="e">
        <f t="shared" ca="1" si="380"/>
        <v>#N/A</v>
      </c>
      <c r="KN233" s="102" t="e">
        <f t="shared" ca="1" si="380"/>
        <v>#N/A</v>
      </c>
      <c r="KO233" s="102" t="e">
        <f t="shared" ca="1" si="380"/>
        <v>#N/A</v>
      </c>
      <c r="KP233" s="102" t="e">
        <f t="shared" ca="1" si="380"/>
        <v>#N/A</v>
      </c>
      <c r="KQ233" s="102" t="e">
        <f t="shared" ca="1" si="380"/>
        <v>#N/A</v>
      </c>
      <c r="KR233" s="102" t="e">
        <f t="shared" ca="1" si="380"/>
        <v>#N/A</v>
      </c>
      <c r="KS233" s="102" t="e">
        <f t="shared" ca="1" si="380"/>
        <v>#N/A</v>
      </c>
      <c r="KT233" s="102" t="e">
        <f t="shared" ca="1" si="390"/>
        <v>#N/A</v>
      </c>
      <c r="KU233" s="102" t="e">
        <f t="shared" ca="1" si="390"/>
        <v>#N/A</v>
      </c>
      <c r="KV233" s="102" t="e">
        <f t="shared" ca="1" si="390"/>
        <v>#N/A</v>
      </c>
      <c r="KW233" s="102" t="e">
        <f t="shared" ca="1" si="390"/>
        <v>#N/A</v>
      </c>
      <c r="KX233" s="102" t="e">
        <f t="shared" ca="1" si="390"/>
        <v>#N/A</v>
      </c>
      <c r="KY233" s="102" t="e">
        <f t="shared" ca="1" si="390"/>
        <v>#N/A</v>
      </c>
      <c r="KZ233" s="102" t="e">
        <f t="shared" ca="1" si="390"/>
        <v>#N/A</v>
      </c>
      <c r="LA233" s="102" t="e">
        <f t="shared" ca="1" si="390"/>
        <v>#N/A</v>
      </c>
      <c r="LB233" s="102" t="e">
        <f t="shared" ca="1" si="390"/>
        <v>#N/A</v>
      </c>
      <c r="LC233" s="102" t="e">
        <f t="shared" ca="1" si="390"/>
        <v>#N/A</v>
      </c>
      <c r="LD233" s="102" t="e">
        <f t="shared" ca="1" si="390"/>
        <v>#N/A</v>
      </c>
      <c r="LE233" s="102" t="e">
        <f t="shared" ca="1" si="390"/>
        <v>#N/A</v>
      </c>
      <c r="LF233" s="102" t="e">
        <f t="shared" ca="1" si="390"/>
        <v>#N/A</v>
      </c>
      <c r="LG233" s="102" t="e">
        <f t="shared" ca="1" si="390"/>
        <v>#N/A</v>
      </c>
      <c r="LH233" s="102" t="e">
        <f t="shared" ca="1" si="390"/>
        <v>#N/A</v>
      </c>
      <c r="LI233" s="102" t="e">
        <f t="shared" ca="1" si="390"/>
        <v>#N/A</v>
      </c>
      <c r="LJ233" s="102" t="e">
        <f t="shared" ca="1" si="389"/>
        <v>#N/A</v>
      </c>
      <c r="LK233" s="102" t="e">
        <f t="shared" ca="1" si="389"/>
        <v>#N/A</v>
      </c>
      <c r="LL233" s="102" t="e">
        <f t="shared" ca="1" si="389"/>
        <v>#N/A</v>
      </c>
      <c r="LM233" s="102" t="e">
        <f t="shared" ca="1" si="389"/>
        <v>#N/A</v>
      </c>
      <c r="LN233" s="102" t="e">
        <f t="shared" ca="1" si="389"/>
        <v>#N/A</v>
      </c>
      <c r="LO233" s="102" t="e">
        <f t="shared" ca="1" si="373"/>
        <v>#N/A</v>
      </c>
      <c r="LP233" s="102" t="e">
        <f t="shared" ca="1" si="371"/>
        <v>#N/A</v>
      </c>
      <c r="LQ233" s="102" t="e">
        <f t="shared" ca="1" si="371"/>
        <v>#N/A</v>
      </c>
      <c r="LR233" s="102" t="e">
        <f t="shared" ca="1" si="371"/>
        <v>#N/A</v>
      </c>
      <c r="LS233" s="102" t="e">
        <f t="shared" ca="1" si="371"/>
        <v>#N/A</v>
      </c>
      <c r="LT233" s="102" t="e">
        <f t="shared" ca="1" si="371"/>
        <v>#N/A</v>
      </c>
      <c r="LU233" s="102" t="e">
        <f t="shared" ca="1" si="371"/>
        <v>#N/A</v>
      </c>
      <c r="LV233" s="102" t="e">
        <f t="shared" ca="1" si="371"/>
        <v>#N/A</v>
      </c>
      <c r="LW233" s="102" t="e">
        <f t="shared" ca="1" si="371"/>
        <v>#N/A</v>
      </c>
      <c r="LX233" s="102" t="e">
        <f t="shared" ca="1" si="371"/>
        <v>#N/A</v>
      </c>
      <c r="LY233" s="102" t="e">
        <f t="shared" ca="1" si="371"/>
        <v>#N/A</v>
      </c>
      <c r="LZ233" s="102" t="e">
        <f t="shared" ca="1" si="371"/>
        <v>#N/A</v>
      </c>
      <c r="MA233" s="102" t="e">
        <f t="shared" ca="1" si="371"/>
        <v>#N/A</v>
      </c>
      <c r="MB233" s="102" t="e">
        <f t="shared" ca="1" si="371"/>
        <v>#N/A</v>
      </c>
      <c r="MC233" s="102" t="e">
        <f t="shared" ca="1" si="371"/>
        <v>#N/A</v>
      </c>
      <c r="MD233" s="102" t="e">
        <f t="shared" ca="1" si="370"/>
        <v>#N/A</v>
      </c>
      <c r="ME233" s="102" t="e">
        <f t="shared" ca="1" si="370"/>
        <v>#N/A</v>
      </c>
      <c r="MF233" s="102" t="e">
        <f t="shared" ca="1" si="370"/>
        <v>#N/A</v>
      </c>
      <c r="MG233" s="102" t="e">
        <f t="shared" ca="1" si="370"/>
        <v>#N/A</v>
      </c>
      <c r="MH233" s="102" t="e">
        <f t="shared" ca="1" si="370"/>
        <v>#N/A</v>
      </c>
      <c r="MI233" s="102" t="e">
        <f t="shared" ca="1" si="370"/>
        <v>#N/A</v>
      </c>
      <c r="MJ233" s="102" t="e">
        <f t="shared" ca="1" si="370"/>
        <v>#N/A</v>
      </c>
      <c r="MK233" s="102" t="e">
        <f t="shared" ca="1" si="370"/>
        <v>#N/A</v>
      </c>
      <c r="ML233" s="102" t="e">
        <f t="shared" ca="1" si="370"/>
        <v>#N/A</v>
      </c>
      <c r="MM233" s="102" t="e">
        <f t="shared" ca="1" si="370"/>
        <v>#N/A</v>
      </c>
      <c r="MN233" s="102" t="e">
        <f t="shared" ca="1" si="370"/>
        <v>#N/A</v>
      </c>
      <c r="MO233" s="102" t="e">
        <f t="shared" ca="1" si="370"/>
        <v>#N/A</v>
      </c>
      <c r="MP233" s="102" t="e">
        <f t="shared" ca="1" si="370"/>
        <v>#N/A</v>
      </c>
      <c r="MQ233" s="102" t="e">
        <f t="shared" ca="1" si="370"/>
        <v>#N/A</v>
      </c>
      <c r="MR233" s="102" t="e">
        <f t="shared" ca="1" si="370"/>
        <v>#N/A</v>
      </c>
      <c r="MS233" s="102" t="e">
        <f t="shared" ca="1" si="370"/>
        <v>#N/A</v>
      </c>
      <c r="MT233" s="102" t="e">
        <f t="shared" ca="1" si="397"/>
        <v>#N/A</v>
      </c>
      <c r="MU233" s="102" t="e">
        <f t="shared" ca="1" si="397"/>
        <v>#N/A</v>
      </c>
      <c r="MV233" s="102" t="e">
        <f t="shared" ca="1" si="397"/>
        <v>#N/A</v>
      </c>
      <c r="MW233" s="102" t="e">
        <f t="shared" ca="1" si="397"/>
        <v>#N/A</v>
      </c>
      <c r="MX233" s="102" t="e">
        <f t="shared" ca="1" si="397"/>
        <v>#N/A</v>
      </c>
      <c r="MY233" s="102" t="e">
        <f t="shared" ca="1" si="397"/>
        <v>#N/A</v>
      </c>
      <c r="MZ233" s="102" t="e">
        <f t="shared" ca="1" si="397"/>
        <v>#N/A</v>
      </c>
      <c r="NA233" s="102" t="e">
        <f t="shared" ca="1" si="397"/>
        <v>#N/A</v>
      </c>
      <c r="NB233" s="102" t="e">
        <f t="shared" ca="1" si="397"/>
        <v>#N/A</v>
      </c>
      <c r="NC233" s="102" t="e">
        <f t="shared" ca="1" si="397"/>
        <v>#N/A</v>
      </c>
      <c r="ND233" s="102" t="e">
        <f t="shared" ca="1" si="397"/>
        <v>#N/A</v>
      </c>
      <c r="NE233" s="102" t="e">
        <f t="shared" ca="1" si="397"/>
        <v>#N/A</v>
      </c>
      <c r="NF233" s="102" t="e">
        <f t="shared" ca="1" si="397"/>
        <v>#N/A</v>
      </c>
      <c r="NG233" s="102" t="e">
        <f t="shared" ca="1" si="397"/>
        <v>#N/A</v>
      </c>
      <c r="NH233" s="102" t="e">
        <f t="shared" ca="1" si="377"/>
        <v>#N/A</v>
      </c>
      <c r="NI233" s="102" t="e">
        <f t="shared" ca="1" si="374"/>
        <v>#N/A</v>
      </c>
      <c r="NJ233" s="102" t="e">
        <f t="shared" ca="1" si="374"/>
        <v>#N/A</v>
      </c>
      <c r="NK233" s="102" t="e">
        <f t="shared" ca="1" si="374"/>
        <v>#N/A</v>
      </c>
      <c r="NL233" s="102" t="e">
        <f t="shared" ca="1" si="374"/>
        <v>#N/A</v>
      </c>
      <c r="NM233" s="102" t="e">
        <f t="shared" ca="1" si="374"/>
        <v>#N/A</v>
      </c>
      <c r="NN233" s="85"/>
      <c r="NO233" s="85"/>
      <c r="NP233" s="85"/>
      <c r="NQ233" s="85"/>
      <c r="NR233" s="85"/>
      <c r="NS233" s="85"/>
      <c r="NT233" s="85"/>
      <c r="NU233" s="85"/>
      <c r="OC233" s="85"/>
      <c r="OD233" s="85"/>
      <c r="OE233" s="85"/>
      <c r="OF233" s="85"/>
      <c r="OG233" s="85"/>
      <c r="OH233" s="85"/>
      <c r="OI233" s="85"/>
      <c r="OJ233" s="85"/>
      <c r="OK233" s="85"/>
      <c r="OL233" s="85"/>
      <c r="OM233" s="85"/>
      <c r="ON233" s="85"/>
      <c r="OO233" s="85"/>
      <c r="OP233" s="85"/>
    </row>
    <row r="234" spans="1:406" customFormat="1" ht="15" x14ac:dyDescent="0.25">
      <c r="A234" s="94">
        <v>5.76</v>
      </c>
      <c r="B234" s="92">
        <f t="shared" ref="B234:B297" si="399">A234*$B$32</f>
        <v>8024396.1458543297</v>
      </c>
      <c r="C234" s="102">
        <f t="shared" ref="C234:C297" si="400">_xlfn.LOGNORM.DIST(A234,$B$35,$B$36,TRUE)</f>
        <v>0.99999999999579536</v>
      </c>
      <c r="D234" s="102">
        <f t="shared" ref="D234:D297" si="401">_xlfn.LOGNORM.DIST(A234,$B$35,$B$36,FALSE)</f>
        <v>1.7203287028712499E-11</v>
      </c>
      <c r="E234" s="102">
        <f t="shared" ref="E234:E297" si="402">1-(1-C234)^(1/$B$31)</f>
        <v>0.92715951194629886</v>
      </c>
      <c r="F234" s="102">
        <f t="shared" ref="F234:F297" si="403">D234*(1/$B$31)*(1-C234)^(1/$B$31-1)</f>
        <v>2.9802713787866305E-2</v>
      </c>
      <c r="G234" s="91"/>
      <c r="H234" s="102"/>
      <c r="I234" s="102"/>
      <c r="J234" s="97">
        <v>1.92</v>
      </c>
      <c r="K234" s="102">
        <f t="shared" ref="K234:K297" si="404">_xlfn.LOGNORM.DIST(J234,$K$35,$K$36,TRUE)</f>
        <v>0.99999999027075825</v>
      </c>
      <c r="L234" s="102">
        <f t="shared" ref="L234:L297" si="405">_xlfn.LOGNORM.DIST(J234,$K$35,$K$36,FALSE)</f>
        <v>3.8826866609410912E-7</v>
      </c>
      <c r="M234" s="102">
        <f t="shared" ref="M234:M297" si="406">1-(1-K234)^(1/$K$31)</f>
        <v>0.84194512361001239</v>
      </c>
      <c r="N234" s="102">
        <f t="shared" ref="N234:N297" si="407">L234*(1/$K$31)*(1-K234)^(1/$K$31-1)</f>
        <v>0.63075579403171167</v>
      </c>
      <c r="O234" s="85"/>
      <c r="P234" s="97">
        <v>3.84</v>
      </c>
      <c r="Q234" s="102">
        <f t="shared" ref="Q234:Q297" si="408">_xlfn.LOGNORM.DIST(P234,$Q$33,$Q$34,TRUE)</f>
        <v>0.87952153325306781</v>
      </c>
      <c r="R234" s="102">
        <f t="shared" ref="R234:R297" si="409">_xlfn.LOGNORM.DIST(P234,$Q$33,$Q$34,FALSE)</f>
        <v>5.1617270550069226E-2</v>
      </c>
      <c r="S234" s="97">
        <f t="shared" si="295"/>
        <v>1.9595917942265424</v>
      </c>
      <c r="T234" s="102">
        <f t="shared" si="296"/>
        <v>0.8795215332530677</v>
      </c>
      <c r="U234" s="102">
        <f t="shared" si="297"/>
        <v>0.20229755962057411</v>
      </c>
      <c r="V234" s="91"/>
      <c r="W234" s="85"/>
      <c r="X234" s="94">
        <f t="shared" si="298"/>
        <v>1.9595917942265424</v>
      </c>
      <c r="Y234" s="102">
        <f t="shared" ca="1" si="299"/>
        <v>0.21002481160312483</v>
      </c>
      <c r="Z234" s="102">
        <f t="shared" ca="1" si="300"/>
        <v>1.0760151755224794E-3</v>
      </c>
      <c r="AA234" s="102">
        <f ca="1">SUM($Z$43:Z234)</f>
        <v>0.72392578439918553</v>
      </c>
      <c r="AB234" s="102">
        <f t="shared" ca="1" si="301"/>
        <v>0.99999742807399916</v>
      </c>
      <c r="AC234" s="102">
        <f t="shared" ca="1" si="302"/>
        <v>6.6887866188265671E-2</v>
      </c>
      <c r="AD234" s="102"/>
      <c r="AE234" s="101"/>
      <c r="AF234" s="102">
        <f t="shared" ca="1" si="386"/>
        <v>0</v>
      </c>
      <c r="AG234" s="102">
        <f t="shared" ca="1" si="386"/>
        <v>0</v>
      </c>
      <c r="AH234" s="102">
        <f t="shared" ca="1" si="386"/>
        <v>0</v>
      </c>
      <c r="AI234" s="102">
        <f t="shared" ca="1" si="386"/>
        <v>0</v>
      </c>
      <c r="AJ234" s="102">
        <f t="shared" ca="1" si="386"/>
        <v>0</v>
      </c>
      <c r="AK234" s="102">
        <f t="shared" ca="1" si="386"/>
        <v>0</v>
      </c>
      <c r="AL234" s="102">
        <f t="shared" ca="1" si="386"/>
        <v>0</v>
      </c>
      <c r="AM234" s="102">
        <f t="shared" ca="1" si="386"/>
        <v>1.5206824318095175E-298</v>
      </c>
      <c r="AN234" s="102">
        <f t="shared" ca="1" si="386"/>
        <v>2.3293676482564791E-274</v>
      </c>
      <c r="AO234" s="102">
        <f t="shared" ca="1" si="386"/>
        <v>2.6085824893088532E-252</v>
      </c>
      <c r="AP234" s="102">
        <f t="shared" ca="1" si="386"/>
        <v>2.6763827996230437E-233</v>
      </c>
      <c r="AQ234" s="102">
        <f t="shared" ca="1" si="386"/>
        <v>1.9277950215854863E-217</v>
      </c>
      <c r="AR234" s="102">
        <f t="shared" ca="1" si="386"/>
        <v>1.3065651009390513E-202</v>
      </c>
      <c r="AS234" s="102">
        <f t="shared" ca="1" si="386"/>
        <v>2.0230764534087621E-189</v>
      </c>
      <c r="AT234" s="102">
        <f t="shared" ca="1" si="386"/>
        <v>4.5646344011717526E-178</v>
      </c>
      <c r="AU234" s="102">
        <f t="shared" ca="1" si="386"/>
        <v>2.641121629350443E-167</v>
      </c>
      <c r="AV234" s="102">
        <f t="shared" ca="1" si="384"/>
        <v>1.5101521564324069E-157</v>
      </c>
      <c r="AW234" s="102">
        <f t="shared" ca="1" si="384"/>
        <v>5.8236922966131593E-149</v>
      </c>
      <c r="AX234" s="102">
        <f t="shared" ca="1" si="384"/>
        <v>9.2198823969859076E-141</v>
      </c>
      <c r="AY234" s="102">
        <f t="shared" ca="1" si="384"/>
        <v>3.1399120405332241E-133</v>
      </c>
      <c r="AZ234" s="102">
        <f t="shared" ca="1" si="384"/>
        <v>1.72769169707742E-126</v>
      </c>
      <c r="BA234" s="102">
        <f t="shared" ca="1" si="384"/>
        <v>5.019375087886399E-120</v>
      </c>
      <c r="BB234" s="102">
        <f t="shared" ca="1" si="384"/>
        <v>4.9581719459667139E-114</v>
      </c>
      <c r="BC234" s="102">
        <f t="shared" ca="1" si="384"/>
        <v>1.3552174136134347E-108</v>
      </c>
      <c r="BD234" s="102">
        <f t="shared" ca="1" si="384"/>
        <v>2.2736484089514698E-103</v>
      </c>
      <c r="BE234" s="102">
        <f t="shared" ca="1" si="384"/>
        <v>1.3265348668385726E-98</v>
      </c>
      <c r="BF234" s="102">
        <f t="shared" ca="1" si="384"/>
        <v>5.1770427602022045E-94</v>
      </c>
      <c r="BG234" s="102">
        <f t="shared" ca="1" si="384"/>
        <v>1.048655541043076E-89</v>
      </c>
      <c r="BH234" s="102">
        <f t="shared" ca="1" si="384"/>
        <v>9.7132179970093818E-86</v>
      </c>
      <c r="BI234" s="102">
        <f t="shared" ca="1" si="384"/>
        <v>6.4742782851418814E-82</v>
      </c>
      <c r="BJ234" s="102">
        <f t="shared" ca="1" si="384"/>
        <v>2.6056794363513444E-78</v>
      </c>
      <c r="BK234" s="102">
        <f t="shared" ca="1" si="393"/>
        <v>5.7894998531738758E-75</v>
      </c>
      <c r="BL234" s="102">
        <f t="shared" ca="1" si="393"/>
        <v>9.7709057465618303E-72</v>
      </c>
      <c r="BM234" s="102">
        <f t="shared" ca="1" si="393"/>
        <v>1.1082907921851976E-68</v>
      </c>
      <c r="BN234" s="102">
        <f t="shared" ca="1" si="393"/>
        <v>7.9314325585335204E-66</v>
      </c>
      <c r="BO234" s="102">
        <f t="shared" ca="1" si="393"/>
        <v>4.4942167373225662E-63</v>
      </c>
      <c r="BP234" s="102">
        <f t="shared" ca="1" si="393"/>
        <v>1.8505510183103035E-60</v>
      </c>
      <c r="BQ234" s="102">
        <f t="shared" ca="1" si="393"/>
        <v>5.2984044712029197E-58</v>
      </c>
      <c r="BR234" s="102">
        <f t="shared" ca="1" si="393"/>
        <v>1.2410257194001831E-55</v>
      </c>
      <c r="BS234" s="102">
        <f t="shared" ca="1" si="393"/>
        <v>2.239372554157209E-53</v>
      </c>
      <c r="BT234" s="102">
        <f t="shared" ca="1" si="393"/>
        <v>3.0210063253455051E-51</v>
      </c>
      <c r="BU234" s="102">
        <f t="shared" ca="1" si="393"/>
        <v>3.4223340772116838E-49</v>
      </c>
      <c r="BV234" s="102">
        <f t="shared" ca="1" si="393"/>
        <v>3.1231512384364982E-47</v>
      </c>
      <c r="BW234" s="102">
        <f t="shared" ca="1" si="393"/>
        <v>2.2517749176589724E-45</v>
      </c>
      <c r="BX234" s="102">
        <f t="shared" ca="1" si="393"/>
        <v>1.3925461885676986E-43</v>
      </c>
      <c r="BY234" s="102">
        <f t="shared" ca="1" si="393"/>
        <v>7.1829364378977555E-42</v>
      </c>
      <c r="BZ234" s="102">
        <f t="shared" ca="1" si="393"/>
        <v>3.0554001819196432E-40</v>
      </c>
      <c r="CA234" s="102">
        <f t="shared" ca="1" si="391"/>
        <v>1.1343237898336938E-38</v>
      </c>
      <c r="CB234" s="102">
        <f t="shared" ca="1" si="391"/>
        <v>3.6106262937563224E-37</v>
      </c>
      <c r="CC234" s="102">
        <f t="shared" ca="1" si="391"/>
        <v>9.8035935339090468E-36</v>
      </c>
      <c r="CD234" s="102">
        <f t="shared" ca="1" si="391"/>
        <v>2.3569158567570242E-34</v>
      </c>
      <c r="CE234" s="102">
        <f t="shared" ca="1" si="391"/>
        <v>4.9187679548520768E-33</v>
      </c>
      <c r="CF234" s="102">
        <f t="shared" ca="1" si="391"/>
        <v>9.17412949543945E-32</v>
      </c>
      <c r="CG234" s="102">
        <f t="shared" ca="1" si="391"/>
        <v>1.5184896100120562E-30</v>
      </c>
      <c r="CH234" s="102">
        <f t="shared" ca="1" si="391"/>
        <v>2.2342191873643489E-29</v>
      </c>
      <c r="CI234" s="102">
        <f t="shared" ca="1" si="391"/>
        <v>2.9689200896306336E-28</v>
      </c>
      <c r="CJ234" s="102">
        <f t="shared" ca="1" si="391"/>
        <v>3.5570927857164804E-27</v>
      </c>
      <c r="CK234" s="102">
        <f t="shared" ca="1" si="391"/>
        <v>3.862547264298403E-26</v>
      </c>
      <c r="CL234" s="102">
        <f t="shared" ca="1" si="391"/>
        <v>3.8219551302382981E-25</v>
      </c>
      <c r="CM234" s="102">
        <f t="shared" ca="1" si="391"/>
        <v>3.4548428050986129E-24</v>
      </c>
      <c r="CN234" s="102">
        <f t="shared" ca="1" si="391"/>
        <v>2.8760099368051485E-23</v>
      </c>
      <c r="CO234" s="102">
        <f t="shared" ca="1" si="391"/>
        <v>2.1983616843515104E-22</v>
      </c>
      <c r="CP234" s="102">
        <f t="shared" ca="1" si="396"/>
        <v>1.5520781901300621E-21</v>
      </c>
      <c r="CQ234" s="102">
        <f t="shared" ca="1" si="396"/>
        <v>1.0226328234758439E-20</v>
      </c>
      <c r="CR234" s="102">
        <f t="shared" ca="1" si="396"/>
        <v>6.2276678719361097E-20</v>
      </c>
      <c r="CS234" s="102">
        <f t="shared" ca="1" si="396"/>
        <v>3.5356192052803885E-19</v>
      </c>
      <c r="CT234" s="102">
        <f t="shared" ca="1" si="396"/>
        <v>1.8942601617585574E-18</v>
      </c>
      <c r="CU234" s="102">
        <f t="shared" ca="1" si="396"/>
        <v>9.4337703243845953E-18</v>
      </c>
      <c r="CV234" s="102">
        <f t="shared" ca="1" si="396"/>
        <v>4.4145902530613132E-17</v>
      </c>
      <c r="CW234" s="102">
        <f t="shared" ca="1" si="396"/>
        <v>1.9679854924967909E-16</v>
      </c>
      <c r="CX234" s="102">
        <f t="shared" ca="1" si="396"/>
        <v>8.1955786233418729E-16</v>
      </c>
      <c r="CY234" s="102">
        <f t="shared" ca="1" si="396"/>
        <v>3.2287094331431907E-15</v>
      </c>
      <c r="CZ234" s="102">
        <f t="shared" ca="1" si="396"/>
        <v>1.221478875134583E-14</v>
      </c>
      <c r="DA234" s="102">
        <f t="shared" ca="1" si="396"/>
        <v>4.3356877500608686E-14</v>
      </c>
      <c r="DB234" s="102">
        <f t="shared" ca="1" si="396"/>
        <v>1.4844664112749969E-13</v>
      </c>
      <c r="DC234" s="102">
        <f t="shared" ca="1" si="396"/>
        <v>4.7821617214925033E-13</v>
      </c>
      <c r="DD234" s="102">
        <f t="shared" ca="1" si="396"/>
        <v>1.4708906508721206E-12</v>
      </c>
      <c r="DE234" s="102">
        <f t="shared" ca="1" si="396"/>
        <v>4.3912501563319464E-12</v>
      </c>
      <c r="DF234" s="102">
        <f t="shared" ca="1" si="394"/>
        <v>1.2378147945854709E-11</v>
      </c>
      <c r="DG234" s="102">
        <f t="shared" ca="1" si="394"/>
        <v>3.3467420563869267E-11</v>
      </c>
      <c r="DH234" s="102">
        <f t="shared" ca="1" si="394"/>
        <v>8.8303956029402682E-11</v>
      </c>
      <c r="DI234" s="102">
        <f t="shared" ca="1" si="394"/>
        <v>2.2067232275377328E-10</v>
      </c>
      <c r="DJ234" s="102">
        <f t="shared" ca="1" si="394"/>
        <v>5.3107974108478324E-10</v>
      </c>
      <c r="DK234" s="102">
        <f t="shared" ca="1" si="394"/>
        <v>1.2531159540801555E-9</v>
      </c>
      <c r="DL234" s="102">
        <f t="shared" ca="1" si="394"/>
        <v>2.8082682292581216E-9</v>
      </c>
      <c r="DM234" s="102">
        <f t="shared" ca="1" si="394"/>
        <v>6.0822222208254779E-9</v>
      </c>
      <c r="DN234" s="102">
        <f t="shared" ca="1" si="394"/>
        <v>1.2967952915415956E-8</v>
      </c>
      <c r="DO234" s="102">
        <f t="shared" ca="1" si="394"/>
        <v>2.6325606499820623E-8</v>
      </c>
      <c r="DP234" s="102">
        <f t="shared" ca="1" si="394"/>
        <v>5.1809929928375314E-8</v>
      </c>
      <c r="DQ234" s="102">
        <f t="shared" ca="1" si="394"/>
        <v>1.0073409484933858E-7</v>
      </c>
      <c r="DR234" s="102">
        <f t="shared" ca="1" si="394"/>
        <v>1.8690160649336529E-7</v>
      </c>
      <c r="DS234" s="102">
        <f t="shared" ca="1" si="394"/>
        <v>3.3711237095036991E-7</v>
      </c>
      <c r="DT234" s="102">
        <f t="shared" ca="1" si="394"/>
        <v>6.025879872390993E-7</v>
      </c>
      <c r="DU234" s="102">
        <f t="shared" ca="1" si="378"/>
        <v>1.0299688458401699E-6</v>
      </c>
      <c r="DV234" s="102">
        <f t="shared" ca="1" si="378"/>
        <v>1.7156220463158044E-6</v>
      </c>
      <c r="DW234" s="102">
        <f t="shared" ca="1" si="378"/>
        <v>2.8398971582194347E-6</v>
      </c>
      <c r="DX234" s="102">
        <f t="shared" ca="1" si="378"/>
        <v>4.5035491609081411E-6</v>
      </c>
      <c r="DY234" s="102">
        <f t="shared" ca="1" si="378"/>
        <v>6.9754057216387501E-6</v>
      </c>
      <c r="DZ234" s="102">
        <f t="shared" ca="1" si="378"/>
        <v>1.0763337760513033E-5</v>
      </c>
      <c r="EA234" s="102">
        <f t="shared" ca="1" si="378"/>
        <v>1.593915461363234E-5</v>
      </c>
      <c r="EB234" s="102">
        <f t="shared" ca="1" si="378"/>
        <v>2.3550548869300321E-5</v>
      </c>
      <c r="EC234" s="102">
        <f t="shared" ca="1" si="378"/>
        <v>3.3435121293676133E-5</v>
      </c>
      <c r="ED234" s="102">
        <f t="shared" ca="1" si="378"/>
        <v>4.6522145541056047E-5</v>
      </c>
      <c r="EE234" s="102">
        <f t="shared" ca="1" si="378"/>
        <v>6.4732121860367788E-5</v>
      </c>
      <c r="EF234" s="102">
        <f t="shared" ca="1" si="378"/>
        <v>8.6701201082426408E-5</v>
      </c>
      <c r="EG234" s="102">
        <f t="shared" ca="1" si="378"/>
        <v>1.1404679348995565E-4</v>
      </c>
      <c r="EH234" s="102">
        <f t="shared" ca="1" si="378"/>
        <v>1.5035977326769901E-4</v>
      </c>
      <c r="EI234" s="102">
        <f t="shared" ca="1" si="378"/>
        <v>1.9118654821208717E-4</v>
      </c>
      <c r="EJ234" s="102">
        <f t="shared" ref="EJ234:EY249" ca="1" si="410">IFERROR(ABS(EJ$35)*INDEX($F$42:$F$388,MATCH($X234*EJ$35,$A$42:$A$388,1))*EJ$37*EJ$36,#N/A)</f>
        <v>2.392594281314672E-4</v>
      </c>
      <c r="EK234" s="102">
        <f t="shared" ca="1" si="410"/>
        <v>3.0079972707918677E-4</v>
      </c>
      <c r="EL234" s="102">
        <f t="shared" ca="1" si="410"/>
        <v>3.654653834059341E-4</v>
      </c>
      <c r="EM234" s="102">
        <f t="shared" ca="1" si="410"/>
        <v>4.3798448624087475E-4</v>
      </c>
      <c r="EN234" s="102">
        <f t="shared" ca="1" si="410"/>
        <v>5.285316423218866E-4</v>
      </c>
      <c r="EO234" s="102">
        <f t="shared" ca="1" si="410"/>
        <v>6.1764720613102602E-4</v>
      </c>
      <c r="EP234" s="102">
        <f t="shared" ca="1" si="410"/>
        <v>7.1349550463674729E-4</v>
      </c>
      <c r="EQ234" s="102">
        <f t="shared" ca="1" si="410"/>
        <v>8.3175177340062917E-4</v>
      </c>
      <c r="ER234" s="102">
        <f t="shared" ca="1" si="410"/>
        <v>9.4082329696430972E-4</v>
      </c>
      <c r="ES234" s="102">
        <f t="shared" ca="1" si="410"/>
        <v>1.0540664935058896E-3</v>
      </c>
      <c r="ET234" s="102">
        <f t="shared" ca="1" si="410"/>
        <v>1.1940757903601395E-3</v>
      </c>
      <c r="EU234" s="102">
        <f t="shared" ca="1" si="410"/>
        <v>1.3148401344502988E-3</v>
      </c>
      <c r="EV234" s="102">
        <f t="shared" ca="1" si="410"/>
        <v>1.4365223209597648E-3</v>
      </c>
      <c r="EW234" s="102">
        <f t="shared" ca="1" si="410"/>
        <v>1.5895682651681903E-3</v>
      </c>
      <c r="EX234" s="102">
        <f t="shared" ca="1" si="410"/>
        <v>1.7122817111650929E-3</v>
      </c>
      <c r="EY234" s="102">
        <f t="shared" ca="1" si="410"/>
        <v>1.8698407800811364E-3</v>
      </c>
      <c r="EZ234" s="102">
        <f t="shared" ca="1" si="387"/>
        <v>1.9894546693832067E-3</v>
      </c>
      <c r="FA234" s="102">
        <f t="shared" ca="1" si="387"/>
        <v>2.1049315759490536E-3</v>
      </c>
      <c r="FB234" s="102">
        <f t="shared" ca="1" si="387"/>
        <v>2.2603805082450461E-3</v>
      </c>
      <c r="FC234" s="102">
        <f t="shared" ca="1" si="387"/>
        <v>2.3675036690970607E-3</v>
      </c>
      <c r="FD234" s="102">
        <f t="shared" ca="1" si="387"/>
        <v>2.4683611914672614E-3</v>
      </c>
      <c r="FE234" s="102">
        <f t="shared" ca="1" si="387"/>
        <v>2.6143351127708254E-3</v>
      </c>
      <c r="FF234" s="102">
        <f t="shared" ca="1" si="387"/>
        <v>2.7030490714861806E-3</v>
      </c>
      <c r="FG234" s="102">
        <f t="shared" ca="1" si="387"/>
        <v>2.7841857193157214E-3</v>
      </c>
      <c r="FH234" s="102">
        <f t="shared" ca="1" si="387"/>
        <v>2.9152821820591693E-3</v>
      </c>
      <c r="FI234" s="102">
        <f t="shared" ca="1" si="387"/>
        <v>2.9819821621759556E-3</v>
      </c>
      <c r="FJ234" s="102">
        <f t="shared" ca="1" si="387"/>
        <v>3.0405404948321189E-3</v>
      </c>
      <c r="FK234" s="102">
        <f t="shared" ca="1" si="387"/>
        <v>3.1533051455049873E-3</v>
      </c>
      <c r="FL234" s="102">
        <f t="shared" ca="1" si="387"/>
        <v>3.1964577367169316E-3</v>
      </c>
      <c r="FM234" s="102">
        <f t="shared" ca="1" si="387"/>
        <v>3.2315161995492107E-3</v>
      </c>
      <c r="FN234" s="102">
        <f t="shared" ca="1" si="387"/>
        <v>3.3242078315874413E-3</v>
      </c>
      <c r="FO234" s="102">
        <f t="shared" ca="1" si="387"/>
        <v>3.3439576145732931E-3</v>
      </c>
      <c r="FP234" s="102">
        <f t="shared" ca="1" si="385"/>
        <v>3.3561194197075967E-3</v>
      </c>
      <c r="FQ234" s="102">
        <f t="shared" ca="1" si="385"/>
        <v>3.4283874489290231E-3</v>
      </c>
      <c r="FR234" s="102">
        <f t="shared" ca="1" si="385"/>
        <v>3.4261308752455552E-3</v>
      </c>
      <c r="FS234" s="102">
        <f t="shared" ca="1" si="385"/>
        <v>3.4171058000286771E-3</v>
      </c>
      <c r="FT234" s="102">
        <f t="shared" ca="1" si="385"/>
        <v>3.4696554329631253E-3</v>
      </c>
      <c r="FU234" s="102">
        <f t="shared" ca="1" si="385"/>
        <v>3.4476435232103863E-3</v>
      </c>
      <c r="FV234" s="102">
        <f t="shared" ca="1" si="385"/>
        <v>3.4198702442389279E-3</v>
      </c>
      <c r="FW234" s="102">
        <f t="shared" ca="1" si="385"/>
        <v>3.4541534733577685E-3</v>
      </c>
      <c r="FX234" s="102">
        <f t="shared" ca="1" si="385"/>
        <v>3.415150717943705E-3</v>
      </c>
      <c r="FY234" s="102">
        <f t="shared" ca="1" si="385"/>
        <v>3.4384622548342837E-3</v>
      </c>
      <c r="FZ234" s="102">
        <f t="shared" ca="1" si="385"/>
        <v>3.3894285716116459E-3</v>
      </c>
      <c r="GA234" s="102">
        <f t="shared" ca="1" si="385"/>
        <v>3.3364366394204666E-3</v>
      </c>
      <c r="GB234" s="102">
        <f t="shared" ca="1" si="385"/>
        <v>3.3447613608883482E-3</v>
      </c>
      <c r="GC234" s="102">
        <f t="shared" ca="1" si="385"/>
        <v>3.2836855488568265E-3</v>
      </c>
      <c r="GD234" s="102">
        <f t="shared" ca="1" si="385"/>
        <v>3.219730636716195E-3</v>
      </c>
      <c r="GE234" s="102">
        <f t="shared" ca="1" si="383"/>
        <v>3.2153554413686847E-3</v>
      </c>
      <c r="GF234" s="102">
        <f t="shared" ca="1" si="383"/>
        <v>3.1452117906441319E-3</v>
      </c>
      <c r="GG234" s="102">
        <f t="shared" ca="1" si="383"/>
        <v>3.0731896395398543E-3</v>
      </c>
      <c r="GH234" s="102">
        <f t="shared" ca="1" si="383"/>
        <v>3.0584019570075783E-3</v>
      </c>
      <c r="GI234" s="102">
        <f t="shared" ca="1" si="383"/>
        <v>2.981957348339196E-3</v>
      </c>
      <c r="GJ234" s="102">
        <f t="shared" ca="1" si="383"/>
        <v>2.9045278443782423E-3</v>
      </c>
      <c r="GK234" s="102">
        <f t="shared" ca="1" si="383"/>
        <v>2.8815121948752289E-3</v>
      </c>
      <c r="GL234" s="102">
        <f t="shared" ca="1" si="383"/>
        <v>2.8012484139332467E-3</v>
      </c>
      <c r="GM234" s="102">
        <f t="shared" ca="1" si="383"/>
        <v>2.7207710851466006E-3</v>
      </c>
      <c r="GN234" s="102">
        <f t="shared" ca="1" si="383"/>
        <v>2.6915392676187741E-3</v>
      </c>
      <c r="GO234" s="102">
        <f t="shared" ca="1" si="383"/>
        <v>2.6096107840447372E-3</v>
      </c>
      <c r="GP234" s="102">
        <f t="shared" ca="1" si="383"/>
        <v>2.5281127520663167E-3</v>
      </c>
      <c r="GQ234" s="102">
        <f t="shared" ca="1" si="383"/>
        <v>2.4944615247953737E-3</v>
      </c>
      <c r="GR234" s="102">
        <f t="shared" ca="1" si="383"/>
        <v>2.4126806691139651E-3</v>
      </c>
      <c r="GS234" s="102">
        <f t="shared" ca="1" si="383"/>
        <v>2.3318493206437607E-3</v>
      </c>
      <c r="GT234" s="102">
        <f t="shared" ca="1" si="383"/>
        <v>2.2953397605328927E-3</v>
      </c>
      <c r="GU234" s="102">
        <f t="shared" ca="1" si="382"/>
        <v>2.2151821446856693E-3</v>
      </c>
      <c r="GV234" s="102">
        <f t="shared" ca="1" si="382"/>
        <v>2.1363757682128282E-3</v>
      </c>
      <c r="GW234" s="102">
        <f t="shared" ca="1" si="382"/>
        <v>2.0983290655059664E-3</v>
      </c>
      <c r="GX234" s="102">
        <f t="shared" ca="1" si="382"/>
        <v>2.0209531334372385E-3</v>
      </c>
      <c r="GY234" s="102">
        <f t="shared" ca="1" si="382"/>
        <v>1.9822576942691615E-3</v>
      </c>
      <c r="GZ234" s="102">
        <f t="shared" ca="1" si="382"/>
        <v>1.9067289524070724E-3</v>
      </c>
      <c r="HA234" s="102">
        <f t="shared" ca="1" si="382"/>
        <v>1.8330046431119143E-3</v>
      </c>
      <c r="HB234" s="102">
        <f t="shared" ca="1" si="382"/>
        <v>1.7944679378179805E-3</v>
      </c>
      <c r="HC234" s="102">
        <f t="shared" ca="1" si="382"/>
        <v>1.7230582960770546E-3</v>
      </c>
      <c r="HD234" s="102">
        <f t="shared" ca="1" si="388"/>
        <v>1.6536008041046922E-3</v>
      </c>
      <c r="HE234" s="102">
        <f t="shared" ca="1" si="388"/>
        <v>1.6159670595137421E-3</v>
      </c>
      <c r="HF234" s="102">
        <f t="shared" ca="1" si="388"/>
        <v>1.5491443356036069E-3</v>
      </c>
      <c r="HG234" s="102">
        <f t="shared" ca="1" si="388"/>
        <v>1.4843499162754984E-3</v>
      </c>
      <c r="HH234" s="102">
        <f t="shared" ca="1" si="388"/>
        <v>1.4481819167778964E-3</v>
      </c>
      <c r="HI234" s="102">
        <f t="shared" ca="1" si="388"/>
        <v>1.3862175248150286E-3</v>
      </c>
      <c r="HJ234" s="102">
        <f t="shared" ca="1" si="388"/>
        <v>1.3262990739914106E-3</v>
      </c>
      <c r="HK234" s="102">
        <f t="shared" ca="1" si="388"/>
        <v>1.2920023936058202E-3</v>
      </c>
      <c r="HL234" s="102">
        <f t="shared" ca="1" si="388"/>
        <v>1.2350061306536362E-3</v>
      </c>
      <c r="HM234" s="102">
        <f t="shared" ca="1" si="388"/>
        <v>1.180026986615296E-3</v>
      </c>
      <c r="HN234" s="102">
        <f t="shared" ca="1" si="388"/>
        <v>1.1478740746987365E-3</v>
      </c>
      <c r="HO234" s="102">
        <f t="shared" ca="1" si="388"/>
        <v>1.0958263714627799E-3</v>
      </c>
      <c r="HP234" s="102">
        <f t="shared" ca="1" si="388"/>
        <v>1.0457313410161058E-3</v>
      </c>
      <c r="HQ234" s="102">
        <f t="shared" ca="1" si="388"/>
        <v>1.0158844129587276E-3</v>
      </c>
      <c r="HR234" s="102">
        <f t="shared" ca="1" si="388"/>
        <v>9.6866531885138763E-4</v>
      </c>
      <c r="HS234" s="102">
        <f t="shared" ca="1" si="388"/>
        <v>9.2330825440757223E-4</v>
      </c>
      <c r="HT234" s="102">
        <f t="shared" ca="1" si="379"/>
        <v>8.9584035732827945E-4</v>
      </c>
      <c r="HU234" s="102">
        <f t="shared" ca="1" si="379"/>
        <v>8.5325507941395602E-4</v>
      </c>
      <c r="HV234" s="102">
        <f t="shared" ca="1" si="379"/>
        <v>8.2722200358701747E-4</v>
      </c>
      <c r="HW234" s="102">
        <f t="shared" ca="1" si="379"/>
        <v>7.8733676588685537E-4</v>
      </c>
      <c r="HX234" s="102">
        <f t="shared" ca="1" si="379"/>
        <v>7.4913719477417203E-4</v>
      </c>
      <c r="HY234" s="102">
        <f t="shared" ca="1" si="379"/>
        <v>7.2547190307337541E-4</v>
      </c>
      <c r="HZ234" s="102">
        <f t="shared" ca="1" si="379"/>
        <v>6.8981510340738062E-4</v>
      </c>
      <c r="IA234" s="102">
        <f t="shared" ca="1" si="379"/>
        <v>6.5571774815552223E-4</v>
      </c>
      <c r="IB234" s="102">
        <f t="shared" ca="1" si="379"/>
        <v>6.3434106955481229E-4</v>
      </c>
      <c r="IC234" s="102">
        <f t="shared" ca="1" si="379"/>
        <v>6.0261164853723614E-4</v>
      </c>
      <c r="ID234" s="102">
        <f t="shared" ca="1" si="379"/>
        <v>5.7231249884952457E-4</v>
      </c>
      <c r="IE234" s="102">
        <f t="shared" ca="1" si="379"/>
        <v>5.5311324764610798E-4</v>
      </c>
      <c r="IF234" s="102">
        <f t="shared" ca="1" si="379"/>
        <v>5.2500061296852204E-4</v>
      </c>
      <c r="IG234" s="102">
        <f t="shared" ca="1" si="379"/>
        <v>4.981876323713123E-4</v>
      </c>
      <c r="IH234" s="102">
        <f t="shared" ca="1" si="379"/>
        <v>4.8102538821211116E-4</v>
      </c>
      <c r="II234" s="102">
        <f t="shared" ref="II234:IX250" ca="1" si="411">IFERROR(ABS(II$35)*INDEX($F$42:$F$388,MATCH($X234*II$35,$A$42:$A$388,1))*II$37*II$36,#N/A)</f>
        <v>4.5621230713312601E-4</v>
      </c>
      <c r="IJ234" s="102">
        <f t="shared" ca="1" si="411"/>
        <v>4.3259617232381824E-4</v>
      </c>
      <c r="IK234" s="102">
        <f t="shared" ca="1" si="411"/>
        <v>4.1732539280021414E-4</v>
      </c>
      <c r="IL234" s="102">
        <f t="shared" ca="1" si="411"/>
        <v>3.9551247359172784E-4</v>
      </c>
      <c r="IM234" s="102">
        <f t="shared" ca="1" si="411"/>
        <v>3.747520236956217E-4</v>
      </c>
      <c r="IN234" s="102">
        <f t="shared" ca="1" si="411"/>
        <v>3.6126065052573221E-4</v>
      </c>
      <c r="IO234" s="102">
        <f t="shared" ca="1" si="411"/>
        <v>3.4209921145951207E-4</v>
      </c>
      <c r="IP234" s="102">
        <f t="shared" ca="1" si="411"/>
        <v>3.2409528131259366E-4</v>
      </c>
      <c r="IQ234" s="102">
        <f t="shared" ca="1" si="411"/>
        <v>3.1209592092446112E-4</v>
      </c>
      <c r="IR234" s="102">
        <f t="shared" ca="1" si="411"/>
        <v>2.9529523258362955E-4</v>
      </c>
      <c r="IS234" s="102">
        <f t="shared" ca="1" si="411"/>
        <v>2.7962526539505514E-4</v>
      </c>
      <c r="IT234" s="102">
        <f t="shared" ca="1" si="411"/>
        <v>2.6927254498316161E-4</v>
      </c>
      <c r="IU234" s="102">
        <f t="shared" ca="1" si="411"/>
        <v>2.5368511090587961E-4</v>
      </c>
      <c r="IV234" s="102">
        <f t="shared" ca="1" si="411"/>
        <v>2.4656866279509421E-4</v>
      </c>
      <c r="IW234" s="102">
        <f t="shared" ca="1" si="411"/>
        <v>2.2929512194546538E-4</v>
      </c>
      <c r="IX234" s="102">
        <f t="shared" ca="1" si="411"/>
        <v>2.2033058489323866E-4</v>
      </c>
      <c r="IY234" s="102">
        <f t="shared" ref="IY234:JN249" ca="1" si="412">IFERROR(ABS(IY$35)*INDEX($F$42:$F$388,MATCH($X234*IY$35,$A$42:$A$388,1))*IY$37*IY$36,#N/A)</f>
        <v>2.1462943623009538E-4</v>
      </c>
      <c r="IZ234" s="102">
        <f t="shared" ca="1" si="412"/>
        <v>2.0636206843880787E-4</v>
      </c>
      <c r="JA234" s="102">
        <f t="shared" ca="1" si="412"/>
        <v>1.9541237367828166E-4</v>
      </c>
      <c r="JB234" s="102">
        <f t="shared" ca="1" si="412"/>
        <v>1.9500227168295155E-4</v>
      </c>
      <c r="JC234" s="102">
        <f t="shared" ca="1" si="412"/>
        <v>1.7379231092915266E-4</v>
      </c>
      <c r="JD234" s="102">
        <f t="shared" ca="1" si="412"/>
        <v>2.0042002418180753E-4</v>
      </c>
      <c r="JE234" s="102">
        <f t="shared" ca="1" si="412"/>
        <v>1.2581212082612175E-4</v>
      </c>
      <c r="JF234" s="102" t="e">
        <f t="shared" ca="1" si="412"/>
        <v>#N/A</v>
      </c>
      <c r="JG234" s="102" t="e">
        <f t="shared" ca="1" si="412"/>
        <v>#N/A</v>
      </c>
      <c r="JH234" s="102" t="e">
        <f t="shared" ca="1" si="412"/>
        <v>#N/A</v>
      </c>
      <c r="JI234" s="102" t="e">
        <f t="shared" ca="1" si="412"/>
        <v>#N/A</v>
      </c>
      <c r="JJ234" s="102" t="e">
        <f t="shared" ca="1" si="412"/>
        <v>#N/A</v>
      </c>
      <c r="JK234" s="102" t="e">
        <f t="shared" ca="1" si="412"/>
        <v>#N/A</v>
      </c>
      <c r="JL234" s="102" t="e">
        <f t="shared" ca="1" si="412"/>
        <v>#N/A</v>
      </c>
      <c r="JM234" s="102" t="e">
        <f t="shared" ca="1" si="412"/>
        <v>#N/A</v>
      </c>
      <c r="JN234" s="102" t="e">
        <f t="shared" ca="1" si="412"/>
        <v>#N/A</v>
      </c>
      <c r="JO234" s="102" t="e">
        <f t="shared" ca="1" si="398"/>
        <v>#N/A</v>
      </c>
      <c r="JP234" s="102" t="e">
        <f t="shared" ca="1" si="398"/>
        <v>#N/A</v>
      </c>
      <c r="JQ234" s="102" t="e">
        <f t="shared" ca="1" si="398"/>
        <v>#N/A</v>
      </c>
      <c r="JR234" s="102" t="e">
        <f t="shared" ca="1" si="398"/>
        <v>#N/A</v>
      </c>
      <c r="JS234" s="102" t="e">
        <f t="shared" ca="1" si="398"/>
        <v>#N/A</v>
      </c>
      <c r="JT234" s="102" t="e">
        <f t="shared" ca="1" si="398"/>
        <v>#N/A</v>
      </c>
      <c r="JU234" s="102" t="e">
        <f t="shared" ca="1" si="398"/>
        <v>#N/A</v>
      </c>
      <c r="JV234" s="102" t="e">
        <f t="shared" ca="1" si="398"/>
        <v>#N/A</v>
      </c>
      <c r="JW234" s="102" t="e">
        <f t="shared" ca="1" si="398"/>
        <v>#N/A</v>
      </c>
      <c r="JX234" s="102" t="e">
        <f t="shared" ca="1" si="398"/>
        <v>#N/A</v>
      </c>
      <c r="JY234" s="102" t="e">
        <f t="shared" ca="1" si="398"/>
        <v>#N/A</v>
      </c>
      <c r="JZ234" s="102" t="e">
        <f t="shared" ca="1" si="395"/>
        <v>#N/A</v>
      </c>
      <c r="KA234" s="102" t="e">
        <f t="shared" ca="1" si="392"/>
        <v>#N/A</v>
      </c>
      <c r="KB234" s="102" t="e">
        <f t="shared" ca="1" si="392"/>
        <v>#N/A</v>
      </c>
      <c r="KC234" s="102" t="e">
        <f t="shared" ca="1" si="381"/>
        <v>#N/A</v>
      </c>
      <c r="KD234" s="102" t="e">
        <f t="shared" ca="1" si="381"/>
        <v>#N/A</v>
      </c>
      <c r="KE234" s="102" t="e">
        <f t="shared" ca="1" si="381"/>
        <v>#N/A</v>
      </c>
      <c r="KF234" s="102" t="e">
        <f t="shared" ca="1" si="381"/>
        <v>#N/A</v>
      </c>
      <c r="KG234" s="102" t="e">
        <f t="shared" ca="1" si="381"/>
        <v>#N/A</v>
      </c>
      <c r="KH234" s="102" t="e">
        <f t="shared" ca="1" si="380"/>
        <v>#N/A</v>
      </c>
      <c r="KI234" s="102" t="e">
        <f t="shared" ca="1" si="380"/>
        <v>#N/A</v>
      </c>
      <c r="KJ234" s="102" t="e">
        <f t="shared" ca="1" si="380"/>
        <v>#N/A</v>
      </c>
      <c r="KK234" s="102" t="e">
        <f t="shared" ca="1" si="380"/>
        <v>#N/A</v>
      </c>
      <c r="KL234" s="102" t="e">
        <f t="shared" ca="1" si="380"/>
        <v>#N/A</v>
      </c>
      <c r="KM234" s="102" t="e">
        <f t="shared" ca="1" si="380"/>
        <v>#N/A</v>
      </c>
      <c r="KN234" s="102" t="e">
        <f t="shared" ca="1" si="380"/>
        <v>#N/A</v>
      </c>
      <c r="KO234" s="102" t="e">
        <f t="shared" ca="1" si="380"/>
        <v>#N/A</v>
      </c>
      <c r="KP234" s="102" t="e">
        <f t="shared" ca="1" si="380"/>
        <v>#N/A</v>
      </c>
      <c r="KQ234" s="102" t="e">
        <f t="shared" ca="1" si="380"/>
        <v>#N/A</v>
      </c>
      <c r="KR234" s="102" t="e">
        <f t="shared" ca="1" si="380"/>
        <v>#N/A</v>
      </c>
      <c r="KS234" s="102" t="e">
        <f t="shared" ca="1" si="380"/>
        <v>#N/A</v>
      </c>
      <c r="KT234" s="102" t="e">
        <f t="shared" ca="1" si="390"/>
        <v>#N/A</v>
      </c>
      <c r="KU234" s="102" t="e">
        <f t="shared" ca="1" si="390"/>
        <v>#N/A</v>
      </c>
      <c r="KV234" s="102" t="e">
        <f t="shared" ca="1" si="390"/>
        <v>#N/A</v>
      </c>
      <c r="KW234" s="102" t="e">
        <f t="shared" ca="1" si="390"/>
        <v>#N/A</v>
      </c>
      <c r="KX234" s="102" t="e">
        <f t="shared" ca="1" si="390"/>
        <v>#N/A</v>
      </c>
      <c r="KY234" s="102" t="e">
        <f t="shared" ca="1" si="390"/>
        <v>#N/A</v>
      </c>
      <c r="KZ234" s="102" t="e">
        <f t="shared" ca="1" si="390"/>
        <v>#N/A</v>
      </c>
      <c r="LA234" s="102" t="e">
        <f t="shared" ca="1" si="390"/>
        <v>#N/A</v>
      </c>
      <c r="LB234" s="102" t="e">
        <f t="shared" ca="1" si="390"/>
        <v>#N/A</v>
      </c>
      <c r="LC234" s="102" t="e">
        <f t="shared" ca="1" si="390"/>
        <v>#N/A</v>
      </c>
      <c r="LD234" s="102" t="e">
        <f t="shared" ca="1" si="390"/>
        <v>#N/A</v>
      </c>
      <c r="LE234" s="102" t="e">
        <f t="shared" ca="1" si="390"/>
        <v>#N/A</v>
      </c>
      <c r="LF234" s="102" t="e">
        <f t="shared" ca="1" si="390"/>
        <v>#N/A</v>
      </c>
      <c r="LG234" s="102" t="e">
        <f t="shared" ca="1" si="390"/>
        <v>#N/A</v>
      </c>
      <c r="LH234" s="102" t="e">
        <f t="shared" ca="1" si="390"/>
        <v>#N/A</v>
      </c>
      <c r="LI234" s="102" t="e">
        <f t="shared" ca="1" si="390"/>
        <v>#N/A</v>
      </c>
      <c r="LJ234" s="102" t="e">
        <f t="shared" ca="1" si="389"/>
        <v>#N/A</v>
      </c>
      <c r="LK234" s="102" t="e">
        <f t="shared" ca="1" si="389"/>
        <v>#N/A</v>
      </c>
      <c r="LL234" s="102" t="e">
        <f t="shared" ca="1" si="389"/>
        <v>#N/A</v>
      </c>
      <c r="LM234" s="102" t="e">
        <f t="shared" ca="1" si="389"/>
        <v>#N/A</v>
      </c>
      <c r="LN234" s="102" t="e">
        <f t="shared" ca="1" si="389"/>
        <v>#N/A</v>
      </c>
      <c r="LO234" s="102" t="e">
        <f t="shared" ca="1" si="373"/>
        <v>#N/A</v>
      </c>
      <c r="LP234" s="102" t="e">
        <f t="shared" ca="1" si="371"/>
        <v>#N/A</v>
      </c>
      <c r="LQ234" s="102" t="e">
        <f t="shared" ref="LQ234:MF249" ca="1" si="413">IFERROR(ABS(LQ$35)*INDEX($F$42:$F$388,MATCH($X234*LQ$35,$A$42:$A$388,1))*LQ$37*LQ$36,#N/A)</f>
        <v>#N/A</v>
      </c>
      <c r="LR234" s="102" t="e">
        <f t="shared" ca="1" si="413"/>
        <v>#N/A</v>
      </c>
      <c r="LS234" s="102" t="e">
        <f t="shared" ca="1" si="413"/>
        <v>#N/A</v>
      </c>
      <c r="LT234" s="102" t="e">
        <f t="shared" ca="1" si="413"/>
        <v>#N/A</v>
      </c>
      <c r="LU234" s="102" t="e">
        <f t="shared" ca="1" si="413"/>
        <v>#N/A</v>
      </c>
      <c r="LV234" s="102" t="e">
        <f t="shared" ca="1" si="413"/>
        <v>#N/A</v>
      </c>
      <c r="LW234" s="102" t="e">
        <f t="shared" ca="1" si="413"/>
        <v>#N/A</v>
      </c>
      <c r="LX234" s="102" t="e">
        <f t="shared" ca="1" si="413"/>
        <v>#N/A</v>
      </c>
      <c r="LY234" s="102" t="e">
        <f t="shared" ca="1" si="413"/>
        <v>#N/A</v>
      </c>
      <c r="LZ234" s="102" t="e">
        <f t="shared" ca="1" si="413"/>
        <v>#N/A</v>
      </c>
      <c r="MA234" s="102" t="e">
        <f t="shared" ca="1" si="413"/>
        <v>#N/A</v>
      </c>
      <c r="MB234" s="102" t="e">
        <f t="shared" ca="1" si="413"/>
        <v>#N/A</v>
      </c>
      <c r="MC234" s="102" t="e">
        <f t="shared" ca="1" si="413"/>
        <v>#N/A</v>
      </c>
      <c r="MD234" s="102" t="e">
        <f t="shared" ca="1" si="413"/>
        <v>#N/A</v>
      </c>
      <c r="ME234" s="102" t="e">
        <f t="shared" ca="1" si="413"/>
        <v>#N/A</v>
      </c>
      <c r="MF234" s="102" t="e">
        <f t="shared" ca="1" si="413"/>
        <v>#N/A</v>
      </c>
      <c r="MG234" s="102" t="e">
        <f t="shared" ca="1" si="370"/>
        <v>#N/A</v>
      </c>
      <c r="MH234" s="102" t="e">
        <f t="shared" ca="1" si="370"/>
        <v>#N/A</v>
      </c>
      <c r="MI234" s="102" t="e">
        <f t="shared" ca="1" si="370"/>
        <v>#N/A</v>
      </c>
      <c r="MJ234" s="102" t="e">
        <f t="shared" ca="1" si="370"/>
        <v>#N/A</v>
      </c>
      <c r="MK234" s="102" t="e">
        <f t="shared" ca="1" si="370"/>
        <v>#N/A</v>
      </c>
      <c r="ML234" s="102" t="e">
        <f t="shared" ca="1" si="370"/>
        <v>#N/A</v>
      </c>
      <c r="MM234" s="102" t="e">
        <f t="shared" ca="1" si="370"/>
        <v>#N/A</v>
      </c>
      <c r="MN234" s="102" t="e">
        <f t="shared" ca="1" si="370"/>
        <v>#N/A</v>
      </c>
      <c r="MO234" s="102" t="e">
        <f t="shared" ca="1" si="370"/>
        <v>#N/A</v>
      </c>
      <c r="MP234" s="102" t="e">
        <f t="shared" ca="1" si="370"/>
        <v>#N/A</v>
      </c>
      <c r="MQ234" s="102" t="e">
        <f t="shared" ca="1" si="370"/>
        <v>#N/A</v>
      </c>
      <c r="MR234" s="102" t="e">
        <f t="shared" ca="1" si="370"/>
        <v>#N/A</v>
      </c>
      <c r="MS234" s="102" t="e">
        <f t="shared" ca="1" si="370"/>
        <v>#N/A</v>
      </c>
      <c r="MT234" s="102" t="e">
        <f t="shared" ca="1" si="397"/>
        <v>#N/A</v>
      </c>
      <c r="MU234" s="102" t="e">
        <f t="shared" ca="1" si="397"/>
        <v>#N/A</v>
      </c>
      <c r="MV234" s="102" t="e">
        <f t="shared" ca="1" si="397"/>
        <v>#N/A</v>
      </c>
      <c r="MW234" s="102" t="e">
        <f t="shared" ca="1" si="397"/>
        <v>#N/A</v>
      </c>
      <c r="MX234" s="102" t="e">
        <f t="shared" ca="1" si="397"/>
        <v>#N/A</v>
      </c>
      <c r="MY234" s="102" t="e">
        <f t="shared" ca="1" si="397"/>
        <v>#N/A</v>
      </c>
      <c r="MZ234" s="102" t="e">
        <f t="shared" ca="1" si="397"/>
        <v>#N/A</v>
      </c>
      <c r="NA234" s="102" t="e">
        <f t="shared" ca="1" si="397"/>
        <v>#N/A</v>
      </c>
      <c r="NB234" s="102" t="e">
        <f t="shared" ca="1" si="397"/>
        <v>#N/A</v>
      </c>
      <c r="NC234" s="102" t="e">
        <f t="shared" ca="1" si="397"/>
        <v>#N/A</v>
      </c>
      <c r="ND234" s="102" t="e">
        <f t="shared" ca="1" si="397"/>
        <v>#N/A</v>
      </c>
      <c r="NE234" s="102" t="e">
        <f t="shared" ca="1" si="397"/>
        <v>#N/A</v>
      </c>
      <c r="NF234" s="102" t="e">
        <f t="shared" ca="1" si="397"/>
        <v>#N/A</v>
      </c>
      <c r="NG234" s="102" t="e">
        <f t="shared" ca="1" si="397"/>
        <v>#N/A</v>
      </c>
      <c r="NH234" s="102" t="e">
        <f t="shared" ca="1" si="377"/>
        <v>#N/A</v>
      </c>
      <c r="NI234" s="102" t="e">
        <f t="shared" ca="1" si="374"/>
        <v>#N/A</v>
      </c>
      <c r="NJ234" s="102" t="e">
        <f t="shared" ca="1" si="374"/>
        <v>#N/A</v>
      </c>
      <c r="NK234" s="102" t="e">
        <f t="shared" ca="1" si="374"/>
        <v>#N/A</v>
      </c>
      <c r="NL234" s="102" t="e">
        <f t="shared" ca="1" si="374"/>
        <v>#N/A</v>
      </c>
      <c r="NM234" s="102" t="e">
        <f t="shared" ca="1" si="374"/>
        <v>#N/A</v>
      </c>
      <c r="NN234" s="85"/>
      <c r="NO234" s="85"/>
      <c r="NP234" s="85"/>
      <c r="NQ234" s="85"/>
      <c r="NR234" s="85"/>
      <c r="NS234" s="85"/>
      <c r="NT234" s="85"/>
      <c r="NU234" s="85"/>
      <c r="OC234" s="85"/>
      <c r="OD234" s="85"/>
      <c r="OE234" s="85"/>
      <c r="OF234" s="85"/>
      <c r="OG234" s="85"/>
      <c r="OH234" s="85"/>
      <c r="OI234" s="85"/>
      <c r="OJ234" s="85"/>
      <c r="OK234" s="85"/>
      <c r="OL234" s="85"/>
      <c r="OM234" s="85"/>
      <c r="ON234" s="85"/>
      <c r="OO234" s="85"/>
      <c r="OP234" s="85"/>
    </row>
    <row r="235" spans="1:406" customFormat="1" ht="15" x14ac:dyDescent="0.25">
      <c r="A235" s="94">
        <v>5.79</v>
      </c>
      <c r="B235" s="92">
        <f t="shared" si="399"/>
        <v>8066189.8757806541</v>
      </c>
      <c r="C235" s="102">
        <f t="shared" si="400"/>
        <v>0.99999999999628042</v>
      </c>
      <c r="D235" s="102">
        <f t="shared" si="401"/>
        <v>1.517720140135739E-11</v>
      </c>
      <c r="E235" s="102">
        <f t="shared" si="402"/>
        <v>0.92804691937427486</v>
      </c>
      <c r="F235" s="102">
        <f t="shared" si="403"/>
        <v>2.9359399113921648E-2</v>
      </c>
      <c r="G235" s="91"/>
      <c r="H235" s="102"/>
      <c r="I235" s="102"/>
      <c r="J235" s="97">
        <v>1.93</v>
      </c>
      <c r="K235" s="102">
        <f t="shared" si="404"/>
        <v>0.99999999348052548</v>
      </c>
      <c r="L235" s="102">
        <f t="shared" si="405"/>
        <v>2.6182373565368719E-7</v>
      </c>
      <c r="M235" s="102">
        <f t="shared" si="406"/>
        <v>0.84814774022875528</v>
      </c>
      <c r="N235" s="102">
        <f t="shared" si="407"/>
        <v>0.60984249304783078</v>
      </c>
      <c r="O235" s="85"/>
      <c r="P235" s="97">
        <v>3.86</v>
      </c>
      <c r="Q235" s="102">
        <f t="shared" si="408"/>
        <v>0.88054810258905125</v>
      </c>
      <c r="R235" s="102">
        <f t="shared" si="409"/>
        <v>5.1041014832122103E-2</v>
      </c>
      <c r="S235" s="97">
        <f t="shared" ref="S235:S298" si="414">SQRT(P235)</f>
        <v>1.96468827043885</v>
      </c>
      <c r="T235" s="102">
        <f t="shared" ref="T235:T298" si="415">_xlfn.LOGNORM.DIST(S235,$T$33,$T$34,TRUE)</f>
        <v>0.88054810258905125</v>
      </c>
      <c r="U235" s="102">
        <f t="shared" ref="U235:U298" si="416">_xlfn.LOGNORM.DIST(S235,$T$33,$T$34,FALSE)</f>
        <v>0.20055936630393123</v>
      </c>
      <c r="V235" s="91"/>
      <c r="W235" s="85"/>
      <c r="X235" s="94">
        <f t="shared" ref="X235:X298" si="417">S235</f>
        <v>1.96468827043885</v>
      </c>
      <c r="Y235" s="102">
        <f t="shared" ref="Y235:Y298" ca="1" si="418">SUMIF(AF235:NM235,"&lt;&gt;#N/A")</f>
        <v>0.20897484053756979</v>
      </c>
      <c r="Z235" s="102">
        <f t="shared" ref="Z235:Z298" ca="1" si="419">AVERAGE(Y234:Y235)*(X235-X234)</f>
        <v>1.0677108800500998E-3</v>
      </c>
      <c r="AA235" s="102">
        <f ca="1">SUM($Z$43:Z235)</f>
        <v>0.72499349527923562</v>
      </c>
      <c r="AB235" s="102">
        <f t="shared" ref="AB235:AB298" ca="1" si="420">1-(1-AA235)^$B$31</f>
        <v>0.99999752582927981</v>
      </c>
      <c r="AC235" s="102">
        <f t="shared" ref="AC235:AC298" ca="1" si="421">Y235*(1/$B$31)*(1-AA235)^(1/$B$31-1)</f>
        <v>6.6785984575177773E-2</v>
      </c>
      <c r="AD235" s="102"/>
      <c r="AE235" s="101"/>
      <c r="AF235" s="102">
        <f t="shared" ca="1" si="386"/>
        <v>0</v>
      </c>
      <c r="AG235" s="102">
        <f t="shared" ca="1" si="386"/>
        <v>0</v>
      </c>
      <c r="AH235" s="102">
        <f t="shared" ca="1" si="386"/>
        <v>0</v>
      </c>
      <c r="AI235" s="102">
        <f t="shared" ca="1" si="386"/>
        <v>0</v>
      </c>
      <c r="AJ235" s="102">
        <f t="shared" ca="1" si="386"/>
        <v>0</v>
      </c>
      <c r="AK235" s="102">
        <f t="shared" ca="1" si="386"/>
        <v>0</v>
      </c>
      <c r="AL235" s="102">
        <f t="shared" ca="1" si="386"/>
        <v>0</v>
      </c>
      <c r="AM235" s="102">
        <f t="shared" ca="1" si="386"/>
        <v>1.5206824318095175E-298</v>
      </c>
      <c r="AN235" s="102">
        <f t="shared" ca="1" si="386"/>
        <v>2.3293676482564791E-274</v>
      </c>
      <c r="AO235" s="102">
        <f t="shared" ca="1" si="386"/>
        <v>2.6085824893088532E-252</v>
      </c>
      <c r="AP235" s="102">
        <f t="shared" ca="1" si="386"/>
        <v>2.6763827996230437E-233</v>
      </c>
      <c r="AQ235" s="102">
        <f t="shared" ca="1" si="386"/>
        <v>1.9277950215854863E-217</v>
      </c>
      <c r="AR235" s="102">
        <f t="shared" ca="1" si="386"/>
        <v>1.3065651009390513E-202</v>
      </c>
      <c r="AS235" s="102">
        <f t="shared" ca="1" si="386"/>
        <v>2.0230764534087621E-189</v>
      </c>
      <c r="AT235" s="102">
        <f t="shared" ca="1" si="386"/>
        <v>4.5646344011717526E-178</v>
      </c>
      <c r="AU235" s="102">
        <f t="shared" ca="1" si="386"/>
        <v>2.641121629350443E-167</v>
      </c>
      <c r="AV235" s="102">
        <f t="shared" ca="1" si="384"/>
        <v>1.5101521564324069E-157</v>
      </c>
      <c r="AW235" s="102">
        <f t="shared" ca="1" si="384"/>
        <v>5.8236922966131593E-149</v>
      </c>
      <c r="AX235" s="102">
        <f t="shared" ca="1" si="384"/>
        <v>9.2198823969859076E-141</v>
      </c>
      <c r="AY235" s="102">
        <f t="shared" ca="1" si="384"/>
        <v>3.1399120405332241E-133</v>
      </c>
      <c r="AZ235" s="102">
        <f t="shared" ca="1" si="384"/>
        <v>1.72769169707742E-126</v>
      </c>
      <c r="BA235" s="102">
        <f t="shared" ca="1" si="384"/>
        <v>5.019375087886399E-120</v>
      </c>
      <c r="BB235" s="102">
        <f t="shared" ca="1" si="384"/>
        <v>4.9581719459667139E-114</v>
      </c>
      <c r="BC235" s="102">
        <f t="shared" ca="1" si="384"/>
        <v>1.3552174136134347E-108</v>
      </c>
      <c r="BD235" s="102">
        <f t="shared" ca="1" si="384"/>
        <v>2.2736484089514698E-103</v>
      </c>
      <c r="BE235" s="102">
        <f t="shared" ca="1" si="384"/>
        <v>1.732309976505171E-98</v>
      </c>
      <c r="BF235" s="102">
        <f t="shared" ca="1" si="384"/>
        <v>5.1770427602022045E-94</v>
      </c>
      <c r="BG235" s="102">
        <f t="shared" ca="1" si="384"/>
        <v>1.048655541043076E-89</v>
      </c>
      <c r="BH235" s="102">
        <f t="shared" ca="1" si="384"/>
        <v>9.7132179970093818E-86</v>
      </c>
      <c r="BI235" s="102">
        <f t="shared" ca="1" si="384"/>
        <v>6.4742782851418814E-82</v>
      </c>
      <c r="BJ235" s="102">
        <f t="shared" ca="1" si="384"/>
        <v>2.6056794363513444E-78</v>
      </c>
      <c r="BK235" s="102">
        <f t="shared" ca="1" si="393"/>
        <v>5.7894998531738758E-75</v>
      </c>
      <c r="BL235" s="102">
        <f t="shared" ca="1" si="393"/>
        <v>9.7709057465618303E-72</v>
      </c>
      <c r="BM235" s="102">
        <f t="shared" ca="1" si="393"/>
        <v>1.1082907921851976E-68</v>
      </c>
      <c r="BN235" s="102">
        <f t="shared" ca="1" si="393"/>
        <v>7.9314325585335204E-66</v>
      </c>
      <c r="BO235" s="102">
        <f t="shared" ca="1" si="393"/>
        <v>4.4942167373225662E-63</v>
      </c>
      <c r="BP235" s="102">
        <f t="shared" ca="1" si="393"/>
        <v>1.8505510183103035E-60</v>
      </c>
      <c r="BQ235" s="102">
        <f t="shared" ca="1" si="393"/>
        <v>5.2984044712029197E-58</v>
      </c>
      <c r="BR235" s="102">
        <f t="shared" ca="1" si="393"/>
        <v>1.2410257194001831E-55</v>
      </c>
      <c r="BS235" s="102">
        <f t="shared" ca="1" si="393"/>
        <v>2.239372554157209E-53</v>
      </c>
      <c r="BT235" s="102">
        <f t="shared" ca="1" si="393"/>
        <v>3.0210063253455051E-51</v>
      </c>
      <c r="BU235" s="102">
        <f t="shared" ca="1" si="393"/>
        <v>3.4223340772116838E-49</v>
      </c>
      <c r="BV235" s="102">
        <f t="shared" ca="1" si="393"/>
        <v>3.1231512384364982E-47</v>
      </c>
      <c r="BW235" s="102">
        <f t="shared" ca="1" si="393"/>
        <v>2.2517749176589724E-45</v>
      </c>
      <c r="BX235" s="102">
        <f t="shared" ca="1" si="393"/>
        <v>1.3925461885676986E-43</v>
      </c>
      <c r="BY235" s="102">
        <f t="shared" ca="1" si="393"/>
        <v>7.1829364378977555E-42</v>
      </c>
      <c r="BZ235" s="102">
        <f t="shared" ca="1" si="393"/>
        <v>3.0554001819196432E-40</v>
      </c>
      <c r="CA235" s="102">
        <f t="shared" ca="1" si="391"/>
        <v>1.1343237898336938E-38</v>
      </c>
      <c r="CB235" s="102">
        <f t="shared" ca="1" si="391"/>
        <v>3.6106262937563224E-37</v>
      </c>
      <c r="CC235" s="102">
        <f t="shared" ca="1" si="391"/>
        <v>9.8035935339090468E-36</v>
      </c>
      <c r="CD235" s="102">
        <f t="shared" ca="1" si="391"/>
        <v>2.3569158567570242E-34</v>
      </c>
      <c r="CE235" s="102">
        <f t="shared" ca="1" si="391"/>
        <v>4.9670673976536031E-33</v>
      </c>
      <c r="CF235" s="102">
        <f t="shared" ca="1" si="391"/>
        <v>9.17412949543945E-32</v>
      </c>
      <c r="CG235" s="102">
        <f t="shared" ca="1" si="391"/>
        <v>1.5184896100120562E-30</v>
      </c>
      <c r="CH235" s="102">
        <f t="shared" ca="1" si="391"/>
        <v>2.2433062290672415E-29</v>
      </c>
      <c r="CI235" s="102">
        <f t="shared" ca="1" si="391"/>
        <v>2.9689200896306336E-28</v>
      </c>
      <c r="CJ235" s="102">
        <f t="shared" ca="1" si="391"/>
        <v>3.5570927857164804E-27</v>
      </c>
      <c r="CK235" s="102">
        <f t="shared" ca="1" si="391"/>
        <v>3.862547264298403E-26</v>
      </c>
      <c r="CL235" s="102">
        <f t="shared" ca="1" si="391"/>
        <v>3.8219551302382981E-25</v>
      </c>
      <c r="CM235" s="102">
        <f t="shared" ca="1" si="391"/>
        <v>3.4548428050986129E-24</v>
      </c>
      <c r="CN235" s="102">
        <f t="shared" ca="1" si="391"/>
        <v>2.8760099368051485E-23</v>
      </c>
      <c r="CO235" s="102">
        <f t="shared" ca="1" si="391"/>
        <v>2.1983616843515104E-22</v>
      </c>
      <c r="CP235" s="102">
        <f t="shared" ca="1" si="396"/>
        <v>1.5520781901300621E-21</v>
      </c>
      <c r="CQ235" s="102">
        <f t="shared" ca="1" si="396"/>
        <v>1.0226328234758439E-20</v>
      </c>
      <c r="CR235" s="102">
        <f t="shared" ca="1" si="396"/>
        <v>6.2276678719361097E-20</v>
      </c>
      <c r="CS235" s="102">
        <f t="shared" ca="1" si="396"/>
        <v>3.5356192052803885E-19</v>
      </c>
      <c r="CT235" s="102">
        <f t="shared" ca="1" si="396"/>
        <v>1.8942601617585574E-18</v>
      </c>
      <c r="CU235" s="102">
        <f t="shared" ca="1" si="396"/>
        <v>9.4337703243845953E-18</v>
      </c>
      <c r="CV235" s="102">
        <f t="shared" ca="1" si="396"/>
        <v>4.4145902530613132E-17</v>
      </c>
      <c r="CW235" s="102">
        <f t="shared" ca="1" si="396"/>
        <v>1.9679854924967909E-16</v>
      </c>
      <c r="CX235" s="102">
        <f t="shared" ca="1" si="396"/>
        <v>8.1955786233418729E-16</v>
      </c>
      <c r="CY235" s="102">
        <f t="shared" ca="1" si="396"/>
        <v>3.2287094331431907E-15</v>
      </c>
      <c r="CZ235" s="102">
        <f t="shared" ca="1" si="396"/>
        <v>1.221478875134583E-14</v>
      </c>
      <c r="DA235" s="102">
        <f t="shared" ca="1" si="396"/>
        <v>4.3356877500608686E-14</v>
      </c>
      <c r="DB235" s="102">
        <f t="shared" ca="1" si="396"/>
        <v>1.4643595636725302E-13</v>
      </c>
      <c r="DC235" s="102">
        <f t="shared" ca="1" si="396"/>
        <v>4.7821617214925033E-13</v>
      </c>
      <c r="DD235" s="102">
        <f t="shared" ca="1" si="396"/>
        <v>1.4708906508721206E-12</v>
      </c>
      <c r="DE235" s="102">
        <f t="shared" ca="1" si="396"/>
        <v>4.3265629871468664E-12</v>
      </c>
      <c r="DF235" s="102">
        <f t="shared" ca="1" si="394"/>
        <v>1.2378147945854709E-11</v>
      </c>
      <c r="DG235" s="102">
        <f t="shared" ca="1" si="394"/>
        <v>3.3467420563869267E-11</v>
      </c>
      <c r="DH235" s="102">
        <f t="shared" ca="1" si="394"/>
        <v>8.691645561057578E-11</v>
      </c>
      <c r="DI235" s="102">
        <f t="shared" ca="1" si="394"/>
        <v>2.2067232275377328E-10</v>
      </c>
      <c r="DJ235" s="102">
        <f t="shared" ca="1" si="394"/>
        <v>5.3107974108478324E-10</v>
      </c>
      <c r="DK235" s="102">
        <f t="shared" ca="1" si="394"/>
        <v>1.2324061571816726E-9</v>
      </c>
      <c r="DL235" s="102">
        <f t="shared" ca="1" si="394"/>
        <v>2.8082682292581216E-9</v>
      </c>
      <c r="DM235" s="102">
        <f t="shared" ca="1" si="394"/>
        <v>6.0822222208254779E-9</v>
      </c>
      <c r="DN235" s="102">
        <f t="shared" ca="1" si="394"/>
        <v>1.2967952915415956E-8</v>
      </c>
      <c r="DO235" s="102">
        <f t="shared" ca="1" si="394"/>
        <v>2.6325606499820623E-8</v>
      </c>
      <c r="DP235" s="102">
        <f t="shared" ca="1" si="394"/>
        <v>5.1809929928375314E-8</v>
      </c>
      <c r="DQ235" s="102">
        <f t="shared" ca="1" si="394"/>
        <v>1.0073409484933858E-7</v>
      </c>
      <c r="DR235" s="102">
        <f t="shared" ca="1" si="394"/>
        <v>1.8690160649336529E-7</v>
      </c>
      <c r="DS235" s="102">
        <f t="shared" ca="1" si="394"/>
        <v>3.3711237095036991E-7</v>
      </c>
      <c r="DT235" s="102">
        <f t="shared" ca="1" si="394"/>
        <v>6.025879872390993E-7</v>
      </c>
      <c r="DU235" s="102">
        <f t="shared" ref="DU235:EJ250" ca="1" si="422">IFERROR(ABS(DU$35)*INDEX($F$42:$F$388,MATCH($X235*DU$35,$A$42:$A$388,1))*DU$37*DU$36,#N/A)</f>
        <v>1.0299688458401699E-6</v>
      </c>
      <c r="DV235" s="102">
        <f t="shared" ca="1" si="422"/>
        <v>1.7156220463158044E-6</v>
      </c>
      <c r="DW235" s="102">
        <f t="shared" ca="1" si="422"/>
        <v>2.8398971582194347E-6</v>
      </c>
      <c r="DX235" s="102">
        <f t="shared" ca="1" si="422"/>
        <v>4.5035491609081411E-6</v>
      </c>
      <c r="DY235" s="102">
        <f t="shared" ca="1" si="422"/>
        <v>6.9754057216387501E-6</v>
      </c>
      <c r="DZ235" s="102">
        <f t="shared" ca="1" si="422"/>
        <v>1.0763337760513033E-5</v>
      </c>
      <c r="EA235" s="102">
        <f t="shared" ca="1" si="422"/>
        <v>1.593915461363234E-5</v>
      </c>
      <c r="EB235" s="102">
        <f t="shared" ca="1" si="422"/>
        <v>2.3102049662292165E-5</v>
      </c>
      <c r="EC235" s="102">
        <f t="shared" ca="1" si="422"/>
        <v>3.3435121293676133E-5</v>
      </c>
      <c r="ED235" s="102">
        <f t="shared" ca="1" si="422"/>
        <v>4.6522145541056047E-5</v>
      </c>
      <c r="EE235" s="102">
        <f t="shared" ca="1" si="422"/>
        <v>6.348477135841451E-5</v>
      </c>
      <c r="EF235" s="102">
        <f t="shared" ca="1" si="422"/>
        <v>8.6701201082426408E-5</v>
      </c>
      <c r="EG235" s="102">
        <f t="shared" ca="1" si="422"/>
        <v>1.1404679348995565E-4</v>
      </c>
      <c r="EH235" s="102">
        <f t="shared" ca="1" si="422"/>
        <v>1.4743553580420779E-4</v>
      </c>
      <c r="EI235" s="102">
        <f t="shared" ca="1" si="422"/>
        <v>1.9118654821208717E-4</v>
      </c>
      <c r="EJ235" s="102">
        <f t="shared" ca="1" si="422"/>
        <v>2.392594281314672E-4</v>
      </c>
      <c r="EK235" s="102">
        <f t="shared" ca="1" si="410"/>
        <v>2.9490787385077311E-4</v>
      </c>
      <c r="EL235" s="102">
        <f t="shared" ca="1" si="410"/>
        <v>3.654653834059341E-4</v>
      </c>
      <c r="EM235" s="102">
        <f t="shared" ca="1" si="410"/>
        <v>4.3798448624087475E-4</v>
      </c>
      <c r="EN235" s="102">
        <f t="shared" ca="1" si="410"/>
        <v>5.1812374666217913E-4</v>
      </c>
      <c r="EO235" s="102">
        <f t="shared" ca="1" si="410"/>
        <v>6.1764720613102602E-4</v>
      </c>
      <c r="EP235" s="102">
        <f t="shared" ca="1" si="410"/>
        <v>7.1349550463674729E-4</v>
      </c>
      <c r="EQ235" s="102">
        <f t="shared" ca="1" si="410"/>
        <v>8.3175177340062917E-4</v>
      </c>
      <c r="ER235" s="102">
        <f t="shared" ca="1" si="410"/>
        <v>9.4082329696430972E-4</v>
      </c>
      <c r="ES235" s="102">
        <f t="shared" ca="1" si="410"/>
        <v>1.0540664935058896E-3</v>
      </c>
      <c r="ET235" s="102">
        <f t="shared" ca="1" si="410"/>
        <v>1.1940757903601395E-3</v>
      </c>
      <c r="EU235" s="102">
        <f t="shared" ca="1" si="410"/>
        <v>1.3148401344502988E-3</v>
      </c>
      <c r="EV235" s="102">
        <f t="shared" ca="1" si="410"/>
        <v>1.4365223209597648E-3</v>
      </c>
      <c r="EW235" s="102">
        <f t="shared" ca="1" si="410"/>
        <v>1.5895682651681903E-3</v>
      </c>
      <c r="EX235" s="102">
        <f t="shared" ca="1" si="410"/>
        <v>1.7122817111650929E-3</v>
      </c>
      <c r="EY235" s="102">
        <f t="shared" ca="1" si="410"/>
        <v>1.8327212316144818E-3</v>
      </c>
      <c r="EZ235" s="102">
        <f t="shared" ca="1" si="387"/>
        <v>1.9894546693832067E-3</v>
      </c>
      <c r="FA235" s="102">
        <f t="shared" ca="1" si="387"/>
        <v>2.1049315759490536E-3</v>
      </c>
      <c r="FB235" s="102">
        <f t="shared" ca="1" si="387"/>
        <v>2.2155075814200274E-3</v>
      </c>
      <c r="FC235" s="102">
        <f t="shared" ca="1" si="387"/>
        <v>2.3675036690970607E-3</v>
      </c>
      <c r="FD235" s="102">
        <f t="shared" ca="1" si="387"/>
        <v>2.4683611914672614E-3</v>
      </c>
      <c r="FE235" s="102">
        <f t="shared" ca="1" si="387"/>
        <v>2.5624751845201394E-3</v>
      </c>
      <c r="FF235" s="102">
        <f t="shared" ca="1" si="387"/>
        <v>2.7030490714861806E-3</v>
      </c>
      <c r="FG235" s="102">
        <f t="shared" ca="1" si="387"/>
        <v>2.7841857193157214E-3</v>
      </c>
      <c r="FH235" s="102">
        <f t="shared" ca="1" si="387"/>
        <v>2.8575356521831933E-3</v>
      </c>
      <c r="FI235" s="102">
        <f t="shared" ca="1" si="387"/>
        <v>2.9819821621759556E-3</v>
      </c>
      <c r="FJ235" s="102">
        <f t="shared" ca="1" si="387"/>
        <v>3.0405404948321189E-3</v>
      </c>
      <c r="FK235" s="102">
        <f t="shared" ca="1" si="387"/>
        <v>3.0909704018256302E-3</v>
      </c>
      <c r="FL235" s="102">
        <f t="shared" ca="1" si="387"/>
        <v>3.1964577367169316E-3</v>
      </c>
      <c r="FM235" s="102">
        <f t="shared" ca="1" si="387"/>
        <v>3.2315161995492107E-3</v>
      </c>
      <c r="FN235" s="102">
        <f t="shared" ca="1" si="387"/>
        <v>3.2586616177077365E-3</v>
      </c>
      <c r="FO235" s="102">
        <f t="shared" ca="1" si="387"/>
        <v>3.3439576145732931E-3</v>
      </c>
      <c r="FP235" s="102">
        <f t="shared" ca="1" si="385"/>
        <v>3.3561194197075967E-3</v>
      </c>
      <c r="FQ235" s="102">
        <f t="shared" ca="1" si="385"/>
        <v>3.4283874489290231E-3</v>
      </c>
      <c r="FR235" s="102">
        <f t="shared" ca="1" si="385"/>
        <v>3.4261308752455552E-3</v>
      </c>
      <c r="FS235" s="102">
        <f t="shared" ca="1" si="385"/>
        <v>3.4171058000286771E-3</v>
      </c>
      <c r="FT235" s="102">
        <f t="shared" ca="1" si="385"/>
        <v>3.4696554329631253E-3</v>
      </c>
      <c r="FU235" s="102">
        <f t="shared" ca="1" si="385"/>
        <v>3.4476435232103863E-3</v>
      </c>
      <c r="FV235" s="102">
        <f t="shared" ca="1" si="385"/>
        <v>3.4198702442389279E-3</v>
      </c>
      <c r="FW235" s="102">
        <f t="shared" ca="1" si="385"/>
        <v>3.4541534733577685E-3</v>
      </c>
      <c r="FX235" s="102">
        <f t="shared" ca="1" si="385"/>
        <v>3.415150717943705E-3</v>
      </c>
      <c r="FY235" s="102">
        <f t="shared" ca="1" si="385"/>
        <v>3.3714793010124334E-3</v>
      </c>
      <c r="FZ235" s="102">
        <f t="shared" ca="1" si="385"/>
        <v>3.3894285716116459E-3</v>
      </c>
      <c r="GA235" s="102">
        <f t="shared" ca="1" si="385"/>
        <v>3.3364366394204666E-3</v>
      </c>
      <c r="GB235" s="102">
        <f t="shared" ca="1" si="385"/>
        <v>3.2798757389474417E-3</v>
      </c>
      <c r="GC235" s="102">
        <f t="shared" ca="1" si="385"/>
        <v>3.2836855488568265E-3</v>
      </c>
      <c r="GD235" s="102">
        <f t="shared" ca="1" si="385"/>
        <v>3.219730636716195E-3</v>
      </c>
      <c r="GE235" s="102">
        <f t="shared" ca="1" si="383"/>
        <v>3.153256245992862E-3</v>
      </c>
      <c r="GF235" s="102">
        <f t="shared" ca="1" si="383"/>
        <v>3.1452117906441319E-3</v>
      </c>
      <c r="GG235" s="102">
        <f t="shared" ca="1" si="383"/>
        <v>3.0731896395398543E-3</v>
      </c>
      <c r="GH235" s="102">
        <f t="shared" ca="1" si="383"/>
        <v>2.9996085424548588E-3</v>
      </c>
      <c r="GI235" s="102">
        <f t="shared" ca="1" si="383"/>
        <v>2.981957348339196E-3</v>
      </c>
      <c r="GJ235" s="102">
        <f t="shared" ca="1" si="383"/>
        <v>2.9045278443782423E-3</v>
      </c>
      <c r="GK235" s="102">
        <f t="shared" ca="1" si="383"/>
        <v>2.826387425079074E-3</v>
      </c>
      <c r="GL235" s="102">
        <f t="shared" ca="1" si="383"/>
        <v>2.8012484139332467E-3</v>
      </c>
      <c r="GM235" s="102">
        <f t="shared" ca="1" si="383"/>
        <v>2.7207710851466006E-3</v>
      </c>
      <c r="GN235" s="102">
        <f t="shared" ca="1" si="383"/>
        <v>2.6403068839687236E-3</v>
      </c>
      <c r="GO235" s="102">
        <f t="shared" ca="1" si="383"/>
        <v>2.6096107840447372E-3</v>
      </c>
      <c r="GP235" s="102">
        <f t="shared" ca="1" si="383"/>
        <v>2.5281127520663167E-3</v>
      </c>
      <c r="GQ235" s="102">
        <f t="shared" ca="1" si="383"/>
        <v>2.4472255856555786E-3</v>
      </c>
      <c r="GR235" s="102">
        <f t="shared" ca="1" si="383"/>
        <v>2.4126806691139651E-3</v>
      </c>
      <c r="GS235" s="102">
        <f t="shared" ca="1" si="383"/>
        <v>2.3318493206437607E-3</v>
      </c>
      <c r="GT235" s="102">
        <f t="shared" ca="1" si="383"/>
        <v>2.2953397605328927E-3</v>
      </c>
      <c r="GU235" s="102">
        <f t="shared" ca="1" si="382"/>
        <v>2.2151821446856693E-3</v>
      </c>
      <c r="GV235" s="102">
        <f t="shared" ca="1" si="382"/>
        <v>2.1363757682128282E-3</v>
      </c>
      <c r="GW235" s="102">
        <f t="shared" ca="1" si="382"/>
        <v>2.0983290655059664E-3</v>
      </c>
      <c r="GX235" s="102">
        <f t="shared" ca="1" si="382"/>
        <v>2.0209531334372385E-3</v>
      </c>
      <c r="GY235" s="102">
        <f t="shared" ca="1" si="382"/>
        <v>1.9452238091373474E-3</v>
      </c>
      <c r="GZ235" s="102">
        <f t="shared" ca="1" si="382"/>
        <v>1.9067289524070724E-3</v>
      </c>
      <c r="HA235" s="102">
        <f t="shared" ca="1" si="382"/>
        <v>1.8330046431119143E-3</v>
      </c>
      <c r="HB235" s="102">
        <f t="shared" ca="1" si="382"/>
        <v>1.7611287491958827E-3</v>
      </c>
      <c r="HC235" s="102">
        <f t="shared" ca="1" si="382"/>
        <v>1.7230582960770546E-3</v>
      </c>
      <c r="HD235" s="102">
        <f t="shared" ca="1" si="388"/>
        <v>1.6536008041046922E-3</v>
      </c>
      <c r="HE235" s="102">
        <f t="shared" ca="1" si="388"/>
        <v>1.5861134835203231E-3</v>
      </c>
      <c r="HF235" s="102">
        <f t="shared" ca="1" si="388"/>
        <v>1.5491443356036069E-3</v>
      </c>
      <c r="HG235" s="102">
        <f t="shared" ca="1" si="388"/>
        <v>1.4843499162754984E-3</v>
      </c>
      <c r="HH235" s="102">
        <f t="shared" ca="1" si="388"/>
        <v>1.4215807505820067E-3</v>
      </c>
      <c r="HI235" s="102">
        <f t="shared" ca="1" si="388"/>
        <v>1.3862175248150286E-3</v>
      </c>
      <c r="HJ235" s="102">
        <f t="shared" ca="1" si="388"/>
        <v>1.3262990739914106E-3</v>
      </c>
      <c r="HK235" s="102">
        <f t="shared" ca="1" si="388"/>
        <v>1.2684069528273467E-3</v>
      </c>
      <c r="HL235" s="102">
        <f t="shared" ca="1" si="388"/>
        <v>1.2350061306536362E-3</v>
      </c>
      <c r="HM235" s="102">
        <f t="shared" ca="1" si="388"/>
        <v>1.180026986615296E-3</v>
      </c>
      <c r="HN235" s="102">
        <f t="shared" ca="1" si="388"/>
        <v>1.1270328296534076E-3</v>
      </c>
      <c r="HO235" s="102">
        <f t="shared" ca="1" si="388"/>
        <v>1.0958263714627799E-3</v>
      </c>
      <c r="HP235" s="102">
        <f t="shared" ca="1" si="388"/>
        <v>1.0457313410161058E-3</v>
      </c>
      <c r="HQ235" s="102">
        <f t="shared" ca="1" si="388"/>
        <v>9.9754778938375942E-4</v>
      </c>
      <c r="HR235" s="102">
        <f t="shared" ca="1" si="388"/>
        <v>9.6866531885138763E-4</v>
      </c>
      <c r="HS235" s="102">
        <f t="shared" ca="1" si="388"/>
        <v>9.2330825440757223E-4</v>
      </c>
      <c r="HT235" s="102">
        <f t="shared" ref="HT235:II257" ca="1" si="423">IFERROR(ABS(HT$35)*INDEX($F$42:$F$388,MATCH($X235*HT$35,$A$42:$A$388,1))*HT$37*HT$36,#N/A)</f>
        <v>8.797659377157666E-4</v>
      </c>
      <c r="HU235" s="102">
        <f t="shared" ca="1" si="423"/>
        <v>8.5325507941395602E-4</v>
      </c>
      <c r="HV235" s="102">
        <f t="shared" ca="1" si="423"/>
        <v>8.1242286542853855E-4</v>
      </c>
      <c r="HW235" s="102">
        <f t="shared" ca="1" si="423"/>
        <v>7.8733676588685537E-4</v>
      </c>
      <c r="HX235" s="102">
        <f t="shared" ca="1" si="423"/>
        <v>7.4913719477417203E-4</v>
      </c>
      <c r="HY235" s="102">
        <f t="shared" ca="1" si="423"/>
        <v>7.1257023222578552E-4</v>
      </c>
      <c r="HZ235" s="102">
        <f t="shared" ca="1" si="423"/>
        <v>6.8981510340738062E-4</v>
      </c>
      <c r="IA235" s="102">
        <f t="shared" ca="1" si="423"/>
        <v>6.5571774815552223E-4</v>
      </c>
      <c r="IB235" s="102">
        <f t="shared" ca="1" si="423"/>
        <v>6.231273484531767E-4</v>
      </c>
      <c r="IC235" s="102">
        <f t="shared" ca="1" si="423"/>
        <v>6.0261164853723614E-4</v>
      </c>
      <c r="ID235" s="102">
        <f t="shared" ca="1" si="423"/>
        <v>5.7231249884952457E-4</v>
      </c>
      <c r="IE235" s="102">
        <f t="shared" ca="1" si="423"/>
        <v>5.4339393585465157E-4</v>
      </c>
      <c r="IF235" s="102">
        <f t="shared" ca="1" si="423"/>
        <v>5.2500061296852204E-4</v>
      </c>
      <c r="IG235" s="102">
        <f t="shared" ca="1" si="423"/>
        <v>4.981876323713123E-4</v>
      </c>
      <c r="IH235" s="102">
        <f t="shared" ca="1" si="423"/>
        <v>4.7262345916497311E-4</v>
      </c>
      <c r="II235" s="102">
        <f t="shared" ca="1" si="423"/>
        <v>4.5621230713312601E-4</v>
      </c>
      <c r="IJ235" s="102">
        <f t="shared" ca="1" si="411"/>
        <v>4.3259617232381824E-4</v>
      </c>
      <c r="IK235" s="102">
        <f t="shared" ca="1" si="411"/>
        <v>4.100798341560275E-4</v>
      </c>
      <c r="IL235" s="102">
        <f t="shared" ca="1" si="411"/>
        <v>3.9551247359172784E-4</v>
      </c>
      <c r="IM235" s="102">
        <f t="shared" ca="1" si="411"/>
        <v>3.747520236956217E-4</v>
      </c>
      <c r="IN235" s="102">
        <f t="shared" ca="1" si="411"/>
        <v>3.5502616135175253E-4</v>
      </c>
      <c r="IO235" s="102">
        <f t="shared" ca="1" si="411"/>
        <v>3.4209921145951207E-4</v>
      </c>
      <c r="IP235" s="102">
        <f t="shared" ca="1" si="411"/>
        <v>3.2409528131259366E-4</v>
      </c>
      <c r="IQ235" s="102">
        <f t="shared" ca="1" si="411"/>
        <v>3.0674223521732862E-4</v>
      </c>
      <c r="IR235" s="102">
        <f t="shared" ca="1" si="411"/>
        <v>2.9529523258362955E-4</v>
      </c>
      <c r="IS235" s="102">
        <f t="shared" ca="1" si="411"/>
        <v>2.7962526539505514E-4</v>
      </c>
      <c r="IT235" s="102">
        <f t="shared" ca="1" si="411"/>
        <v>2.6468118440349167E-4</v>
      </c>
      <c r="IU235" s="102">
        <f t="shared" ca="1" si="411"/>
        <v>2.5368511090587961E-4</v>
      </c>
      <c r="IV235" s="102">
        <f t="shared" ca="1" si="411"/>
        <v>2.4237705065859231E-4</v>
      </c>
      <c r="IW235" s="102">
        <f t="shared" ca="1" si="411"/>
        <v>2.2540886548515031E-4</v>
      </c>
      <c r="IX235" s="102">
        <f t="shared" ca="1" si="411"/>
        <v>2.2033058489323866E-4</v>
      </c>
      <c r="IY235" s="102">
        <f t="shared" ca="1" si="412"/>
        <v>2.1100266961908301E-4</v>
      </c>
      <c r="IZ235" s="102">
        <f t="shared" ca="1" si="412"/>
        <v>2.0636206843880787E-4</v>
      </c>
      <c r="JA235" s="102">
        <f t="shared" ca="1" si="412"/>
        <v>1.9541237367828166E-4</v>
      </c>
      <c r="JB235" s="102">
        <f t="shared" ca="1" si="412"/>
        <v>1.9172687625629268E-4</v>
      </c>
      <c r="JC235" s="102">
        <f t="shared" ca="1" si="412"/>
        <v>1.7379231092915266E-4</v>
      </c>
      <c r="JD235" s="102">
        <f t="shared" ca="1" si="412"/>
        <v>2.0042002418180753E-4</v>
      </c>
      <c r="JE235" s="102">
        <f t="shared" ca="1" si="412"/>
        <v>1.237115233906613E-4</v>
      </c>
      <c r="JF235" s="102" t="e">
        <f t="shared" ca="1" si="412"/>
        <v>#N/A</v>
      </c>
      <c r="JG235" s="102" t="e">
        <f t="shared" ca="1" si="412"/>
        <v>#N/A</v>
      </c>
      <c r="JH235" s="102" t="e">
        <f t="shared" ca="1" si="412"/>
        <v>#N/A</v>
      </c>
      <c r="JI235" s="102" t="e">
        <f t="shared" ca="1" si="412"/>
        <v>#N/A</v>
      </c>
      <c r="JJ235" s="102" t="e">
        <f t="shared" ca="1" si="412"/>
        <v>#N/A</v>
      </c>
      <c r="JK235" s="102" t="e">
        <f t="shared" ca="1" si="412"/>
        <v>#N/A</v>
      </c>
      <c r="JL235" s="102" t="e">
        <f t="shared" ca="1" si="412"/>
        <v>#N/A</v>
      </c>
      <c r="JM235" s="102" t="e">
        <f t="shared" ca="1" si="412"/>
        <v>#N/A</v>
      </c>
      <c r="JN235" s="102" t="e">
        <f t="shared" ca="1" si="412"/>
        <v>#N/A</v>
      </c>
      <c r="JO235" s="102" t="e">
        <f t="shared" ca="1" si="398"/>
        <v>#N/A</v>
      </c>
      <c r="JP235" s="102" t="e">
        <f t="shared" ca="1" si="398"/>
        <v>#N/A</v>
      </c>
      <c r="JQ235" s="102" t="e">
        <f t="shared" ca="1" si="398"/>
        <v>#N/A</v>
      </c>
      <c r="JR235" s="102" t="e">
        <f t="shared" ca="1" si="398"/>
        <v>#N/A</v>
      </c>
      <c r="JS235" s="102" t="e">
        <f t="shared" ca="1" si="398"/>
        <v>#N/A</v>
      </c>
      <c r="JT235" s="102" t="e">
        <f t="shared" ca="1" si="398"/>
        <v>#N/A</v>
      </c>
      <c r="JU235" s="102" t="e">
        <f t="shared" ca="1" si="398"/>
        <v>#N/A</v>
      </c>
      <c r="JV235" s="102" t="e">
        <f t="shared" ca="1" si="398"/>
        <v>#N/A</v>
      </c>
      <c r="JW235" s="102" t="e">
        <f t="shared" ca="1" si="398"/>
        <v>#N/A</v>
      </c>
      <c r="JX235" s="102" t="e">
        <f t="shared" ca="1" si="398"/>
        <v>#N/A</v>
      </c>
      <c r="JY235" s="102" t="e">
        <f t="shared" ca="1" si="398"/>
        <v>#N/A</v>
      </c>
      <c r="JZ235" s="102" t="e">
        <f t="shared" ca="1" si="395"/>
        <v>#N/A</v>
      </c>
      <c r="KA235" s="102" t="e">
        <f t="shared" ca="1" si="392"/>
        <v>#N/A</v>
      </c>
      <c r="KB235" s="102" t="e">
        <f t="shared" ca="1" si="392"/>
        <v>#N/A</v>
      </c>
      <c r="KC235" s="102" t="e">
        <f t="shared" ca="1" si="381"/>
        <v>#N/A</v>
      </c>
      <c r="KD235" s="102" t="e">
        <f t="shared" ca="1" si="381"/>
        <v>#N/A</v>
      </c>
      <c r="KE235" s="102" t="e">
        <f t="shared" ca="1" si="381"/>
        <v>#N/A</v>
      </c>
      <c r="KF235" s="102" t="e">
        <f t="shared" ca="1" si="381"/>
        <v>#N/A</v>
      </c>
      <c r="KG235" s="102" t="e">
        <f t="shared" ca="1" si="381"/>
        <v>#N/A</v>
      </c>
      <c r="KH235" s="102" t="e">
        <f t="shared" ca="1" si="380"/>
        <v>#N/A</v>
      </c>
      <c r="KI235" s="102" t="e">
        <f t="shared" ca="1" si="380"/>
        <v>#N/A</v>
      </c>
      <c r="KJ235" s="102" t="e">
        <f t="shared" ca="1" si="380"/>
        <v>#N/A</v>
      </c>
      <c r="KK235" s="102" t="e">
        <f t="shared" ca="1" si="380"/>
        <v>#N/A</v>
      </c>
      <c r="KL235" s="102" t="e">
        <f t="shared" ca="1" si="380"/>
        <v>#N/A</v>
      </c>
      <c r="KM235" s="102" t="e">
        <f t="shared" ca="1" si="380"/>
        <v>#N/A</v>
      </c>
      <c r="KN235" s="102" t="e">
        <f t="shared" ca="1" si="380"/>
        <v>#N/A</v>
      </c>
      <c r="KO235" s="102" t="e">
        <f t="shared" ca="1" si="380"/>
        <v>#N/A</v>
      </c>
      <c r="KP235" s="102" t="e">
        <f t="shared" ca="1" si="380"/>
        <v>#N/A</v>
      </c>
      <c r="KQ235" s="102" t="e">
        <f t="shared" ca="1" si="380"/>
        <v>#N/A</v>
      </c>
      <c r="KR235" s="102" t="e">
        <f t="shared" ca="1" si="380"/>
        <v>#N/A</v>
      </c>
      <c r="KS235" s="102" t="e">
        <f t="shared" ca="1" si="380"/>
        <v>#N/A</v>
      </c>
      <c r="KT235" s="102" t="e">
        <f t="shared" ca="1" si="390"/>
        <v>#N/A</v>
      </c>
      <c r="KU235" s="102" t="e">
        <f t="shared" ca="1" si="390"/>
        <v>#N/A</v>
      </c>
      <c r="KV235" s="102" t="e">
        <f t="shared" ca="1" si="390"/>
        <v>#N/A</v>
      </c>
      <c r="KW235" s="102" t="e">
        <f t="shared" ca="1" si="390"/>
        <v>#N/A</v>
      </c>
      <c r="KX235" s="102" t="e">
        <f t="shared" ca="1" si="390"/>
        <v>#N/A</v>
      </c>
      <c r="KY235" s="102" t="e">
        <f t="shared" ca="1" si="390"/>
        <v>#N/A</v>
      </c>
      <c r="KZ235" s="102" t="e">
        <f t="shared" ca="1" si="390"/>
        <v>#N/A</v>
      </c>
      <c r="LA235" s="102" t="e">
        <f t="shared" ca="1" si="390"/>
        <v>#N/A</v>
      </c>
      <c r="LB235" s="102" t="e">
        <f t="shared" ca="1" si="390"/>
        <v>#N/A</v>
      </c>
      <c r="LC235" s="102" t="e">
        <f t="shared" ca="1" si="390"/>
        <v>#N/A</v>
      </c>
      <c r="LD235" s="102" t="e">
        <f t="shared" ca="1" si="390"/>
        <v>#N/A</v>
      </c>
      <c r="LE235" s="102" t="e">
        <f t="shared" ca="1" si="390"/>
        <v>#N/A</v>
      </c>
      <c r="LF235" s="102" t="e">
        <f t="shared" ca="1" si="390"/>
        <v>#N/A</v>
      </c>
      <c r="LG235" s="102" t="e">
        <f t="shared" ca="1" si="390"/>
        <v>#N/A</v>
      </c>
      <c r="LH235" s="102" t="e">
        <f t="shared" ca="1" si="390"/>
        <v>#N/A</v>
      </c>
      <c r="LI235" s="102" t="e">
        <f t="shared" ca="1" si="390"/>
        <v>#N/A</v>
      </c>
      <c r="LJ235" s="102" t="e">
        <f t="shared" ca="1" si="389"/>
        <v>#N/A</v>
      </c>
      <c r="LK235" s="102" t="e">
        <f t="shared" ca="1" si="389"/>
        <v>#N/A</v>
      </c>
      <c r="LL235" s="102" t="e">
        <f t="shared" ca="1" si="389"/>
        <v>#N/A</v>
      </c>
      <c r="LM235" s="102" t="e">
        <f t="shared" ca="1" si="389"/>
        <v>#N/A</v>
      </c>
      <c r="LN235" s="102" t="e">
        <f t="shared" ca="1" si="389"/>
        <v>#N/A</v>
      </c>
      <c r="LO235" s="102" t="e">
        <f t="shared" ca="1" si="373"/>
        <v>#N/A</v>
      </c>
      <c r="LP235" s="102" t="e">
        <f t="shared" ref="LP235:ME250" ca="1" si="424">IFERROR(ABS(LP$35)*INDEX($F$42:$F$388,MATCH($X235*LP$35,$A$42:$A$388,1))*LP$37*LP$36,#N/A)</f>
        <v>#N/A</v>
      </c>
      <c r="LQ235" s="102" t="e">
        <f t="shared" ca="1" si="424"/>
        <v>#N/A</v>
      </c>
      <c r="LR235" s="102" t="e">
        <f t="shared" ca="1" si="424"/>
        <v>#N/A</v>
      </c>
      <c r="LS235" s="102" t="e">
        <f t="shared" ca="1" si="424"/>
        <v>#N/A</v>
      </c>
      <c r="LT235" s="102" t="e">
        <f t="shared" ca="1" si="424"/>
        <v>#N/A</v>
      </c>
      <c r="LU235" s="102" t="e">
        <f t="shared" ca="1" si="424"/>
        <v>#N/A</v>
      </c>
      <c r="LV235" s="102" t="e">
        <f t="shared" ca="1" si="424"/>
        <v>#N/A</v>
      </c>
      <c r="LW235" s="102" t="e">
        <f t="shared" ca="1" si="424"/>
        <v>#N/A</v>
      </c>
      <c r="LX235" s="102" t="e">
        <f t="shared" ca="1" si="424"/>
        <v>#N/A</v>
      </c>
      <c r="LY235" s="102" t="e">
        <f t="shared" ca="1" si="424"/>
        <v>#N/A</v>
      </c>
      <c r="LZ235" s="102" t="e">
        <f t="shared" ca="1" si="424"/>
        <v>#N/A</v>
      </c>
      <c r="MA235" s="102" t="e">
        <f t="shared" ca="1" si="424"/>
        <v>#N/A</v>
      </c>
      <c r="MB235" s="102" t="e">
        <f t="shared" ca="1" si="424"/>
        <v>#N/A</v>
      </c>
      <c r="MC235" s="102" t="e">
        <f t="shared" ca="1" si="424"/>
        <v>#N/A</v>
      </c>
      <c r="MD235" s="102" t="e">
        <f t="shared" ca="1" si="424"/>
        <v>#N/A</v>
      </c>
      <c r="ME235" s="102" t="e">
        <f t="shared" ca="1" si="424"/>
        <v>#N/A</v>
      </c>
      <c r="MF235" s="102" t="e">
        <f t="shared" ca="1" si="413"/>
        <v>#N/A</v>
      </c>
      <c r="MG235" s="102" t="e">
        <f t="shared" ca="1" si="370"/>
        <v>#N/A</v>
      </c>
      <c r="MH235" s="102" t="e">
        <f t="shared" ca="1" si="370"/>
        <v>#N/A</v>
      </c>
      <c r="MI235" s="102" t="e">
        <f t="shared" ca="1" si="370"/>
        <v>#N/A</v>
      </c>
      <c r="MJ235" s="102" t="e">
        <f t="shared" ca="1" si="370"/>
        <v>#N/A</v>
      </c>
      <c r="MK235" s="102" t="e">
        <f t="shared" ca="1" si="370"/>
        <v>#N/A</v>
      </c>
      <c r="ML235" s="102" t="e">
        <f t="shared" ca="1" si="370"/>
        <v>#N/A</v>
      </c>
      <c r="MM235" s="102" t="e">
        <f t="shared" ca="1" si="370"/>
        <v>#N/A</v>
      </c>
      <c r="MN235" s="102" t="e">
        <f t="shared" ca="1" si="370"/>
        <v>#N/A</v>
      </c>
      <c r="MO235" s="102" t="e">
        <f t="shared" ca="1" si="370"/>
        <v>#N/A</v>
      </c>
      <c r="MP235" s="102" t="e">
        <f t="shared" ca="1" si="370"/>
        <v>#N/A</v>
      </c>
      <c r="MQ235" s="102" t="e">
        <f t="shared" ca="1" si="370"/>
        <v>#N/A</v>
      </c>
      <c r="MR235" s="102" t="e">
        <f t="shared" ca="1" si="370"/>
        <v>#N/A</v>
      </c>
      <c r="MS235" s="102" t="e">
        <f t="shared" ca="1" si="370"/>
        <v>#N/A</v>
      </c>
      <c r="MT235" s="102" t="e">
        <f t="shared" ca="1" si="397"/>
        <v>#N/A</v>
      </c>
      <c r="MU235" s="102" t="e">
        <f t="shared" ca="1" si="397"/>
        <v>#N/A</v>
      </c>
      <c r="MV235" s="102" t="e">
        <f t="shared" ca="1" si="397"/>
        <v>#N/A</v>
      </c>
      <c r="MW235" s="102" t="e">
        <f t="shared" ca="1" si="397"/>
        <v>#N/A</v>
      </c>
      <c r="MX235" s="102" t="e">
        <f t="shared" ca="1" si="397"/>
        <v>#N/A</v>
      </c>
      <c r="MY235" s="102" t="e">
        <f t="shared" ca="1" si="397"/>
        <v>#N/A</v>
      </c>
      <c r="MZ235" s="102" t="e">
        <f t="shared" ca="1" si="397"/>
        <v>#N/A</v>
      </c>
      <c r="NA235" s="102" t="e">
        <f t="shared" ca="1" si="397"/>
        <v>#N/A</v>
      </c>
      <c r="NB235" s="102" t="e">
        <f t="shared" ca="1" si="397"/>
        <v>#N/A</v>
      </c>
      <c r="NC235" s="102" t="e">
        <f t="shared" ca="1" si="397"/>
        <v>#N/A</v>
      </c>
      <c r="ND235" s="102" t="e">
        <f t="shared" ca="1" si="397"/>
        <v>#N/A</v>
      </c>
      <c r="NE235" s="102" t="e">
        <f t="shared" ca="1" si="397"/>
        <v>#N/A</v>
      </c>
      <c r="NF235" s="102" t="e">
        <f t="shared" ca="1" si="397"/>
        <v>#N/A</v>
      </c>
      <c r="NG235" s="102" t="e">
        <f t="shared" ca="1" si="397"/>
        <v>#N/A</v>
      </c>
      <c r="NH235" s="102" t="e">
        <f t="shared" ca="1" si="377"/>
        <v>#N/A</v>
      </c>
      <c r="NI235" s="102" t="e">
        <f t="shared" ca="1" si="374"/>
        <v>#N/A</v>
      </c>
      <c r="NJ235" s="102" t="e">
        <f t="shared" ca="1" si="374"/>
        <v>#N/A</v>
      </c>
      <c r="NK235" s="102" t="e">
        <f t="shared" ca="1" si="374"/>
        <v>#N/A</v>
      </c>
      <c r="NL235" s="102" t="e">
        <f t="shared" ca="1" si="374"/>
        <v>#N/A</v>
      </c>
      <c r="NM235" s="102" t="e">
        <f t="shared" ca="1" si="374"/>
        <v>#N/A</v>
      </c>
      <c r="NN235" s="85"/>
      <c r="NO235" s="85"/>
      <c r="NP235" s="85"/>
      <c r="NQ235" s="85"/>
      <c r="NR235" s="85"/>
      <c r="NS235" s="85"/>
      <c r="NT235" s="85"/>
      <c r="NU235" s="85"/>
      <c r="OC235" s="85"/>
      <c r="OD235" s="85"/>
      <c r="OE235" s="85"/>
      <c r="OF235" s="85"/>
      <c r="OG235" s="85"/>
      <c r="OH235" s="85"/>
      <c r="OI235" s="85"/>
      <c r="OJ235" s="85"/>
      <c r="OK235" s="85"/>
      <c r="OL235" s="85"/>
      <c r="OM235" s="85"/>
      <c r="ON235" s="85"/>
      <c r="OO235" s="85"/>
      <c r="OP235" s="85"/>
    </row>
    <row r="236" spans="1:406" customFormat="1" ht="15" x14ac:dyDescent="0.25">
      <c r="A236" s="94">
        <v>5.82</v>
      </c>
      <c r="B236" s="92">
        <f t="shared" si="399"/>
        <v>8107983.6057069795</v>
      </c>
      <c r="C236" s="102">
        <f t="shared" si="400"/>
        <v>0.99999999999670841</v>
      </c>
      <c r="D236" s="102">
        <f t="shared" si="401"/>
        <v>1.3394309328327979E-11</v>
      </c>
      <c r="E236" s="102">
        <f t="shared" si="402"/>
        <v>0.9289211220898419</v>
      </c>
      <c r="F236" s="102">
        <f t="shared" si="403"/>
        <v>2.8923793730652708E-2</v>
      </c>
      <c r="G236" s="91"/>
      <c r="H236" s="102"/>
      <c r="I236" s="102"/>
      <c r="J236" s="97">
        <v>1.94</v>
      </c>
      <c r="K236" s="102">
        <f t="shared" si="404"/>
        <v>0.99999999564229014</v>
      </c>
      <c r="L236" s="102">
        <f t="shared" si="405"/>
        <v>1.7608806209141444E-7</v>
      </c>
      <c r="M236" s="102">
        <f t="shared" si="406"/>
        <v>0.85414348550004771</v>
      </c>
      <c r="N236" s="102">
        <f t="shared" si="407"/>
        <v>0.58938276776209564</v>
      </c>
      <c r="O236" s="85"/>
      <c r="P236" s="97">
        <v>3.88</v>
      </c>
      <c r="Q236" s="102">
        <f t="shared" si="408"/>
        <v>0.88156322746065618</v>
      </c>
      <c r="R236" s="102">
        <f t="shared" si="409"/>
        <v>5.0472801350257758E-2</v>
      </c>
      <c r="S236" s="97">
        <f t="shared" si="414"/>
        <v>1.969771560359221</v>
      </c>
      <c r="T236" s="102">
        <f t="shared" si="415"/>
        <v>0.88156322746065618</v>
      </c>
      <c r="U236" s="102">
        <f t="shared" si="416"/>
        <v>0.19883977734279631</v>
      </c>
      <c r="V236" s="91"/>
      <c r="W236" s="85"/>
      <c r="X236" s="94">
        <f t="shared" si="417"/>
        <v>1.969771560359221</v>
      </c>
      <c r="Y236" s="102">
        <f t="shared" ca="1" si="418"/>
        <v>0.20789088281576035</v>
      </c>
      <c r="Z236" s="102">
        <f t="shared" ca="1" si="419"/>
        <v>1.0595246648350729E-3</v>
      </c>
      <c r="AA236" s="102">
        <f ca="1">SUM($Z$43:Z236)</f>
        <v>0.72605301994407068</v>
      </c>
      <c r="AB236" s="102">
        <f t="shared" ca="1" si="420"/>
        <v>0.999997619516519</v>
      </c>
      <c r="AC236" s="102">
        <f t="shared" ca="1" si="421"/>
        <v>6.6670786435005458E-2</v>
      </c>
      <c r="AD236" s="102"/>
      <c r="AE236" s="101"/>
      <c r="AF236" s="102">
        <f t="shared" ca="1" si="386"/>
        <v>0</v>
      </c>
      <c r="AG236" s="102">
        <f t="shared" ca="1" si="386"/>
        <v>0</v>
      </c>
      <c r="AH236" s="102">
        <f t="shared" ca="1" si="386"/>
        <v>0</v>
      </c>
      <c r="AI236" s="102">
        <f t="shared" ca="1" si="386"/>
        <v>0</v>
      </c>
      <c r="AJ236" s="102">
        <f t="shared" ca="1" si="386"/>
        <v>0</v>
      </c>
      <c r="AK236" s="102">
        <f t="shared" ca="1" si="386"/>
        <v>0</v>
      </c>
      <c r="AL236" s="102">
        <f t="shared" ca="1" si="386"/>
        <v>0</v>
      </c>
      <c r="AM236" s="102">
        <f t="shared" ca="1" si="386"/>
        <v>1.5206824318095175E-298</v>
      </c>
      <c r="AN236" s="102">
        <f t="shared" ca="1" si="386"/>
        <v>2.3293676482564791E-274</v>
      </c>
      <c r="AO236" s="102">
        <f t="shared" ca="1" si="386"/>
        <v>2.6085824893088532E-252</v>
      </c>
      <c r="AP236" s="102">
        <f t="shared" ca="1" si="386"/>
        <v>2.6763827996230437E-233</v>
      </c>
      <c r="AQ236" s="102">
        <f t="shared" ca="1" si="386"/>
        <v>1.9277950215854863E-217</v>
      </c>
      <c r="AR236" s="102">
        <f t="shared" ca="1" si="386"/>
        <v>1.3065651009390513E-202</v>
      </c>
      <c r="AS236" s="102">
        <f t="shared" ca="1" si="386"/>
        <v>2.0230764534087621E-189</v>
      </c>
      <c r="AT236" s="102">
        <f t="shared" ca="1" si="386"/>
        <v>4.5646344011717526E-178</v>
      </c>
      <c r="AU236" s="102">
        <f t="shared" ca="1" si="386"/>
        <v>2.641121629350443E-167</v>
      </c>
      <c r="AV236" s="102">
        <f t="shared" ca="1" si="384"/>
        <v>1.5101521564324069E-157</v>
      </c>
      <c r="AW236" s="102">
        <f t="shared" ca="1" si="384"/>
        <v>5.8236922966131593E-149</v>
      </c>
      <c r="AX236" s="102">
        <f t="shared" ca="1" si="384"/>
        <v>9.2198823969859076E-141</v>
      </c>
      <c r="AY236" s="102">
        <f t="shared" ca="1" si="384"/>
        <v>3.1399120405332241E-133</v>
      </c>
      <c r="AZ236" s="102">
        <f t="shared" ca="1" si="384"/>
        <v>1.72769169707742E-126</v>
      </c>
      <c r="BA236" s="102">
        <f t="shared" ca="1" si="384"/>
        <v>5.019375087886399E-120</v>
      </c>
      <c r="BB236" s="102">
        <f t="shared" ca="1" si="384"/>
        <v>4.9581719459667139E-114</v>
      </c>
      <c r="BC236" s="102">
        <f t="shared" ca="1" si="384"/>
        <v>1.3552174136134347E-108</v>
      </c>
      <c r="BD236" s="102">
        <f t="shared" ca="1" si="384"/>
        <v>2.2736484089514698E-103</v>
      </c>
      <c r="BE236" s="102">
        <f t="shared" ca="1" si="384"/>
        <v>1.732309976505171E-98</v>
      </c>
      <c r="BF236" s="102">
        <f t="shared" ca="1" si="384"/>
        <v>5.1770427602022045E-94</v>
      </c>
      <c r="BG236" s="102">
        <f t="shared" ca="1" si="384"/>
        <v>1.048655541043076E-89</v>
      </c>
      <c r="BH236" s="102">
        <f t="shared" ca="1" si="384"/>
        <v>1.1696459991620296E-85</v>
      </c>
      <c r="BI236" s="102">
        <f t="shared" ca="1" si="384"/>
        <v>6.4742782851418814E-82</v>
      </c>
      <c r="BJ236" s="102">
        <f t="shared" ca="1" si="384"/>
        <v>2.6056794363513444E-78</v>
      </c>
      <c r="BK236" s="102">
        <f t="shared" ca="1" si="393"/>
        <v>6.5992649960371145E-75</v>
      </c>
      <c r="BL236" s="102">
        <f t="shared" ca="1" si="393"/>
        <v>9.7709057465618303E-72</v>
      </c>
      <c r="BM236" s="102">
        <f t="shared" ca="1" si="393"/>
        <v>1.1082907921851976E-68</v>
      </c>
      <c r="BN236" s="102">
        <f t="shared" ca="1" si="393"/>
        <v>7.9314325585335204E-66</v>
      </c>
      <c r="BO236" s="102">
        <f t="shared" ca="1" si="393"/>
        <v>4.4942167373225662E-63</v>
      </c>
      <c r="BP236" s="102">
        <f t="shared" ca="1" si="393"/>
        <v>1.8505510183103035E-60</v>
      </c>
      <c r="BQ236" s="102">
        <f t="shared" ca="1" si="393"/>
        <v>5.2984044712029197E-58</v>
      </c>
      <c r="BR236" s="102">
        <f t="shared" ca="1" si="393"/>
        <v>1.2410257194001831E-55</v>
      </c>
      <c r="BS236" s="102">
        <f t="shared" ca="1" si="393"/>
        <v>2.239372554157209E-53</v>
      </c>
      <c r="BT236" s="102">
        <f t="shared" ca="1" si="393"/>
        <v>3.0210063253455051E-51</v>
      </c>
      <c r="BU236" s="102">
        <f t="shared" ca="1" si="393"/>
        <v>3.4223340772116838E-49</v>
      </c>
      <c r="BV236" s="102">
        <f t="shared" ca="1" si="393"/>
        <v>3.1231512384364982E-47</v>
      </c>
      <c r="BW236" s="102">
        <f t="shared" ca="1" si="393"/>
        <v>2.2517749176589724E-45</v>
      </c>
      <c r="BX236" s="102">
        <f t="shared" ca="1" si="393"/>
        <v>1.3925461885676986E-43</v>
      </c>
      <c r="BY236" s="102">
        <f t="shared" ca="1" si="393"/>
        <v>7.1829364378977555E-42</v>
      </c>
      <c r="BZ236" s="102">
        <f t="shared" ca="1" si="393"/>
        <v>3.0554001819196432E-40</v>
      </c>
      <c r="CA236" s="102">
        <f t="shared" ca="1" si="391"/>
        <v>1.1343237898336938E-38</v>
      </c>
      <c r="CB236" s="102">
        <f t="shared" ca="1" si="391"/>
        <v>3.6106262937563224E-37</v>
      </c>
      <c r="CC236" s="102">
        <f t="shared" ca="1" si="391"/>
        <v>9.8035935339090468E-36</v>
      </c>
      <c r="CD236" s="102">
        <f t="shared" ca="1" si="391"/>
        <v>2.3569158567570242E-34</v>
      </c>
      <c r="CE236" s="102">
        <f t="shared" ca="1" si="391"/>
        <v>4.9670673976536031E-33</v>
      </c>
      <c r="CF236" s="102">
        <f t="shared" ca="1" si="391"/>
        <v>9.17412949543945E-32</v>
      </c>
      <c r="CG236" s="102">
        <f t="shared" ca="1" si="391"/>
        <v>1.5184896100120562E-30</v>
      </c>
      <c r="CH236" s="102">
        <f t="shared" ca="1" si="391"/>
        <v>2.2433062290672415E-29</v>
      </c>
      <c r="CI236" s="102">
        <f t="shared" ca="1" si="391"/>
        <v>2.9689200896306336E-28</v>
      </c>
      <c r="CJ236" s="102">
        <f t="shared" ca="1" si="391"/>
        <v>3.5570927857164804E-27</v>
      </c>
      <c r="CK236" s="102">
        <f t="shared" ca="1" si="391"/>
        <v>3.8607438581434071E-26</v>
      </c>
      <c r="CL236" s="102">
        <f t="shared" ca="1" si="391"/>
        <v>3.8219551302382981E-25</v>
      </c>
      <c r="CM236" s="102">
        <f t="shared" ca="1" si="391"/>
        <v>3.4548428050986129E-24</v>
      </c>
      <c r="CN236" s="102">
        <f t="shared" ca="1" si="391"/>
        <v>2.86427140282711E-23</v>
      </c>
      <c r="CO236" s="102">
        <f t="shared" ca="1" si="391"/>
        <v>2.1983616843515104E-22</v>
      </c>
      <c r="CP236" s="102">
        <f t="shared" ca="1" si="396"/>
        <v>1.5520781901300621E-21</v>
      </c>
      <c r="CQ236" s="102">
        <f t="shared" ca="1" si="396"/>
        <v>1.0154838037664902E-20</v>
      </c>
      <c r="CR236" s="102">
        <f t="shared" ca="1" si="396"/>
        <v>6.2276678719361097E-20</v>
      </c>
      <c r="CS236" s="102">
        <f t="shared" ca="1" si="396"/>
        <v>3.5356192052803885E-19</v>
      </c>
      <c r="CT236" s="102">
        <f t="shared" ca="1" si="396"/>
        <v>1.8942601617585574E-18</v>
      </c>
      <c r="CU236" s="102">
        <f t="shared" ca="1" si="396"/>
        <v>9.4337703243845953E-18</v>
      </c>
      <c r="CV236" s="102">
        <f t="shared" ca="1" si="396"/>
        <v>4.4145902530613132E-17</v>
      </c>
      <c r="CW236" s="102">
        <f t="shared" ca="1" si="396"/>
        <v>1.9679854924967909E-16</v>
      </c>
      <c r="CX236" s="102">
        <f t="shared" ca="1" si="396"/>
        <v>8.1955786233418729E-16</v>
      </c>
      <c r="CY236" s="102">
        <f t="shared" ca="1" si="396"/>
        <v>3.2287094331431907E-15</v>
      </c>
      <c r="CZ236" s="102">
        <f t="shared" ca="1" si="396"/>
        <v>1.221478875134583E-14</v>
      </c>
      <c r="DA236" s="102">
        <f t="shared" ca="1" si="396"/>
        <v>4.3356877500608686E-14</v>
      </c>
      <c r="DB236" s="102">
        <f t="shared" ca="1" si="396"/>
        <v>1.4643595636725302E-13</v>
      </c>
      <c r="DC236" s="102">
        <f t="shared" ca="1" si="396"/>
        <v>4.7821617214925033E-13</v>
      </c>
      <c r="DD236" s="102">
        <f t="shared" ca="1" si="396"/>
        <v>1.4708906508721206E-12</v>
      </c>
      <c r="DE236" s="102">
        <f t="shared" ca="1" si="396"/>
        <v>4.3265629871468664E-12</v>
      </c>
      <c r="DF236" s="102">
        <f t="shared" ca="1" si="394"/>
        <v>1.2378147945854709E-11</v>
      </c>
      <c r="DG236" s="102">
        <f t="shared" ca="1" si="394"/>
        <v>3.3467420563869267E-11</v>
      </c>
      <c r="DH236" s="102">
        <f t="shared" ca="1" si="394"/>
        <v>8.691645561057578E-11</v>
      </c>
      <c r="DI236" s="102">
        <f t="shared" ca="1" si="394"/>
        <v>2.2067232275377328E-10</v>
      </c>
      <c r="DJ236" s="102">
        <f t="shared" ca="1" si="394"/>
        <v>5.3107974108478324E-10</v>
      </c>
      <c r="DK236" s="102">
        <f t="shared" ca="1" si="394"/>
        <v>1.2324061571816726E-9</v>
      </c>
      <c r="DL236" s="102">
        <f t="shared" ca="1" si="394"/>
        <v>2.8082682292581216E-9</v>
      </c>
      <c r="DM236" s="102">
        <f t="shared" ca="1" si="394"/>
        <v>6.0822222208254779E-9</v>
      </c>
      <c r="DN236" s="102">
        <f t="shared" ca="1" si="394"/>
        <v>1.2744886483140381E-8</v>
      </c>
      <c r="DO236" s="102">
        <f t="shared" ca="1" si="394"/>
        <v>2.6325606499820623E-8</v>
      </c>
      <c r="DP236" s="102">
        <f t="shared" ca="1" si="394"/>
        <v>5.1809929928375314E-8</v>
      </c>
      <c r="DQ236" s="102">
        <f t="shared" ca="1" si="394"/>
        <v>9.8945046545125919E-8</v>
      </c>
      <c r="DR236" s="102">
        <f t="shared" ca="1" si="394"/>
        <v>1.8690160649336529E-7</v>
      </c>
      <c r="DS236" s="102">
        <f t="shared" ca="1" si="394"/>
        <v>3.3711237095036991E-7</v>
      </c>
      <c r="DT236" s="102">
        <f t="shared" ca="1" si="394"/>
        <v>5.9160784326438243E-7</v>
      </c>
      <c r="DU236" s="102">
        <f t="shared" ca="1" si="422"/>
        <v>1.0299688458401699E-6</v>
      </c>
      <c r="DV236" s="102">
        <f t="shared" ca="1" si="422"/>
        <v>1.7156220463158044E-6</v>
      </c>
      <c r="DW236" s="102">
        <f t="shared" ca="1" si="422"/>
        <v>2.7870714223055225E-6</v>
      </c>
      <c r="DX236" s="102">
        <f t="shared" ca="1" si="422"/>
        <v>4.5035491609081411E-6</v>
      </c>
      <c r="DY236" s="102">
        <f t="shared" ca="1" si="422"/>
        <v>6.9754057216387501E-6</v>
      </c>
      <c r="DZ236" s="102">
        <f t="shared" ca="1" si="422"/>
        <v>1.0559785691393815E-5</v>
      </c>
      <c r="EA236" s="102">
        <f t="shared" ca="1" si="422"/>
        <v>1.593915461363234E-5</v>
      </c>
      <c r="EB236" s="102">
        <f t="shared" ca="1" si="422"/>
        <v>2.3102049662292165E-5</v>
      </c>
      <c r="EC236" s="102">
        <f t="shared" ca="1" si="422"/>
        <v>3.3435121293676133E-5</v>
      </c>
      <c r="ED236" s="102">
        <f t="shared" ca="1" si="422"/>
        <v>4.6522145541056047E-5</v>
      </c>
      <c r="EE236" s="102">
        <f t="shared" ca="1" si="422"/>
        <v>6.348477135841451E-5</v>
      </c>
      <c r="EF236" s="102">
        <f t="shared" ca="1" si="422"/>
        <v>8.6701201082426408E-5</v>
      </c>
      <c r="EG236" s="102">
        <f t="shared" ca="1" si="422"/>
        <v>1.1404679348995565E-4</v>
      </c>
      <c r="EH236" s="102">
        <f t="shared" ca="1" si="422"/>
        <v>1.4743553580420779E-4</v>
      </c>
      <c r="EI236" s="102">
        <f t="shared" ca="1" si="422"/>
        <v>1.9118654821208717E-4</v>
      </c>
      <c r="EJ236" s="102">
        <f t="shared" ca="1" si="422"/>
        <v>2.392594281314672E-4</v>
      </c>
      <c r="EK236" s="102">
        <f t="shared" ca="1" si="410"/>
        <v>2.9490787385077311E-4</v>
      </c>
      <c r="EL236" s="102">
        <f t="shared" ca="1" si="410"/>
        <v>3.654653834059341E-4</v>
      </c>
      <c r="EM236" s="102">
        <f t="shared" ca="1" si="410"/>
        <v>4.3798448624087475E-4</v>
      </c>
      <c r="EN236" s="102">
        <f t="shared" ca="1" si="410"/>
        <v>5.1812374666217913E-4</v>
      </c>
      <c r="EO236" s="102">
        <f t="shared" ca="1" si="410"/>
        <v>6.1764720613102602E-4</v>
      </c>
      <c r="EP236" s="102">
        <f t="shared" ca="1" si="410"/>
        <v>7.1349550463674729E-4</v>
      </c>
      <c r="EQ236" s="102">
        <f t="shared" ca="1" si="410"/>
        <v>8.1531019560924264E-4</v>
      </c>
      <c r="ER236" s="102">
        <f t="shared" ca="1" si="410"/>
        <v>9.4082329696430972E-4</v>
      </c>
      <c r="ES236" s="102">
        <f t="shared" ca="1" si="410"/>
        <v>1.0540664935058896E-3</v>
      </c>
      <c r="ET236" s="102">
        <f t="shared" ca="1" si="410"/>
        <v>1.1704124709546048E-3</v>
      </c>
      <c r="EU236" s="102">
        <f t="shared" ca="1" si="410"/>
        <v>1.3148401344502988E-3</v>
      </c>
      <c r="EV236" s="102">
        <f t="shared" ca="1" si="410"/>
        <v>1.4365223209597648E-3</v>
      </c>
      <c r="EW236" s="102">
        <f t="shared" ca="1" si="410"/>
        <v>1.5580231060088321E-3</v>
      </c>
      <c r="EX236" s="102">
        <f t="shared" ca="1" si="410"/>
        <v>1.7122817111650929E-3</v>
      </c>
      <c r="EY236" s="102">
        <f t="shared" ca="1" si="410"/>
        <v>1.8327212316144818E-3</v>
      </c>
      <c r="EZ236" s="102">
        <f t="shared" ca="1" si="387"/>
        <v>1.9499562568006167E-3</v>
      </c>
      <c r="FA236" s="102">
        <f t="shared" ca="1" si="387"/>
        <v>2.1049315759490536E-3</v>
      </c>
      <c r="FB236" s="102">
        <f t="shared" ca="1" si="387"/>
        <v>2.2155075814200274E-3</v>
      </c>
      <c r="FC236" s="102">
        <f t="shared" ca="1" si="387"/>
        <v>2.3205178685569241E-3</v>
      </c>
      <c r="FD236" s="102">
        <f t="shared" ca="1" si="387"/>
        <v>2.4683611914672614E-3</v>
      </c>
      <c r="FE236" s="102">
        <f t="shared" ca="1" si="387"/>
        <v>2.5624751845201394E-3</v>
      </c>
      <c r="FF236" s="102">
        <f t="shared" ca="1" si="387"/>
        <v>2.6494637208550518E-3</v>
      </c>
      <c r="FG236" s="102">
        <f t="shared" ca="1" si="387"/>
        <v>2.7841857193157214E-3</v>
      </c>
      <c r="FH236" s="102">
        <f t="shared" ca="1" si="387"/>
        <v>2.8575356521831933E-3</v>
      </c>
      <c r="FI236" s="102">
        <f t="shared" ca="1" si="387"/>
        <v>2.9819821621759556E-3</v>
      </c>
      <c r="FJ236" s="102">
        <f t="shared" ca="1" si="387"/>
        <v>3.0405404948321189E-3</v>
      </c>
      <c r="FK236" s="102">
        <f t="shared" ca="1" si="387"/>
        <v>3.0909704018256302E-3</v>
      </c>
      <c r="FL236" s="102">
        <f t="shared" ca="1" si="387"/>
        <v>3.1964577367169316E-3</v>
      </c>
      <c r="FM236" s="102">
        <f t="shared" ca="1" si="387"/>
        <v>3.2315161995492107E-3</v>
      </c>
      <c r="FN236" s="102">
        <f t="shared" ca="1" si="387"/>
        <v>3.2586616177077365E-3</v>
      </c>
      <c r="FO236" s="102">
        <f t="shared" ca="1" si="387"/>
        <v>3.3439576145732931E-3</v>
      </c>
      <c r="FP236" s="102">
        <f t="shared" ca="1" si="385"/>
        <v>3.3561194197075967E-3</v>
      </c>
      <c r="FQ236" s="102">
        <f t="shared" ca="1" si="385"/>
        <v>3.3609891871786688E-3</v>
      </c>
      <c r="FR236" s="102">
        <f t="shared" ca="1" si="385"/>
        <v>3.4261308752455552E-3</v>
      </c>
      <c r="FS236" s="102">
        <f t="shared" ca="1" si="385"/>
        <v>3.4171058000286771E-3</v>
      </c>
      <c r="FT236" s="102">
        <f t="shared" ca="1" si="385"/>
        <v>3.4016767727804349E-3</v>
      </c>
      <c r="FU236" s="102">
        <f t="shared" ca="1" si="385"/>
        <v>3.4476435232103863E-3</v>
      </c>
      <c r="FV236" s="102">
        <f t="shared" ca="1" si="385"/>
        <v>3.4198702442389279E-3</v>
      </c>
      <c r="FW236" s="102">
        <f t="shared" ca="1" si="385"/>
        <v>3.3867310582317354E-3</v>
      </c>
      <c r="FX236" s="102">
        <f t="shared" ca="1" si="385"/>
        <v>3.415150717943705E-3</v>
      </c>
      <c r="FY236" s="102">
        <f t="shared" ca="1" si="385"/>
        <v>3.3714793010124334E-3</v>
      </c>
      <c r="FZ236" s="102">
        <f t="shared" ca="1" si="385"/>
        <v>3.3235365604423156E-3</v>
      </c>
      <c r="GA236" s="102">
        <f t="shared" ca="1" si="385"/>
        <v>3.3364366394204666E-3</v>
      </c>
      <c r="GB236" s="102">
        <f t="shared" ca="1" si="385"/>
        <v>3.2798757389474417E-3</v>
      </c>
      <c r="GC236" s="102">
        <f t="shared" ca="1" si="385"/>
        <v>3.220123986044428E-3</v>
      </c>
      <c r="GD236" s="102">
        <f t="shared" ca="1" si="385"/>
        <v>3.219730636716195E-3</v>
      </c>
      <c r="GE236" s="102">
        <f t="shared" ca="1" si="383"/>
        <v>3.153256245992862E-3</v>
      </c>
      <c r="GF236" s="102">
        <f t="shared" ca="1" si="383"/>
        <v>3.08460702793222E-3</v>
      </c>
      <c r="GG236" s="102">
        <f t="shared" ca="1" si="383"/>
        <v>3.0731896395398543E-3</v>
      </c>
      <c r="GH236" s="102">
        <f t="shared" ca="1" si="383"/>
        <v>2.9996085424548588E-3</v>
      </c>
      <c r="GI236" s="102">
        <f t="shared" ca="1" si="383"/>
        <v>2.924771101121687E-3</v>
      </c>
      <c r="GJ236" s="102">
        <f t="shared" ca="1" si="383"/>
        <v>2.9045278443782423E-3</v>
      </c>
      <c r="GK236" s="102">
        <f t="shared" ca="1" si="383"/>
        <v>2.826387425079074E-3</v>
      </c>
      <c r="GL236" s="102">
        <f t="shared" ca="1" si="383"/>
        <v>2.7477925377641789E-3</v>
      </c>
      <c r="GM236" s="102">
        <f t="shared" ca="1" si="383"/>
        <v>2.7207710851466006E-3</v>
      </c>
      <c r="GN236" s="102">
        <f t="shared" ca="1" si="383"/>
        <v>2.6403068839687236E-3</v>
      </c>
      <c r="GO236" s="102">
        <f t="shared" ca="1" si="383"/>
        <v>2.6096107840447372E-3</v>
      </c>
      <c r="GP236" s="102">
        <f t="shared" ca="1" si="383"/>
        <v>2.5281127520663167E-3</v>
      </c>
      <c r="GQ236" s="102">
        <f t="shared" ca="1" si="383"/>
        <v>2.4472255856555786E-3</v>
      </c>
      <c r="GR236" s="102">
        <f t="shared" ca="1" si="383"/>
        <v>2.4126806691139651E-3</v>
      </c>
      <c r="GS236" s="102">
        <f t="shared" ca="1" si="383"/>
        <v>2.3318493206437607E-3</v>
      </c>
      <c r="GT236" s="102">
        <f t="shared" ca="1" si="383"/>
        <v>2.2521046012527073E-3</v>
      </c>
      <c r="GU236" s="102">
        <f t="shared" ca="1" si="382"/>
        <v>2.2151821446856693E-3</v>
      </c>
      <c r="GV236" s="102">
        <f t="shared" ca="1" si="382"/>
        <v>2.1363757682128282E-3</v>
      </c>
      <c r="GW236" s="102">
        <f t="shared" ca="1" si="382"/>
        <v>2.0590186487814371E-3</v>
      </c>
      <c r="GX236" s="102">
        <f t="shared" ca="1" si="382"/>
        <v>2.0209531334372385E-3</v>
      </c>
      <c r="GY236" s="102">
        <f t="shared" ca="1" si="382"/>
        <v>1.9452238091373474E-3</v>
      </c>
      <c r="GZ236" s="102">
        <f t="shared" ca="1" si="382"/>
        <v>1.8712048604829807E-3</v>
      </c>
      <c r="HA236" s="102">
        <f t="shared" ca="1" si="382"/>
        <v>1.8330046431119143E-3</v>
      </c>
      <c r="HB236" s="102">
        <f t="shared" ca="1" si="382"/>
        <v>1.7611287491958827E-3</v>
      </c>
      <c r="HC236" s="102">
        <f t="shared" ca="1" si="382"/>
        <v>1.6911358840259207E-3</v>
      </c>
      <c r="HD236" s="102">
        <f t="shared" ca="1" si="388"/>
        <v>1.6536008041046922E-3</v>
      </c>
      <c r="HE236" s="102">
        <f t="shared" ca="1" si="388"/>
        <v>1.5861134835203231E-3</v>
      </c>
      <c r="HF236" s="102">
        <f t="shared" ca="1" si="388"/>
        <v>1.5206068218099435E-3</v>
      </c>
      <c r="HG236" s="102">
        <f t="shared" ca="1" si="388"/>
        <v>1.4843499162754984E-3</v>
      </c>
      <c r="HH236" s="102">
        <f t="shared" ca="1" si="388"/>
        <v>1.4215807505820067E-3</v>
      </c>
      <c r="HI236" s="102">
        <f t="shared" ca="1" si="388"/>
        <v>1.3608279395871457E-3</v>
      </c>
      <c r="HJ236" s="102">
        <f t="shared" ca="1" si="388"/>
        <v>1.3262990739914106E-3</v>
      </c>
      <c r="HK236" s="102">
        <f t="shared" ca="1" si="388"/>
        <v>1.2684069528273467E-3</v>
      </c>
      <c r="HL236" s="102">
        <f t="shared" ca="1" si="388"/>
        <v>1.2125171968335436E-3</v>
      </c>
      <c r="HM236" s="102">
        <f t="shared" ca="1" si="388"/>
        <v>1.180026986615296E-3</v>
      </c>
      <c r="HN236" s="102">
        <f t="shared" ca="1" si="388"/>
        <v>1.1270328296534076E-3</v>
      </c>
      <c r="HO236" s="102">
        <f t="shared" ca="1" si="388"/>
        <v>1.0759884519936929E-3</v>
      </c>
      <c r="HP236" s="102">
        <f t="shared" ca="1" si="388"/>
        <v>1.0457313410161058E-3</v>
      </c>
      <c r="HQ236" s="102">
        <f t="shared" ca="1" si="388"/>
        <v>9.9754778938375942E-4</v>
      </c>
      <c r="HR236" s="102">
        <f t="shared" ca="1" si="388"/>
        <v>9.5123258986683831E-4</v>
      </c>
      <c r="HS236" s="102">
        <f t="shared" ca="1" si="388"/>
        <v>9.2330825440757223E-4</v>
      </c>
      <c r="HT236" s="102">
        <f t="shared" ca="1" si="423"/>
        <v>8.797659377157666E-4</v>
      </c>
      <c r="HU236" s="102">
        <f t="shared" ca="1" si="423"/>
        <v>8.3799020523276182E-4</v>
      </c>
      <c r="HV236" s="102">
        <f t="shared" ca="1" si="423"/>
        <v>8.1242286542853855E-4</v>
      </c>
      <c r="HW236" s="102">
        <f t="shared" ca="1" si="423"/>
        <v>7.7329305826812956E-4</v>
      </c>
      <c r="HX236" s="102">
        <f t="shared" ca="1" si="423"/>
        <v>7.4913719477417203E-4</v>
      </c>
      <c r="HY236" s="102">
        <f t="shared" ca="1" si="423"/>
        <v>7.1257023222578552E-4</v>
      </c>
      <c r="HZ236" s="102">
        <f t="shared" ca="1" si="423"/>
        <v>6.7758415902083064E-4</v>
      </c>
      <c r="IA236" s="102">
        <f t="shared" ca="1" si="423"/>
        <v>6.5571774815552223E-4</v>
      </c>
      <c r="IB236" s="102">
        <f t="shared" ca="1" si="423"/>
        <v>6.231273484531767E-4</v>
      </c>
      <c r="IC236" s="102">
        <f t="shared" ca="1" si="423"/>
        <v>5.9199072115177819E-4</v>
      </c>
      <c r="ID236" s="102">
        <f t="shared" ca="1" si="423"/>
        <v>5.7231249884952457E-4</v>
      </c>
      <c r="IE236" s="102">
        <f t="shared" ca="1" si="423"/>
        <v>5.4339393585465157E-4</v>
      </c>
      <c r="IF236" s="102">
        <f t="shared" ca="1" si="423"/>
        <v>5.1580297299555836E-4</v>
      </c>
      <c r="IG236" s="102">
        <f t="shared" ca="1" si="423"/>
        <v>4.981876323713123E-4</v>
      </c>
      <c r="IH236" s="102">
        <f t="shared" ca="1" si="423"/>
        <v>4.7262345916497311E-4</v>
      </c>
      <c r="II236" s="102">
        <f t="shared" ca="1" si="423"/>
        <v>4.4826773216192914E-4</v>
      </c>
      <c r="IJ236" s="102">
        <f t="shared" ca="1" si="411"/>
        <v>4.3259617232381824E-4</v>
      </c>
      <c r="IK236" s="102">
        <f t="shared" ca="1" si="411"/>
        <v>4.100798341560275E-4</v>
      </c>
      <c r="IL236" s="102">
        <f t="shared" ca="1" si="411"/>
        <v>3.8866627960440871E-4</v>
      </c>
      <c r="IM236" s="102">
        <f t="shared" ca="1" si="411"/>
        <v>3.747520236956217E-4</v>
      </c>
      <c r="IN236" s="102">
        <f t="shared" ca="1" si="411"/>
        <v>3.5502616135175253E-4</v>
      </c>
      <c r="IO236" s="102">
        <f t="shared" ca="1" si="411"/>
        <v>3.3621314771816027E-4</v>
      </c>
      <c r="IP236" s="102">
        <f t="shared" ca="1" si="411"/>
        <v>3.2409528131259366E-4</v>
      </c>
      <c r="IQ236" s="102">
        <f t="shared" ca="1" si="411"/>
        <v>3.0674223521732862E-4</v>
      </c>
      <c r="IR236" s="102">
        <f t="shared" ca="1" si="411"/>
        <v>2.9024498050631801E-4</v>
      </c>
      <c r="IS236" s="102">
        <f t="shared" ca="1" si="411"/>
        <v>2.7962526539505514E-4</v>
      </c>
      <c r="IT236" s="102">
        <f t="shared" ca="1" si="411"/>
        <v>2.6468118440349167E-4</v>
      </c>
      <c r="IU236" s="102">
        <f t="shared" ca="1" si="411"/>
        <v>2.4937252074268198E-4</v>
      </c>
      <c r="IV236" s="102">
        <f t="shared" ca="1" si="411"/>
        <v>2.4237705065859231E-4</v>
      </c>
      <c r="IW236" s="102">
        <f t="shared" ca="1" si="411"/>
        <v>2.2540886548515031E-4</v>
      </c>
      <c r="IX236" s="102">
        <f t="shared" ca="1" si="411"/>
        <v>2.1660748137719088E-4</v>
      </c>
      <c r="IY236" s="102">
        <f t="shared" ca="1" si="412"/>
        <v>2.1100266961908301E-4</v>
      </c>
      <c r="IZ236" s="102">
        <f t="shared" ca="1" si="412"/>
        <v>2.0288545740350093E-4</v>
      </c>
      <c r="JA236" s="102">
        <f t="shared" ca="1" si="412"/>
        <v>1.9213008988981872E-4</v>
      </c>
      <c r="JB236" s="102">
        <f t="shared" ca="1" si="412"/>
        <v>1.9172687625629268E-4</v>
      </c>
      <c r="JC236" s="102">
        <f t="shared" ca="1" si="412"/>
        <v>1.7088190453318444E-4</v>
      </c>
      <c r="JD236" s="102">
        <f t="shared" ca="1" si="412"/>
        <v>2.0042002418180753E-4</v>
      </c>
      <c r="JE236" s="102">
        <f t="shared" ca="1" si="412"/>
        <v>1.237115233906613E-4</v>
      </c>
      <c r="JF236" s="102" t="e">
        <f t="shared" ca="1" si="412"/>
        <v>#N/A</v>
      </c>
      <c r="JG236" s="102" t="e">
        <f t="shared" ca="1" si="412"/>
        <v>#N/A</v>
      </c>
      <c r="JH236" s="102" t="e">
        <f t="shared" ca="1" si="412"/>
        <v>#N/A</v>
      </c>
      <c r="JI236" s="102" t="e">
        <f t="shared" ca="1" si="412"/>
        <v>#N/A</v>
      </c>
      <c r="JJ236" s="102" t="e">
        <f t="shared" ca="1" si="412"/>
        <v>#N/A</v>
      </c>
      <c r="JK236" s="102" t="e">
        <f t="shared" ca="1" si="412"/>
        <v>#N/A</v>
      </c>
      <c r="JL236" s="102" t="e">
        <f t="shared" ca="1" si="412"/>
        <v>#N/A</v>
      </c>
      <c r="JM236" s="102" t="e">
        <f t="shared" ca="1" si="412"/>
        <v>#N/A</v>
      </c>
      <c r="JN236" s="102" t="e">
        <f t="shared" ca="1" si="412"/>
        <v>#N/A</v>
      </c>
      <c r="JO236" s="102" t="e">
        <f t="shared" ca="1" si="398"/>
        <v>#N/A</v>
      </c>
      <c r="JP236" s="102" t="e">
        <f t="shared" ca="1" si="398"/>
        <v>#N/A</v>
      </c>
      <c r="JQ236" s="102" t="e">
        <f t="shared" ca="1" si="398"/>
        <v>#N/A</v>
      </c>
      <c r="JR236" s="102" t="e">
        <f t="shared" ca="1" si="398"/>
        <v>#N/A</v>
      </c>
      <c r="JS236" s="102" t="e">
        <f t="shared" ca="1" si="398"/>
        <v>#N/A</v>
      </c>
      <c r="JT236" s="102" t="e">
        <f t="shared" ca="1" si="398"/>
        <v>#N/A</v>
      </c>
      <c r="JU236" s="102" t="e">
        <f t="shared" ca="1" si="398"/>
        <v>#N/A</v>
      </c>
      <c r="JV236" s="102" t="e">
        <f t="shared" ca="1" si="398"/>
        <v>#N/A</v>
      </c>
      <c r="JW236" s="102" t="e">
        <f t="shared" ca="1" si="398"/>
        <v>#N/A</v>
      </c>
      <c r="JX236" s="102" t="e">
        <f t="shared" ca="1" si="398"/>
        <v>#N/A</v>
      </c>
      <c r="JY236" s="102" t="e">
        <f t="shared" ca="1" si="398"/>
        <v>#N/A</v>
      </c>
      <c r="JZ236" s="102" t="e">
        <f t="shared" ca="1" si="395"/>
        <v>#N/A</v>
      </c>
      <c r="KA236" s="102" t="e">
        <f t="shared" ca="1" si="392"/>
        <v>#N/A</v>
      </c>
      <c r="KB236" s="102" t="e">
        <f t="shared" ca="1" si="392"/>
        <v>#N/A</v>
      </c>
      <c r="KC236" s="102" t="e">
        <f t="shared" ca="1" si="381"/>
        <v>#N/A</v>
      </c>
      <c r="KD236" s="102" t="e">
        <f t="shared" ca="1" si="381"/>
        <v>#N/A</v>
      </c>
      <c r="KE236" s="102" t="e">
        <f t="shared" ca="1" si="381"/>
        <v>#N/A</v>
      </c>
      <c r="KF236" s="102" t="e">
        <f t="shared" ca="1" si="381"/>
        <v>#N/A</v>
      </c>
      <c r="KG236" s="102" t="e">
        <f t="shared" ca="1" si="381"/>
        <v>#N/A</v>
      </c>
      <c r="KH236" s="102" t="e">
        <f t="shared" ca="1" si="380"/>
        <v>#N/A</v>
      </c>
      <c r="KI236" s="102" t="e">
        <f t="shared" ca="1" si="380"/>
        <v>#N/A</v>
      </c>
      <c r="KJ236" s="102" t="e">
        <f t="shared" ca="1" si="380"/>
        <v>#N/A</v>
      </c>
      <c r="KK236" s="102" t="e">
        <f t="shared" ca="1" si="380"/>
        <v>#N/A</v>
      </c>
      <c r="KL236" s="102" t="e">
        <f t="shared" ca="1" si="380"/>
        <v>#N/A</v>
      </c>
      <c r="KM236" s="102" t="e">
        <f t="shared" ca="1" si="380"/>
        <v>#N/A</v>
      </c>
      <c r="KN236" s="102" t="e">
        <f t="shared" ca="1" si="380"/>
        <v>#N/A</v>
      </c>
      <c r="KO236" s="102" t="e">
        <f t="shared" ca="1" si="380"/>
        <v>#N/A</v>
      </c>
      <c r="KP236" s="102" t="e">
        <f t="shared" ca="1" si="380"/>
        <v>#N/A</v>
      </c>
      <c r="KQ236" s="102" t="e">
        <f t="shared" ca="1" si="380"/>
        <v>#N/A</v>
      </c>
      <c r="KR236" s="102" t="e">
        <f t="shared" ca="1" si="380"/>
        <v>#N/A</v>
      </c>
      <c r="KS236" s="102" t="e">
        <f t="shared" ca="1" si="380"/>
        <v>#N/A</v>
      </c>
      <c r="KT236" s="102" t="e">
        <f t="shared" ca="1" si="390"/>
        <v>#N/A</v>
      </c>
      <c r="KU236" s="102" t="e">
        <f t="shared" ca="1" si="390"/>
        <v>#N/A</v>
      </c>
      <c r="KV236" s="102" t="e">
        <f t="shared" ca="1" si="390"/>
        <v>#N/A</v>
      </c>
      <c r="KW236" s="102" t="e">
        <f t="shared" ca="1" si="390"/>
        <v>#N/A</v>
      </c>
      <c r="KX236" s="102" t="e">
        <f t="shared" ca="1" si="390"/>
        <v>#N/A</v>
      </c>
      <c r="KY236" s="102" t="e">
        <f t="shared" ca="1" si="390"/>
        <v>#N/A</v>
      </c>
      <c r="KZ236" s="102" t="e">
        <f t="shared" ca="1" si="390"/>
        <v>#N/A</v>
      </c>
      <c r="LA236" s="102" t="e">
        <f t="shared" ca="1" si="390"/>
        <v>#N/A</v>
      </c>
      <c r="LB236" s="102" t="e">
        <f t="shared" ca="1" si="390"/>
        <v>#N/A</v>
      </c>
      <c r="LC236" s="102" t="e">
        <f t="shared" ca="1" si="390"/>
        <v>#N/A</v>
      </c>
      <c r="LD236" s="102" t="e">
        <f t="shared" ca="1" si="390"/>
        <v>#N/A</v>
      </c>
      <c r="LE236" s="102" t="e">
        <f t="shared" ca="1" si="390"/>
        <v>#N/A</v>
      </c>
      <c r="LF236" s="102" t="e">
        <f t="shared" ca="1" si="390"/>
        <v>#N/A</v>
      </c>
      <c r="LG236" s="102" t="e">
        <f t="shared" ca="1" si="390"/>
        <v>#N/A</v>
      </c>
      <c r="LH236" s="102" t="e">
        <f t="shared" ca="1" si="390"/>
        <v>#N/A</v>
      </c>
      <c r="LI236" s="102" t="e">
        <f t="shared" ca="1" si="390"/>
        <v>#N/A</v>
      </c>
      <c r="LJ236" s="102" t="e">
        <f t="shared" ca="1" si="389"/>
        <v>#N/A</v>
      </c>
      <c r="LK236" s="102" t="e">
        <f t="shared" ca="1" si="389"/>
        <v>#N/A</v>
      </c>
      <c r="LL236" s="102" t="e">
        <f t="shared" ca="1" si="389"/>
        <v>#N/A</v>
      </c>
      <c r="LM236" s="102" t="e">
        <f t="shared" ca="1" si="389"/>
        <v>#N/A</v>
      </c>
      <c r="LN236" s="102" t="e">
        <f t="shared" ca="1" si="389"/>
        <v>#N/A</v>
      </c>
      <c r="LO236" s="102" t="e">
        <f t="shared" ca="1" si="373"/>
        <v>#N/A</v>
      </c>
      <c r="LP236" s="102" t="e">
        <f t="shared" ca="1" si="424"/>
        <v>#N/A</v>
      </c>
      <c r="LQ236" s="102" t="e">
        <f t="shared" ca="1" si="424"/>
        <v>#N/A</v>
      </c>
      <c r="LR236" s="102" t="e">
        <f t="shared" ca="1" si="424"/>
        <v>#N/A</v>
      </c>
      <c r="LS236" s="102" t="e">
        <f t="shared" ca="1" si="424"/>
        <v>#N/A</v>
      </c>
      <c r="LT236" s="102" t="e">
        <f t="shared" ca="1" si="424"/>
        <v>#N/A</v>
      </c>
      <c r="LU236" s="102" t="e">
        <f t="shared" ca="1" si="424"/>
        <v>#N/A</v>
      </c>
      <c r="LV236" s="102" t="e">
        <f t="shared" ca="1" si="424"/>
        <v>#N/A</v>
      </c>
      <c r="LW236" s="102" t="e">
        <f t="shared" ca="1" si="424"/>
        <v>#N/A</v>
      </c>
      <c r="LX236" s="102" t="e">
        <f t="shared" ca="1" si="424"/>
        <v>#N/A</v>
      </c>
      <c r="LY236" s="102" t="e">
        <f t="shared" ca="1" si="424"/>
        <v>#N/A</v>
      </c>
      <c r="LZ236" s="102" t="e">
        <f t="shared" ca="1" si="424"/>
        <v>#N/A</v>
      </c>
      <c r="MA236" s="102" t="e">
        <f t="shared" ca="1" si="424"/>
        <v>#N/A</v>
      </c>
      <c r="MB236" s="102" t="e">
        <f t="shared" ca="1" si="424"/>
        <v>#N/A</v>
      </c>
      <c r="MC236" s="102" t="e">
        <f t="shared" ca="1" si="424"/>
        <v>#N/A</v>
      </c>
      <c r="MD236" s="102" t="e">
        <f t="shared" ca="1" si="424"/>
        <v>#N/A</v>
      </c>
      <c r="ME236" s="102" t="e">
        <f t="shared" ca="1" si="424"/>
        <v>#N/A</v>
      </c>
      <c r="MF236" s="102" t="e">
        <f t="shared" ca="1" si="413"/>
        <v>#N/A</v>
      </c>
      <c r="MG236" s="102" t="e">
        <f t="shared" ca="1" si="370"/>
        <v>#N/A</v>
      </c>
      <c r="MH236" s="102" t="e">
        <f t="shared" ca="1" si="370"/>
        <v>#N/A</v>
      </c>
      <c r="MI236" s="102" t="e">
        <f t="shared" ca="1" si="370"/>
        <v>#N/A</v>
      </c>
      <c r="MJ236" s="102" t="e">
        <f t="shared" ca="1" si="370"/>
        <v>#N/A</v>
      </c>
      <c r="MK236" s="102" t="e">
        <f t="shared" ca="1" si="370"/>
        <v>#N/A</v>
      </c>
      <c r="ML236" s="102" t="e">
        <f t="shared" ca="1" si="370"/>
        <v>#N/A</v>
      </c>
      <c r="MM236" s="102" t="e">
        <f t="shared" ca="1" si="370"/>
        <v>#N/A</v>
      </c>
      <c r="MN236" s="102" t="e">
        <f t="shared" ca="1" si="370"/>
        <v>#N/A</v>
      </c>
      <c r="MO236" s="102" t="e">
        <f t="shared" ca="1" si="370"/>
        <v>#N/A</v>
      </c>
      <c r="MP236" s="102" t="e">
        <f t="shared" ca="1" si="370"/>
        <v>#N/A</v>
      </c>
      <c r="MQ236" s="102" t="e">
        <f t="shared" ref="MQ236:NF254" ca="1" si="425">IFERROR(ABS(MQ$35)*INDEX($F$42:$F$388,MATCH($X236*MQ$35,$A$42:$A$388,1))*MQ$37*MQ$36,#N/A)</f>
        <v>#N/A</v>
      </c>
      <c r="MR236" s="102" t="e">
        <f t="shared" ca="1" si="425"/>
        <v>#N/A</v>
      </c>
      <c r="MS236" s="102" t="e">
        <f t="shared" ca="1" si="425"/>
        <v>#N/A</v>
      </c>
      <c r="MT236" s="102" t="e">
        <f t="shared" ca="1" si="425"/>
        <v>#N/A</v>
      </c>
      <c r="MU236" s="102" t="e">
        <f t="shared" ca="1" si="425"/>
        <v>#N/A</v>
      </c>
      <c r="MV236" s="102" t="e">
        <f t="shared" ca="1" si="425"/>
        <v>#N/A</v>
      </c>
      <c r="MW236" s="102" t="e">
        <f t="shared" ca="1" si="425"/>
        <v>#N/A</v>
      </c>
      <c r="MX236" s="102" t="e">
        <f t="shared" ca="1" si="425"/>
        <v>#N/A</v>
      </c>
      <c r="MY236" s="102" t="e">
        <f t="shared" ca="1" si="425"/>
        <v>#N/A</v>
      </c>
      <c r="MZ236" s="102" t="e">
        <f t="shared" ca="1" si="425"/>
        <v>#N/A</v>
      </c>
      <c r="NA236" s="102" t="e">
        <f t="shared" ca="1" si="425"/>
        <v>#N/A</v>
      </c>
      <c r="NB236" s="102" t="e">
        <f t="shared" ca="1" si="425"/>
        <v>#N/A</v>
      </c>
      <c r="NC236" s="102" t="e">
        <f t="shared" ca="1" si="425"/>
        <v>#N/A</v>
      </c>
      <c r="ND236" s="102" t="e">
        <f t="shared" ca="1" si="425"/>
        <v>#N/A</v>
      </c>
      <c r="NE236" s="102" t="e">
        <f t="shared" ca="1" si="425"/>
        <v>#N/A</v>
      </c>
      <c r="NF236" s="102" t="e">
        <f t="shared" ca="1" si="425"/>
        <v>#N/A</v>
      </c>
      <c r="NG236" s="102" t="e">
        <f t="shared" ca="1" si="397"/>
        <v>#N/A</v>
      </c>
      <c r="NH236" s="102" t="e">
        <f t="shared" ca="1" si="377"/>
        <v>#N/A</v>
      </c>
      <c r="NI236" s="102" t="e">
        <f t="shared" ca="1" si="374"/>
        <v>#N/A</v>
      </c>
      <c r="NJ236" s="102" t="e">
        <f t="shared" ca="1" si="374"/>
        <v>#N/A</v>
      </c>
      <c r="NK236" s="102" t="e">
        <f t="shared" ca="1" si="374"/>
        <v>#N/A</v>
      </c>
      <c r="NL236" s="102" t="e">
        <f t="shared" ca="1" si="374"/>
        <v>#N/A</v>
      </c>
      <c r="NM236" s="102" t="e">
        <f t="shared" ca="1" si="374"/>
        <v>#N/A</v>
      </c>
      <c r="NN236" s="85"/>
      <c r="NO236" s="85"/>
      <c r="NP236" s="85"/>
      <c r="NQ236" s="85"/>
      <c r="NR236" s="85"/>
      <c r="NS236" s="85"/>
      <c r="NT236" s="85"/>
      <c r="NU236" s="85"/>
      <c r="OC236" s="85"/>
      <c r="OD236" s="85"/>
      <c r="OE236" s="85"/>
      <c r="OF236" s="85"/>
      <c r="OG236" s="85"/>
      <c r="OH236" s="85"/>
      <c r="OI236" s="85"/>
      <c r="OJ236" s="85"/>
      <c r="OK236" s="85"/>
      <c r="OL236" s="85"/>
      <c r="OM236" s="85"/>
      <c r="ON236" s="85"/>
      <c r="OO236" s="85"/>
      <c r="OP236" s="85"/>
    </row>
    <row r="237" spans="1:406" customFormat="1" ht="15" x14ac:dyDescent="0.25">
      <c r="A237" s="94">
        <v>5.85</v>
      </c>
      <c r="B237" s="92">
        <f t="shared" si="399"/>
        <v>8149777.335633303</v>
      </c>
      <c r="C237" s="102">
        <f t="shared" si="400"/>
        <v>0.99999999999708622</v>
      </c>
      <c r="D237" s="102">
        <f t="shared" si="401"/>
        <v>1.1824872654500607E-11</v>
      </c>
      <c r="E237" s="102">
        <f t="shared" si="402"/>
        <v>0.92978244862401027</v>
      </c>
      <c r="F237" s="102">
        <f t="shared" si="403"/>
        <v>2.8496094750738252E-2</v>
      </c>
      <c r="G237" s="91"/>
      <c r="H237" s="102"/>
      <c r="I237" s="102"/>
      <c r="J237" s="97">
        <v>1.95</v>
      </c>
      <c r="K237" s="102">
        <f t="shared" si="404"/>
        <v>0.99999999709439591</v>
      </c>
      <c r="L237" s="102">
        <f t="shared" si="405"/>
        <v>1.1811835425938858E-7</v>
      </c>
      <c r="M237" s="102">
        <f t="shared" si="406"/>
        <v>0.85993692918052622</v>
      </c>
      <c r="N237" s="102">
        <f t="shared" si="407"/>
        <v>0.56938312658874468</v>
      </c>
      <c r="O237" s="85"/>
      <c r="P237" s="97">
        <v>3.9</v>
      </c>
      <c r="Q237" s="102">
        <f t="shared" si="408"/>
        <v>0.88256706735588164</v>
      </c>
      <c r="R237" s="102">
        <f t="shared" si="409"/>
        <v>4.9912494879913609E-2</v>
      </c>
      <c r="S237" s="97">
        <f t="shared" si="414"/>
        <v>1.9748417658131499</v>
      </c>
      <c r="T237" s="102">
        <f t="shared" si="415"/>
        <v>0.88256706735588164</v>
      </c>
      <c r="U237" s="102">
        <f t="shared" si="416"/>
        <v>0.19713855904957667</v>
      </c>
      <c r="V237" s="91"/>
      <c r="W237" s="85"/>
      <c r="X237" s="94">
        <f t="shared" si="417"/>
        <v>1.9748417658131499</v>
      </c>
      <c r="Y237" s="102">
        <f t="shared" ca="1" si="418"/>
        <v>0.20683999680799825</v>
      </c>
      <c r="Z237" s="102">
        <f t="shared" ca="1" si="419"/>
        <v>1.0513853838905532E-3</v>
      </c>
      <c r="AA237" s="102">
        <f ca="1">SUM($Z$43:Z237)</f>
        <v>0.72710440532796128</v>
      </c>
      <c r="AB237" s="102">
        <f t="shared" ca="1" si="420"/>
        <v>0.9999977093156458</v>
      </c>
      <c r="AC237" s="102">
        <f t="shared" ca="1" si="421"/>
        <v>6.6563729942408112E-2</v>
      </c>
      <c r="AD237" s="102"/>
      <c r="AE237" s="101"/>
      <c r="AF237" s="102">
        <f t="shared" ca="1" si="386"/>
        <v>0</v>
      </c>
      <c r="AG237" s="102">
        <f t="shared" ca="1" si="386"/>
        <v>0</v>
      </c>
      <c r="AH237" s="102">
        <f t="shared" ca="1" si="386"/>
        <v>0</v>
      </c>
      <c r="AI237" s="102">
        <f t="shared" ca="1" si="386"/>
        <v>0</v>
      </c>
      <c r="AJ237" s="102">
        <f t="shared" ca="1" si="386"/>
        <v>0</v>
      </c>
      <c r="AK237" s="102">
        <f t="shared" ca="1" si="386"/>
        <v>0</v>
      </c>
      <c r="AL237" s="102">
        <f t="shared" ca="1" si="386"/>
        <v>0</v>
      </c>
      <c r="AM237" s="102">
        <f t="shared" ca="1" si="386"/>
        <v>1.5206824318095175E-298</v>
      </c>
      <c r="AN237" s="102">
        <f t="shared" ca="1" si="386"/>
        <v>2.3293676482564791E-274</v>
      </c>
      <c r="AO237" s="102">
        <f t="shared" ca="1" si="386"/>
        <v>2.6085824893088532E-252</v>
      </c>
      <c r="AP237" s="102">
        <f t="shared" ca="1" si="386"/>
        <v>2.6763827996230437E-233</v>
      </c>
      <c r="AQ237" s="102">
        <f t="shared" ca="1" si="386"/>
        <v>1.9277950215854863E-217</v>
      </c>
      <c r="AR237" s="102">
        <f t="shared" ca="1" si="386"/>
        <v>1.3065651009390513E-202</v>
      </c>
      <c r="AS237" s="102">
        <f t="shared" ca="1" si="386"/>
        <v>2.0230764534087621E-189</v>
      </c>
      <c r="AT237" s="102">
        <f t="shared" ca="1" si="386"/>
        <v>4.5646344011717526E-178</v>
      </c>
      <c r="AU237" s="102">
        <f t="shared" ca="1" si="386"/>
        <v>2.641121629350443E-167</v>
      </c>
      <c r="AV237" s="102">
        <f t="shared" ca="1" si="384"/>
        <v>1.5101521564324069E-157</v>
      </c>
      <c r="AW237" s="102">
        <f t="shared" ca="1" si="384"/>
        <v>5.8236922966131593E-149</v>
      </c>
      <c r="AX237" s="102">
        <f t="shared" ca="1" si="384"/>
        <v>9.2198823969859076E-141</v>
      </c>
      <c r="AY237" s="102">
        <f t="shared" ca="1" si="384"/>
        <v>3.1399120405332241E-133</v>
      </c>
      <c r="AZ237" s="102">
        <f t="shared" ca="1" si="384"/>
        <v>1.72769169707742E-126</v>
      </c>
      <c r="BA237" s="102">
        <f t="shared" ca="1" si="384"/>
        <v>5.019375087886399E-120</v>
      </c>
      <c r="BB237" s="102">
        <f t="shared" ca="1" si="384"/>
        <v>4.9581719459667139E-114</v>
      </c>
      <c r="BC237" s="102">
        <f t="shared" ca="1" si="384"/>
        <v>1.3552174136134347E-108</v>
      </c>
      <c r="BD237" s="102">
        <f t="shared" ca="1" si="384"/>
        <v>2.2736484089514698E-103</v>
      </c>
      <c r="BE237" s="102">
        <f t="shared" ca="1" si="384"/>
        <v>1.732309976505171E-98</v>
      </c>
      <c r="BF237" s="102">
        <f t="shared" ca="1" si="384"/>
        <v>5.1770427602022045E-94</v>
      </c>
      <c r="BG237" s="102">
        <f t="shared" ca="1" si="384"/>
        <v>1.048655541043076E-89</v>
      </c>
      <c r="BH237" s="102">
        <f t="shared" ca="1" si="384"/>
        <v>1.1696459991620296E-85</v>
      </c>
      <c r="BI237" s="102">
        <f t="shared" ca="1" si="384"/>
        <v>6.4742782851418814E-82</v>
      </c>
      <c r="BJ237" s="102">
        <f t="shared" ca="1" si="384"/>
        <v>2.6056794363513444E-78</v>
      </c>
      <c r="BK237" s="102">
        <f t="shared" ca="1" si="393"/>
        <v>6.5992649960371145E-75</v>
      </c>
      <c r="BL237" s="102">
        <f t="shared" ca="1" si="393"/>
        <v>9.7709057465618303E-72</v>
      </c>
      <c r="BM237" s="102">
        <f t="shared" ca="1" si="393"/>
        <v>1.1082907921851976E-68</v>
      </c>
      <c r="BN237" s="102">
        <f t="shared" ca="1" si="393"/>
        <v>8.7040380301841937E-66</v>
      </c>
      <c r="BO237" s="102">
        <f t="shared" ca="1" si="393"/>
        <v>4.4942167373225662E-63</v>
      </c>
      <c r="BP237" s="102">
        <f t="shared" ca="1" si="393"/>
        <v>1.8505510183103035E-60</v>
      </c>
      <c r="BQ237" s="102">
        <f t="shared" ca="1" si="393"/>
        <v>5.6604418162857506E-58</v>
      </c>
      <c r="BR237" s="102">
        <f t="shared" ca="1" si="393"/>
        <v>1.2410257194001831E-55</v>
      </c>
      <c r="BS237" s="102">
        <f t="shared" ca="1" si="393"/>
        <v>2.239372554157209E-53</v>
      </c>
      <c r="BT237" s="102">
        <f t="shared" ca="1" si="393"/>
        <v>3.0210063253455051E-51</v>
      </c>
      <c r="BU237" s="102">
        <f t="shared" ca="1" si="393"/>
        <v>3.4223340772116838E-49</v>
      </c>
      <c r="BV237" s="102">
        <f t="shared" ca="1" si="393"/>
        <v>3.1231512384364982E-47</v>
      </c>
      <c r="BW237" s="102">
        <f t="shared" ca="1" si="393"/>
        <v>2.2517749176589724E-45</v>
      </c>
      <c r="BX237" s="102">
        <f t="shared" ca="1" si="393"/>
        <v>1.3925461885676986E-43</v>
      </c>
      <c r="BY237" s="102">
        <f t="shared" ca="1" si="393"/>
        <v>7.1829364378977555E-42</v>
      </c>
      <c r="BZ237" s="102">
        <f t="shared" ca="1" si="393"/>
        <v>3.0554001819196432E-40</v>
      </c>
      <c r="CA237" s="102">
        <f t="shared" ca="1" si="391"/>
        <v>1.1343237898336938E-38</v>
      </c>
      <c r="CB237" s="102">
        <f t="shared" ca="1" si="391"/>
        <v>3.6106262937563224E-37</v>
      </c>
      <c r="CC237" s="102">
        <f t="shared" ca="1" si="391"/>
        <v>9.8035935339090468E-36</v>
      </c>
      <c r="CD237" s="102">
        <f t="shared" ca="1" si="391"/>
        <v>2.3569158567570242E-34</v>
      </c>
      <c r="CE237" s="102">
        <f t="shared" ca="1" si="391"/>
        <v>4.9670673976536031E-33</v>
      </c>
      <c r="CF237" s="102">
        <f t="shared" ca="1" si="391"/>
        <v>9.17412949543945E-32</v>
      </c>
      <c r="CG237" s="102">
        <f t="shared" ca="1" si="391"/>
        <v>1.5184896100120562E-30</v>
      </c>
      <c r="CH237" s="102">
        <f t="shared" ca="1" si="391"/>
        <v>2.2433062290672415E-29</v>
      </c>
      <c r="CI237" s="102">
        <f t="shared" ca="1" si="391"/>
        <v>2.9689200896306336E-28</v>
      </c>
      <c r="CJ237" s="102">
        <f t="shared" ca="1" si="391"/>
        <v>3.5570927857164804E-27</v>
      </c>
      <c r="CK237" s="102">
        <f t="shared" ca="1" si="391"/>
        <v>3.8607438581434071E-26</v>
      </c>
      <c r="CL237" s="102">
        <f t="shared" ca="1" si="391"/>
        <v>3.8219551302382981E-25</v>
      </c>
      <c r="CM237" s="102">
        <f t="shared" ca="1" si="391"/>
        <v>3.4548428050986129E-24</v>
      </c>
      <c r="CN237" s="102">
        <f t="shared" ca="1" si="391"/>
        <v>2.86427140282711E-23</v>
      </c>
      <c r="CO237" s="102">
        <f t="shared" ca="1" si="391"/>
        <v>2.1983616843515104E-22</v>
      </c>
      <c r="CP237" s="102">
        <f t="shared" ca="1" si="396"/>
        <v>1.5520781901300621E-21</v>
      </c>
      <c r="CQ237" s="102">
        <f t="shared" ca="1" si="396"/>
        <v>1.0154838037664902E-20</v>
      </c>
      <c r="CR237" s="102">
        <f t="shared" ca="1" si="396"/>
        <v>6.2276678719361097E-20</v>
      </c>
      <c r="CS237" s="102">
        <f t="shared" ca="1" si="396"/>
        <v>3.5356192052803885E-19</v>
      </c>
      <c r="CT237" s="102">
        <f t="shared" ca="1" si="396"/>
        <v>1.8765467407219799E-18</v>
      </c>
      <c r="CU237" s="102">
        <f t="shared" ca="1" si="396"/>
        <v>9.4337703243845953E-18</v>
      </c>
      <c r="CV237" s="102">
        <f t="shared" ca="1" si="396"/>
        <v>4.4145902530613132E-17</v>
      </c>
      <c r="CW237" s="102">
        <f t="shared" ca="1" si="396"/>
        <v>1.9457891945678431E-16</v>
      </c>
      <c r="CX237" s="102">
        <f t="shared" ca="1" si="396"/>
        <v>8.1955786233418729E-16</v>
      </c>
      <c r="CY237" s="102">
        <f t="shared" ca="1" si="396"/>
        <v>3.2287094331431907E-15</v>
      </c>
      <c r="CZ237" s="102">
        <f t="shared" ca="1" si="396"/>
        <v>1.2057690867312438E-14</v>
      </c>
      <c r="DA237" s="102">
        <f t="shared" ca="1" si="396"/>
        <v>4.3356877500608686E-14</v>
      </c>
      <c r="DB237" s="102">
        <f t="shared" ca="1" si="396"/>
        <v>1.4643595636725302E-13</v>
      </c>
      <c r="DC237" s="102">
        <f t="shared" ca="1" si="396"/>
        <v>4.7144175209529964E-13</v>
      </c>
      <c r="DD237" s="102">
        <f t="shared" ca="1" si="396"/>
        <v>1.4708906508721206E-12</v>
      </c>
      <c r="DE237" s="102">
        <f t="shared" ca="1" si="396"/>
        <v>4.3265629871468664E-12</v>
      </c>
      <c r="DF237" s="102">
        <f t="shared" ca="1" si="394"/>
        <v>1.2189444102603791E-11</v>
      </c>
      <c r="DG237" s="102">
        <f t="shared" ca="1" si="394"/>
        <v>3.3467420563869267E-11</v>
      </c>
      <c r="DH237" s="102">
        <f t="shared" ca="1" si="394"/>
        <v>8.691645561057578E-11</v>
      </c>
      <c r="DI237" s="102">
        <f t="shared" ca="1" si="394"/>
        <v>2.2067232275377328E-10</v>
      </c>
      <c r="DJ237" s="102">
        <f t="shared" ca="1" si="394"/>
        <v>5.3107974108478324E-10</v>
      </c>
      <c r="DK237" s="102">
        <f t="shared" ca="1" si="394"/>
        <v>1.2324061571816726E-9</v>
      </c>
      <c r="DL237" s="102">
        <f t="shared" ca="1" si="394"/>
        <v>2.8082682292581216E-9</v>
      </c>
      <c r="DM237" s="102">
        <f t="shared" ca="1" si="394"/>
        <v>6.0822222208254779E-9</v>
      </c>
      <c r="DN237" s="102">
        <f t="shared" ca="1" si="394"/>
        <v>1.2744886483140381E-8</v>
      </c>
      <c r="DO237" s="102">
        <f t="shared" ca="1" si="394"/>
        <v>2.6325606499820623E-8</v>
      </c>
      <c r="DP237" s="102">
        <f t="shared" ca="1" si="394"/>
        <v>5.1809929928375314E-8</v>
      </c>
      <c r="DQ237" s="102">
        <f t="shared" ca="1" si="394"/>
        <v>9.8945046545125919E-8</v>
      </c>
      <c r="DR237" s="102">
        <f t="shared" ca="1" si="394"/>
        <v>1.8690160649336529E-7</v>
      </c>
      <c r="DS237" s="102">
        <f t="shared" ca="1" si="394"/>
        <v>3.3711237095036991E-7</v>
      </c>
      <c r="DT237" s="102">
        <f t="shared" ca="1" si="394"/>
        <v>5.9160784326438243E-7</v>
      </c>
      <c r="DU237" s="102">
        <f t="shared" ca="1" si="422"/>
        <v>1.0299688458401699E-6</v>
      </c>
      <c r="DV237" s="102">
        <f t="shared" ca="1" si="422"/>
        <v>1.7156220463158044E-6</v>
      </c>
      <c r="DW237" s="102">
        <f t="shared" ca="1" si="422"/>
        <v>2.7870714223055225E-6</v>
      </c>
      <c r="DX237" s="102">
        <f t="shared" ca="1" si="422"/>
        <v>4.5035491609081411E-6</v>
      </c>
      <c r="DY237" s="102">
        <f t="shared" ca="1" si="422"/>
        <v>6.9754057216387501E-6</v>
      </c>
      <c r="DZ237" s="102">
        <f t="shared" ca="1" si="422"/>
        <v>1.0559785691393815E-5</v>
      </c>
      <c r="EA237" s="102">
        <f t="shared" ca="1" si="422"/>
        <v>1.593915461363234E-5</v>
      </c>
      <c r="EB237" s="102">
        <f t="shared" ca="1" si="422"/>
        <v>2.3102049662292165E-5</v>
      </c>
      <c r="EC237" s="102">
        <f t="shared" ca="1" si="422"/>
        <v>3.2794402916387406E-5</v>
      </c>
      <c r="ED237" s="102">
        <f t="shared" ca="1" si="422"/>
        <v>4.6522145541056047E-5</v>
      </c>
      <c r="EE237" s="102">
        <f t="shared" ca="1" si="422"/>
        <v>6.348477135841451E-5</v>
      </c>
      <c r="EF237" s="102">
        <f t="shared" ca="1" si="422"/>
        <v>8.5022300692373101E-5</v>
      </c>
      <c r="EG237" s="102">
        <f t="shared" ca="1" si="422"/>
        <v>1.1404679348995565E-4</v>
      </c>
      <c r="EH237" s="102">
        <f t="shared" ca="1" si="422"/>
        <v>1.4743553580420779E-4</v>
      </c>
      <c r="EI237" s="102">
        <f t="shared" ca="1" si="422"/>
        <v>1.8745413006713538E-4</v>
      </c>
      <c r="EJ237" s="102">
        <f t="shared" ca="1" si="422"/>
        <v>2.392594281314672E-4</v>
      </c>
      <c r="EK237" s="102">
        <f t="shared" ca="1" si="410"/>
        <v>2.9490787385077311E-4</v>
      </c>
      <c r="EL237" s="102">
        <f t="shared" ca="1" si="410"/>
        <v>3.5828630584361284E-4</v>
      </c>
      <c r="EM237" s="102">
        <f t="shared" ca="1" si="410"/>
        <v>4.3798448624087475E-4</v>
      </c>
      <c r="EN237" s="102">
        <f t="shared" ca="1" si="410"/>
        <v>5.1812374666217913E-4</v>
      </c>
      <c r="EO237" s="102">
        <f t="shared" ca="1" si="410"/>
        <v>6.0545906802769267E-4</v>
      </c>
      <c r="EP237" s="102">
        <f t="shared" ca="1" si="410"/>
        <v>7.1349550463674729E-4</v>
      </c>
      <c r="EQ237" s="102">
        <f t="shared" ca="1" si="410"/>
        <v>8.1531019560924264E-4</v>
      </c>
      <c r="ER237" s="102">
        <f t="shared" ca="1" si="410"/>
        <v>9.2219942438470193E-4</v>
      </c>
      <c r="ES237" s="102">
        <f t="shared" ca="1" si="410"/>
        <v>1.0540664935058896E-3</v>
      </c>
      <c r="ET237" s="102">
        <f t="shared" ca="1" si="410"/>
        <v>1.1704124709546048E-3</v>
      </c>
      <c r="EU237" s="102">
        <f t="shared" ca="1" si="410"/>
        <v>1.3148401344502988E-3</v>
      </c>
      <c r="EV237" s="102">
        <f t="shared" ca="1" si="410"/>
        <v>1.4365223209597648E-3</v>
      </c>
      <c r="EW237" s="102">
        <f t="shared" ca="1" si="410"/>
        <v>1.5580231060088321E-3</v>
      </c>
      <c r="EX237" s="102">
        <f t="shared" ca="1" si="410"/>
        <v>1.7122817111650929E-3</v>
      </c>
      <c r="EY237" s="102">
        <f t="shared" ca="1" si="410"/>
        <v>1.8327212316144818E-3</v>
      </c>
      <c r="EZ237" s="102">
        <f t="shared" ca="1" si="387"/>
        <v>1.9499562568006167E-3</v>
      </c>
      <c r="FA237" s="102">
        <f t="shared" ca="1" si="387"/>
        <v>2.1049315759490536E-3</v>
      </c>
      <c r="FB237" s="102">
        <f t="shared" ca="1" si="387"/>
        <v>2.2155075814200274E-3</v>
      </c>
      <c r="FC237" s="102">
        <f t="shared" ca="1" si="387"/>
        <v>2.3205178685569241E-3</v>
      </c>
      <c r="FD237" s="102">
        <f t="shared" ca="1" si="387"/>
        <v>2.4683611914672614E-3</v>
      </c>
      <c r="FE237" s="102">
        <f t="shared" ca="1" si="387"/>
        <v>2.5624751845201394E-3</v>
      </c>
      <c r="FF237" s="102">
        <f t="shared" ca="1" si="387"/>
        <v>2.6494637208550518E-3</v>
      </c>
      <c r="FG237" s="102">
        <f t="shared" ca="1" si="387"/>
        <v>2.7841857193157214E-3</v>
      </c>
      <c r="FH237" s="102">
        <f t="shared" ca="1" si="387"/>
        <v>2.8575356521831933E-3</v>
      </c>
      <c r="FI237" s="102">
        <f t="shared" ca="1" si="387"/>
        <v>2.9229702584429172E-3</v>
      </c>
      <c r="FJ237" s="102">
        <f t="shared" ca="1" si="387"/>
        <v>3.0405404948321189E-3</v>
      </c>
      <c r="FK237" s="102">
        <f t="shared" ca="1" si="387"/>
        <v>3.0909704018256302E-3</v>
      </c>
      <c r="FL237" s="102">
        <f t="shared" ca="1" si="387"/>
        <v>3.1333464691369007E-3</v>
      </c>
      <c r="FM237" s="102">
        <f t="shared" ca="1" si="387"/>
        <v>3.2315161995492107E-3</v>
      </c>
      <c r="FN237" s="102">
        <f t="shared" ca="1" si="387"/>
        <v>3.2586616177077365E-3</v>
      </c>
      <c r="FO237" s="102">
        <f t="shared" ca="1" si="387"/>
        <v>3.2781171641458277E-3</v>
      </c>
      <c r="FP237" s="102">
        <f t="shared" ca="1" si="385"/>
        <v>3.3561194197075967E-3</v>
      </c>
      <c r="FQ237" s="102">
        <f t="shared" ca="1" si="385"/>
        <v>3.3609891871786688E-3</v>
      </c>
      <c r="FR237" s="102">
        <f t="shared" ca="1" si="385"/>
        <v>3.3588879511486508E-3</v>
      </c>
      <c r="FS237" s="102">
        <f t="shared" ca="1" si="385"/>
        <v>3.4171058000286771E-3</v>
      </c>
      <c r="FT237" s="102">
        <f t="shared" ca="1" si="385"/>
        <v>3.4016767727804349E-3</v>
      </c>
      <c r="FU237" s="102">
        <f t="shared" ca="1" si="385"/>
        <v>3.3802195250776292E-3</v>
      </c>
      <c r="FV237" s="102">
        <f t="shared" ca="1" si="385"/>
        <v>3.4198702442389279E-3</v>
      </c>
      <c r="FW237" s="102">
        <f t="shared" ca="1" si="385"/>
        <v>3.3867310582317354E-3</v>
      </c>
      <c r="FX237" s="102">
        <f t="shared" ca="1" si="385"/>
        <v>3.3486218844475503E-3</v>
      </c>
      <c r="FY237" s="102">
        <f t="shared" ca="1" si="385"/>
        <v>3.3714793010124334E-3</v>
      </c>
      <c r="FZ237" s="102">
        <f t="shared" ca="1" si="385"/>
        <v>3.3235365604423156E-3</v>
      </c>
      <c r="GA237" s="102">
        <f t="shared" ca="1" si="385"/>
        <v>3.2717125102354385E-3</v>
      </c>
      <c r="GB237" s="102">
        <f t="shared" ca="1" si="385"/>
        <v>3.2798757389474417E-3</v>
      </c>
      <c r="GC237" s="102">
        <f t="shared" ca="1" si="385"/>
        <v>3.220123986044428E-3</v>
      </c>
      <c r="GD237" s="102">
        <f t="shared" ca="1" si="385"/>
        <v>3.1575469417832792E-3</v>
      </c>
      <c r="GE237" s="102">
        <f t="shared" ca="1" si="383"/>
        <v>3.153256245992862E-3</v>
      </c>
      <c r="GF237" s="102">
        <f t="shared" ca="1" si="383"/>
        <v>3.08460702793222E-3</v>
      </c>
      <c r="GG237" s="102">
        <f t="shared" ca="1" si="383"/>
        <v>3.01411195288634E-3</v>
      </c>
      <c r="GH237" s="102">
        <f t="shared" ca="1" si="383"/>
        <v>2.9996085424548588E-3</v>
      </c>
      <c r="GI237" s="102">
        <f t="shared" ca="1" si="383"/>
        <v>2.924771101121687E-3</v>
      </c>
      <c r="GJ237" s="102">
        <f t="shared" ca="1" si="383"/>
        <v>2.9045278443782423E-3</v>
      </c>
      <c r="GK237" s="102">
        <f t="shared" ca="1" si="383"/>
        <v>2.826387425079074E-3</v>
      </c>
      <c r="GL237" s="102">
        <f t="shared" ca="1" si="383"/>
        <v>2.7477925377641789E-3</v>
      </c>
      <c r="GM237" s="102">
        <f t="shared" ca="1" si="383"/>
        <v>2.7207710851466006E-3</v>
      </c>
      <c r="GN237" s="102">
        <f t="shared" ca="1" si="383"/>
        <v>2.6403068839687236E-3</v>
      </c>
      <c r="GO237" s="102">
        <f t="shared" ca="1" si="383"/>
        <v>2.5600653995553478E-3</v>
      </c>
      <c r="GP237" s="102">
        <f t="shared" ca="1" si="383"/>
        <v>2.5281127520663167E-3</v>
      </c>
      <c r="GQ237" s="102">
        <f t="shared" ca="1" si="383"/>
        <v>2.4472255856555786E-3</v>
      </c>
      <c r="GR237" s="102">
        <f t="shared" ca="1" si="383"/>
        <v>2.3671137689724262E-3</v>
      </c>
      <c r="GS237" s="102">
        <f t="shared" ca="1" si="383"/>
        <v>2.3318493206437607E-3</v>
      </c>
      <c r="GT237" s="102">
        <f t="shared" ca="1" si="383"/>
        <v>2.2521046012527073E-3</v>
      </c>
      <c r="GU237" s="102">
        <f t="shared" ca="1" si="382"/>
        <v>2.173569301508417E-3</v>
      </c>
      <c r="GV237" s="102">
        <f t="shared" ca="1" si="382"/>
        <v>2.1363757682128282E-3</v>
      </c>
      <c r="GW237" s="102">
        <f t="shared" ca="1" si="382"/>
        <v>2.0590186487814371E-3</v>
      </c>
      <c r="GX237" s="102">
        <f t="shared" ca="1" si="382"/>
        <v>1.9831963138184413E-3</v>
      </c>
      <c r="GY237" s="102">
        <f t="shared" ca="1" si="382"/>
        <v>1.9452238091373474E-3</v>
      </c>
      <c r="GZ237" s="102">
        <f t="shared" ca="1" si="382"/>
        <v>1.8712048604829807E-3</v>
      </c>
      <c r="HA237" s="102">
        <f t="shared" ca="1" si="382"/>
        <v>1.7989494860071299E-3</v>
      </c>
      <c r="HB237" s="102">
        <f t="shared" ca="1" si="382"/>
        <v>1.7611287491958827E-3</v>
      </c>
      <c r="HC237" s="102">
        <f t="shared" ca="1" si="382"/>
        <v>1.6911358840259207E-3</v>
      </c>
      <c r="HD237" s="102">
        <f t="shared" ca="1" si="388"/>
        <v>1.6230519776434815E-3</v>
      </c>
      <c r="HE237" s="102">
        <f t="shared" ca="1" si="388"/>
        <v>1.5861134835203231E-3</v>
      </c>
      <c r="HF237" s="102">
        <f t="shared" ca="1" si="388"/>
        <v>1.5206068218099435E-3</v>
      </c>
      <c r="HG237" s="102">
        <f t="shared" ca="1" si="388"/>
        <v>1.4570843922703709E-3</v>
      </c>
      <c r="HH237" s="102">
        <f t="shared" ca="1" si="388"/>
        <v>1.4215807505820067E-3</v>
      </c>
      <c r="HI237" s="102">
        <f t="shared" ca="1" si="388"/>
        <v>1.3608279395871457E-3</v>
      </c>
      <c r="HJ237" s="102">
        <f t="shared" ca="1" si="388"/>
        <v>1.3020772835289568E-3</v>
      </c>
      <c r="HK237" s="102">
        <f t="shared" ca="1" si="388"/>
        <v>1.2684069528273467E-3</v>
      </c>
      <c r="HL237" s="102">
        <f t="shared" ca="1" si="388"/>
        <v>1.2125171968335436E-3</v>
      </c>
      <c r="HM237" s="102">
        <f t="shared" ca="1" si="388"/>
        <v>1.1586019608827436E-3</v>
      </c>
      <c r="HN237" s="102">
        <f t="shared" ca="1" si="388"/>
        <v>1.1270328296534076E-3</v>
      </c>
      <c r="HO237" s="102">
        <f t="shared" ca="1" si="388"/>
        <v>1.0759884519936929E-3</v>
      </c>
      <c r="HP237" s="102">
        <f t="shared" ca="1" si="388"/>
        <v>1.0268559830362428E-3</v>
      </c>
      <c r="HQ237" s="102">
        <f t="shared" ca="1" si="388"/>
        <v>9.9754778938375942E-4</v>
      </c>
      <c r="HR237" s="102">
        <f t="shared" ca="1" si="388"/>
        <v>9.5123258986683831E-4</v>
      </c>
      <c r="HS237" s="102">
        <f t="shared" ca="1" si="388"/>
        <v>9.0674096739975423E-4</v>
      </c>
      <c r="HT237" s="102">
        <f t="shared" ca="1" si="423"/>
        <v>8.797659377157666E-4</v>
      </c>
      <c r="HU237" s="102">
        <f t="shared" ca="1" si="423"/>
        <v>8.3799020523276182E-4</v>
      </c>
      <c r="HV237" s="102">
        <f t="shared" ca="1" si="423"/>
        <v>8.1242286542853855E-4</v>
      </c>
      <c r="HW237" s="102">
        <f t="shared" ca="1" si="423"/>
        <v>7.7329305826812956E-4</v>
      </c>
      <c r="HX237" s="102">
        <f t="shared" ca="1" si="423"/>
        <v>7.358146643416108E-4</v>
      </c>
      <c r="HY237" s="102">
        <f t="shared" ca="1" si="423"/>
        <v>7.1257023222578552E-4</v>
      </c>
      <c r="HZ237" s="102">
        <f t="shared" ca="1" si="423"/>
        <v>6.7758415902083064E-4</v>
      </c>
      <c r="IA237" s="102">
        <f t="shared" ca="1" si="423"/>
        <v>6.4412613553241251E-4</v>
      </c>
      <c r="IB237" s="102">
        <f t="shared" ca="1" si="423"/>
        <v>6.231273484531767E-4</v>
      </c>
      <c r="IC237" s="102">
        <f t="shared" ca="1" si="423"/>
        <v>5.9199072115177819E-4</v>
      </c>
      <c r="ID237" s="102">
        <f t="shared" ca="1" si="423"/>
        <v>5.6225581761446387E-4</v>
      </c>
      <c r="IE237" s="102">
        <f t="shared" ca="1" si="423"/>
        <v>5.4339393585465157E-4</v>
      </c>
      <c r="IF237" s="102">
        <f t="shared" ca="1" si="423"/>
        <v>5.1580297299555836E-4</v>
      </c>
      <c r="IG237" s="102">
        <f t="shared" ca="1" si="423"/>
        <v>4.8948593545069228E-4</v>
      </c>
      <c r="IH237" s="102">
        <f t="shared" ca="1" si="423"/>
        <v>4.7262345916497311E-4</v>
      </c>
      <c r="II237" s="102">
        <f t="shared" ca="1" si="423"/>
        <v>4.4826773216192914E-4</v>
      </c>
      <c r="IJ237" s="102">
        <f t="shared" ca="1" si="411"/>
        <v>4.2508548404580248E-4</v>
      </c>
      <c r="IK237" s="102">
        <f t="shared" ca="1" si="411"/>
        <v>4.100798341560275E-4</v>
      </c>
      <c r="IL237" s="102">
        <f t="shared" ca="1" si="411"/>
        <v>3.8866627960440871E-4</v>
      </c>
      <c r="IM237" s="102">
        <f t="shared" ca="1" si="411"/>
        <v>3.6828470589818862E-4</v>
      </c>
      <c r="IN237" s="102">
        <f t="shared" ca="1" si="411"/>
        <v>3.5502616135175253E-4</v>
      </c>
      <c r="IO237" s="102">
        <f t="shared" ca="1" si="411"/>
        <v>3.3621314771816027E-4</v>
      </c>
      <c r="IP237" s="102">
        <f t="shared" ca="1" si="411"/>
        <v>3.185357588741946E-4</v>
      </c>
      <c r="IQ237" s="102">
        <f t="shared" ca="1" si="411"/>
        <v>3.0674223521732862E-4</v>
      </c>
      <c r="IR237" s="102">
        <f t="shared" ca="1" si="411"/>
        <v>2.9024498050631801E-4</v>
      </c>
      <c r="IS237" s="102">
        <f t="shared" ca="1" si="411"/>
        <v>2.7485738079436228E-4</v>
      </c>
      <c r="IT237" s="102">
        <f t="shared" ca="1" si="411"/>
        <v>2.6468118440349167E-4</v>
      </c>
      <c r="IU237" s="102">
        <f t="shared" ca="1" si="411"/>
        <v>2.4937252074268198E-4</v>
      </c>
      <c r="IV237" s="102">
        <f t="shared" ca="1" si="411"/>
        <v>2.3826907238604054E-4</v>
      </c>
      <c r="IW237" s="102">
        <f t="shared" ca="1" si="411"/>
        <v>2.2540886548515031E-4</v>
      </c>
      <c r="IX237" s="102">
        <f t="shared" ca="1" si="411"/>
        <v>2.1660748137719088E-4</v>
      </c>
      <c r="IY237" s="102">
        <f t="shared" ca="1" si="412"/>
        <v>2.0744787771751581E-4</v>
      </c>
      <c r="IZ237" s="102">
        <f t="shared" ca="1" si="412"/>
        <v>2.0288545740350093E-4</v>
      </c>
      <c r="JA237" s="102">
        <f t="shared" ca="1" si="412"/>
        <v>1.9213008988981872E-4</v>
      </c>
      <c r="JB237" s="102">
        <f t="shared" ca="1" si="412"/>
        <v>1.8851612933686886E-4</v>
      </c>
      <c r="JC237" s="102">
        <f t="shared" ca="1" si="412"/>
        <v>1.7088190453318444E-4</v>
      </c>
      <c r="JD237" s="102">
        <f t="shared" ca="1" si="412"/>
        <v>1.9707375049969494E-4</v>
      </c>
      <c r="JE237" s="102">
        <f t="shared" ca="1" si="412"/>
        <v>1.2165217050194331E-4</v>
      </c>
      <c r="JF237" s="102" t="e">
        <f t="shared" ca="1" si="412"/>
        <v>#N/A</v>
      </c>
      <c r="JG237" s="102" t="e">
        <f t="shared" ca="1" si="412"/>
        <v>#N/A</v>
      </c>
      <c r="JH237" s="102" t="e">
        <f t="shared" ca="1" si="412"/>
        <v>#N/A</v>
      </c>
      <c r="JI237" s="102" t="e">
        <f t="shared" ca="1" si="412"/>
        <v>#N/A</v>
      </c>
      <c r="JJ237" s="102" t="e">
        <f t="shared" ca="1" si="412"/>
        <v>#N/A</v>
      </c>
      <c r="JK237" s="102" t="e">
        <f t="shared" ca="1" si="412"/>
        <v>#N/A</v>
      </c>
      <c r="JL237" s="102" t="e">
        <f t="shared" ca="1" si="412"/>
        <v>#N/A</v>
      </c>
      <c r="JM237" s="102" t="e">
        <f t="shared" ca="1" si="412"/>
        <v>#N/A</v>
      </c>
      <c r="JN237" s="102" t="e">
        <f t="shared" ca="1" si="412"/>
        <v>#N/A</v>
      </c>
      <c r="JO237" s="102" t="e">
        <f t="shared" ca="1" si="398"/>
        <v>#N/A</v>
      </c>
      <c r="JP237" s="102" t="e">
        <f t="shared" ca="1" si="398"/>
        <v>#N/A</v>
      </c>
      <c r="JQ237" s="102" t="e">
        <f t="shared" ca="1" si="398"/>
        <v>#N/A</v>
      </c>
      <c r="JR237" s="102" t="e">
        <f t="shared" ca="1" si="398"/>
        <v>#N/A</v>
      </c>
      <c r="JS237" s="102" t="e">
        <f t="shared" ca="1" si="398"/>
        <v>#N/A</v>
      </c>
      <c r="JT237" s="102" t="e">
        <f t="shared" ca="1" si="398"/>
        <v>#N/A</v>
      </c>
      <c r="JU237" s="102" t="e">
        <f t="shared" ca="1" si="398"/>
        <v>#N/A</v>
      </c>
      <c r="JV237" s="102" t="e">
        <f t="shared" ca="1" si="398"/>
        <v>#N/A</v>
      </c>
      <c r="JW237" s="102" t="e">
        <f t="shared" ca="1" si="398"/>
        <v>#N/A</v>
      </c>
      <c r="JX237" s="102" t="e">
        <f t="shared" ca="1" si="398"/>
        <v>#N/A</v>
      </c>
      <c r="JY237" s="102" t="e">
        <f t="shared" ca="1" si="398"/>
        <v>#N/A</v>
      </c>
      <c r="JZ237" s="102" t="e">
        <f t="shared" ca="1" si="395"/>
        <v>#N/A</v>
      </c>
      <c r="KA237" s="102" t="e">
        <f t="shared" ca="1" si="392"/>
        <v>#N/A</v>
      </c>
      <c r="KB237" s="102" t="e">
        <f t="shared" ca="1" si="392"/>
        <v>#N/A</v>
      </c>
      <c r="KC237" s="102" t="e">
        <f t="shared" ca="1" si="381"/>
        <v>#N/A</v>
      </c>
      <c r="KD237" s="102" t="e">
        <f t="shared" ca="1" si="381"/>
        <v>#N/A</v>
      </c>
      <c r="KE237" s="102" t="e">
        <f t="shared" ca="1" si="381"/>
        <v>#N/A</v>
      </c>
      <c r="KF237" s="102" t="e">
        <f t="shared" ca="1" si="381"/>
        <v>#N/A</v>
      </c>
      <c r="KG237" s="102" t="e">
        <f t="shared" ca="1" si="381"/>
        <v>#N/A</v>
      </c>
      <c r="KH237" s="102" t="e">
        <f t="shared" ca="1" si="380"/>
        <v>#N/A</v>
      </c>
      <c r="KI237" s="102" t="e">
        <f t="shared" ca="1" si="380"/>
        <v>#N/A</v>
      </c>
      <c r="KJ237" s="102" t="e">
        <f t="shared" ca="1" si="380"/>
        <v>#N/A</v>
      </c>
      <c r="KK237" s="102" t="e">
        <f t="shared" ca="1" si="380"/>
        <v>#N/A</v>
      </c>
      <c r="KL237" s="102" t="e">
        <f t="shared" ca="1" si="380"/>
        <v>#N/A</v>
      </c>
      <c r="KM237" s="102" t="e">
        <f t="shared" ca="1" si="380"/>
        <v>#N/A</v>
      </c>
      <c r="KN237" s="102" t="e">
        <f t="shared" ca="1" si="380"/>
        <v>#N/A</v>
      </c>
      <c r="KO237" s="102" t="e">
        <f t="shared" ca="1" si="380"/>
        <v>#N/A</v>
      </c>
      <c r="KP237" s="102" t="e">
        <f t="shared" ca="1" si="380"/>
        <v>#N/A</v>
      </c>
      <c r="KQ237" s="102" t="e">
        <f t="shared" ca="1" si="380"/>
        <v>#N/A</v>
      </c>
      <c r="KR237" s="102" t="e">
        <f t="shared" ca="1" si="380"/>
        <v>#N/A</v>
      </c>
      <c r="KS237" s="102" t="e">
        <f t="shared" ca="1" si="380"/>
        <v>#N/A</v>
      </c>
      <c r="KT237" s="102" t="e">
        <f t="shared" ca="1" si="390"/>
        <v>#N/A</v>
      </c>
      <c r="KU237" s="102" t="e">
        <f t="shared" ca="1" si="390"/>
        <v>#N/A</v>
      </c>
      <c r="KV237" s="102" t="e">
        <f t="shared" ca="1" si="390"/>
        <v>#N/A</v>
      </c>
      <c r="KW237" s="102" t="e">
        <f t="shared" ca="1" si="390"/>
        <v>#N/A</v>
      </c>
      <c r="KX237" s="102" t="e">
        <f t="shared" ca="1" si="390"/>
        <v>#N/A</v>
      </c>
      <c r="KY237" s="102" t="e">
        <f t="shared" ca="1" si="390"/>
        <v>#N/A</v>
      </c>
      <c r="KZ237" s="102" t="e">
        <f t="shared" ca="1" si="390"/>
        <v>#N/A</v>
      </c>
      <c r="LA237" s="102" t="e">
        <f t="shared" ca="1" si="390"/>
        <v>#N/A</v>
      </c>
      <c r="LB237" s="102" t="e">
        <f t="shared" ca="1" si="390"/>
        <v>#N/A</v>
      </c>
      <c r="LC237" s="102" t="e">
        <f t="shared" ca="1" si="390"/>
        <v>#N/A</v>
      </c>
      <c r="LD237" s="102" t="e">
        <f t="shared" ca="1" si="390"/>
        <v>#N/A</v>
      </c>
      <c r="LE237" s="102" t="e">
        <f t="shared" ca="1" si="390"/>
        <v>#N/A</v>
      </c>
      <c r="LF237" s="102" t="e">
        <f t="shared" ca="1" si="390"/>
        <v>#N/A</v>
      </c>
      <c r="LG237" s="102" t="e">
        <f t="shared" ca="1" si="390"/>
        <v>#N/A</v>
      </c>
      <c r="LH237" s="102" t="e">
        <f t="shared" ca="1" si="390"/>
        <v>#N/A</v>
      </c>
      <c r="LI237" s="102" t="e">
        <f t="shared" ca="1" si="390"/>
        <v>#N/A</v>
      </c>
      <c r="LJ237" s="102" t="e">
        <f t="shared" ca="1" si="389"/>
        <v>#N/A</v>
      </c>
      <c r="LK237" s="102" t="e">
        <f t="shared" ca="1" si="389"/>
        <v>#N/A</v>
      </c>
      <c r="LL237" s="102" t="e">
        <f t="shared" ca="1" si="389"/>
        <v>#N/A</v>
      </c>
      <c r="LM237" s="102" t="e">
        <f t="shared" ca="1" si="389"/>
        <v>#N/A</v>
      </c>
      <c r="LN237" s="102" t="e">
        <f t="shared" ca="1" si="389"/>
        <v>#N/A</v>
      </c>
      <c r="LO237" s="102" t="e">
        <f t="shared" ca="1" si="373"/>
        <v>#N/A</v>
      </c>
      <c r="LP237" s="102" t="e">
        <f t="shared" ca="1" si="424"/>
        <v>#N/A</v>
      </c>
      <c r="LQ237" s="102" t="e">
        <f t="shared" ca="1" si="424"/>
        <v>#N/A</v>
      </c>
      <c r="LR237" s="102" t="e">
        <f t="shared" ca="1" si="424"/>
        <v>#N/A</v>
      </c>
      <c r="LS237" s="102" t="e">
        <f t="shared" ca="1" si="424"/>
        <v>#N/A</v>
      </c>
      <c r="LT237" s="102" t="e">
        <f t="shared" ca="1" si="424"/>
        <v>#N/A</v>
      </c>
      <c r="LU237" s="102" t="e">
        <f t="shared" ca="1" si="424"/>
        <v>#N/A</v>
      </c>
      <c r="LV237" s="102" t="e">
        <f t="shared" ca="1" si="424"/>
        <v>#N/A</v>
      </c>
      <c r="LW237" s="102" t="e">
        <f t="shared" ca="1" si="424"/>
        <v>#N/A</v>
      </c>
      <c r="LX237" s="102" t="e">
        <f t="shared" ca="1" si="424"/>
        <v>#N/A</v>
      </c>
      <c r="LY237" s="102" t="e">
        <f t="shared" ca="1" si="424"/>
        <v>#N/A</v>
      </c>
      <c r="LZ237" s="102" t="e">
        <f t="shared" ca="1" si="424"/>
        <v>#N/A</v>
      </c>
      <c r="MA237" s="102" t="e">
        <f t="shared" ca="1" si="424"/>
        <v>#N/A</v>
      </c>
      <c r="MB237" s="102" t="e">
        <f t="shared" ca="1" si="424"/>
        <v>#N/A</v>
      </c>
      <c r="MC237" s="102" t="e">
        <f t="shared" ca="1" si="424"/>
        <v>#N/A</v>
      </c>
      <c r="MD237" s="102" t="e">
        <f t="shared" ca="1" si="424"/>
        <v>#N/A</v>
      </c>
      <c r="ME237" s="102" t="e">
        <f t="shared" ca="1" si="424"/>
        <v>#N/A</v>
      </c>
      <c r="MF237" s="102" t="e">
        <f t="shared" ca="1" si="413"/>
        <v>#N/A</v>
      </c>
      <c r="MG237" s="102" t="e">
        <f t="shared" ref="MG237:MV255" ca="1" si="426">IFERROR(ABS(MG$35)*INDEX($F$42:$F$388,MATCH($X237*MG$35,$A$42:$A$388,1))*MG$37*MG$36,#N/A)</f>
        <v>#N/A</v>
      </c>
      <c r="MH237" s="102" t="e">
        <f t="shared" ca="1" si="426"/>
        <v>#N/A</v>
      </c>
      <c r="MI237" s="102" t="e">
        <f t="shared" ca="1" si="426"/>
        <v>#N/A</v>
      </c>
      <c r="MJ237" s="102" t="e">
        <f t="shared" ca="1" si="426"/>
        <v>#N/A</v>
      </c>
      <c r="MK237" s="102" t="e">
        <f t="shared" ca="1" si="426"/>
        <v>#N/A</v>
      </c>
      <c r="ML237" s="102" t="e">
        <f t="shared" ca="1" si="426"/>
        <v>#N/A</v>
      </c>
      <c r="MM237" s="102" t="e">
        <f t="shared" ca="1" si="426"/>
        <v>#N/A</v>
      </c>
      <c r="MN237" s="102" t="e">
        <f t="shared" ca="1" si="426"/>
        <v>#N/A</v>
      </c>
      <c r="MO237" s="102" t="e">
        <f t="shared" ca="1" si="426"/>
        <v>#N/A</v>
      </c>
      <c r="MP237" s="102" t="e">
        <f t="shared" ca="1" si="426"/>
        <v>#N/A</v>
      </c>
      <c r="MQ237" s="102" t="e">
        <f t="shared" ca="1" si="426"/>
        <v>#N/A</v>
      </c>
      <c r="MR237" s="102" t="e">
        <f t="shared" ca="1" si="426"/>
        <v>#N/A</v>
      </c>
      <c r="MS237" s="102" t="e">
        <f t="shared" ca="1" si="426"/>
        <v>#N/A</v>
      </c>
      <c r="MT237" s="102" t="e">
        <f t="shared" ca="1" si="426"/>
        <v>#N/A</v>
      </c>
      <c r="MU237" s="102" t="e">
        <f t="shared" ca="1" si="426"/>
        <v>#N/A</v>
      </c>
      <c r="MV237" s="102" t="e">
        <f t="shared" ca="1" si="426"/>
        <v>#N/A</v>
      </c>
      <c r="MW237" s="102" t="e">
        <f t="shared" ca="1" si="425"/>
        <v>#N/A</v>
      </c>
      <c r="MX237" s="102" t="e">
        <f t="shared" ca="1" si="425"/>
        <v>#N/A</v>
      </c>
      <c r="MY237" s="102" t="e">
        <f t="shared" ca="1" si="425"/>
        <v>#N/A</v>
      </c>
      <c r="MZ237" s="102" t="e">
        <f t="shared" ca="1" si="425"/>
        <v>#N/A</v>
      </c>
      <c r="NA237" s="102" t="e">
        <f t="shared" ca="1" si="425"/>
        <v>#N/A</v>
      </c>
      <c r="NB237" s="102" t="e">
        <f t="shared" ca="1" si="425"/>
        <v>#N/A</v>
      </c>
      <c r="NC237" s="102" t="e">
        <f t="shared" ca="1" si="425"/>
        <v>#N/A</v>
      </c>
      <c r="ND237" s="102" t="e">
        <f t="shared" ca="1" si="425"/>
        <v>#N/A</v>
      </c>
      <c r="NE237" s="102" t="e">
        <f t="shared" ca="1" si="425"/>
        <v>#N/A</v>
      </c>
      <c r="NF237" s="102" t="e">
        <f t="shared" ca="1" si="425"/>
        <v>#N/A</v>
      </c>
      <c r="NG237" s="102" t="e">
        <f t="shared" ca="1" si="397"/>
        <v>#N/A</v>
      </c>
      <c r="NH237" s="102" t="e">
        <f t="shared" ca="1" si="377"/>
        <v>#N/A</v>
      </c>
      <c r="NI237" s="102" t="e">
        <f t="shared" ca="1" si="374"/>
        <v>#N/A</v>
      </c>
      <c r="NJ237" s="102" t="e">
        <f t="shared" ca="1" si="374"/>
        <v>#N/A</v>
      </c>
      <c r="NK237" s="102" t="e">
        <f t="shared" ca="1" si="374"/>
        <v>#N/A</v>
      </c>
      <c r="NL237" s="102" t="e">
        <f t="shared" ca="1" si="374"/>
        <v>#N/A</v>
      </c>
      <c r="NM237" s="102" t="e">
        <f t="shared" ca="1" si="374"/>
        <v>#N/A</v>
      </c>
      <c r="NN237" s="85"/>
      <c r="NO237" s="85"/>
      <c r="NP237" s="85"/>
      <c r="NQ237" s="85"/>
      <c r="NR237" s="85"/>
      <c r="NS237" s="85"/>
      <c r="NT237" s="85"/>
      <c r="NU237" s="85"/>
      <c r="OC237" s="85"/>
      <c r="OD237" s="85"/>
      <c r="OE237" s="85"/>
      <c r="OF237" s="85"/>
      <c r="OG237" s="85"/>
      <c r="OH237" s="85"/>
      <c r="OI237" s="85"/>
      <c r="OJ237" s="85"/>
      <c r="OK237" s="85"/>
      <c r="OL237" s="85"/>
      <c r="OM237" s="85"/>
      <c r="ON237" s="85"/>
      <c r="OO237" s="85"/>
      <c r="OP237" s="85"/>
    </row>
    <row r="238" spans="1:406" customFormat="1" ht="15" x14ac:dyDescent="0.25">
      <c r="A238" s="94">
        <v>5.88</v>
      </c>
      <c r="B238" s="92">
        <f t="shared" si="399"/>
        <v>8191571.0655596284</v>
      </c>
      <c r="C238" s="102">
        <f t="shared" si="400"/>
        <v>0.99999999999741984</v>
      </c>
      <c r="D238" s="102">
        <f t="shared" si="401"/>
        <v>1.0442856333096231E-11</v>
      </c>
      <c r="E238" s="102">
        <f t="shared" si="402"/>
        <v>0.93063112755066979</v>
      </c>
      <c r="F238" s="102">
        <f t="shared" si="403"/>
        <v>2.8076152009205126E-2</v>
      </c>
      <c r="G238" s="91"/>
      <c r="H238" s="102"/>
      <c r="I238" s="102"/>
      <c r="J238" s="97">
        <v>1.96</v>
      </c>
      <c r="K238" s="102">
        <f t="shared" si="404"/>
        <v>0.99999999806728912</v>
      </c>
      <c r="L238" s="102">
        <f t="shared" si="405"/>
        <v>7.9030245741284896E-8</v>
      </c>
      <c r="M238" s="102">
        <f t="shared" si="406"/>
        <v>0.86553269861023296</v>
      </c>
      <c r="N238" s="102">
        <f t="shared" si="407"/>
        <v>0.54984860807318059</v>
      </c>
      <c r="O238" s="85"/>
      <c r="P238" s="97">
        <v>3.92</v>
      </c>
      <c r="Q238" s="102">
        <f t="shared" si="408"/>
        <v>0.88355977908489558</v>
      </c>
      <c r="R238" s="102">
        <f t="shared" si="409"/>
        <v>4.9359962852544959E-2</v>
      </c>
      <c r="S238" s="97">
        <f t="shared" si="414"/>
        <v>1.9798989873223332</v>
      </c>
      <c r="T238" s="102">
        <f t="shared" si="415"/>
        <v>0.88355977908489558</v>
      </c>
      <c r="U238" s="102">
        <f t="shared" si="416"/>
        <v>0.19545548093204337</v>
      </c>
      <c r="V238" s="91"/>
      <c r="W238" s="85"/>
      <c r="X238" s="94">
        <f t="shared" si="417"/>
        <v>1.9798989873223332</v>
      </c>
      <c r="Y238" s="102">
        <f t="shared" ca="1" si="418"/>
        <v>0.20578104438277148</v>
      </c>
      <c r="Z238" s="102">
        <f t="shared" ca="1" si="419"/>
        <v>1.0433580023257859E-3</v>
      </c>
      <c r="AA238" s="102">
        <f ca="1">SUM($Z$43:Z238)</f>
        <v>0.72814776333028708</v>
      </c>
      <c r="AB238" s="102">
        <f t="shared" ca="1" si="420"/>
        <v>0.99999779540354272</v>
      </c>
      <c r="AC238" s="102">
        <f t="shared" ca="1" si="421"/>
        <v>6.6451646722747906E-2</v>
      </c>
      <c r="AD238" s="102"/>
      <c r="AE238" s="101"/>
      <c r="AF238" s="102">
        <f t="shared" ca="1" si="386"/>
        <v>0</v>
      </c>
      <c r="AG238" s="102">
        <f t="shared" ca="1" si="386"/>
        <v>0</v>
      </c>
      <c r="AH238" s="102">
        <f t="shared" ca="1" si="386"/>
        <v>0</v>
      </c>
      <c r="AI238" s="102">
        <f t="shared" ca="1" si="386"/>
        <v>0</v>
      </c>
      <c r="AJ238" s="102">
        <f t="shared" ca="1" si="386"/>
        <v>0</v>
      </c>
      <c r="AK238" s="102">
        <f t="shared" ca="1" si="386"/>
        <v>0</v>
      </c>
      <c r="AL238" s="102">
        <f t="shared" ca="1" si="386"/>
        <v>0</v>
      </c>
      <c r="AM238" s="102">
        <f t="shared" ca="1" si="386"/>
        <v>1.5206824318095175E-298</v>
      </c>
      <c r="AN238" s="102">
        <f t="shared" ca="1" si="386"/>
        <v>2.3293676482564791E-274</v>
      </c>
      <c r="AO238" s="102">
        <f t="shared" ca="1" si="386"/>
        <v>2.6085824893088532E-252</v>
      </c>
      <c r="AP238" s="102">
        <f t="shared" ca="1" si="386"/>
        <v>2.6763827996230437E-233</v>
      </c>
      <c r="AQ238" s="102">
        <f t="shared" ca="1" si="386"/>
        <v>1.9277950215854863E-217</v>
      </c>
      <c r="AR238" s="102">
        <f t="shared" ca="1" si="386"/>
        <v>1.3065651009390513E-202</v>
      </c>
      <c r="AS238" s="102">
        <f t="shared" ca="1" si="386"/>
        <v>2.0230764534087621E-189</v>
      </c>
      <c r="AT238" s="102">
        <f t="shared" ca="1" si="386"/>
        <v>4.5646344011717526E-178</v>
      </c>
      <c r="AU238" s="102">
        <f t="shared" ca="1" si="386"/>
        <v>2.641121629350443E-167</v>
      </c>
      <c r="AV238" s="102">
        <f t="shared" ca="1" si="384"/>
        <v>1.5101521564324069E-157</v>
      </c>
      <c r="AW238" s="102">
        <f t="shared" ca="1" si="384"/>
        <v>5.8236922966131593E-149</v>
      </c>
      <c r="AX238" s="102">
        <f t="shared" ca="1" si="384"/>
        <v>9.2198823969859076E-141</v>
      </c>
      <c r="AY238" s="102">
        <f t="shared" ca="1" si="384"/>
        <v>3.1399120405332241E-133</v>
      </c>
      <c r="AZ238" s="102">
        <f t="shared" ca="1" si="384"/>
        <v>1.72769169707742E-126</v>
      </c>
      <c r="BA238" s="102">
        <f t="shared" ca="1" si="384"/>
        <v>5.019375087886399E-120</v>
      </c>
      <c r="BB238" s="102">
        <f t="shared" ca="1" si="384"/>
        <v>4.9581719459667139E-114</v>
      </c>
      <c r="BC238" s="102">
        <f t="shared" ca="1" si="384"/>
        <v>1.3552174136134347E-108</v>
      </c>
      <c r="BD238" s="102">
        <f t="shared" ca="1" si="384"/>
        <v>2.2736484089514698E-103</v>
      </c>
      <c r="BE238" s="102">
        <f t="shared" ca="1" si="384"/>
        <v>1.732309976505171E-98</v>
      </c>
      <c r="BF238" s="102">
        <f t="shared" ca="1" si="384"/>
        <v>5.1770427602022045E-94</v>
      </c>
      <c r="BG238" s="102">
        <f t="shared" ca="1" si="384"/>
        <v>1.048655541043076E-89</v>
      </c>
      <c r="BH238" s="102">
        <f t="shared" ca="1" si="384"/>
        <v>1.1696459991620296E-85</v>
      </c>
      <c r="BI238" s="102">
        <f t="shared" ca="1" si="384"/>
        <v>6.4742782851418814E-82</v>
      </c>
      <c r="BJ238" s="102">
        <f t="shared" ca="1" si="384"/>
        <v>2.6056794363513444E-78</v>
      </c>
      <c r="BK238" s="102">
        <f t="shared" ca="1" si="393"/>
        <v>6.5992649960371145E-75</v>
      </c>
      <c r="BL238" s="102">
        <f t="shared" ca="1" si="393"/>
        <v>9.7709057465618303E-72</v>
      </c>
      <c r="BM238" s="102">
        <f t="shared" ca="1" si="393"/>
        <v>1.1082907921851976E-68</v>
      </c>
      <c r="BN238" s="102">
        <f t="shared" ca="1" si="393"/>
        <v>8.7040380301841937E-66</v>
      </c>
      <c r="BO238" s="102">
        <f t="shared" ca="1" si="393"/>
        <v>4.4942167373225662E-63</v>
      </c>
      <c r="BP238" s="102">
        <f t="shared" ca="1" si="393"/>
        <v>1.8505510183103035E-60</v>
      </c>
      <c r="BQ238" s="102">
        <f t="shared" ca="1" si="393"/>
        <v>5.6604418162857506E-58</v>
      </c>
      <c r="BR238" s="102">
        <f t="shared" ca="1" si="393"/>
        <v>1.2410257194001831E-55</v>
      </c>
      <c r="BS238" s="102">
        <f t="shared" ca="1" si="393"/>
        <v>2.239372554157209E-53</v>
      </c>
      <c r="BT238" s="102">
        <f t="shared" ca="1" si="393"/>
        <v>3.1653129466249549E-51</v>
      </c>
      <c r="BU238" s="102">
        <f t="shared" ca="1" si="393"/>
        <v>3.4223340772116838E-49</v>
      </c>
      <c r="BV238" s="102">
        <f t="shared" ca="1" si="393"/>
        <v>3.1231512384364982E-47</v>
      </c>
      <c r="BW238" s="102">
        <f t="shared" ca="1" si="393"/>
        <v>2.325693419671086E-45</v>
      </c>
      <c r="BX238" s="102">
        <f t="shared" ca="1" si="393"/>
        <v>1.3925461885676986E-43</v>
      </c>
      <c r="BY238" s="102">
        <f t="shared" ca="1" si="393"/>
        <v>7.1829364378977555E-42</v>
      </c>
      <c r="BZ238" s="102">
        <f t="shared" ca="1" si="393"/>
        <v>3.1217416449374279E-40</v>
      </c>
      <c r="CA238" s="102">
        <f t="shared" ca="1" si="391"/>
        <v>1.1343237898336938E-38</v>
      </c>
      <c r="CB238" s="102">
        <f t="shared" ca="1" si="391"/>
        <v>3.6106262937563224E-37</v>
      </c>
      <c r="CC238" s="102">
        <f t="shared" ca="1" si="391"/>
        <v>9.8035935339090468E-36</v>
      </c>
      <c r="CD238" s="102">
        <f t="shared" ca="1" si="391"/>
        <v>2.3569158567570242E-34</v>
      </c>
      <c r="CE238" s="102">
        <f t="shared" ca="1" si="391"/>
        <v>4.9670673976536031E-33</v>
      </c>
      <c r="CF238" s="102">
        <f t="shared" ca="1" si="391"/>
        <v>9.17412949543945E-32</v>
      </c>
      <c r="CG238" s="102">
        <f t="shared" ca="1" si="391"/>
        <v>1.5184896100120562E-30</v>
      </c>
      <c r="CH238" s="102">
        <f t="shared" ca="1" si="391"/>
        <v>2.2433062290672415E-29</v>
      </c>
      <c r="CI238" s="102">
        <f t="shared" ca="1" si="391"/>
        <v>2.9689200896306336E-28</v>
      </c>
      <c r="CJ238" s="102">
        <f t="shared" ca="1" si="391"/>
        <v>3.5570927857164804E-27</v>
      </c>
      <c r="CK238" s="102">
        <f t="shared" ca="1" si="391"/>
        <v>3.8607438581434071E-26</v>
      </c>
      <c r="CL238" s="102">
        <f t="shared" ca="1" si="391"/>
        <v>3.8219551302382981E-25</v>
      </c>
      <c r="CM238" s="102">
        <f t="shared" ca="1" si="391"/>
        <v>3.4548428050986129E-24</v>
      </c>
      <c r="CN238" s="102">
        <f t="shared" ca="1" si="391"/>
        <v>2.86427140282711E-23</v>
      </c>
      <c r="CO238" s="102">
        <f t="shared" ca="1" si="391"/>
        <v>2.1983616843515104E-22</v>
      </c>
      <c r="CP238" s="102">
        <f t="shared" ca="1" si="396"/>
        <v>1.5520781901300621E-21</v>
      </c>
      <c r="CQ238" s="102">
        <f t="shared" ca="1" si="396"/>
        <v>1.0154838037664902E-20</v>
      </c>
      <c r="CR238" s="102">
        <f t="shared" ca="1" si="396"/>
        <v>6.2276678719361097E-20</v>
      </c>
      <c r="CS238" s="102">
        <f t="shared" ca="1" si="396"/>
        <v>3.5356192052803885E-19</v>
      </c>
      <c r="CT238" s="102">
        <f t="shared" ca="1" si="396"/>
        <v>1.8765467407219799E-18</v>
      </c>
      <c r="CU238" s="102">
        <f t="shared" ca="1" si="396"/>
        <v>9.4337703243845953E-18</v>
      </c>
      <c r="CV238" s="102">
        <f t="shared" ca="1" si="396"/>
        <v>4.4145902530613132E-17</v>
      </c>
      <c r="CW238" s="102">
        <f t="shared" ca="1" si="396"/>
        <v>1.9457891945678431E-16</v>
      </c>
      <c r="CX238" s="102">
        <f t="shared" ca="1" si="396"/>
        <v>8.1955786233418729E-16</v>
      </c>
      <c r="CY238" s="102">
        <f t="shared" ca="1" si="396"/>
        <v>3.2287094331431907E-15</v>
      </c>
      <c r="CZ238" s="102">
        <f t="shared" ca="1" si="396"/>
        <v>1.2057690867312438E-14</v>
      </c>
      <c r="DA238" s="102">
        <f t="shared" ca="1" si="396"/>
        <v>4.3356877500608686E-14</v>
      </c>
      <c r="DB238" s="102">
        <f t="shared" ca="1" si="396"/>
        <v>1.4643595636725302E-13</v>
      </c>
      <c r="DC238" s="102">
        <f t="shared" ca="1" si="396"/>
        <v>4.7144175209529964E-13</v>
      </c>
      <c r="DD238" s="102">
        <f t="shared" ca="1" si="396"/>
        <v>1.4708906508721206E-12</v>
      </c>
      <c r="DE238" s="102">
        <f t="shared" ca="1" si="396"/>
        <v>4.3265629871468664E-12</v>
      </c>
      <c r="DF238" s="102">
        <f t="shared" ca="1" si="394"/>
        <v>1.2189444102603791E-11</v>
      </c>
      <c r="DG238" s="102">
        <f t="shared" ca="1" si="394"/>
        <v>3.3467420563869267E-11</v>
      </c>
      <c r="DH238" s="102">
        <f t="shared" ca="1" si="394"/>
        <v>8.691645561057578E-11</v>
      </c>
      <c r="DI238" s="102">
        <f t="shared" ca="1" si="394"/>
        <v>2.1711094636635716E-10</v>
      </c>
      <c r="DJ238" s="102">
        <f t="shared" ca="1" si="394"/>
        <v>5.3107974108478324E-10</v>
      </c>
      <c r="DK238" s="102">
        <f t="shared" ca="1" si="394"/>
        <v>1.2324061571816726E-9</v>
      </c>
      <c r="DL238" s="102">
        <f t="shared" ca="1" si="394"/>
        <v>2.7608651420536761E-9</v>
      </c>
      <c r="DM238" s="102">
        <f t="shared" ca="1" si="394"/>
        <v>6.0822222208254779E-9</v>
      </c>
      <c r="DN238" s="102">
        <f t="shared" ca="1" si="394"/>
        <v>1.2744886483140381E-8</v>
      </c>
      <c r="DO238" s="102">
        <f t="shared" ca="1" si="394"/>
        <v>2.5865067211815814E-8</v>
      </c>
      <c r="DP238" s="102">
        <f t="shared" ca="1" si="394"/>
        <v>5.1809929928375314E-8</v>
      </c>
      <c r="DQ238" s="102">
        <f t="shared" ca="1" si="394"/>
        <v>9.8945046545125919E-8</v>
      </c>
      <c r="DR238" s="102">
        <f t="shared" ca="1" si="394"/>
        <v>1.8353700408678564E-7</v>
      </c>
      <c r="DS238" s="102">
        <f t="shared" ca="1" si="394"/>
        <v>3.3711237095036991E-7</v>
      </c>
      <c r="DT238" s="102">
        <f t="shared" ca="1" si="394"/>
        <v>5.9160784326438243E-7</v>
      </c>
      <c r="DU238" s="102">
        <f t="shared" ca="1" si="422"/>
        <v>1.0109959355454942E-6</v>
      </c>
      <c r="DV238" s="102">
        <f t="shared" ca="1" si="422"/>
        <v>1.7156220463158044E-6</v>
      </c>
      <c r="DW238" s="102">
        <f t="shared" ca="1" si="422"/>
        <v>2.7870714223055225E-6</v>
      </c>
      <c r="DX238" s="102">
        <f t="shared" ca="1" si="422"/>
        <v>4.4190426879268064E-6</v>
      </c>
      <c r="DY238" s="102">
        <f t="shared" ca="1" si="422"/>
        <v>6.9754057216387501E-6</v>
      </c>
      <c r="DZ238" s="102">
        <f t="shared" ca="1" si="422"/>
        <v>1.0559785691393815E-5</v>
      </c>
      <c r="EA238" s="102">
        <f t="shared" ca="1" si="422"/>
        <v>1.593915461363234E-5</v>
      </c>
      <c r="EB238" s="102">
        <f t="shared" ca="1" si="422"/>
        <v>2.3102049662292165E-5</v>
      </c>
      <c r="EC238" s="102">
        <f t="shared" ca="1" si="422"/>
        <v>3.2794402916387406E-5</v>
      </c>
      <c r="ED238" s="102">
        <f t="shared" ca="1" si="422"/>
        <v>4.6522145541056047E-5</v>
      </c>
      <c r="EE238" s="102">
        <f t="shared" ca="1" si="422"/>
        <v>6.348477135841451E-5</v>
      </c>
      <c r="EF238" s="102">
        <f t="shared" ca="1" si="422"/>
        <v>8.5022300692373101E-5</v>
      </c>
      <c r="EG238" s="102">
        <f t="shared" ca="1" si="422"/>
        <v>1.1404679348995565E-4</v>
      </c>
      <c r="EH238" s="102">
        <f t="shared" ca="1" si="422"/>
        <v>1.4743553580420779E-4</v>
      </c>
      <c r="EI238" s="102">
        <f t="shared" ca="1" si="422"/>
        <v>1.8745413006713538E-4</v>
      </c>
      <c r="EJ238" s="102">
        <f t="shared" ca="1" si="422"/>
        <v>2.392594281314672E-4</v>
      </c>
      <c r="EK238" s="102">
        <f t="shared" ca="1" si="410"/>
        <v>2.9490787385077311E-4</v>
      </c>
      <c r="EL238" s="102">
        <f t="shared" ca="1" si="410"/>
        <v>3.5828630584361284E-4</v>
      </c>
      <c r="EM238" s="102">
        <f t="shared" ca="1" si="410"/>
        <v>4.3798448624087475E-4</v>
      </c>
      <c r="EN238" s="102">
        <f t="shared" ca="1" si="410"/>
        <v>5.1812374666217913E-4</v>
      </c>
      <c r="EO238" s="102">
        <f t="shared" ca="1" si="410"/>
        <v>6.0545906802769267E-4</v>
      </c>
      <c r="EP238" s="102">
        <f t="shared" ca="1" si="410"/>
        <v>7.1349550463674729E-4</v>
      </c>
      <c r="EQ238" s="102">
        <f t="shared" ca="1" si="410"/>
        <v>8.1531019560924264E-4</v>
      </c>
      <c r="ER238" s="102">
        <f t="shared" ca="1" si="410"/>
        <v>9.2219942438470193E-4</v>
      </c>
      <c r="ES238" s="102">
        <f t="shared" ca="1" si="410"/>
        <v>1.0540664935058896E-3</v>
      </c>
      <c r="ET238" s="102">
        <f t="shared" ca="1" si="410"/>
        <v>1.1704124709546048E-3</v>
      </c>
      <c r="EU238" s="102">
        <f t="shared" ca="1" si="410"/>
        <v>1.2887619286614774E-3</v>
      </c>
      <c r="EV238" s="102">
        <f t="shared" ca="1" si="410"/>
        <v>1.4365223209597648E-3</v>
      </c>
      <c r="EW238" s="102">
        <f t="shared" ca="1" si="410"/>
        <v>1.5580231060088321E-3</v>
      </c>
      <c r="EX238" s="102">
        <f t="shared" ca="1" si="410"/>
        <v>1.6782899806160347E-3</v>
      </c>
      <c r="EY238" s="102">
        <f t="shared" ca="1" si="410"/>
        <v>1.8327212316144818E-3</v>
      </c>
      <c r="EZ238" s="102">
        <f t="shared" ca="1" si="387"/>
        <v>1.9499562568006167E-3</v>
      </c>
      <c r="FA238" s="102">
        <f t="shared" ca="1" si="387"/>
        <v>2.063144611216922E-3</v>
      </c>
      <c r="FB238" s="102">
        <f t="shared" ca="1" si="387"/>
        <v>2.2155075814200274E-3</v>
      </c>
      <c r="FC238" s="102">
        <f t="shared" ca="1" si="387"/>
        <v>2.3205178685569241E-3</v>
      </c>
      <c r="FD238" s="102">
        <f t="shared" ca="1" si="387"/>
        <v>2.4193969123046714E-3</v>
      </c>
      <c r="FE238" s="102">
        <f t="shared" ca="1" si="387"/>
        <v>2.5624751845201394E-3</v>
      </c>
      <c r="FF238" s="102">
        <f t="shared" ca="1" si="387"/>
        <v>2.6494637208550518E-3</v>
      </c>
      <c r="FG238" s="102">
        <f t="shared" ca="1" si="387"/>
        <v>2.7290359760729702E-3</v>
      </c>
      <c r="FH238" s="102">
        <f t="shared" ca="1" si="387"/>
        <v>2.8575356521831933E-3</v>
      </c>
      <c r="FI238" s="102">
        <f t="shared" ca="1" si="387"/>
        <v>2.9229702584429172E-3</v>
      </c>
      <c r="FJ238" s="102">
        <f t="shared" ca="1" si="387"/>
        <v>2.9804348901898781E-3</v>
      </c>
      <c r="FK238" s="102">
        <f t="shared" ca="1" si="387"/>
        <v>3.0909704018256302E-3</v>
      </c>
      <c r="FL238" s="102">
        <f t="shared" ca="1" si="387"/>
        <v>3.1333464691369007E-3</v>
      </c>
      <c r="FM238" s="102">
        <f t="shared" ca="1" si="387"/>
        <v>3.1677976648779795E-3</v>
      </c>
      <c r="FN238" s="102">
        <f t="shared" ca="1" si="387"/>
        <v>3.2586616177077365E-3</v>
      </c>
      <c r="FO238" s="102">
        <f t="shared" ca="1" si="387"/>
        <v>3.2781171641458277E-3</v>
      </c>
      <c r="FP238" s="102">
        <f t="shared" ca="1" si="385"/>
        <v>3.2901418665621496E-3</v>
      </c>
      <c r="FQ238" s="102">
        <f t="shared" ca="1" si="385"/>
        <v>3.3609891871786688E-3</v>
      </c>
      <c r="FR238" s="102">
        <f t="shared" ca="1" si="385"/>
        <v>3.3588879511486508E-3</v>
      </c>
      <c r="FS238" s="102">
        <f t="shared" ca="1" si="385"/>
        <v>3.3501567099888992E-3</v>
      </c>
      <c r="FT238" s="102">
        <f t="shared" ca="1" si="385"/>
        <v>3.4016767727804349E-3</v>
      </c>
      <c r="FU238" s="102">
        <f t="shared" ca="1" si="385"/>
        <v>3.3802195250776292E-3</v>
      </c>
      <c r="FV238" s="102">
        <f t="shared" ca="1" si="385"/>
        <v>3.3531170113375234E-3</v>
      </c>
      <c r="FW238" s="102">
        <f t="shared" ca="1" si="385"/>
        <v>3.3867310582317354E-3</v>
      </c>
      <c r="FX238" s="102">
        <f t="shared" ca="1" si="385"/>
        <v>3.3486218844475503E-3</v>
      </c>
      <c r="FY238" s="102">
        <f t="shared" ca="1" si="385"/>
        <v>3.3714793010124334E-3</v>
      </c>
      <c r="FZ238" s="102">
        <f t="shared" ca="1" si="385"/>
        <v>3.3235365604423156E-3</v>
      </c>
      <c r="GA238" s="102">
        <f t="shared" ca="1" si="385"/>
        <v>3.2717125102354385E-3</v>
      </c>
      <c r="GB238" s="102">
        <f t="shared" ca="1" si="385"/>
        <v>3.2798757389474417E-3</v>
      </c>
      <c r="GC238" s="102">
        <f t="shared" ca="1" si="385"/>
        <v>3.220123986044428E-3</v>
      </c>
      <c r="GD238" s="102">
        <f t="shared" ca="1" si="385"/>
        <v>3.1575469417832792E-3</v>
      </c>
      <c r="GE238" s="102">
        <f t="shared" ca="1" si="383"/>
        <v>3.153256245992862E-3</v>
      </c>
      <c r="GF238" s="102">
        <f t="shared" ca="1" si="383"/>
        <v>3.08460702793222E-3</v>
      </c>
      <c r="GG238" s="102">
        <f t="shared" ca="1" si="383"/>
        <v>3.01411195288634E-3</v>
      </c>
      <c r="GH238" s="102">
        <f t="shared" ca="1" si="383"/>
        <v>2.9996085424548588E-3</v>
      </c>
      <c r="GI238" s="102">
        <f t="shared" ca="1" si="383"/>
        <v>2.924771101121687E-3</v>
      </c>
      <c r="GJ238" s="102">
        <f t="shared" ca="1" si="383"/>
        <v>2.8489627736932631E-3</v>
      </c>
      <c r="GK238" s="102">
        <f t="shared" ca="1" si="383"/>
        <v>2.826387425079074E-3</v>
      </c>
      <c r="GL238" s="102">
        <f t="shared" ca="1" si="383"/>
        <v>2.7477925377641789E-3</v>
      </c>
      <c r="GM238" s="102">
        <f t="shared" ca="1" si="383"/>
        <v>2.6689822854306985E-3</v>
      </c>
      <c r="GN238" s="102">
        <f t="shared" ca="1" si="383"/>
        <v>2.6403068839687236E-3</v>
      </c>
      <c r="GO238" s="102">
        <f t="shared" ca="1" si="383"/>
        <v>2.5600653995553478E-3</v>
      </c>
      <c r="GP238" s="102">
        <f t="shared" ca="1" si="383"/>
        <v>2.4802395822827333E-3</v>
      </c>
      <c r="GQ238" s="102">
        <f t="shared" ca="1" si="383"/>
        <v>2.4472255856555786E-3</v>
      </c>
      <c r="GR238" s="102">
        <f t="shared" ca="1" si="383"/>
        <v>2.3671137689724262E-3</v>
      </c>
      <c r="GS238" s="102">
        <f t="shared" ca="1" si="383"/>
        <v>2.2879264650696386E-3</v>
      </c>
      <c r="GT238" s="102">
        <f t="shared" ca="1" si="383"/>
        <v>2.2521046012527073E-3</v>
      </c>
      <c r="GU238" s="102">
        <f t="shared" ca="1" si="382"/>
        <v>2.173569301508417E-3</v>
      </c>
      <c r="GV238" s="102">
        <f t="shared" ca="1" si="382"/>
        <v>2.0963525787573742E-3</v>
      </c>
      <c r="GW238" s="102">
        <f t="shared" ca="1" si="382"/>
        <v>2.0590186487814371E-3</v>
      </c>
      <c r="GX238" s="102">
        <f t="shared" ca="1" si="382"/>
        <v>1.9831963138184413E-3</v>
      </c>
      <c r="GY238" s="102">
        <f t="shared" ca="1" si="382"/>
        <v>1.9089825230743796E-3</v>
      </c>
      <c r="GZ238" s="102">
        <f t="shared" ca="1" si="382"/>
        <v>1.8712048604829807E-3</v>
      </c>
      <c r="HA238" s="102">
        <f t="shared" ca="1" si="382"/>
        <v>1.7989494860071299E-3</v>
      </c>
      <c r="HB238" s="102">
        <f t="shared" ca="1" si="382"/>
        <v>1.7285010210830699E-3</v>
      </c>
      <c r="HC238" s="102">
        <f t="shared" ca="1" si="382"/>
        <v>1.6911358840259207E-3</v>
      </c>
      <c r="HD238" s="102">
        <f t="shared" ca="1" si="388"/>
        <v>1.6230519776434815E-3</v>
      </c>
      <c r="HE238" s="102">
        <f t="shared" ca="1" si="388"/>
        <v>1.5568949437277479E-3</v>
      </c>
      <c r="HF238" s="102">
        <f t="shared" ca="1" si="388"/>
        <v>1.5206068218099435E-3</v>
      </c>
      <c r="HG238" s="102">
        <f t="shared" ca="1" si="388"/>
        <v>1.4570843922703709E-3</v>
      </c>
      <c r="HH238" s="102">
        <f t="shared" ca="1" si="388"/>
        <v>1.39554346207634E-3</v>
      </c>
      <c r="HI238" s="102">
        <f t="shared" ca="1" si="388"/>
        <v>1.3608279395871457E-3</v>
      </c>
      <c r="HJ238" s="102">
        <f t="shared" ca="1" si="388"/>
        <v>1.3020772835289568E-3</v>
      </c>
      <c r="HK238" s="102">
        <f t="shared" ca="1" si="388"/>
        <v>1.2453098043103731E-3</v>
      </c>
      <c r="HL238" s="102">
        <f t="shared" ca="1" si="388"/>
        <v>1.2125171968335436E-3</v>
      </c>
      <c r="HM238" s="102">
        <f t="shared" ca="1" si="388"/>
        <v>1.1586019608827436E-3</v>
      </c>
      <c r="HN238" s="102">
        <f t="shared" ca="1" si="388"/>
        <v>1.1066299746976208E-3</v>
      </c>
      <c r="HO238" s="102">
        <f t="shared" ca="1" si="388"/>
        <v>1.0759884519936929E-3</v>
      </c>
      <c r="HP238" s="102">
        <f t="shared" ca="1" si="388"/>
        <v>1.0268559830362428E-3</v>
      </c>
      <c r="HQ238" s="102">
        <f t="shared" ca="1" si="388"/>
        <v>9.7959527273736632E-4</v>
      </c>
      <c r="HR238" s="102">
        <f t="shared" ca="1" si="388"/>
        <v>9.5123258986683831E-4</v>
      </c>
      <c r="HS238" s="102">
        <f t="shared" ca="1" si="388"/>
        <v>9.0674096739975423E-4</v>
      </c>
      <c r="HT238" s="102">
        <f t="shared" ca="1" si="423"/>
        <v>8.6402677990453478E-4</v>
      </c>
      <c r="HU238" s="102">
        <f t="shared" ca="1" si="423"/>
        <v>8.3799020523276182E-4</v>
      </c>
      <c r="HV238" s="102">
        <f t="shared" ca="1" si="423"/>
        <v>7.9793169763454593E-4</v>
      </c>
      <c r="HW238" s="102">
        <f t="shared" ca="1" si="423"/>
        <v>7.7329305826812956E-4</v>
      </c>
      <c r="HX238" s="102">
        <f t="shared" ca="1" si="423"/>
        <v>7.358146643416108E-4</v>
      </c>
      <c r="HY238" s="102">
        <f t="shared" ca="1" si="423"/>
        <v>6.9993582216602542E-4</v>
      </c>
      <c r="HZ238" s="102">
        <f t="shared" ca="1" si="423"/>
        <v>6.7758415902083064E-4</v>
      </c>
      <c r="IA238" s="102">
        <f t="shared" ca="1" si="423"/>
        <v>6.4412613553241251E-4</v>
      </c>
      <c r="IB238" s="102">
        <f t="shared" ca="1" si="423"/>
        <v>6.1214483536057576E-4</v>
      </c>
      <c r="IC238" s="102">
        <f t="shared" ca="1" si="423"/>
        <v>5.9199072115177819E-4</v>
      </c>
      <c r="ID238" s="102">
        <f t="shared" ca="1" si="423"/>
        <v>5.6225581761446387E-4</v>
      </c>
      <c r="IE238" s="102">
        <f t="shared" ca="1" si="423"/>
        <v>5.3387405785446616E-4</v>
      </c>
      <c r="IF238" s="102">
        <f t="shared" ca="1" si="423"/>
        <v>5.1580297299555836E-4</v>
      </c>
      <c r="IG238" s="102">
        <f t="shared" ca="1" si="423"/>
        <v>4.8948593545069228E-4</v>
      </c>
      <c r="IH238" s="102">
        <f t="shared" ca="1" si="423"/>
        <v>4.6439309701609124E-4</v>
      </c>
      <c r="II238" s="102">
        <f t="shared" ca="1" si="423"/>
        <v>4.4826773216192914E-4</v>
      </c>
      <c r="IJ238" s="102">
        <f t="shared" ca="1" si="411"/>
        <v>4.2508548404580248E-4</v>
      </c>
      <c r="IK238" s="102">
        <f t="shared" ca="1" si="411"/>
        <v>4.0298148383239663E-4</v>
      </c>
      <c r="IL238" s="102">
        <f t="shared" ca="1" si="411"/>
        <v>3.8866627960440871E-4</v>
      </c>
      <c r="IM238" s="102">
        <f t="shared" ca="1" si="411"/>
        <v>3.6828470589818862E-4</v>
      </c>
      <c r="IN238" s="102">
        <f t="shared" ca="1" si="411"/>
        <v>3.4891768011132974E-4</v>
      </c>
      <c r="IO238" s="102">
        <f t="shared" ca="1" si="411"/>
        <v>3.3621314771816027E-4</v>
      </c>
      <c r="IP238" s="102">
        <f t="shared" ca="1" si="411"/>
        <v>3.185357588741946E-4</v>
      </c>
      <c r="IQ238" s="102">
        <f t="shared" ca="1" si="411"/>
        <v>3.0149621212020064E-4</v>
      </c>
      <c r="IR238" s="102">
        <f t="shared" ca="1" si="411"/>
        <v>2.9024498050631801E-4</v>
      </c>
      <c r="IS238" s="102">
        <f t="shared" ca="1" si="411"/>
        <v>2.7485738079436228E-4</v>
      </c>
      <c r="IT238" s="102">
        <f t="shared" ca="1" si="411"/>
        <v>2.6018166344947912E-4</v>
      </c>
      <c r="IU238" s="102">
        <f t="shared" ca="1" si="411"/>
        <v>2.4937252074268198E-4</v>
      </c>
      <c r="IV238" s="102">
        <f t="shared" ca="1" si="411"/>
        <v>2.3826907238604054E-4</v>
      </c>
      <c r="IW238" s="102">
        <f t="shared" ca="1" si="411"/>
        <v>2.2159995016800195E-4</v>
      </c>
      <c r="IX238" s="102">
        <f t="shared" ca="1" si="411"/>
        <v>2.1660748137719088E-4</v>
      </c>
      <c r="IY238" s="102">
        <f t="shared" ca="1" si="412"/>
        <v>2.0744787771751581E-4</v>
      </c>
      <c r="IZ238" s="102">
        <f t="shared" ca="1" si="412"/>
        <v>1.9947765044012636E-4</v>
      </c>
      <c r="JA238" s="102">
        <f t="shared" ca="1" si="412"/>
        <v>1.9213008988981872E-4</v>
      </c>
      <c r="JB238" s="102">
        <f t="shared" ca="1" si="412"/>
        <v>1.8851612933686886E-4</v>
      </c>
      <c r="JC238" s="102">
        <f t="shared" ca="1" si="412"/>
        <v>1.6802880828083611E-4</v>
      </c>
      <c r="JD238" s="102">
        <f t="shared" ca="1" si="412"/>
        <v>1.9707375049969494E-4</v>
      </c>
      <c r="JE238" s="102">
        <f t="shared" ca="1" si="412"/>
        <v>1.2165217050194331E-4</v>
      </c>
      <c r="JF238" s="102" t="e">
        <f t="shared" ca="1" si="412"/>
        <v>#N/A</v>
      </c>
      <c r="JG238" s="102" t="e">
        <f t="shared" ca="1" si="412"/>
        <v>#N/A</v>
      </c>
      <c r="JH238" s="102" t="e">
        <f t="shared" ca="1" si="412"/>
        <v>#N/A</v>
      </c>
      <c r="JI238" s="102" t="e">
        <f t="shared" ca="1" si="412"/>
        <v>#N/A</v>
      </c>
      <c r="JJ238" s="102" t="e">
        <f t="shared" ca="1" si="412"/>
        <v>#N/A</v>
      </c>
      <c r="JK238" s="102" t="e">
        <f t="shared" ca="1" si="412"/>
        <v>#N/A</v>
      </c>
      <c r="JL238" s="102" t="e">
        <f t="shared" ca="1" si="412"/>
        <v>#N/A</v>
      </c>
      <c r="JM238" s="102" t="e">
        <f t="shared" ca="1" si="412"/>
        <v>#N/A</v>
      </c>
      <c r="JN238" s="102" t="e">
        <f t="shared" ca="1" si="412"/>
        <v>#N/A</v>
      </c>
      <c r="JO238" s="102" t="e">
        <f t="shared" ca="1" si="398"/>
        <v>#N/A</v>
      </c>
      <c r="JP238" s="102" t="e">
        <f t="shared" ca="1" si="398"/>
        <v>#N/A</v>
      </c>
      <c r="JQ238" s="102" t="e">
        <f t="shared" ca="1" si="398"/>
        <v>#N/A</v>
      </c>
      <c r="JR238" s="102" t="e">
        <f t="shared" ca="1" si="398"/>
        <v>#N/A</v>
      </c>
      <c r="JS238" s="102" t="e">
        <f t="shared" ca="1" si="398"/>
        <v>#N/A</v>
      </c>
      <c r="JT238" s="102" t="e">
        <f t="shared" ca="1" si="398"/>
        <v>#N/A</v>
      </c>
      <c r="JU238" s="102" t="e">
        <f t="shared" ca="1" si="398"/>
        <v>#N/A</v>
      </c>
      <c r="JV238" s="102" t="e">
        <f t="shared" ca="1" si="398"/>
        <v>#N/A</v>
      </c>
      <c r="JW238" s="102" t="e">
        <f t="shared" ca="1" si="398"/>
        <v>#N/A</v>
      </c>
      <c r="JX238" s="102" t="e">
        <f t="shared" ca="1" si="398"/>
        <v>#N/A</v>
      </c>
      <c r="JY238" s="102" t="e">
        <f t="shared" ca="1" si="398"/>
        <v>#N/A</v>
      </c>
      <c r="JZ238" s="102" t="e">
        <f t="shared" ca="1" si="395"/>
        <v>#N/A</v>
      </c>
      <c r="KA238" s="102" t="e">
        <f t="shared" ca="1" si="392"/>
        <v>#N/A</v>
      </c>
      <c r="KB238" s="102" t="e">
        <f t="shared" ca="1" si="392"/>
        <v>#N/A</v>
      </c>
      <c r="KC238" s="102" t="e">
        <f t="shared" ca="1" si="381"/>
        <v>#N/A</v>
      </c>
      <c r="KD238" s="102" t="e">
        <f t="shared" ca="1" si="381"/>
        <v>#N/A</v>
      </c>
      <c r="KE238" s="102" t="e">
        <f t="shared" ca="1" si="381"/>
        <v>#N/A</v>
      </c>
      <c r="KF238" s="102" t="e">
        <f t="shared" ca="1" si="381"/>
        <v>#N/A</v>
      </c>
      <c r="KG238" s="102" t="e">
        <f t="shared" ca="1" si="381"/>
        <v>#N/A</v>
      </c>
      <c r="KH238" s="102" t="e">
        <f t="shared" ca="1" si="380"/>
        <v>#N/A</v>
      </c>
      <c r="KI238" s="102" t="e">
        <f t="shared" ca="1" si="380"/>
        <v>#N/A</v>
      </c>
      <c r="KJ238" s="102" t="e">
        <f t="shared" ca="1" si="380"/>
        <v>#N/A</v>
      </c>
      <c r="KK238" s="102" t="e">
        <f t="shared" ca="1" si="380"/>
        <v>#N/A</v>
      </c>
      <c r="KL238" s="102" t="e">
        <f t="shared" ca="1" si="380"/>
        <v>#N/A</v>
      </c>
      <c r="KM238" s="102" t="e">
        <f t="shared" ca="1" si="380"/>
        <v>#N/A</v>
      </c>
      <c r="KN238" s="102" t="e">
        <f t="shared" ca="1" si="380"/>
        <v>#N/A</v>
      </c>
      <c r="KO238" s="102" t="e">
        <f t="shared" ca="1" si="380"/>
        <v>#N/A</v>
      </c>
      <c r="KP238" s="102" t="e">
        <f t="shared" ca="1" si="380"/>
        <v>#N/A</v>
      </c>
      <c r="KQ238" s="102" t="e">
        <f t="shared" ca="1" si="380"/>
        <v>#N/A</v>
      </c>
      <c r="KR238" s="102" t="e">
        <f t="shared" ca="1" si="380"/>
        <v>#N/A</v>
      </c>
      <c r="KS238" s="102" t="e">
        <f t="shared" ca="1" si="380"/>
        <v>#N/A</v>
      </c>
      <c r="KT238" s="102" t="e">
        <f t="shared" ca="1" si="390"/>
        <v>#N/A</v>
      </c>
      <c r="KU238" s="102" t="e">
        <f t="shared" ca="1" si="390"/>
        <v>#N/A</v>
      </c>
      <c r="KV238" s="102" t="e">
        <f t="shared" ca="1" si="390"/>
        <v>#N/A</v>
      </c>
      <c r="KW238" s="102" t="e">
        <f t="shared" ca="1" si="390"/>
        <v>#N/A</v>
      </c>
      <c r="KX238" s="102" t="e">
        <f t="shared" ca="1" si="390"/>
        <v>#N/A</v>
      </c>
      <c r="KY238" s="102" t="e">
        <f t="shared" ca="1" si="390"/>
        <v>#N/A</v>
      </c>
      <c r="KZ238" s="102" t="e">
        <f t="shared" ca="1" si="390"/>
        <v>#N/A</v>
      </c>
      <c r="LA238" s="102" t="e">
        <f t="shared" ca="1" si="390"/>
        <v>#N/A</v>
      </c>
      <c r="LB238" s="102" t="e">
        <f t="shared" ca="1" si="390"/>
        <v>#N/A</v>
      </c>
      <c r="LC238" s="102" t="e">
        <f t="shared" ca="1" si="390"/>
        <v>#N/A</v>
      </c>
      <c r="LD238" s="102" t="e">
        <f t="shared" ca="1" si="390"/>
        <v>#N/A</v>
      </c>
      <c r="LE238" s="102" t="e">
        <f t="shared" ca="1" si="390"/>
        <v>#N/A</v>
      </c>
      <c r="LF238" s="102" t="e">
        <f t="shared" ca="1" si="390"/>
        <v>#N/A</v>
      </c>
      <c r="LG238" s="102" t="e">
        <f t="shared" ca="1" si="390"/>
        <v>#N/A</v>
      </c>
      <c r="LH238" s="102" t="e">
        <f t="shared" ca="1" si="390"/>
        <v>#N/A</v>
      </c>
      <c r="LI238" s="102" t="e">
        <f t="shared" ca="1" si="390"/>
        <v>#N/A</v>
      </c>
      <c r="LJ238" s="102" t="e">
        <f t="shared" ca="1" si="389"/>
        <v>#N/A</v>
      </c>
      <c r="LK238" s="102" t="e">
        <f t="shared" ca="1" si="389"/>
        <v>#N/A</v>
      </c>
      <c r="LL238" s="102" t="e">
        <f t="shared" ca="1" si="389"/>
        <v>#N/A</v>
      </c>
      <c r="LM238" s="102" t="e">
        <f t="shared" ca="1" si="389"/>
        <v>#N/A</v>
      </c>
      <c r="LN238" s="102" t="e">
        <f t="shared" ca="1" si="389"/>
        <v>#N/A</v>
      </c>
      <c r="LO238" s="102" t="e">
        <f t="shared" ca="1" si="373"/>
        <v>#N/A</v>
      </c>
      <c r="LP238" s="102" t="e">
        <f t="shared" ca="1" si="424"/>
        <v>#N/A</v>
      </c>
      <c r="LQ238" s="102" t="e">
        <f t="shared" ca="1" si="424"/>
        <v>#N/A</v>
      </c>
      <c r="LR238" s="102" t="e">
        <f t="shared" ca="1" si="424"/>
        <v>#N/A</v>
      </c>
      <c r="LS238" s="102" t="e">
        <f t="shared" ca="1" si="424"/>
        <v>#N/A</v>
      </c>
      <c r="LT238" s="102" t="e">
        <f t="shared" ca="1" si="424"/>
        <v>#N/A</v>
      </c>
      <c r="LU238" s="102" t="e">
        <f t="shared" ca="1" si="424"/>
        <v>#N/A</v>
      </c>
      <c r="LV238" s="102" t="e">
        <f t="shared" ca="1" si="424"/>
        <v>#N/A</v>
      </c>
      <c r="LW238" s="102" t="e">
        <f t="shared" ca="1" si="424"/>
        <v>#N/A</v>
      </c>
      <c r="LX238" s="102" t="e">
        <f t="shared" ca="1" si="424"/>
        <v>#N/A</v>
      </c>
      <c r="LY238" s="102" t="e">
        <f t="shared" ca="1" si="424"/>
        <v>#N/A</v>
      </c>
      <c r="LZ238" s="102" t="e">
        <f t="shared" ca="1" si="424"/>
        <v>#N/A</v>
      </c>
      <c r="MA238" s="102" t="e">
        <f t="shared" ca="1" si="424"/>
        <v>#N/A</v>
      </c>
      <c r="MB238" s="102" t="e">
        <f t="shared" ca="1" si="424"/>
        <v>#N/A</v>
      </c>
      <c r="MC238" s="102" t="e">
        <f t="shared" ca="1" si="424"/>
        <v>#N/A</v>
      </c>
      <c r="MD238" s="102" t="e">
        <f t="shared" ca="1" si="424"/>
        <v>#N/A</v>
      </c>
      <c r="ME238" s="102" t="e">
        <f t="shared" ca="1" si="424"/>
        <v>#N/A</v>
      </c>
      <c r="MF238" s="102" t="e">
        <f t="shared" ca="1" si="413"/>
        <v>#N/A</v>
      </c>
      <c r="MG238" s="102" t="e">
        <f t="shared" ca="1" si="426"/>
        <v>#N/A</v>
      </c>
      <c r="MH238" s="102" t="e">
        <f t="shared" ca="1" si="426"/>
        <v>#N/A</v>
      </c>
      <c r="MI238" s="102" t="e">
        <f t="shared" ca="1" si="426"/>
        <v>#N/A</v>
      </c>
      <c r="MJ238" s="102" t="e">
        <f t="shared" ca="1" si="426"/>
        <v>#N/A</v>
      </c>
      <c r="MK238" s="102" t="e">
        <f t="shared" ca="1" si="426"/>
        <v>#N/A</v>
      </c>
      <c r="ML238" s="102" t="e">
        <f t="shared" ca="1" si="426"/>
        <v>#N/A</v>
      </c>
      <c r="MM238" s="102" t="e">
        <f t="shared" ca="1" si="426"/>
        <v>#N/A</v>
      </c>
      <c r="MN238" s="102" t="e">
        <f t="shared" ca="1" si="426"/>
        <v>#N/A</v>
      </c>
      <c r="MO238" s="102" t="e">
        <f t="shared" ca="1" si="426"/>
        <v>#N/A</v>
      </c>
      <c r="MP238" s="102" t="e">
        <f t="shared" ca="1" si="426"/>
        <v>#N/A</v>
      </c>
      <c r="MQ238" s="102" t="e">
        <f t="shared" ca="1" si="426"/>
        <v>#N/A</v>
      </c>
      <c r="MR238" s="102" t="e">
        <f t="shared" ca="1" si="426"/>
        <v>#N/A</v>
      </c>
      <c r="MS238" s="102" t="e">
        <f t="shared" ca="1" si="426"/>
        <v>#N/A</v>
      </c>
      <c r="MT238" s="102" t="e">
        <f t="shared" ca="1" si="426"/>
        <v>#N/A</v>
      </c>
      <c r="MU238" s="102" t="e">
        <f t="shared" ca="1" si="426"/>
        <v>#N/A</v>
      </c>
      <c r="MV238" s="102" t="e">
        <f t="shared" ca="1" si="426"/>
        <v>#N/A</v>
      </c>
      <c r="MW238" s="102" t="e">
        <f t="shared" ca="1" si="425"/>
        <v>#N/A</v>
      </c>
      <c r="MX238" s="102" t="e">
        <f t="shared" ca="1" si="425"/>
        <v>#N/A</v>
      </c>
      <c r="MY238" s="102" t="e">
        <f t="shared" ca="1" si="425"/>
        <v>#N/A</v>
      </c>
      <c r="MZ238" s="102" t="e">
        <f t="shared" ca="1" si="425"/>
        <v>#N/A</v>
      </c>
      <c r="NA238" s="102" t="e">
        <f t="shared" ca="1" si="425"/>
        <v>#N/A</v>
      </c>
      <c r="NB238" s="102" t="e">
        <f t="shared" ca="1" si="425"/>
        <v>#N/A</v>
      </c>
      <c r="NC238" s="102" t="e">
        <f t="shared" ca="1" si="425"/>
        <v>#N/A</v>
      </c>
      <c r="ND238" s="102" t="e">
        <f t="shared" ca="1" si="425"/>
        <v>#N/A</v>
      </c>
      <c r="NE238" s="102" t="e">
        <f t="shared" ca="1" si="425"/>
        <v>#N/A</v>
      </c>
      <c r="NF238" s="102" t="e">
        <f t="shared" ca="1" si="425"/>
        <v>#N/A</v>
      </c>
      <c r="NG238" s="102" t="e">
        <f t="shared" ca="1" si="397"/>
        <v>#N/A</v>
      </c>
      <c r="NH238" s="102" t="e">
        <f t="shared" ca="1" si="377"/>
        <v>#N/A</v>
      </c>
      <c r="NI238" s="102" t="e">
        <f t="shared" ca="1" si="374"/>
        <v>#N/A</v>
      </c>
      <c r="NJ238" s="102" t="e">
        <f t="shared" ca="1" si="374"/>
        <v>#N/A</v>
      </c>
      <c r="NK238" s="102" t="e">
        <f t="shared" ca="1" si="374"/>
        <v>#N/A</v>
      </c>
      <c r="NL238" s="102" t="e">
        <f t="shared" ca="1" si="374"/>
        <v>#N/A</v>
      </c>
      <c r="NM238" s="102" t="e">
        <f t="shared" ca="1" si="374"/>
        <v>#N/A</v>
      </c>
      <c r="NN238" s="85"/>
      <c r="NO238" s="85"/>
      <c r="NP238" s="85"/>
      <c r="NQ238" s="85"/>
      <c r="NR238" s="85"/>
      <c r="NS238" s="85"/>
      <c r="NT238" s="85"/>
      <c r="NU238" s="85"/>
      <c r="OC238" s="85"/>
      <c r="OD238" s="85"/>
      <c r="OE238" s="85"/>
      <c r="OF238" s="85"/>
      <c r="OG238" s="85"/>
      <c r="OH238" s="85"/>
      <c r="OI238" s="85"/>
      <c r="OJ238" s="85"/>
      <c r="OK238" s="85"/>
      <c r="OL238" s="85"/>
      <c r="OM238" s="85"/>
      <c r="ON238" s="85"/>
      <c r="OO238" s="85"/>
      <c r="OP238" s="85"/>
    </row>
    <row r="239" spans="1:406" customFormat="1" ht="15" x14ac:dyDescent="0.25">
      <c r="A239" s="94">
        <v>5.91</v>
      </c>
      <c r="B239" s="92">
        <f t="shared" si="399"/>
        <v>8233364.7954859529</v>
      </c>
      <c r="C239" s="102">
        <f t="shared" si="400"/>
        <v>0.99999999999771449</v>
      </c>
      <c r="D239" s="102">
        <f t="shared" si="401"/>
        <v>9.2254590347274437E-12</v>
      </c>
      <c r="E239" s="102">
        <f t="shared" si="402"/>
        <v>0.93146724040407436</v>
      </c>
      <c r="F239" s="102">
        <f t="shared" si="403"/>
        <v>2.7663301257703013E-2</v>
      </c>
      <c r="G239" s="91"/>
      <c r="H239" s="102"/>
      <c r="I239" s="102"/>
      <c r="J239" s="97">
        <v>1.97</v>
      </c>
      <c r="K239" s="102">
        <f t="shared" si="404"/>
        <v>0.99999999871746492</v>
      </c>
      <c r="L239" s="102">
        <f t="shared" si="405"/>
        <v>5.2744746251461515E-8</v>
      </c>
      <c r="M239" s="102">
        <f t="shared" si="406"/>
        <v>0.87093546375988962</v>
      </c>
      <c r="N239" s="102">
        <f t="shared" si="407"/>
        <v>0.53078284797643216</v>
      </c>
      <c r="O239" s="85"/>
      <c r="P239" s="97">
        <v>3.94</v>
      </c>
      <c r="Q239" s="102">
        <f t="shared" si="408"/>
        <v>0.88454151683256033</v>
      </c>
      <c r="R239" s="102">
        <f t="shared" si="409"/>
        <v>4.8815075296338828E-2</v>
      </c>
      <c r="S239" s="97">
        <f t="shared" si="414"/>
        <v>1.9849433241279208</v>
      </c>
      <c r="T239" s="102">
        <f t="shared" si="415"/>
        <v>0.88454151683256033</v>
      </c>
      <c r="U239" s="102">
        <f t="shared" si="416"/>
        <v>0.19379031565253904</v>
      </c>
      <c r="V239" s="91"/>
      <c r="W239" s="85"/>
      <c r="X239" s="94">
        <f t="shared" si="417"/>
        <v>1.9849433241279208</v>
      </c>
      <c r="Y239" s="102">
        <f t="shared" ca="1" si="418"/>
        <v>0.2048143214804613</v>
      </c>
      <c r="Z239" s="102">
        <f t="shared" ca="1" si="419"/>
        <v>1.0355906581138241E-3</v>
      </c>
      <c r="AA239" s="102">
        <f ca="1">SUM($Z$43:Z239)</f>
        <v>0.72918335398840095</v>
      </c>
      <c r="AB239" s="102">
        <f t="shared" ca="1" si="420"/>
        <v>0.99999787796006978</v>
      </c>
      <c r="AC239" s="102">
        <f t="shared" ca="1" si="421"/>
        <v>6.6367048109653617E-2</v>
      </c>
      <c r="AD239" s="102"/>
      <c r="AE239" s="101"/>
      <c r="AF239" s="102">
        <f t="shared" ca="1" si="386"/>
        <v>0</v>
      </c>
      <c r="AG239" s="102">
        <f t="shared" ca="1" si="386"/>
        <v>0</v>
      </c>
      <c r="AH239" s="102">
        <f t="shared" ca="1" si="386"/>
        <v>0</v>
      </c>
      <c r="AI239" s="102">
        <f t="shared" ca="1" si="386"/>
        <v>0</v>
      </c>
      <c r="AJ239" s="102">
        <f t="shared" ca="1" si="386"/>
        <v>0</v>
      </c>
      <c r="AK239" s="102">
        <f t="shared" ca="1" si="386"/>
        <v>0</v>
      </c>
      <c r="AL239" s="102">
        <f t="shared" ca="1" si="386"/>
        <v>0</v>
      </c>
      <c r="AM239" s="102">
        <f t="shared" ca="1" si="386"/>
        <v>1.5206824318095175E-298</v>
      </c>
      <c r="AN239" s="102">
        <f t="shared" ca="1" si="386"/>
        <v>2.3293676482564791E-274</v>
      </c>
      <c r="AO239" s="102">
        <f t="shared" ca="1" si="386"/>
        <v>2.6085824893088532E-252</v>
      </c>
      <c r="AP239" s="102">
        <f t="shared" ca="1" si="386"/>
        <v>2.6763827996230437E-233</v>
      </c>
      <c r="AQ239" s="102">
        <f t="shared" ca="1" si="386"/>
        <v>1.9277950215854863E-217</v>
      </c>
      <c r="AR239" s="102">
        <f t="shared" ca="1" si="386"/>
        <v>1.3065651009390513E-202</v>
      </c>
      <c r="AS239" s="102">
        <f t="shared" ca="1" si="386"/>
        <v>2.0230764534087621E-189</v>
      </c>
      <c r="AT239" s="102">
        <f t="shared" ca="1" si="386"/>
        <v>4.5646344011717526E-178</v>
      </c>
      <c r="AU239" s="102">
        <f t="shared" ca="1" si="386"/>
        <v>2.641121629350443E-167</v>
      </c>
      <c r="AV239" s="102">
        <f t="shared" ca="1" si="384"/>
        <v>1.5101521564324069E-157</v>
      </c>
      <c r="AW239" s="102">
        <f t="shared" ca="1" si="384"/>
        <v>5.8236922966131593E-149</v>
      </c>
      <c r="AX239" s="102">
        <f t="shared" ca="1" si="384"/>
        <v>9.2198823969859076E-141</v>
      </c>
      <c r="AY239" s="102">
        <f t="shared" ca="1" si="384"/>
        <v>3.1399120405332241E-133</v>
      </c>
      <c r="AZ239" s="102">
        <f t="shared" ca="1" si="384"/>
        <v>1.72769169707742E-126</v>
      </c>
      <c r="BA239" s="102">
        <f t="shared" ca="1" si="384"/>
        <v>5.019375087886399E-120</v>
      </c>
      <c r="BB239" s="102">
        <f t="shared" ca="1" si="384"/>
        <v>4.9581719459667139E-114</v>
      </c>
      <c r="BC239" s="102">
        <f t="shared" ca="1" si="384"/>
        <v>1.3552174136134347E-108</v>
      </c>
      <c r="BD239" s="102">
        <f t="shared" ca="1" si="384"/>
        <v>2.2736484089514698E-103</v>
      </c>
      <c r="BE239" s="102">
        <f t="shared" ca="1" si="384"/>
        <v>1.732309976505171E-98</v>
      </c>
      <c r="BF239" s="102">
        <f t="shared" ca="1" si="384"/>
        <v>5.1770427602022045E-94</v>
      </c>
      <c r="BG239" s="102">
        <f t="shared" ca="1" si="384"/>
        <v>1.048655541043076E-89</v>
      </c>
      <c r="BH239" s="102">
        <f t="shared" ca="1" si="384"/>
        <v>1.1696459991620296E-85</v>
      </c>
      <c r="BI239" s="102">
        <f t="shared" ca="1" si="384"/>
        <v>6.4742782851418814E-82</v>
      </c>
      <c r="BJ239" s="102">
        <f t="shared" ca="1" si="384"/>
        <v>2.6056794363513444E-78</v>
      </c>
      <c r="BK239" s="102">
        <f t="shared" ca="1" si="393"/>
        <v>6.5992649960371145E-75</v>
      </c>
      <c r="BL239" s="102">
        <f t="shared" ca="1" si="393"/>
        <v>9.7709057465618303E-72</v>
      </c>
      <c r="BM239" s="102">
        <f t="shared" ca="1" si="393"/>
        <v>1.1082907921851976E-68</v>
      </c>
      <c r="BN239" s="102">
        <f t="shared" ca="1" si="393"/>
        <v>8.7040380301841937E-66</v>
      </c>
      <c r="BO239" s="102">
        <f t="shared" ca="1" si="393"/>
        <v>4.4942167373225662E-63</v>
      </c>
      <c r="BP239" s="102">
        <f t="shared" ca="1" si="393"/>
        <v>1.8505510183103035E-60</v>
      </c>
      <c r="BQ239" s="102">
        <f t="shared" ca="1" si="393"/>
        <v>5.6604418162857506E-58</v>
      </c>
      <c r="BR239" s="102">
        <f t="shared" ca="1" si="393"/>
        <v>1.2410257194001831E-55</v>
      </c>
      <c r="BS239" s="102">
        <f t="shared" ca="1" si="393"/>
        <v>2.239372554157209E-53</v>
      </c>
      <c r="BT239" s="102">
        <f t="shared" ca="1" si="393"/>
        <v>3.1653129466249549E-51</v>
      </c>
      <c r="BU239" s="102">
        <f t="shared" ca="1" si="393"/>
        <v>3.4223340772116838E-49</v>
      </c>
      <c r="BV239" s="102">
        <f t="shared" ca="1" si="393"/>
        <v>3.1231512384364982E-47</v>
      </c>
      <c r="BW239" s="102">
        <f t="shared" ca="1" si="393"/>
        <v>2.325693419671086E-45</v>
      </c>
      <c r="BX239" s="102">
        <f t="shared" ca="1" si="393"/>
        <v>1.3925461885676986E-43</v>
      </c>
      <c r="BY239" s="102">
        <f t="shared" ca="1" si="393"/>
        <v>7.1829364378977555E-42</v>
      </c>
      <c r="BZ239" s="102">
        <f t="shared" ca="1" si="393"/>
        <v>3.1217416449374279E-40</v>
      </c>
      <c r="CA239" s="102">
        <f t="shared" ca="1" si="391"/>
        <v>1.1343237898336938E-38</v>
      </c>
      <c r="CB239" s="102">
        <f t="shared" ca="1" si="391"/>
        <v>3.6106262937563224E-37</v>
      </c>
      <c r="CC239" s="102">
        <f t="shared" ca="1" si="391"/>
        <v>9.9337722867901423E-36</v>
      </c>
      <c r="CD239" s="102">
        <f t="shared" ca="1" si="391"/>
        <v>2.3569158567570242E-34</v>
      </c>
      <c r="CE239" s="102">
        <f t="shared" ca="1" si="391"/>
        <v>4.9670673976536031E-33</v>
      </c>
      <c r="CF239" s="102">
        <f t="shared" ca="1" si="391"/>
        <v>9.2362206789980574E-32</v>
      </c>
      <c r="CG239" s="102">
        <f t="shared" ca="1" si="391"/>
        <v>1.5184896100120562E-30</v>
      </c>
      <c r="CH239" s="102">
        <f t="shared" ca="1" si="391"/>
        <v>2.2433062290672415E-29</v>
      </c>
      <c r="CI239" s="102">
        <f t="shared" ca="1" si="391"/>
        <v>2.9738750442938733E-28</v>
      </c>
      <c r="CJ239" s="102">
        <f t="shared" ca="1" si="391"/>
        <v>3.5570927857164804E-27</v>
      </c>
      <c r="CK239" s="102">
        <f t="shared" ca="1" si="391"/>
        <v>3.8607438581434071E-26</v>
      </c>
      <c r="CL239" s="102">
        <f t="shared" ca="1" si="391"/>
        <v>3.8128812045318709E-25</v>
      </c>
      <c r="CM239" s="102">
        <f t="shared" ca="1" si="391"/>
        <v>3.4548428050986129E-24</v>
      </c>
      <c r="CN239" s="102">
        <f t="shared" ca="1" si="391"/>
        <v>2.86427140282711E-23</v>
      </c>
      <c r="CO239" s="102">
        <f t="shared" ca="1" si="391"/>
        <v>2.1860212891413977E-22</v>
      </c>
      <c r="CP239" s="102">
        <f t="shared" ca="1" si="396"/>
        <v>1.5520781901300621E-21</v>
      </c>
      <c r="CQ239" s="102">
        <f t="shared" ca="1" si="396"/>
        <v>1.0154838037664902E-20</v>
      </c>
      <c r="CR239" s="102">
        <f t="shared" ca="1" si="396"/>
        <v>6.1764046839026079E-20</v>
      </c>
      <c r="CS239" s="102">
        <f t="shared" ca="1" si="396"/>
        <v>3.5356192052803885E-19</v>
      </c>
      <c r="CT239" s="102">
        <f t="shared" ca="1" si="396"/>
        <v>1.8765467407219799E-18</v>
      </c>
      <c r="CU239" s="102">
        <f t="shared" ca="1" si="396"/>
        <v>9.4337703243845953E-18</v>
      </c>
      <c r="CV239" s="102">
        <f t="shared" ca="1" si="396"/>
        <v>4.4145902530613132E-17</v>
      </c>
      <c r="CW239" s="102">
        <f t="shared" ca="1" si="396"/>
        <v>1.9457891945678431E-16</v>
      </c>
      <c r="CX239" s="102">
        <f t="shared" ca="1" si="396"/>
        <v>8.1955786233418729E-16</v>
      </c>
      <c r="CY239" s="102">
        <f t="shared" ca="1" si="396"/>
        <v>3.2287094331431907E-15</v>
      </c>
      <c r="CZ239" s="102">
        <f t="shared" ca="1" si="396"/>
        <v>1.2057690867312438E-14</v>
      </c>
      <c r="DA239" s="102">
        <f t="shared" ca="1" si="396"/>
        <v>4.3356877500608686E-14</v>
      </c>
      <c r="DB239" s="102">
        <f t="shared" ca="1" si="396"/>
        <v>1.4643595636725302E-13</v>
      </c>
      <c r="DC239" s="102">
        <f t="shared" ca="1" si="396"/>
        <v>4.7144175209529964E-13</v>
      </c>
      <c r="DD239" s="102">
        <f t="shared" ca="1" si="396"/>
        <v>1.4708906508721206E-12</v>
      </c>
      <c r="DE239" s="102">
        <f t="shared" ca="1" si="396"/>
        <v>4.3265629871468664E-12</v>
      </c>
      <c r="DF239" s="102">
        <f t="shared" ca="1" si="394"/>
        <v>1.2189444102603791E-11</v>
      </c>
      <c r="DG239" s="102">
        <f t="shared" ca="1" si="394"/>
        <v>3.3467420563869267E-11</v>
      </c>
      <c r="DH239" s="102">
        <f t="shared" ca="1" si="394"/>
        <v>8.691645561057578E-11</v>
      </c>
      <c r="DI239" s="102">
        <f t="shared" ca="1" si="394"/>
        <v>2.1711094636635716E-10</v>
      </c>
      <c r="DJ239" s="102">
        <f t="shared" ca="1" si="394"/>
        <v>5.3107974108478324E-10</v>
      </c>
      <c r="DK239" s="102">
        <f t="shared" ca="1" si="394"/>
        <v>1.2324061571816726E-9</v>
      </c>
      <c r="DL239" s="102">
        <f t="shared" ca="1" si="394"/>
        <v>2.7608651420536761E-9</v>
      </c>
      <c r="DM239" s="102">
        <f t="shared" ca="1" si="394"/>
        <v>6.0822222208254779E-9</v>
      </c>
      <c r="DN239" s="102">
        <f t="shared" ca="1" si="394"/>
        <v>1.2744886483140381E-8</v>
      </c>
      <c r="DO239" s="102">
        <f t="shared" ca="1" si="394"/>
        <v>2.5865067211815814E-8</v>
      </c>
      <c r="DP239" s="102">
        <f t="shared" ca="1" si="394"/>
        <v>5.1809929928375314E-8</v>
      </c>
      <c r="DQ239" s="102">
        <f t="shared" ca="1" si="394"/>
        <v>9.8945046545125919E-8</v>
      </c>
      <c r="DR239" s="102">
        <f t="shared" ca="1" si="394"/>
        <v>1.8353700408678564E-7</v>
      </c>
      <c r="DS239" s="102">
        <f t="shared" ca="1" si="394"/>
        <v>3.3711237095036991E-7</v>
      </c>
      <c r="DT239" s="102">
        <f t="shared" ca="1" si="394"/>
        <v>5.9160784326438243E-7</v>
      </c>
      <c r="DU239" s="102">
        <f t="shared" ca="1" si="422"/>
        <v>1.0109959355454942E-6</v>
      </c>
      <c r="DV239" s="102">
        <f t="shared" ca="1" si="422"/>
        <v>1.7156220463158044E-6</v>
      </c>
      <c r="DW239" s="102">
        <f t="shared" ca="1" si="422"/>
        <v>2.7870714223055225E-6</v>
      </c>
      <c r="DX239" s="102">
        <f t="shared" ca="1" si="422"/>
        <v>4.4190426879268064E-6</v>
      </c>
      <c r="DY239" s="102">
        <f t="shared" ca="1" si="422"/>
        <v>6.9754057216387501E-6</v>
      </c>
      <c r="DZ239" s="102">
        <f t="shared" ca="1" si="422"/>
        <v>1.0559785691393815E-5</v>
      </c>
      <c r="EA239" s="102">
        <f t="shared" ca="1" si="422"/>
        <v>1.5635607624376675E-5</v>
      </c>
      <c r="EB239" s="102">
        <f t="shared" ca="1" si="422"/>
        <v>2.3102049662292165E-5</v>
      </c>
      <c r="EC239" s="102">
        <f t="shared" ca="1" si="422"/>
        <v>3.2794402916387406E-5</v>
      </c>
      <c r="ED239" s="102">
        <f t="shared" ca="1" si="422"/>
        <v>4.5625690737399947E-5</v>
      </c>
      <c r="EE239" s="102">
        <f t="shared" ca="1" si="422"/>
        <v>6.348477135841451E-5</v>
      </c>
      <c r="EF239" s="102">
        <f t="shared" ca="1" si="422"/>
        <v>8.5022300692373101E-5</v>
      </c>
      <c r="EG239" s="102">
        <f t="shared" ca="1" si="422"/>
        <v>1.1182878066068239E-4</v>
      </c>
      <c r="EH239" s="102">
        <f t="shared" ca="1" si="422"/>
        <v>1.4743553580420779E-4</v>
      </c>
      <c r="EI239" s="102">
        <f t="shared" ca="1" si="422"/>
        <v>1.8745413006713538E-4</v>
      </c>
      <c r="EJ239" s="102">
        <f t="shared" ca="1" si="422"/>
        <v>2.3457298294166266E-4</v>
      </c>
      <c r="EK239" s="102">
        <f t="shared" ca="1" si="410"/>
        <v>2.9490787385077311E-4</v>
      </c>
      <c r="EL239" s="102">
        <f t="shared" ca="1" si="410"/>
        <v>3.5828630584361284E-4</v>
      </c>
      <c r="EM239" s="102">
        <f t="shared" ca="1" si="410"/>
        <v>4.2935965384041593E-4</v>
      </c>
      <c r="EN239" s="102">
        <f t="shared" ca="1" si="410"/>
        <v>5.1812374666217913E-4</v>
      </c>
      <c r="EO239" s="102">
        <f t="shared" ca="1" si="410"/>
        <v>6.0545906802769267E-4</v>
      </c>
      <c r="EP239" s="102">
        <f t="shared" ca="1" si="410"/>
        <v>6.9939154691949781E-4</v>
      </c>
      <c r="EQ239" s="102">
        <f t="shared" ca="1" si="410"/>
        <v>8.1531019560924264E-4</v>
      </c>
      <c r="ER239" s="102">
        <f t="shared" ca="1" si="410"/>
        <v>9.2219942438470193E-4</v>
      </c>
      <c r="ES239" s="102">
        <f t="shared" ca="1" si="410"/>
        <v>1.0331777757947808E-3</v>
      </c>
      <c r="ET239" s="102">
        <f t="shared" ca="1" si="410"/>
        <v>1.1704124709546048E-3</v>
      </c>
      <c r="EU239" s="102">
        <f t="shared" ca="1" si="410"/>
        <v>1.2887619286614774E-3</v>
      </c>
      <c r="EV239" s="102">
        <f t="shared" ca="1" si="410"/>
        <v>1.4080143755989837E-3</v>
      </c>
      <c r="EW239" s="102">
        <f t="shared" ca="1" si="410"/>
        <v>1.5580231060088321E-3</v>
      </c>
      <c r="EX239" s="102">
        <f t="shared" ca="1" si="410"/>
        <v>1.6782899806160347E-3</v>
      </c>
      <c r="EY239" s="102">
        <f t="shared" ca="1" si="410"/>
        <v>1.7963345873399357E-3</v>
      </c>
      <c r="EZ239" s="102">
        <f t="shared" ca="1" si="387"/>
        <v>1.9499562568006167E-3</v>
      </c>
      <c r="FA239" s="102">
        <f t="shared" ca="1" si="387"/>
        <v>2.063144611216922E-3</v>
      </c>
      <c r="FB239" s="102">
        <f t="shared" ca="1" si="387"/>
        <v>2.1715383159550813E-3</v>
      </c>
      <c r="FC239" s="102">
        <f t="shared" ca="1" si="387"/>
        <v>2.3205178685569241E-3</v>
      </c>
      <c r="FD239" s="102">
        <f t="shared" ca="1" si="387"/>
        <v>2.4193969123046714E-3</v>
      </c>
      <c r="FE239" s="102">
        <f t="shared" ca="1" si="387"/>
        <v>2.5116765761284006E-3</v>
      </c>
      <c r="FF239" s="102">
        <f t="shared" ca="1" si="387"/>
        <v>2.6494637208550518E-3</v>
      </c>
      <c r="FG239" s="102">
        <f t="shared" ca="1" si="387"/>
        <v>2.7290359760729702E-3</v>
      </c>
      <c r="FH239" s="102">
        <f t="shared" ca="1" si="387"/>
        <v>2.8575356521831933E-3</v>
      </c>
      <c r="FI239" s="102">
        <f t="shared" ca="1" si="387"/>
        <v>2.9229702584429172E-3</v>
      </c>
      <c r="FJ239" s="102">
        <f t="shared" ca="1" si="387"/>
        <v>2.9804348901898781E-3</v>
      </c>
      <c r="FK239" s="102">
        <f t="shared" ca="1" si="387"/>
        <v>3.0909704018256302E-3</v>
      </c>
      <c r="FL239" s="102">
        <f t="shared" ca="1" si="387"/>
        <v>3.1333464691369007E-3</v>
      </c>
      <c r="FM239" s="102">
        <f t="shared" ca="1" si="387"/>
        <v>3.1677976648779795E-3</v>
      </c>
      <c r="FN239" s="102">
        <f t="shared" ca="1" si="387"/>
        <v>3.2586616177077365E-3</v>
      </c>
      <c r="FO239" s="102">
        <f t="shared" ca="1" si="387"/>
        <v>3.2781171641458277E-3</v>
      </c>
      <c r="FP239" s="102">
        <f t="shared" ca="1" si="385"/>
        <v>3.2901418665621496E-3</v>
      </c>
      <c r="FQ239" s="102">
        <f t="shared" ca="1" si="385"/>
        <v>3.3609891871786688E-3</v>
      </c>
      <c r="FR239" s="102">
        <f t="shared" ca="1" si="385"/>
        <v>3.3588879511486508E-3</v>
      </c>
      <c r="FS239" s="102">
        <f t="shared" ca="1" si="385"/>
        <v>3.3501567099888992E-3</v>
      </c>
      <c r="FT239" s="102">
        <f t="shared" ca="1" si="385"/>
        <v>3.4016767727804349E-3</v>
      </c>
      <c r="FU239" s="102">
        <f t="shared" ca="1" si="385"/>
        <v>3.3802195250776292E-3</v>
      </c>
      <c r="FV239" s="102">
        <f t="shared" ca="1" si="385"/>
        <v>3.3531170113375234E-3</v>
      </c>
      <c r="FW239" s="102">
        <f t="shared" ca="1" si="385"/>
        <v>3.3867310582317354E-3</v>
      </c>
      <c r="FX239" s="102">
        <f t="shared" ca="1" si="385"/>
        <v>3.3486218844475503E-3</v>
      </c>
      <c r="FY239" s="102">
        <f t="shared" ca="1" si="385"/>
        <v>3.3059362317115681E-3</v>
      </c>
      <c r="FZ239" s="102">
        <f t="shared" ca="1" si="385"/>
        <v>3.3235365604423156E-3</v>
      </c>
      <c r="GA239" s="102">
        <f t="shared" ca="1" si="385"/>
        <v>3.2717125102354385E-3</v>
      </c>
      <c r="GB239" s="102">
        <f t="shared" ca="1" si="385"/>
        <v>3.2163879217687991E-3</v>
      </c>
      <c r="GC239" s="102">
        <f t="shared" ca="1" si="385"/>
        <v>3.220123986044428E-3</v>
      </c>
      <c r="GD239" s="102">
        <f t="shared" ca="1" si="385"/>
        <v>3.1575469417832792E-3</v>
      </c>
      <c r="GE239" s="102">
        <f t="shared" ca="1" si="383"/>
        <v>3.0924964754976887E-3</v>
      </c>
      <c r="GF239" s="102">
        <f t="shared" ca="1" si="383"/>
        <v>3.08460702793222E-3</v>
      </c>
      <c r="GG239" s="102">
        <f t="shared" ca="1" si="383"/>
        <v>3.01411195288634E-3</v>
      </c>
      <c r="GH239" s="102">
        <f t="shared" ca="1" si="383"/>
        <v>2.9420837908818317E-3</v>
      </c>
      <c r="GI239" s="102">
        <f t="shared" ca="1" si="383"/>
        <v>2.924771101121687E-3</v>
      </c>
      <c r="GJ239" s="102">
        <f t="shared" ca="1" si="383"/>
        <v>2.8489627736932631E-3</v>
      </c>
      <c r="GK239" s="102">
        <f t="shared" ca="1" si="383"/>
        <v>2.7724518242771812E-3</v>
      </c>
      <c r="GL239" s="102">
        <f t="shared" ca="1" si="383"/>
        <v>2.7477925377641789E-3</v>
      </c>
      <c r="GM239" s="102">
        <f t="shared" ca="1" si="383"/>
        <v>2.6689822854306985E-3</v>
      </c>
      <c r="GN239" s="102">
        <f t="shared" ca="1" si="383"/>
        <v>2.5901787113937103E-3</v>
      </c>
      <c r="GO239" s="102">
        <f t="shared" ca="1" si="383"/>
        <v>2.5600653995553478E-3</v>
      </c>
      <c r="GP239" s="102">
        <f t="shared" ca="1" si="383"/>
        <v>2.4802395822827333E-3</v>
      </c>
      <c r="GQ239" s="102">
        <f t="shared" ca="1" si="383"/>
        <v>2.4010062557156828E-3</v>
      </c>
      <c r="GR239" s="102">
        <f t="shared" ca="1" si="383"/>
        <v>2.3671137689724262E-3</v>
      </c>
      <c r="GS239" s="102">
        <f t="shared" ca="1" si="383"/>
        <v>2.2879264650696386E-3</v>
      </c>
      <c r="GT239" s="102">
        <f t="shared" ref="GT239:HI254" ca="1" si="427">IFERROR(ABS(GT$35)*INDEX($F$42:$F$388,MATCH($X239*GT$35,$A$42:$A$388,1))*GT$37*GT$36,#N/A)</f>
        <v>2.2097981589515505E-3</v>
      </c>
      <c r="GU239" s="102">
        <f t="shared" ca="1" si="427"/>
        <v>2.173569301508417E-3</v>
      </c>
      <c r="GV239" s="102">
        <f t="shared" ca="1" si="427"/>
        <v>2.0963525787573742E-3</v>
      </c>
      <c r="GW239" s="102">
        <f t="shared" ca="1" si="427"/>
        <v>2.020550663340549E-3</v>
      </c>
      <c r="GX239" s="102">
        <f t="shared" ca="1" si="427"/>
        <v>1.9831963138184413E-3</v>
      </c>
      <c r="GY239" s="102">
        <f t="shared" ca="1" si="427"/>
        <v>1.9089825230743796E-3</v>
      </c>
      <c r="GZ239" s="102">
        <f t="shared" ca="1" si="427"/>
        <v>1.8364399864612771E-3</v>
      </c>
      <c r="HA239" s="102">
        <f t="shared" ca="1" si="427"/>
        <v>1.7989494860071299E-3</v>
      </c>
      <c r="HB239" s="102">
        <f t="shared" ca="1" si="427"/>
        <v>1.7285010210830699E-3</v>
      </c>
      <c r="HC239" s="102">
        <f t="shared" ca="1" si="427"/>
        <v>1.6598936298402713E-3</v>
      </c>
      <c r="HD239" s="102">
        <f t="shared" ca="1" si="427"/>
        <v>1.6230519776434815E-3</v>
      </c>
      <c r="HE239" s="102">
        <f t="shared" ca="1" si="427"/>
        <v>1.5568949437277479E-3</v>
      </c>
      <c r="HF239" s="102">
        <f t="shared" ca="1" si="427"/>
        <v>1.4926753069105113E-3</v>
      </c>
      <c r="HG239" s="102">
        <f t="shared" ca="1" si="427"/>
        <v>1.4570843922703709E-3</v>
      </c>
      <c r="HH239" s="102">
        <f t="shared" ca="1" si="427"/>
        <v>1.39554346207634E-3</v>
      </c>
      <c r="HI239" s="102">
        <f t="shared" ca="1" si="427"/>
        <v>1.3359755591139117E-3</v>
      </c>
      <c r="HJ239" s="102">
        <f t="shared" ca="1" si="388"/>
        <v>1.3020772835289568E-3</v>
      </c>
      <c r="HK239" s="102">
        <f t="shared" ca="1" si="388"/>
        <v>1.2453098043103731E-3</v>
      </c>
      <c r="HL239" s="102">
        <f t="shared" ca="1" si="388"/>
        <v>1.1905022662955266E-3</v>
      </c>
      <c r="HM239" s="102">
        <f t="shared" ca="1" si="388"/>
        <v>1.1586019608827436E-3</v>
      </c>
      <c r="HN239" s="102">
        <f t="shared" ca="1" si="388"/>
        <v>1.1066299746976208E-3</v>
      </c>
      <c r="HO239" s="102">
        <f t="shared" ca="1" si="388"/>
        <v>1.0565669558435964E-3</v>
      </c>
      <c r="HP239" s="102">
        <f t="shared" ca="1" si="388"/>
        <v>1.0268559830362428E-3</v>
      </c>
      <c r="HQ239" s="102">
        <f t="shared" ca="1" si="388"/>
        <v>9.7959527273736632E-4</v>
      </c>
      <c r="HR239" s="102">
        <f t="shared" ca="1" si="388"/>
        <v>9.3416424540843654E-4</v>
      </c>
      <c r="HS239" s="102">
        <f t="shared" ca="1" si="388"/>
        <v>9.0674096739975423E-4</v>
      </c>
      <c r="HT239" s="102">
        <f t="shared" ca="1" si="423"/>
        <v>8.6402677990453478E-4</v>
      </c>
      <c r="HU239" s="102">
        <f t="shared" ca="1" si="423"/>
        <v>8.2304299339210941E-4</v>
      </c>
      <c r="HV239" s="102">
        <f t="shared" ca="1" si="423"/>
        <v>7.9793169763454593E-4</v>
      </c>
      <c r="HW239" s="102">
        <f t="shared" ca="1" si="423"/>
        <v>7.5954094400397098E-4</v>
      </c>
      <c r="HX239" s="102">
        <f t="shared" ca="1" si="423"/>
        <v>7.358146643416108E-4</v>
      </c>
      <c r="HY239" s="102">
        <f t="shared" ca="1" si="423"/>
        <v>6.9993582216602542E-4</v>
      </c>
      <c r="HZ239" s="102">
        <f t="shared" ca="1" si="423"/>
        <v>6.656059975130498E-4</v>
      </c>
      <c r="IA239" s="102">
        <f t="shared" ca="1" si="423"/>
        <v>6.4412613553241251E-4</v>
      </c>
      <c r="IB239" s="102">
        <f t="shared" ca="1" si="423"/>
        <v>6.1214483536057576E-4</v>
      </c>
      <c r="IC239" s="102">
        <f t="shared" ca="1" si="423"/>
        <v>5.8158825398793872E-4</v>
      </c>
      <c r="ID239" s="102">
        <f t="shared" ca="1" si="423"/>
        <v>5.6225581761446387E-4</v>
      </c>
      <c r="IE239" s="102">
        <f t="shared" ca="1" si="423"/>
        <v>5.3387405785446616E-4</v>
      </c>
      <c r="IF239" s="102">
        <f t="shared" ca="1" si="423"/>
        <v>5.0679359409869945E-4</v>
      </c>
      <c r="IG239" s="102">
        <f t="shared" ca="1" si="423"/>
        <v>4.8948593545069228E-4</v>
      </c>
      <c r="IH239" s="102">
        <f t="shared" ca="1" si="423"/>
        <v>4.6439309701609124E-4</v>
      </c>
      <c r="II239" s="102">
        <f t="shared" ca="1" si="423"/>
        <v>4.4048495594531211E-4</v>
      </c>
      <c r="IJ239" s="102">
        <f t="shared" ca="1" si="411"/>
        <v>4.2508548404580248E-4</v>
      </c>
      <c r="IK239" s="102">
        <f t="shared" ca="1" si="411"/>
        <v>4.0298148383239663E-4</v>
      </c>
      <c r="IL239" s="102">
        <f t="shared" ca="1" si="411"/>
        <v>3.8195883524544426E-4</v>
      </c>
      <c r="IM239" s="102">
        <f t="shared" ca="1" si="411"/>
        <v>3.6828470589818862E-4</v>
      </c>
      <c r="IN239" s="102">
        <f t="shared" ca="1" si="411"/>
        <v>3.4891768011132974E-4</v>
      </c>
      <c r="IO239" s="102">
        <f t="shared" ca="1" si="411"/>
        <v>3.3044575569920326E-4</v>
      </c>
      <c r="IP239" s="102">
        <f t="shared" ca="1" si="411"/>
        <v>3.185357588741946E-4</v>
      </c>
      <c r="IQ239" s="102">
        <f t="shared" ca="1" si="411"/>
        <v>3.0149621212020064E-4</v>
      </c>
      <c r="IR239" s="102">
        <f t="shared" ca="1" si="411"/>
        <v>2.8529601936352081E-4</v>
      </c>
      <c r="IS239" s="102">
        <f t="shared" ca="1" si="411"/>
        <v>2.7485738079436228E-4</v>
      </c>
      <c r="IT239" s="102">
        <f t="shared" ca="1" si="411"/>
        <v>2.6018166344947912E-4</v>
      </c>
      <c r="IU239" s="102">
        <f t="shared" ca="1" si="411"/>
        <v>2.4514597827837345E-4</v>
      </c>
      <c r="IV239" s="102">
        <f t="shared" ca="1" si="411"/>
        <v>2.3826907238604054E-4</v>
      </c>
      <c r="IW239" s="102">
        <f t="shared" ca="1" si="411"/>
        <v>2.2159995016800195E-4</v>
      </c>
      <c r="IX239" s="102">
        <f t="shared" ca="1" si="411"/>
        <v>2.1295826441700477E-4</v>
      </c>
      <c r="IY239" s="102">
        <f t="shared" ca="1" si="412"/>
        <v>2.0744787771751581E-4</v>
      </c>
      <c r="IZ239" s="102">
        <f t="shared" ca="1" si="412"/>
        <v>1.9947765044012636E-4</v>
      </c>
      <c r="JA239" s="102">
        <f t="shared" ca="1" si="412"/>
        <v>1.8891259056845217E-4</v>
      </c>
      <c r="JB239" s="102">
        <f t="shared" ca="1" si="412"/>
        <v>1.8851612933686886E-4</v>
      </c>
      <c r="JC239" s="102">
        <f t="shared" ca="1" si="412"/>
        <v>1.6802880828083611E-4</v>
      </c>
      <c r="JD239" s="102">
        <f t="shared" ca="1" si="412"/>
        <v>1.9379317981186621E-4</v>
      </c>
      <c r="JE239" s="102">
        <f t="shared" ca="1" si="412"/>
        <v>1.2165217050194331E-4</v>
      </c>
      <c r="JF239" s="102" t="e">
        <f t="shared" ca="1" si="412"/>
        <v>#N/A</v>
      </c>
      <c r="JG239" s="102" t="e">
        <f t="shared" ca="1" si="412"/>
        <v>#N/A</v>
      </c>
      <c r="JH239" s="102" t="e">
        <f t="shared" ca="1" si="412"/>
        <v>#N/A</v>
      </c>
      <c r="JI239" s="102" t="e">
        <f t="shared" ca="1" si="412"/>
        <v>#N/A</v>
      </c>
      <c r="JJ239" s="102" t="e">
        <f t="shared" ca="1" si="412"/>
        <v>#N/A</v>
      </c>
      <c r="JK239" s="102" t="e">
        <f t="shared" ca="1" si="412"/>
        <v>#N/A</v>
      </c>
      <c r="JL239" s="102" t="e">
        <f t="shared" ca="1" si="412"/>
        <v>#N/A</v>
      </c>
      <c r="JM239" s="102" t="e">
        <f t="shared" ca="1" si="412"/>
        <v>#N/A</v>
      </c>
      <c r="JN239" s="102" t="e">
        <f t="shared" ca="1" si="412"/>
        <v>#N/A</v>
      </c>
      <c r="JO239" s="102" t="e">
        <f t="shared" ca="1" si="398"/>
        <v>#N/A</v>
      </c>
      <c r="JP239" s="102" t="e">
        <f t="shared" ca="1" si="398"/>
        <v>#N/A</v>
      </c>
      <c r="JQ239" s="102" t="e">
        <f t="shared" ca="1" si="398"/>
        <v>#N/A</v>
      </c>
      <c r="JR239" s="102" t="e">
        <f t="shared" ca="1" si="398"/>
        <v>#N/A</v>
      </c>
      <c r="JS239" s="102" t="e">
        <f t="shared" ca="1" si="398"/>
        <v>#N/A</v>
      </c>
      <c r="JT239" s="102" t="e">
        <f t="shared" ca="1" si="398"/>
        <v>#N/A</v>
      </c>
      <c r="JU239" s="102" t="e">
        <f t="shared" ca="1" si="398"/>
        <v>#N/A</v>
      </c>
      <c r="JV239" s="102" t="e">
        <f t="shared" ca="1" si="398"/>
        <v>#N/A</v>
      </c>
      <c r="JW239" s="102" t="e">
        <f t="shared" ca="1" si="398"/>
        <v>#N/A</v>
      </c>
      <c r="JX239" s="102" t="e">
        <f t="shared" ca="1" si="398"/>
        <v>#N/A</v>
      </c>
      <c r="JY239" s="102" t="e">
        <f t="shared" ca="1" si="398"/>
        <v>#N/A</v>
      </c>
      <c r="JZ239" s="102" t="e">
        <f t="shared" ca="1" si="395"/>
        <v>#N/A</v>
      </c>
      <c r="KA239" s="102" t="e">
        <f t="shared" ca="1" si="392"/>
        <v>#N/A</v>
      </c>
      <c r="KB239" s="102" t="e">
        <f t="shared" ca="1" si="392"/>
        <v>#N/A</v>
      </c>
      <c r="KC239" s="102" t="e">
        <f t="shared" ca="1" si="381"/>
        <v>#N/A</v>
      </c>
      <c r="KD239" s="102" t="e">
        <f t="shared" ca="1" si="381"/>
        <v>#N/A</v>
      </c>
      <c r="KE239" s="102" t="e">
        <f t="shared" ca="1" si="381"/>
        <v>#N/A</v>
      </c>
      <c r="KF239" s="102" t="e">
        <f t="shared" ca="1" si="381"/>
        <v>#N/A</v>
      </c>
      <c r="KG239" s="102" t="e">
        <f t="shared" ca="1" si="381"/>
        <v>#N/A</v>
      </c>
      <c r="KH239" s="102" t="e">
        <f t="shared" ca="1" si="380"/>
        <v>#N/A</v>
      </c>
      <c r="KI239" s="102" t="e">
        <f t="shared" ca="1" si="380"/>
        <v>#N/A</v>
      </c>
      <c r="KJ239" s="102" t="e">
        <f t="shared" ca="1" si="380"/>
        <v>#N/A</v>
      </c>
      <c r="KK239" s="102" t="e">
        <f t="shared" ca="1" si="380"/>
        <v>#N/A</v>
      </c>
      <c r="KL239" s="102" t="e">
        <f t="shared" ca="1" si="380"/>
        <v>#N/A</v>
      </c>
      <c r="KM239" s="102" t="e">
        <f t="shared" ca="1" si="380"/>
        <v>#N/A</v>
      </c>
      <c r="KN239" s="102" t="e">
        <f t="shared" ca="1" si="380"/>
        <v>#N/A</v>
      </c>
      <c r="KO239" s="102" t="e">
        <f t="shared" ca="1" si="380"/>
        <v>#N/A</v>
      </c>
      <c r="KP239" s="102" t="e">
        <f t="shared" ca="1" si="380"/>
        <v>#N/A</v>
      </c>
      <c r="KQ239" s="102" t="e">
        <f t="shared" ca="1" si="380"/>
        <v>#N/A</v>
      </c>
      <c r="KR239" s="102" t="e">
        <f t="shared" ca="1" si="380"/>
        <v>#N/A</v>
      </c>
      <c r="KS239" s="102" t="e">
        <f t="shared" ca="1" si="380"/>
        <v>#N/A</v>
      </c>
      <c r="KT239" s="102" t="e">
        <f t="shared" ca="1" si="390"/>
        <v>#N/A</v>
      </c>
      <c r="KU239" s="102" t="e">
        <f t="shared" ca="1" si="390"/>
        <v>#N/A</v>
      </c>
      <c r="KV239" s="102" t="e">
        <f t="shared" ca="1" si="390"/>
        <v>#N/A</v>
      </c>
      <c r="KW239" s="102" t="e">
        <f t="shared" ca="1" si="390"/>
        <v>#N/A</v>
      </c>
      <c r="KX239" s="102" t="e">
        <f t="shared" ca="1" si="390"/>
        <v>#N/A</v>
      </c>
      <c r="KY239" s="102" t="e">
        <f t="shared" ca="1" si="390"/>
        <v>#N/A</v>
      </c>
      <c r="KZ239" s="102" t="e">
        <f t="shared" ca="1" si="390"/>
        <v>#N/A</v>
      </c>
      <c r="LA239" s="102" t="e">
        <f t="shared" ca="1" si="390"/>
        <v>#N/A</v>
      </c>
      <c r="LB239" s="102" t="e">
        <f t="shared" ca="1" si="390"/>
        <v>#N/A</v>
      </c>
      <c r="LC239" s="102" t="e">
        <f t="shared" ca="1" si="390"/>
        <v>#N/A</v>
      </c>
      <c r="LD239" s="102" t="e">
        <f t="shared" ca="1" si="390"/>
        <v>#N/A</v>
      </c>
      <c r="LE239" s="102" t="e">
        <f t="shared" ca="1" si="390"/>
        <v>#N/A</v>
      </c>
      <c r="LF239" s="102" t="e">
        <f t="shared" ca="1" si="390"/>
        <v>#N/A</v>
      </c>
      <c r="LG239" s="102" t="e">
        <f t="shared" ca="1" si="390"/>
        <v>#N/A</v>
      </c>
      <c r="LH239" s="102" t="e">
        <f t="shared" ca="1" si="390"/>
        <v>#N/A</v>
      </c>
      <c r="LI239" s="102" t="e">
        <f t="shared" ca="1" si="390"/>
        <v>#N/A</v>
      </c>
      <c r="LJ239" s="102" t="e">
        <f t="shared" ca="1" si="389"/>
        <v>#N/A</v>
      </c>
      <c r="LK239" s="102" t="e">
        <f t="shared" ca="1" si="389"/>
        <v>#N/A</v>
      </c>
      <c r="LL239" s="102" t="e">
        <f t="shared" ca="1" si="389"/>
        <v>#N/A</v>
      </c>
      <c r="LM239" s="102" t="e">
        <f t="shared" ca="1" si="389"/>
        <v>#N/A</v>
      </c>
      <c r="LN239" s="102" t="e">
        <f t="shared" ca="1" si="389"/>
        <v>#N/A</v>
      </c>
      <c r="LO239" s="102" t="e">
        <f t="shared" ca="1" si="373"/>
        <v>#N/A</v>
      </c>
      <c r="LP239" s="102" t="e">
        <f t="shared" ca="1" si="424"/>
        <v>#N/A</v>
      </c>
      <c r="LQ239" s="102" t="e">
        <f t="shared" ca="1" si="424"/>
        <v>#N/A</v>
      </c>
      <c r="LR239" s="102" t="e">
        <f t="shared" ca="1" si="424"/>
        <v>#N/A</v>
      </c>
      <c r="LS239" s="102" t="e">
        <f t="shared" ca="1" si="424"/>
        <v>#N/A</v>
      </c>
      <c r="LT239" s="102" t="e">
        <f t="shared" ca="1" si="424"/>
        <v>#N/A</v>
      </c>
      <c r="LU239" s="102" t="e">
        <f t="shared" ca="1" si="424"/>
        <v>#N/A</v>
      </c>
      <c r="LV239" s="102" t="e">
        <f t="shared" ca="1" si="424"/>
        <v>#N/A</v>
      </c>
      <c r="LW239" s="102" t="e">
        <f t="shared" ca="1" si="424"/>
        <v>#N/A</v>
      </c>
      <c r="LX239" s="102" t="e">
        <f t="shared" ca="1" si="424"/>
        <v>#N/A</v>
      </c>
      <c r="LY239" s="102" t="e">
        <f t="shared" ca="1" si="424"/>
        <v>#N/A</v>
      </c>
      <c r="LZ239" s="102" t="e">
        <f t="shared" ca="1" si="424"/>
        <v>#N/A</v>
      </c>
      <c r="MA239" s="102" t="e">
        <f t="shared" ca="1" si="424"/>
        <v>#N/A</v>
      </c>
      <c r="MB239" s="102" t="e">
        <f t="shared" ca="1" si="424"/>
        <v>#N/A</v>
      </c>
      <c r="MC239" s="102" t="e">
        <f t="shared" ca="1" si="424"/>
        <v>#N/A</v>
      </c>
      <c r="MD239" s="102" t="e">
        <f t="shared" ca="1" si="424"/>
        <v>#N/A</v>
      </c>
      <c r="ME239" s="102" t="e">
        <f t="shared" ca="1" si="424"/>
        <v>#N/A</v>
      </c>
      <c r="MF239" s="102" t="e">
        <f t="shared" ca="1" si="413"/>
        <v>#N/A</v>
      </c>
      <c r="MG239" s="102" t="e">
        <f t="shared" ca="1" si="426"/>
        <v>#N/A</v>
      </c>
      <c r="MH239" s="102" t="e">
        <f t="shared" ca="1" si="426"/>
        <v>#N/A</v>
      </c>
      <c r="MI239" s="102" t="e">
        <f t="shared" ca="1" si="426"/>
        <v>#N/A</v>
      </c>
      <c r="MJ239" s="102" t="e">
        <f t="shared" ca="1" si="426"/>
        <v>#N/A</v>
      </c>
      <c r="MK239" s="102" t="e">
        <f t="shared" ca="1" si="426"/>
        <v>#N/A</v>
      </c>
      <c r="ML239" s="102" t="e">
        <f t="shared" ca="1" si="426"/>
        <v>#N/A</v>
      </c>
      <c r="MM239" s="102" t="e">
        <f t="shared" ca="1" si="426"/>
        <v>#N/A</v>
      </c>
      <c r="MN239" s="102" t="e">
        <f t="shared" ca="1" si="426"/>
        <v>#N/A</v>
      </c>
      <c r="MO239" s="102" t="e">
        <f t="shared" ca="1" si="426"/>
        <v>#N/A</v>
      </c>
      <c r="MP239" s="102" t="e">
        <f t="shared" ca="1" si="426"/>
        <v>#N/A</v>
      </c>
      <c r="MQ239" s="102" t="e">
        <f t="shared" ca="1" si="426"/>
        <v>#N/A</v>
      </c>
      <c r="MR239" s="102" t="e">
        <f t="shared" ca="1" si="426"/>
        <v>#N/A</v>
      </c>
      <c r="MS239" s="102" t="e">
        <f t="shared" ca="1" si="426"/>
        <v>#N/A</v>
      </c>
      <c r="MT239" s="102" t="e">
        <f t="shared" ca="1" si="426"/>
        <v>#N/A</v>
      </c>
      <c r="MU239" s="102" t="e">
        <f t="shared" ca="1" si="426"/>
        <v>#N/A</v>
      </c>
      <c r="MV239" s="102" t="e">
        <f t="shared" ca="1" si="426"/>
        <v>#N/A</v>
      </c>
      <c r="MW239" s="102" t="e">
        <f t="shared" ca="1" si="425"/>
        <v>#N/A</v>
      </c>
      <c r="MX239" s="102" t="e">
        <f t="shared" ca="1" si="425"/>
        <v>#N/A</v>
      </c>
      <c r="MY239" s="102" t="e">
        <f t="shared" ca="1" si="425"/>
        <v>#N/A</v>
      </c>
      <c r="MZ239" s="102" t="e">
        <f t="shared" ca="1" si="425"/>
        <v>#N/A</v>
      </c>
      <c r="NA239" s="102" t="e">
        <f t="shared" ca="1" si="425"/>
        <v>#N/A</v>
      </c>
      <c r="NB239" s="102" t="e">
        <f t="shared" ca="1" si="425"/>
        <v>#N/A</v>
      </c>
      <c r="NC239" s="102" t="e">
        <f t="shared" ca="1" si="425"/>
        <v>#N/A</v>
      </c>
      <c r="ND239" s="102" t="e">
        <f t="shared" ca="1" si="425"/>
        <v>#N/A</v>
      </c>
      <c r="NE239" s="102" t="e">
        <f t="shared" ca="1" si="425"/>
        <v>#N/A</v>
      </c>
      <c r="NF239" s="102" t="e">
        <f t="shared" ca="1" si="425"/>
        <v>#N/A</v>
      </c>
      <c r="NG239" s="102" t="e">
        <f t="shared" ca="1" si="397"/>
        <v>#N/A</v>
      </c>
      <c r="NH239" s="102" t="e">
        <f t="shared" ca="1" si="377"/>
        <v>#N/A</v>
      </c>
      <c r="NI239" s="102" t="e">
        <f t="shared" ca="1" si="374"/>
        <v>#N/A</v>
      </c>
      <c r="NJ239" s="102" t="e">
        <f t="shared" ca="1" si="374"/>
        <v>#N/A</v>
      </c>
      <c r="NK239" s="102" t="e">
        <f t="shared" ca="1" si="374"/>
        <v>#N/A</v>
      </c>
      <c r="NL239" s="102" t="e">
        <f t="shared" ca="1" si="374"/>
        <v>#N/A</v>
      </c>
      <c r="NM239" s="102" t="e">
        <f t="shared" ca="1" si="374"/>
        <v>#N/A</v>
      </c>
      <c r="NN239" s="85"/>
      <c r="NO239" s="85"/>
      <c r="NP239" s="85"/>
      <c r="NQ239" s="85"/>
      <c r="NR239" s="85"/>
      <c r="NS239" s="85"/>
      <c r="NT239" s="85"/>
      <c r="NU239" s="85"/>
      <c r="OC239" s="85"/>
      <c r="OD239" s="85"/>
      <c r="OE239" s="85"/>
      <c r="OF239" s="85"/>
      <c r="OG239" s="85"/>
      <c r="OH239" s="85"/>
      <c r="OI239" s="85"/>
      <c r="OJ239" s="85"/>
      <c r="OK239" s="85"/>
      <c r="OL239" s="85"/>
      <c r="OM239" s="85"/>
      <c r="ON239" s="85"/>
      <c r="OO239" s="85"/>
      <c r="OP239" s="85"/>
    </row>
    <row r="240" spans="1:406" customFormat="1" ht="15" x14ac:dyDescent="0.25">
      <c r="A240" s="94">
        <v>5.94</v>
      </c>
      <c r="B240" s="92">
        <f t="shared" si="399"/>
        <v>8275158.5254122782</v>
      </c>
      <c r="C240" s="102">
        <f t="shared" si="400"/>
        <v>0.99999999999797484</v>
      </c>
      <c r="D240" s="102">
        <f t="shared" si="401"/>
        <v>8.1527042970685521E-12</v>
      </c>
      <c r="E240" s="102">
        <f t="shared" si="402"/>
        <v>0.93229107988561399</v>
      </c>
      <c r="F240" s="102">
        <f t="shared" si="403"/>
        <v>2.7257668450717386E-2</v>
      </c>
      <c r="G240" s="91"/>
      <c r="H240" s="102"/>
      <c r="I240" s="102"/>
      <c r="J240" s="97">
        <v>1.98</v>
      </c>
      <c r="K240" s="102">
        <f t="shared" si="404"/>
        <v>0.99999999915089255</v>
      </c>
      <c r="L240" s="102">
        <f t="shared" si="405"/>
        <v>3.5115272429070351E-8</v>
      </c>
      <c r="M240" s="102">
        <f t="shared" si="406"/>
        <v>0.8761499274895157</v>
      </c>
      <c r="N240" s="102">
        <f t="shared" si="407"/>
        <v>0.51218830212291533</v>
      </c>
      <c r="O240" s="85"/>
      <c r="P240" s="97">
        <v>3.96</v>
      </c>
      <c r="Q240" s="102">
        <f t="shared" si="408"/>
        <v>0.88551243220978593</v>
      </c>
      <c r="R240" s="102">
        <f t="shared" si="409"/>
        <v>4.8277704778391266E-2</v>
      </c>
      <c r="S240" s="97">
        <f t="shared" si="414"/>
        <v>1.9899748742132399</v>
      </c>
      <c r="T240" s="102">
        <f t="shared" si="415"/>
        <v>0.88551243220978593</v>
      </c>
      <c r="U240" s="102">
        <f t="shared" si="416"/>
        <v>0.19214283898736612</v>
      </c>
      <c r="V240" s="91"/>
      <c r="W240" s="85"/>
      <c r="X240" s="94">
        <f t="shared" si="417"/>
        <v>1.9899748742132399</v>
      </c>
      <c r="Y240" s="102">
        <f t="shared" ca="1" si="418"/>
        <v>0.20370623796726259</v>
      </c>
      <c r="Z240" s="102">
        <f t="shared" ca="1" si="419"/>
        <v>1.027745827871897E-3</v>
      </c>
      <c r="AA240" s="102">
        <f ca="1">SUM($Z$43:Z240)</f>
        <v>0.73021109981627286</v>
      </c>
      <c r="AB240" s="102">
        <f t="shared" ca="1" si="420"/>
        <v>0.99999795712978246</v>
      </c>
      <c r="AC240" s="102">
        <f t="shared" ca="1" si="421"/>
        <v>6.623425540375652E-2</v>
      </c>
      <c r="AD240" s="102"/>
      <c r="AE240" s="101"/>
      <c r="AF240" s="102">
        <f t="shared" ca="1" si="386"/>
        <v>0</v>
      </c>
      <c r="AG240" s="102">
        <f t="shared" ca="1" si="386"/>
        <v>0</v>
      </c>
      <c r="AH240" s="102">
        <f t="shared" ca="1" si="386"/>
        <v>0</v>
      </c>
      <c r="AI240" s="102">
        <f t="shared" ca="1" si="386"/>
        <v>0</v>
      </c>
      <c r="AJ240" s="102">
        <f t="shared" ca="1" si="386"/>
        <v>0</v>
      </c>
      <c r="AK240" s="102">
        <f t="shared" ca="1" si="386"/>
        <v>0</v>
      </c>
      <c r="AL240" s="102">
        <f t="shared" ca="1" si="386"/>
        <v>0</v>
      </c>
      <c r="AM240" s="102">
        <f t="shared" ca="1" si="386"/>
        <v>1.5206824318095175E-298</v>
      </c>
      <c r="AN240" s="102">
        <f t="shared" ca="1" si="386"/>
        <v>2.3293676482564791E-274</v>
      </c>
      <c r="AO240" s="102">
        <f t="shared" ca="1" si="386"/>
        <v>2.6085824893088532E-252</v>
      </c>
      <c r="AP240" s="102">
        <f t="shared" ca="1" si="386"/>
        <v>2.6763827996230437E-233</v>
      </c>
      <c r="AQ240" s="102">
        <f t="shared" ca="1" si="386"/>
        <v>1.9277950215854863E-217</v>
      </c>
      <c r="AR240" s="102">
        <f t="shared" ca="1" si="386"/>
        <v>1.3065651009390513E-202</v>
      </c>
      <c r="AS240" s="102">
        <f t="shared" ca="1" si="386"/>
        <v>2.0230764534087621E-189</v>
      </c>
      <c r="AT240" s="102">
        <f t="shared" ca="1" si="386"/>
        <v>4.5646344011717526E-178</v>
      </c>
      <c r="AU240" s="102">
        <f t="shared" ca="1" si="386"/>
        <v>2.641121629350443E-167</v>
      </c>
      <c r="AV240" s="102">
        <f t="shared" ca="1" si="384"/>
        <v>1.5101521564324069E-157</v>
      </c>
      <c r="AW240" s="102">
        <f t="shared" ca="1" si="384"/>
        <v>5.8236922966131593E-149</v>
      </c>
      <c r="AX240" s="102">
        <f t="shared" ca="1" si="384"/>
        <v>9.2198823969859076E-141</v>
      </c>
      <c r="AY240" s="102">
        <f t="shared" ca="1" si="384"/>
        <v>3.1399120405332241E-133</v>
      </c>
      <c r="AZ240" s="102">
        <f t="shared" ca="1" si="384"/>
        <v>1.72769169707742E-126</v>
      </c>
      <c r="BA240" s="102">
        <f t="shared" ca="1" si="384"/>
        <v>5.019375087886399E-120</v>
      </c>
      <c r="BB240" s="102">
        <f t="shared" ca="1" si="384"/>
        <v>4.9581719459667139E-114</v>
      </c>
      <c r="BC240" s="102">
        <f t="shared" ca="1" si="384"/>
        <v>1.3552174136134347E-108</v>
      </c>
      <c r="BD240" s="102">
        <f t="shared" ca="1" si="384"/>
        <v>2.2736484089514698E-103</v>
      </c>
      <c r="BE240" s="102">
        <f t="shared" ca="1" si="384"/>
        <v>1.732309976505171E-98</v>
      </c>
      <c r="BF240" s="102">
        <f t="shared" ca="1" si="384"/>
        <v>5.1770427602022045E-94</v>
      </c>
      <c r="BG240" s="102">
        <f t="shared" ca="1" si="384"/>
        <v>1.048655541043076E-89</v>
      </c>
      <c r="BH240" s="102">
        <f t="shared" ca="1" si="384"/>
        <v>1.1696459991620296E-85</v>
      </c>
      <c r="BI240" s="102">
        <f t="shared" ca="1" si="384"/>
        <v>6.4742782851418814E-82</v>
      </c>
      <c r="BJ240" s="102">
        <f t="shared" ca="1" si="384"/>
        <v>2.6056794363513444E-78</v>
      </c>
      <c r="BK240" s="102">
        <f t="shared" ca="1" si="393"/>
        <v>6.5992649960371145E-75</v>
      </c>
      <c r="BL240" s="102">
        <f t="shared" ca="1" si="393"/>
        <v>9.7709057465618303E-72</v>
      </c>
      <c r="BM240" s="102">
        <f t="shared" ca="1" si="393"/>
        <v>1.1082907921851976E-68</v>
      </c>
      <c r="BN240" s="102">
        <f t="shared" ca="1" si="393"/>
        <v>8.7040380301841937E-66</v>
      </c>
      <c r="BO240" s="102">
        <f t="shared" ca="1" si="393"/>
        <v>4.4942167373225662E-63</v>
      </c>
      <c r="BP240" s="102">
        <f t="shared" ca="1" si="393"/>
        <v>1.8505510183103035E-60</v>
      </c>
      <c r="BQ240" s="102">
        <f t="shared" ca="1" si="393"/>
        <v>5.6604418162857506E-58</v>
      </c>
      <c r="BR240" s="102">
        <f t="shared" ca="1" si="393"/>
        <v>1.2410257194001831E-55</v>
      </c>
      <c r="BS240" s="102">
        <f t="shared" ca="1" si="393"/>
        <v>2.239372554157209E-53</v>
      </c>
      <c r="BT240" s="102">
        <f t="shared" ca="1" si="393"/>
        <v>3.1653129466249549E-51</v>
      </c>
      <c r="BU240" s="102">
        <f t="shared" ca="1" si="393"/>
        <v>3.4223340772116838E-49</v>
      </c>
      <c r="BV240" s="102">
        <f t="shared" ca="1" si="393"/>
        <v>3.1231512384364982E-47</v>
      </c>
      <c r="BW240" s="102">
        <f t="shared" ca="1" si="393"/>
        <v>2.325693419671086E-45</v>
      </c>
      <c r="BX240" s="102">
        <f t="shared" ca="1" si="393"/>
        <v>1.3925461885676986E-43</v>
      </c>
      <c r="BY240" s="102">
        <f t="shared" ca="1" si="393"/>
        <v>7.1829364378977555E-42</v>
      </c>
      <c r="BZ240" s="102">
        <f t="shared" ca="1" si="393"/>
        <v>3.1217416449374279E-40</v>
      </c>
      <c r="CA240" s="102">
        <f t="shared" ca="1" si="391"/>
        <v>1.1343237898336938E-38</v>
      </c>
      <c r="CB240" s="102">
        <f t="shared" ca="1" si="391"/>
        <v>3.6106262937563224E-37</v>
      </c>
      <c r="CC240" s="102">
        <f t="shared" ca="1" si="391"/>
        <v>9.9337722867901423E-36</v>
      </c>
      <c r="CD240" s="102">
        <f t="shared" ca="1" si="391"/>
        <v>2.3569158567570242E-34</v>
      </c>
      <c r="CE240" s="102">
        <f t="shared" ca="1" si="391"/>
        <v>4.9670673976536031E-33</v>
      </c>
      <c r="CF240" s="102">
        <f t="shared" ca="1" si="391"/>
        <v>9.2362206789980574E-32</v>
      </c>
      <c r="CG240" s="102">
        <f t="shared" ca="1" si="391"/>
        <v>1.5184896100120562E-30</v>
      </c>
      <c r="CH240" s="102">
        <f t="shared" ca="1" si="391"/>
        <v>2.2433062290672415E-29</v>
      </c>
      <c r="CI240" s="102">
        <f t="shared" ca="1" si="391"/>
        <v>2.9738750442938733E-28</v>
      </c>
      <c r="CJ240" s="102">
        <f t="shared" ca="1" si="391"/>
        <v>3.5570927857164804E-27</v>
      </c>
      <c r="CK240" s="102">
        <f t="shared" ca="1" si="391"/>
        <v>3.8607438581434071E-26</v>
      </c>
      <c r="CL240" s="102">
        <f t="shared" ca="1" si="391"/>
        <v>3.8128812045318709E-25</v>
      </c>
      <c r="CM240" s="102">
        <f t="shared" ca="1" si="391"/>
        <v>3.4548428050986129E-24</v>
      </c>
      <c r="CN240" s="102">
        <f t="shared" ca="1" si="391"/>
        <v>2.86427140282711E-23</v>
      </c>
      <c r="CO240" s="102">
        <f t="shared" ca="1" si="391"/>
        <v>2.1860212891413977E-22</v>
      </c>
      <c r="CP240" s="102">
        <f t="shared" ca="1" si="396"/>
        <v>1.5520781901300621E-21</v>
      </c>
      <c r="CQ240" s="102">
        <f t="shared" ca="1" si="396"/>
        <v>1.0154838037664902E-20</v>
      </c>
      <c r="CR240" s="102">
        <f t="shared" ca="1" si="396"/>
        <v>6.1764046839026079E-20</v>
      </c>
      <c r="CS240" s="102">
        <f t="shared" ca="1" si="396"/>
        <v>3.5356192052803885E-19</v>
      </c>
      <c r="CT240" s="102">
        <f t="shared" ca="1" si="396"/>
        <v>1.8765467407219799E-18</v>
      </c>
      <c r="CU240" s="102">
        <f t="shared" ca="1" si="396"/>
        <v>9.336008710789917E-18</v>
      </c>
      <c r="CV240" s="102">
        <f t="shared" ca="1" si="396"/>
        <v>4.4145902530613132E-17</v>
      </c>
      <c r="CW240" s="102">
        <f t="shared" ca="1" si="396"/>
        <v>1.9457891945678431E-16</v>
      </c>
      <c r="CX240" s="102">
        <f t="shared" ca="1" si="396"/>
        <v>8.0963424022925425E-16</v>
      </c>
      <c r="CY240" s="102">
        <f t="shared" ca="1" si="396"/>
        <v>3.2287094331431907E-15</v>
      </c>
      <c r="CZ240" s="102">
        <f t="shared" ca="1" si="396"/>
        <v>1.2057690867312438E-14</v>
      </c>
      <c r="DA240" s="102">
        <f t="shared" ca="1" si="396"/>
        <v>4.2769615894820794E-14</v>
      </c>
      <c r="DB240" s="102">
        <f t="shared" ca="1" si="396"/>
        <v>1.4643595636725302E-13</v>
      </c>
      <c r="DC240" s="102">
        <f t="shared" ca="1" si="396"/>
        <v>4.7144175209529964E-13</v>
      </c>
      <c r="DD240" s="102">
        <f t="shared" ca="1" si="396"/>
        <v>1.449223073531185E-12</v>
      </c>
      <c r="DE240" s="102">
        <f t="shared" ca="1" si="396"/>
        <v>4.3265629871468664E-12</v>
      </c>
      <c r="DF240" s="102">
        <f t="shared" ca="1" si="394"/>
        <v>1.2189444102603791E-11</v>
      </c>
      <c r="DG240" s="102">
        <f t="shared" ca="1" si="394"/>
        <v>3.2941554429016117E-11</v>
      </c>
      <c r="DH240" s="102">
        <f t="shared" ca="1" si="394"/>
        <v>8.691645561057578E-11</v>
      </c>
      <c r="DI240" s="102">
        <f t="shared" ca="1" si="394"/>
        <v>2.1711094636635716E-10</v>
      </c>
      <c r="DJ240" s="102">
        <f t="shared" ca="1" si="394"/>
        <v>5.2230277711831763E-10</v>
      </c>
      <c r="DK240" s="102">
        <f t="shared" ca="1" si="394"/>
        <v>1.2324061571816726E-9</v>
      </c>
      <c r="DL240" s="102">
        <f t="shared" ca="1" si="394"/>
        <v>2.7608651420536761E-9</v>
      </c>
      <c r="DM240" s="102">
        <f t="shared" ca="1" si="394"/>
        <v>5.9775997241248694E-9</v>
      </c>
      <c r="DN240" s="102">
        <f t="shared" ca="1" si="394"/>
        <v>1.2744886483140381E-8</v>
      </c>
      <c r="DO240" s="102">
        <f t="shared" ca="1" si="394"/>
        <v>2.5865067211815814E-8</v>
      </c>
      <c r="DP240" s="102">
        <f t="shared" ca="1" si="394"/>
        <v>5.088978002859839E-8</v>
      </c>
      <c r="DQ240" s="102">
        <f t="shared" ca="1" si="394"/>
        <v>9.8945046545125919E-8</v>
      </c>
      <c r="DR240" s="102">
        <f t="shared" ca="1" si="394"/>
        <v>1.8353700408678564E-7</v>
      </c>
      <c r="DS240" s="102">
        <f t="shared" ca="1" si="394"/>
        <v>3.3096962923118503E-7</v>
      </c>
      <c r="DT240" s="102">
        <f t="shared" ca="1" si="394"/>
        <v>5.9160784326438243E-7</v>
      </c>
      <c r="DU240" s="102">
        <f t="shared" ca="1" si="422"/>
        <v>1.0109959355454942E-6</v>
      </c>
      <c r="DV240" s="102">
        <f t="shared" ca="1" si="422"/>
        <v>1.6837092719801352E-6</v>
      </c>
      <c r="DW240" s="102">
        <f t="shared" ca="1" si="422"/>
        <v>2.7870714223055225E-6</v>
      </c>
      <c r="DX240" s="102">
        <f t="shared" ca="1" si="422"/>
        <v>4.4190426879268064E-6</v>
      </c>
      <c r="DY240" s="102">
        <f t="shared" ca="1" si="422"/>
        <v>6.843489554072721E-6</v>
      </c>
      <c r="DZ240" s="102">
        <f t="shared" ca="1" si="422"/>
        <v>1.0559785691393815E-5</v>
      </c>
      <c r="EA240" s="102">
        <f t="shared" ca="1" si="422"/>
        <v>1.5635607624376675E-5</v>
      </c>
      <c r="EB240" s="102">
        <f t="shared" ca="1" si="422"/>
        <v>2.3102049662292165E-5</v>
      </c>
      <c r="EC240" s="102">
        <f t="shared" ca="1" si="422"/>
        <v>3.2794402916387406E-5</v>
      </c>
      <c r="ED240" s="102">
        <f t="shared" ca="1" si="422"/>
        <v>4.5625690737399947E-5</v>
      </c>
      <c r="EE240" s="102">
        <f t="shared" ca="1" si="422"/>
        <v>6.348477135841451E-5</v>
      </c>
      <c r="EF240" s="102">
        <f t="shared" ca="1" si="422"/>
        <v>8.5022300692373101E-5</v>
      </c>
      <c r="EG240" s="102">
        <f t="shared" ca="1" si="422"/>
        <v>1.1182878066068239E-4</v>
      </c>
      <c r="EH240" s="102">
        <f t="shared" ca="1" si="422"/>
        <v>1.4743553580420779E-4</v>
      </c>
      <c r="EI240" s="102">
        <f t="shared" ca="1" si="422"/>
        <v>1.8745413006713538E-4</v>
      </c>
      <c r="EJ240" s="102">
        <f t="shared" ca="1" si="422"/>
        <v>2.3457298294166266E-4</v>
      </c>
      <c r="EK240" s="102">
        <f t="shared" ca="1" si="410"/>
        <v>2.9490787385077311E-4</v>
      </c>
      <c r="EL240" s="102">
        <f t="shared" ca="1" si="410"/>
        <v>3.5828630584361284E-4</v>
      </c>
      <c r="EM240" s="102">
        <f t="shared" ca="1" si="410"/>
        <v>4.2935965384041593E-4</v>
      </c>
      <c r="EN240" s="102">
        <f t="shared" ca="1" si="410"/>
        <v>5.1812374666217913E-4</v>
      </c>
      <c r="EO240" s="102">
        <f t="shared" ca="1" si="410"/>
        <v>6.0545906802769267E-4</v>
      </c>
      <c r="EP240" s="102">
        <f t="shared" ca="1" si="410"/>
        <v>6.9939154691949781E-4</v>
      </c>
      <c r="EQ240" s="102">
        <f t="shared" ca="1" si="410"/>
        <v>8.1531019560924264E-4</v>
      </c>
      <c r="ER240" s="102">
        <f t="shared" ca="1" si="410"/>
        <v>9.2219942438470193E-4</v>
      </c>
      <c r="ES240" s="102">
        <f t="shared" ca="1" si="410"/>
        <v>1.0331777757947808E-3</v>
      </c>
      <c r="ET240" s="102">
        <f t="shared" ca="1" si="410"/>
        <v>1.1704124709546048E-3</v>
      </c>
      <c r="EU240" s="102">
        <f t="shared" ca="1" si="410"/>
        <v>1.2887619286614774E-3</v>
      </c>
      <c r="EV240" s="102">
        <f t="shared" ca="1" si="410"/>
        <v>1.4080143755989837E-3</v>
      </c>
      <c r="EW240" s="102">
        <f t="shared" ca="1" si="410"/>
        <v>1.5580231060088321E-3</v>
      </c>
      <c r="EX240" s="102">
        <f t="shared" ca="1" si="410"/>
        <v>1.6782899806160347E-3</v>
      </c>
      <c r="EY240" s="102">
        <f t="shared" ca="1" si="410"/>
        <v>1.7963345873399357E-3</v>
      </c>
      <c r="EZ240" s="102">
        <f t="shared" ca="1" si="387"/>
        <v>1.9499562568006167E-3</v>
      </c>
      <c r="FA240" s="102">
        <f t="shared" ca="1" si="387"/>
        <v>2.063144611216922E-3</v>
      </c>
      <c r="FB240" s="102">
        <f t="shared" ca="1" si="387"/>
        <v>2.1715383159550813E-3</v>
      </c>
      <c r="FC240" s="102">
        <f t="shared" ca="1" si="387"/>
        <v>2.3205178685569241E-3</v>
      </c>
      <c r="FD240" s="102">
        <f t="shared" ca="1" si="387"/>
        <v>2.4193969123046714E-3</v>
      </c>
      <c r="FE240" s="102">
        <f t="shared" ca="1" si="387"/>
        <v>2.5116765761284006E-3</v>
      </c>
      <c r="FF240" s="102">
        <f t="shared" ca="1" si="387"/>
        <v>2.6494637208550518E-3</v>
      </c>
      <c r="FG240" s="102">
        <f t="shared" ca="1" si="387"/>
        <v>2.7290359760729702E-3</v>
      </c>
      <c r="FH240" s="102">
        <f t="shared" ca="1" si="387"/>
        <v>2.8009864813131331E-3</v>
      </c>
      <c r="FI240" s="102">
        <f t="shared" ca="1" si="387"/>
        <v>2.9229702584429172E-3</v>
      </c>
      <c r="FJ240" s="102">
        <f t="shared" ca="1" si="387"/>
        <v>2.9804348901898781E-3</v>
      </c>
      <c r="FK240" s="102">
        <f t="shared" ca="1" si="387"/>
        <v>3.0299418895850974E-3</v>
      </c>
      <c r="FL240" s="102">
        <f t="shared" ca="1" si="387"/>
        <v>3.1333464691369007E-3</v>
      </c>
      <c r="FM240" s="102">
        <f t="shared" ca="1" si="387"/>
        <v>3.1677976648779795E-3</v>
      </c>
      <c r="FN240" s="102">
        <f t="shared" ca="1" si="387"/>
        <v>3.1945005925304039E-3</v>
      </c>
      <c r="FO240" s="102">
        <f t="shared" ca="1" si="387"/>
        <v>3.2781171641458277E-3</v>
      </c>
      <c r="FP240" s="102">
        <f t="shared" ca="1" si="385"/>
        <v>3.2901418665621496E-3</v>
      </c>
      <c r="FQ240" s="102">
        <f t="shared" ca="1" si="385"/>
        <v>3.2950247657851711E-3</v>
      </c>
      <c r="FR240" s="102">
        <f t="shared" ca="1" si="385"/>
        <v>3.3588879511486508E-3</v>
      </c>
      <c r="FS240" s="102">
        <f t="shared" ca="1" si="385"/>
        <v>3.3501567099888992E-3</v>
      </c>
      <c r="FT240" s="102">
        <f t="shared" ca="1" si="385"/>
        <v>3.335151725503326E-3</v>
      </c>
      <c r="FU240" s="102">
        <f t="shared" ca="1" si="385"/>
        <v>3.3802195250776292E-3</v>
      </c>
      <c r="FV240" s="102">
        <f t="shared" ca="1" si="385"/>
        <v>3.3531170113375234E-3</v>
      </c>
      <c r="FW240" s="102">
        <f t="shared" ca="1" si="385"/>
        <v>3.3207558538328442E-3</v>
      </c>
      <c r="FX240" s="102">
        <f t="shared" ca="1" si="385"/>
        <v>3.3486218844475503E-3</v>
      </c>
      <c r="FY240" s="102">
        <f t="shared" ca="1" si="385"/>
        <v>3.3059362317115681E-3</v>
      </c>
      <c r="FZ240" s="102">
        <f t="shared" ca="1" si="385"/>
        <v>3.2590626821891993E-3</v>
      </c>
      <c r="GA240" s="102">
        <f t="shared" ca="1" si="385"/>
        <v>3.2717125102354385E-3</v>
      </c>
      <c r="GB240" s="102">
        <f t="shared" ca="1" si="385"/>
        <v>3.2163879217687991E-3</v>
      </c>
      <c r="GC240" s="102">
        <f t="shared" ca="1" si="385"/>
        <v>3.1579326942292292E-3</v>
      </c>
      <c r="GD240" s="102">
        <f t="shared" ca="1" si="385"/>
        <v>3.1575469417832792E-3</v>
      </c>
      <c r="GE240" s="102">
        <f t="shared" ref="GE240:GT255" ca="1" si="428">IFERROR(ABS(GE$35)*INDEX($F$42:$F$388,MATCH($X240*GE$35,$A$42:$A$388,1))*GE$37*GE$36,#N/A)</f>
        <v>3.0924964754976887E-3</v>
      </c>
      <c r="GF240" s="102">
        <f t="shared" ca="1" si="428"/>
        <v>3.0253098582747389E-3</v>
      </c>
      <c r="GG240" s="102">
        <f t="shared" ca="1" si="428"/>
        <v>3.01411195288634E-3</v>
      </c>
      <c r="GH240" s="102">
        <f t="shared" ca="1" si="428"/>
        <v>2.9420837908818317E-3</v>
      </c>
      <c r="GI240" s="102">
        <f t="shared" ca="1" si="428"/>
        <v>2.8688187668082935E-3</v>
      </c>
      <c r="GJ240" s="102">
        <f t="shared" ca="1" si="428"/>
        <v>2.8489627736932631E-3</v>
      </c>
      <c r="GK240" s="102">
        <f t="shared" ca="1" si="428"/>
        <v>2.7724518242771812E-3</v>
      </c>
      <c r="GL240" s="102">
        <f t="shared" ca="1" si="428"/>
        <v>2.69548939540281E-3</v>
      </c>
      <c r="GM240" s="102">
        <f t="shared" ca="1" si="428"/>
        <v>2.6689822854306985E-3</v>
      </c>
      <c r="GN240" s="102">
        <f t="shared" ca="1" si="428"/>
        <v>2.5901787113937103E-3</v>
      </c>
      <c r="GO240" s="102">
        <f t="shared" ca="1" si="428"/>
        <v>2.5115871639901743E-3</v>
      </c>
      <c r="GP240" s="102">
        <f t="shared" ca="1" si="428"/>
        <v>2.4802395822827333E-3</v>
      </c>
      <c r="GQ240" s="102">
        <f t="shared" ca="1" si="428"/>
        <v>2.4010062557156828E-3</v>
      </c>
      <c r="GR240" s="102">
        <f t="shared" ca="1" si="428"/>
        <v>2.322526670105597E-3</v>
      </c>
      <c r="GS240" s="102">
        <f t="shared" ca="1" si="428"/>
        <v>2.2879264650696386E-3</v>
      </c>
      <c r="GT240" s="102">
        <f t="shared" ca="1" si="428"/>
        <v>2.2097981589515505E-3</v>
      </c>
      <c r="GU240" s="102">
        <f t="shared" ca="1" si="427"/>
        <v>2.1328493227279026E-3</v>
      </c>
      <c r="GV240" s="102">
        <f t="shared" ca="1" si="427"/>
        <v>2.0963525787573742E-3</v>
      </c>
      <c r="GW240" s="102">
        <f t="shared" ca="1" si="427"/>
        <v>2.020550663340549E-3</v>
      </c>
      <c r="GX240" s="102">
        <f t="shared" ca="1" si="427"/>
        <v>1.9462475655096327E-3</v>
      </c>
      <c r="GY240" s="102">
        <f t="shared" ca="1" si="427"/>
        <v>1.9089825230743796E-3</v>
      </c>
      <c r="GZ240" s="102">
        <f t="shared" ca="1" si="427"/>
        <v>1.8364399864612771E-3</v>
      </c>
      <c r="HA240" s="102">
        <f t="shared" ca="1" si="427"/>
        <v>1.7656210682268146E-3</v>
      </c>
      <c r="HB240" s="102">
        <f t="shared" ca="1" si="427"/>
        <v>1.7285010210830699E-3</v>
      </c>
      <c r="HC240" s="102">
        <f t="shared" ca="1" si="427"/>
        <v>1.6598936298402713E-3</v>
      </c>
      <c r="HD240" s="102">
        <f t="shared" ca="1" si="427"/>
        <v>1.5931529765398911E-3</v>
      </c>
      <c r="HE240" s="102">
        <f t="shared" ca="1" si="427"/>
        <v>1.5568949437277479E-3</v>
      </c>
      <c r="HF240" s="102">
        <f t="shared" ca="1" si="427"/>
        <v>1.4926753069105113E-3</v>
      </c>
      <c r="HG240" s="102">
        <f t="shared" ca="1" si="427"/>
        <v>1.430396828666886E-3</v>
      </c>
      <c r="HH240" s="102">
        <f t="shared" ca="1" si="427"/>
        <v>1.39554346207634E-3</v>
      </c>
      <c r="HI240" s="102">
        <f t="shared" ca="1" si="427"/>
        <v>1.3359755591139117E-3</v>
      </c>
      <c r="HJ240" s="102">
        <f t="shared" ca="1" si="388"/>
        <v>1.2783670126799926E-3</v>
      </c>
      <c r="HK240" s="102">
        <f t="shared" ca="1" si="388"/>
        <v>1.2453098043103731E-3</v>
      </c>
      <c r="HL240" s="102">
        <f t="shared" ca="1" si="388"/>
        <v>1.1905022662955266E-3</v>
      </c>
      <c r="HM240" s="102">
        <f t="shared" ca="1" si="388"/>
        <v>1.1376276049124294E-3</v>
      </c>
      <c r="HN240" s="102">
        <f t="shared" ca="1" si="388"/>
        <v>1.1066299746976208E-3</v>
      </c>
      <c r="HO240" s="102">
        <f t="shared" ca="1" si="388"/>
        <v>1.0565669558435964E-3</v>
      </c>
      <c r="HP240" s="102">
        <f t="shared" ca="1" si="388"/>
        <v>1.0083760171387746E-3</v>
      </c>
      <c r="HQ240" s="102">
        <f t="shared" ca="1" si="388"/>
        <v>9.7959527273736632E-4</v>
      </c>
      <c r="HR240" s="102">
        <f t="shared" ca="1" si="388"/>
        <v>9.3416424540843654E-4</v>
      </c>
      <c r="HS240" s="102">
        <f t="shared" ca="1" si="388"/>
        <v>8.9051922185585648E-4</v>
      </c>
      <c r="HT240" s="102">
        <f t="shared" ca="1" si="423"/>
        <v>8.6402677990453478E-4</v>
      </c>
      <c r="HU240" s="102">
        <f t="shared" ca="1" si="423"/>
        <v>8.2304299339210941E-4</v>
      </c>
      <c r="HV240" s="102">
        <f t="shared" ca="1" si="423"/>
        <v>7.8374141393351303E-4</v>
      </c>
      <c r="HW240" s="102">
        <f t="shared" ca="1" si="423"/>
        <v>7.5954094400397098E-4</v>
      </c>
      <c r="HX240" s="102">
        <f t="shared" ca="1" si="423"/>
        <v>7.2276811289048184E-4</v>
      </c>
      <c r="HY240" s="102">
        <f t="shared" ca="1" si="423"/>
        <v>6.9993582216602542E-4</v>
      </c>
      <c r="HZ240" s="102">
        <f t="shared" ca="1" si="423"/>
        <v>6.656059975130498E-4</v>
      </c>
      <c r="IA240" s="102">
        <f t="shared" ca="1" si="423"/>
        <v>6.3277352240392166E-4</v>
      </c>
      <c r="IB240" s="102">
        <f t="shared" ca="1" si="423"/>
        <v>6.1214483536057576E-4</v>
      </c>
      <c r="IC240" s="102">
        <f t="shared" ca="1" si="423"/>
        <v>5.8158825398793872E-4</v>
      </c>
      <c r="ID240" s="102">
        <f t="shared" ca="1" si="423"/>
        <v>5.5240549276649586E-4</v>
      </c>
      <c r="IE240" s="102">
        <f t="shared" ca="1" si="423"/>
        <v>5.3387405785446616E-4</v>
      </c>
      <c r="IF240" s="102">
        <f t="shared" ca="1" si="423"/>
        <v>5.0679359409869945E-4</v>
      </c>
      <c r="IG240" s="102">
        <f t="shared" ca="1" si="423"/>
        <v>4.8096192667071929E-4</v>
      </c>
      <c r="IH240" s="102">
        <f t="shared" ca="1" si="423"/>
        <v>4.6439309701609124E-4</v>
      </c>
      <c r="II240" s="102">
        <f t="shared" ca="1" si="423"/>
        <v>4.4048495594531211E-4</v>
      </c>
      <c r="IJ240" s="102">
        <f t="shared" ca="1" si="411"/>
        <v>4.1772739073829497E-4</v>
      </c>
      <c r="IK240" s="102">
        <f t="shared" ca="1" si="411"/>
        <v>4.0298148383239663E-4</v>
      </c>
      <c r="IL240" s="102">
        <f t="shared" ca="1" si="411"/>
        <v>3.8195883524544426E-4</v>
      </c>
      <c r="IM240" s="102">
        <f t="shared" ca="1" si="411"/>
        <v>3.6194810183343975E-4</v>
      </c>
      <c r="IN240" s="102">
        <f t="shared" ca="1" si="411"/>
        <v>3.4891768011132974E-4</v>
      </c>
      <c r="IO240" s="102">
        <f t="shared" ca="1" si="411"/>
        <v>3.3044575569920326E-4</v>
      </c>
      <c r="IP240" s="102">
        <f t="shared" ca="1" si="411"/>
        <v>3.1308803842209823E-4</v>
      </c>
      <c r="IQ240" s="102">
        <f t="shared" ca="1" si="411"/>
        <v>3.0149621212020064E-4</v>
      </c>
      <c r="IR240" s="102">
        <f t="shared" ca="1" si="411"/>
        <v>2.8529601936352081E-4</v>
      </c>
      <c r="IS240" s="102">
        <f t="shared" ca="1" si="411"/>
        <v>2.7018486677703071E-4</v>
      </c>
      <c r="IT240" s="102">
        <f t="shared" ca="1" si="411"/>
        <v>2.6018166344947912E-4</v>
      </c>
      <c r="IU240" s="102">
        <f t="shared" ca="1" si="411"/>
        <v>2.4514597827837345E-4</v>
      </c>
      <c r="IV240" s="102">
        <f t="shared" ca="1" si="411"/>
        <v>2.3424284778542163E-4</v>
      </c>
      <c r="IW240" s="102">
        <f t="shared" ca="1" si="411"/>
        <v>2.2159995016800195E-4</v>
      </c>
      <c r="IX240" s="102">
        <f t="shared" ca="1" si="411"/>
        <v>2.1295826441700477E-4</v>
      </c>
      <c r="IY240" s="102">
        <f t="shared" ca="1" si="412"/>
        <v>2.0396343713084011E-4</v>
      </c>
      <c r="IZ240" s="102">
        <f t="shared" ca="1" si="412"/>
        <v>1.9947765044012636E-4</v>
      </c>
      <c r="JA240" s="102">
        <f t="shared" ca="1" si="412"/>
        <v>1.8891259056845217E-4</v>
      </c>
      <c r="JB240" s="102">
        <f t="shared" ca="1" si="412"/>
        <v>1.85368606703694E-4</v>
      </c>
      <c r="JC240" s="102">
        <f t="shared" ca="1" si="412"/>
        <v>1.6802880828083611E-4</v>
      </c>
      <c r="JD240" s="102">
        <f t="shared" ca="1" si="412"/>
        <v>1.9379317981186621E-4</v>
      </c>
      <c r="JE240" s="102">
        <f t="shared" ca="1" si="412"/>
        <v>1.1963314468246632E-4</v>
      </c>
      <c r="JF240" s="102" t="e">
        <f t="shared" ca="1" si="412"/>
        <v>#N/A</v>
      </c>
      <c r="JG240" s="102" t="e">
        <f t="shared" ca="1" si="412"/>
        <v>#N/A</v>
      </c>
      <c r="JH240" s="102" t="e">
        <f t="shared" ca="1" si="412"/>
        <v>#N/A</v>
      </c>
      <c r="JI240" s="102" t="e">
        <f t="shared" ca="1" si="412"/>
        <v>#N/A</v>
      </c>
      <c r="JJ240" s="102" t="e">
        <f t="shared" ca="1" si="412"/>
        <v>#N/A</v>
      </c>
      <c r="JK240" s="102" t="e">
        <f t="shared" ca="1" si="412"/>
        <v>#N/A</v>
      </c>
      <c r="JL240" s="102" t="e">
        <f t="shared" ca="1" si="412"/>
        <v>#N/A</v>
      </c>
      <c r="JM240" s="102" t="e">
        <f t="shared" ca="1" si="412"/>
        <v>#N/A</v>
      </c>
      <c r="JN240" s="102" t="e">
        <f t="shared" ca="1" si="412"/>
        <v>#N/A</v>
      </c>
      <c r="JO240" s="102" t="e">
        <f t="shared" ca="1" si="398"/>
        <v>#N/A</v>
      </c>
      <c r="JP240" s="102" t="e">
        <f t="shared" ca="1" si="398"/>
        <v>#N/A</v>
      </c>
      <c r="JQ240" s="102" t="e">
        <f t="shared" ca="1" si="398"/>
        <v>#N/A</v>
      </c>
      <c r="JR240" s="102" t="e">
        <f t="shared" ca="1" si="398"/>
        <v>#N/A</v>
      </c>
      <c r="JS240" s="102" t="e">
        <f t="shared" ca="1" si="398"/>
        <v>#N/A</v>
      </c>
      <c r="JT240" s="102" t="e">
        <f t="shared" ca="1" si="398"/>
        <v>#N/A</v>
      </c>
      <c r="JU240" s="102" t="e">
        <f t="shared" ca="1" si="398"/>
        <v>#N/A</v>
      </c>
      <c r="JV240" s="102" t="e">
        <f t="shared" ca="1" si="398"/>
        <v>#N/A</v>
      </c>
      <c r="JW240" s="102" t="e">
        <f t="shared" ca="1" si="398"/>
        <v>#N/A</v>
      </c>
      <c r="JX240" s="102" t="e">
        <f t="shared" ca="1" si="398"/>
        <v>#N/A</v>
      </c>
      <c r="JY240" s="102" t="e">
        <f t="shared" ca="1" si="398"/>
        <v>#N/A</v>
      </c>
      <c r="JZ240" s="102" t="e">
        <f t="shared" ca="1" si="395"/>
        <v>#N/A</v>
      </c>
      <c r="KA240" s="102" t="e">
        <f t="shared" ca="1" si="392"/>
        <v>#N/A</v>
      </c>
      <c r="KB240" s="102" t="e">
        <f t="shared" ca="1" si="392"/>
        <v>#N/A</v>
      </c>
      <c r="KC240" s="102" t="e">
        <f t="shared" ca="1" si="381"/>
        <v>#N/A</v>
      </c>
      <c r="KD240" s="102" t="e">
        <f t="shared" ca="1" si="381"/>
        <v>#N/A</v>
      </c>
      <c r="KE240" s="102" t="e">
        <f t="shared" ca="1" si="381"/>
        <v>#N/A</v>
      </c>
      <c r="KF240" s="102" t="e">
        <f t="shared" ca="1" si="381"/>
        <v>#N/A</v>
      </c>
      <c r="KG240" s="102" t="e">
        <f t="shared" ca="1" si="381"/>
        <v>#N/A</v>
      </c>
      <c r="KH240" s="102" t="e">
        <f t="shared" ca="1" si="380"/>
        <v>#N/A</v>
      </c>
      <c r="KI240" s="102" t="e">
        <f t="shared" ca="1" si="380"/>
        <v>#N/A</v>
      </c>
      <c r="KJ240" s="102" t="e">
        <f t="shared" ca="1" si="380"/>
        <v>#N/A</v>
      </c>
      <c r="KK240" s="102" t="e">
        <f t="shared" ca="1" si="380"/>
        <v>#N/A</v>
      </c>
      <c r="KL240" s="102" t="e">
        <f t="shared" ca="1" si="380"/>
        <v>#N/A</v>
      </c>
      <c r="KM240" s="102" t="e">
        <f t="shared" ca="1" si="380"/>
        <v>#N/A</v>
      </c>
      <c r="KN240" s="102" t="e">
        <f t="shared" ca="1" si="380"/>
        <v>#N/A</v>
      </c>
      <c r="KO240" s="102" t="e">
        <f t="shared" ca="1" si="380"/>
        <v>#N/A</v>
      </c>
      <c r="KP240" s="102" t="e">
        <f t="shared" ca="1" si="380"/>
        <v>#N/A</v>
      </c>
      <c r="KQ240" s="102" t="e">
        <f t="shared" ca="1" si="380"/>
        <v>#N/A</v>
      </c>
      <c r="KR240" s="102" t="e">
        <f t="shared" ca="1" si="380"/>
        <v>#N/A</v>
      </c>
      <c r="KS240" s="102" t="e">
        <f t="shared" ca="1" si="380"/>
        <v>#N/A</v>
      </c>
      <c r="KT240" s="102" t="e">
        <f t="shared" ca="1" si="390"/>
        <v>#N/A</v>
      </c>
      <c r="KU240" s="102" t="e">
        <f t="shared" ca="1" si="390"/>
        <v>#N/A</v>
      </c>
      <c r="KV240" s="102" t="e">
        <f t="shared" ca="1" si="390"/>
        <v>#N/A</v>
      </c>
      <c r="KW240" s="102" t="e">
        <f t="shared" ca="1" si="390"/>
        <v>#N/A</v>
      </c>
      <c r="KX240" s="102" t="e">
        <f t="shared" ca="1" si="390"/>
        <v>#N/A</v>
      </c>
      <c r="KY240" s="102" t="e">
        <f t="shared" ca="1" si="390"/>
        <v>#N/A</v>
      </c>
      <c r="KZ240" s="102" t="e">
        <f t="shared" ca="1" si="390"/>
        <v>#N/A</v>
      </c>
      <c r="LA240" s="102" t="e">
        <f t="shared" ca="1" si="390"/>
        <v>#N/A</v>
      </c>
      <c r="LB240" s="102" t="e">
        <f t="shared" ca="1" si="390"/>
        <v>#N/A</v>
      </c>
      <c r="LC240" s="102" t="e">
        <f t="shared" ca="1" si="390"/>
        <v>#N/A</v>
      </c>
      <c r="LD240" s="102" t="e">
        <f t="shared" ca="1" si="390"/>
        <v>#N/A</v>
      </c>
      <c r="LE240" s="102" t="e">
        <f t="shared" ca="1" si="390"/>
        <v>#N/A</v>
      </c>
      <c r="LF240" s="102" t="e">
        <f t="shared" ca="1" si="390"/>
        <v>#N/A</v>
      </c>
      <c r="LG240" s="102" t="e">
        <f t="shared" ca="1" si="390"/>
        <v>#N/A</v>
      </c>
      <c r="LH240" s="102" t="e">
        <f t="shared" ca="1" si="390"/>
        <v>#N/A</v>
      </c>
      <c r="LI240" s="102" t="e">
        <f t="shared" ca="1" si="390"/>
        <v>#N/A</v>
      </c>
      <c r="LJ240" s="102" t="e">
        <f t="shared" ca="1" si="389"/>
        <v>#N/A</v>
      </c>
      <c r="LK240" s="102" t="e">
        <f t="shared" ca="1" si="389"/>
        <v>#N/A</v>
      </c>
      <c r="LL240" s="102" t="e">
        <f t="shared" ca="1" si="389"/>
        <v>#N/A</v>
      </c>
      <c r="LM240" s="102" t="e">
        <f t="shared" ca="1" si="389"/>
        <v>#N/A</v>
      </c>
      <c r="LN240" s="102" t="e">
        <f t="shared" ca="1" si="389"/>
        <v>#N/A</v>
      </c>
      <c r="LO240" s="102" t="e">
        <f t="shared" ca="1" si="373"/>
        <v>#N/A</v>
      </c>
      <c r="LP240" s="102" t="e">
        <f t="shared" ca="1" si="424"/>
        <v>#N/A</v>
      </c>
      <c r="LQ240" s="102" t="e">
        <f t="shared" ca="1" si="424"/>
        <v>#N/A</v>
      </c>
      <c r="LR240" s="102" t="e">
        <f t="shared" ca="1" si="424"/>
        <v>#N/A</v>
      </c>
      <c r="LS240" s="102" t="e">
        <f t="shared" ca="1" si="424"/>
        <v>#N/A</v>
      </c>
      <c r="LT240" s="102" t="e">
        <f t="shared" ca="1" si="424"/>
        <v>#N/A</v>
      </c>
      <c r="LU240" s="102" t="e">
        <f t="shared" ca="1" si="424"/>
        <v>#N/A</v>
      </c>
      <c r="LV240" s="102" t="e">
        <f t="shared" ca="1" si="424"/>
        <v>#N/A</v>
      </c>
      <c r="LW240" s="102" t="e">
        <f t="shared" ca="1" si="424"/>
        <v>#N/A</v>
      </c>
      <c r="LX240" s="102" t="e">
        <f t="shared" ca="1" si="424"/>
        <v>#N/A</v>
      </c>
      <c r="LY240" s="102" t="e">
        <f t="shared" ca="1" si="424"/>
        <v>#N/A</v>
      </c>
      <c r="LZ240" s="102" t="e">
        <f t="shared" ca="1" si="424"/>
        <v>#N/A</v>
      </c>
      <c r="MA240" s="102" t="e">
        <f t="shared" ca="1" si="424"/>
        <v>#N/A</v>
      </c>
      <c r="MB240" s="102" t="e">
        <f t="shared" ca="1" si="424"/>
        <v>#N/A</v>
      </c>
      <c r="MC240" s="102" t="e">
        <f t="shared" ca="1" si="424"/>
        <v>#N/A</v>
      </c>
      <c r="MD240" s="102" t="e">
        <f t="shared" ca="1" si="424"/>
        <v>#N/A</v>
      </c>
      <c r="ME240" s="102" t="e">
        <f t="shared" ca="1" si="424"/>
        <v>#N/A</v>
      </c>
      <c r="MF240" s="102" t="e">
        <f t="shared" ca="1" si="413"/>
        <v>#N/A</v>
      </c>
      <c r="MG240" s="102" t="e">
        <f t="shared" ca="1" si="426"/>
        <v>#N/A</v>
      </c>
      <c r="MH240" s="102" t="e">
        <f t="shared" ca="1" si="426"/>
        <v>#N/A</v>
      </c>
      <c r="MI240" s="102" t="e">
        <f t="shared" ca="1" si="426"/>
        <v>#N/A</v>
      </c>
      <c r="MJ240" s="102" t="e">
        <f t="shared" ca="1" si="426"/>
        <v>#N/A</v>
      </c>
      <c r="MK240" s="102" t="e">
        <f t="shared" ca="1" si="426"/>
        <v>#N/A</v>
      </c>
      <c r="ML240" s="102" t="e">
        <f t="shared" ca="1" si="426"/>
        <v>#N/A</v>
      </c>
      <c r="MM240" s="102" t="e">
        <f t="shared" ca="1" si="426"/>
        <v>#N/A</v>
      </c>
      <c r="MN240" s="102" t="e">
        <f t="shared" ca="1" si="426"/>
        <v>#N/A</v>
      </c>
      <c r="MO240" s="102" t="e">
        <f t="shared" ca="1" si="426"/>
        <v>#N/A</v>
      </c>
      <c r="MP240" s="102" t="e">
        <f t="shared" ca="1" si="426"/>
        <v>#N/A</v>
      </c>
      <c r="MQ240" s="102" t="e">
        <f t="shared" ca="1" si="426"/>
        <v>#N/A</v>
      </c>
      <c r="MR240" s="102" t="e">
        <f t="shared" ca="1" si="426"/>
        <v>#N/A</v>
      </c>
      <c r="MS240" s="102" t="e">
        <f t="shared" ca="1" si="426"/>
        <v>#N/A</v>
      </c>
      <c r="MT240" s="102" t="e">
        <f t="shared" ca="1" si="426"/>
        <v>#N/A</v>
      </c>
      <c r="MU240" s="102" t="e">
        <f t="shared" ca="1" si="426"/>
        <v>#N/A</v>
      </c>
      <c r="MV240" s="102" t="e">
        <f t="shared" ca="1" si="426"/>
        <v>#N/A</v>
      </c>
      <c r="MW240" s="102" t="e">
        <f t="shared" ca="1" si="425"/>
        <v>#N/A</v>
      </c>
      <c r="MX240" s="102" t="e">
        <f t="shared" ca="1" si="425"/>
        <v>#N/A</v>
      </c>
      <c r="MY240" s="102" t="e">
        <f t="shared" ca="1" si="425"/>
        <v>#N/A</v>
      </c>
      <c r="MZ240" s="102" t="e">
        <f t="shared" ca="1" si="425"/>
        <v>#N/A</v>
      </c>
      <c r="NA240" s="102" t="e">
        <f t="shared" ca="1" si="425"/>
        <v>#N/A</v>
      </c>
      <c r="NB240" s="102" t="e">
        <f t="shared" ca="1" si="425"/>
        <v>#N/A</v>
      </c>
      <c r="NC240" s="102" t="e">
        <f t="shared" ca="1" si="425"/>
        <v>#N/A</v>
      </c>
      <c r="ND240" s="102" t="e">
        <f t="shared" ca="1" si="425"/>
        <v>#N/A</v>
      </c>
      <c r="NE240" s="102" t="e">
        <f t="shared" ca="1" si="425"/>
        <v>#N/A</v>
      </c>
      <c r="NF240" s="102" t="e">
        <f t="shared" ca="1" si="425"/>
        <v>#N/A</v>
      </c>
      <c r="NG240" s="102" t="e">
        <f t="shared" ca="1" si="397"/>
        <v>#N/A</v>
      </c>
      <c r="NH240" s="102" t="e">
        <f t="shared" ca="1" si="377"/>
        <v>#N/A</v>
      </c>
      <c r="NI240" s="102" t="e">
        <f t="shared" ca="1" si="374"/>
        <v>#N/A</v>
      </c>
      <c r="NJ240" s="102" t="e">
        <f t="shared" ca="1" si="374"/>
        <v>#N/A</v>
      </c>
      <c r="NK240" s="102" t="e">
        <f t="shared" ca="1" si="374"/>
        <v>#N/A</v>
      </c>
      <c r="NL240" s="102" t="e">
        <f t="shared" ca="1" si="374"/>
        <v>#N/A</v>
      </c>
      <c r="NM240" s="102" t="e">
        <f t="shared" ca="1" si="374"/>
        <v>#N/A</v>
      </c>
      <c r="NN240" s="85"/>
      <c r="NO240" s="85"/>
      <c r="NP240" s="85"/>
      <c r="NQ240" s="85"/>
      <c r="NR240" s="85"/>
      <c r="NS240" s="85"/>
      <c r="NT240" s="85"/>
      <c r="NU240" s="85"/>
      <c r="OC240" s="85"/>
      <c r="OD240" s="85"/>
      <c r="OE240" s="85"/>
      <c r="OF240" s="85"/>
      <c r="OG240" s="85"/>
      <c r="OH240" s="85"/>
      <c r="OI240" s="85"/>
      <c r="OJ240" s="85"/>
      <c r="OK240" s="85"/>
      <c r="OL240" s="85"/>
      <c r="OM240" s="85"/>
      <c r="ON240" s="85"/>
      <c r="OO240" s="85"/>
      <c r="OP240" s="85"/>
    </row>
    <row r="241" spans="1:406" customFormat="1" ht="15" x14ac:dyDescent="0.25">
      <c r="A241" s="94">
        <v>5.97</v>
      </c>
      <c r="B241" s="92">
        <f t="shared" si="399"/>
        <v>8316952.2553386018</v>
      </c>
      <c r="C241" s="102">
        <f t="shared" si="400"/>
        <v>0.99999999999820488</v>
      </c>
      <c r="D241" s="102">
        <f t="shared" si="401"/>
        <v>7.2070842730880056E-12</v>
      </c>
      <c r="E241" s="102">
        <f t="shared" si="402"/>
        <v>0.93310258458780504</v>
      </c>
      <c r="F241" s="102">
        <f t="shared" si="403"/>
        <v>2.6858116207973889E-2</v>
      </c>
      <c r="G241" s="91"/>
      <c r="H241" s="102"/>
      <c r="I241" s="102"/>
      <c r="J241" s="97">
        <v>1.99</v>
      </c>
      <c r="K241" s="102">
        <f t="shared" si="404"/>
        <v>0.99999999943912499</v>
      </c>
      <c r="L241" s="102">
        <f t="shared" si="405"/>
        <v>2.3321927890464034E-8</v>
      </c>
      <c r="M241" s="102">
        <f t="shared" si="406"/>
        <v>0.88118080402524823</v>
      </c>
      <c r="N241" s="102">
        <f t="shared" si="407"/>
        <v>0.49406599613137925</v>
      </c>
      <c r="O241" s="85"/>
      <c r="P241" s="97">
        <v>3.98</v>
      </c>
      <c r="Q241" s="102">
        <f t="shared" si="408"/>
        <v>0.88647267430374233</v>
      </c>
      <c r="R241" s="102">
        <f t="shared" si="409"/>
        <v>4.7747726348309635E-2</v>
      </c>
      <c r="S241" s="97">
        <f t="shared" si="414"/>
        <v>1.9949937343260002</v>
      </c>
      <c r="T241" s="102">
        <f t="shared" si="415"/>
        <v>0.88647267430374233</v>
      </c>
      <c r="U241" s="102">
        <f t="shared" si="416"/>
        <v>0.19051282978638037</v>
      </c>
      <c r="V241" s="91"/>
      <c r="W241" s="85"/>
      <c r="X241" s="94">
        <f t="shared" si="417"/>
        <v>1.9949937343260002</v>
      </c>
      <c r="Y241" s="102">
        <f t="shared" ca="1" si="418"/>
        <v>0.20241133161557961</v>
      </c>
      <c r="Z241" s="102">
        <f t="shared" ca="1" si="419"/>
        <v>1.0191236355352443E-3</v>
      </c>
      <c r="AA241" s="102">
        <f ca="1">SUM($Z$43:Z241)</f>
        <v>0.7312302234518081</v>
      </c>
      <c r="AB241" s="102">
        <f t="shared" ca="1" si="420"/>
        <v>0.99999803300026036</v>
      </c>
      <c r="AC241" s="102">
        <f t="shared" ca="1" si="421"/>
        <v>6.6037775389303832E-2</v>
      </c>
      <c r="AD241" s="102"/>
      <c r="AE241" s="101"/>
      <c r="AF241" s="102">
        <f t="shared" ca="1" si="386"/>
        <v>0</v>
      </c>
      <c r="AG241" s="102">
        <f t="shared" ca="1" si="386"/>
        <v>0</v>
      </c>
      <c r="AH241" s="102">
        <f t="shared" ca="1" si="386"/>
        <v>0</v>
      </c>
      <c r="AI241" s="102">
        <f t="shared" ca="1" si="386"/>
        <v>0</v>
      </c>
      <c r="AJ241" s="102">
        <f t="shared" ca="1" si="386"/>
        <v>0</v>
      </c>
      <c r="AK241" s="102">
        <f t="shared" ca="1" si="386"/>
        <v>0</v>
      </c>
      <c r="AL241" s="102">
        <f t="shared" ca="1" si="386"/>
        <v>0</v>
      </c>
      <c r="AM241" s="102">
        <f t="shared" ca="1" si="386"/>
        <v>1.5206824318095175E-298</v>
      </c>
      <c r="AN241" s="102">
        <f t="shared" ca="1" si="386"/>
        <v>2.3293676482564791E-274</v>
      </c>
      <c r="AO241" s="102">
        <f t="shared" ca="1" si="386"/>
        <v>2.6085824893088532E-252</v>
      </c>
      <c r="AP241" s="102">
        <f t="shared" ca="1" si="386"/>
        <v>2.6763827996230437E-233</v>
      </c>
      <c r="AQ241" s="102">
        <f t="shared" ca="1" si="386"/>
        <v>1.9277950215854863E-217</v>
      </c>
      <c r="AR241" s="102">
        <f t="shared" ca="1" si="386"/>
        <v>1.3065651009390513E-202</v>
      </c>
      <c r="AS241" s="102">
        <f t="shared" ca="1" si="386"/>
        <v>2.0230764534087621E-189</v>
      </c>
      <c r="AT241" s="102">
        <f t="shared" ca="1" si="386"/>
        <v>4.5646344011717526E-178</v>
      </c>
      <c r="AU241" s="102">
        <f t="shared" ref="AU241:BJ256" ca="1" si="429">IFERROR(ABS(AU$35)*INDEX($F$42:$F$388,MATCH($X241*AU$35,$A$42:$A$388,1))*AU$37*AU$36,#N/A)</f>
        <v>2.641121629350443E-167</v>
      </c>
      <c r="AV241" s="102">
        <f t="shared" ca="1" si="429"/>
        <v>1.5101521564324069E-157</v>
      </c>
      <c r="AW241" s="102">
        <f t="shared" ca="1" si="429"/>
        <v>5.8236922966131593E-149</v>
      </c>
      <c r="AX241" s="102">
        <f t="shared" ca="1" si="429"/>
        <v>9.2198823969859076E-141</v>
      </c>
      <c r="AY241" s="102">
        <f t="shared" ca="1" si="429"/>
        <v>3.1399120405332241E-133</v>
      </c>
      <c r="AZ241" s="102">
        <f t="shared" ca="1" si="429"/>
        <v>1.72769169707742E-126</v>
      </c>
      <c r="BA241" s="102">
        <f t="shared" ca="1" si="429"/>
        <v>5.019375087886399E-120</v>
      </c>
      <c r="BB241" s="102">
        <f t="shared" ca="1" si="429"/>
        <v>4.9581719459667139E-114</v>
      </c>
      <c r="BC241" s="102">
        <f t="shared" ca="1" si="429"/>
        <v>1.3552174136134347E-108</v>
      </c>
      <c r="BD241" s="102">
        <f t="shared" ca="1" si="429"/>
        <v>2.2736484089514698E-103</v>
      </c>
      <c r="BE241" s="102">
        <f t="shared" ca="1" si="429"/>
        <v>1.732309976505171E-98</v>
      </c>
      <c r="BF241" s="102">
        <f t="shared" ca="1" si="429"/>
        <v>5.1770427602022045E-94</v>
      </c>
      <c r="BG241" s="102">
        <f t="shared" ca="1" si="429"/>
        <v>1.048655541043076E-89</v>
      </c>
      <c r="BH241" s="102">
        <f t="shared" ca="1" si="429"/>
        <v>1.1696459991620296E-85</v>
      </c>
      <c r="BI241" s="102">
        <f t="shared" ca="1" si="429"/>
        <v>6.4742782851418814E-82</v>
      </c>
      <c r="BJ241" s="102">
        <f t="shared" ca="1" si="429"/>
        <v>2.6056794363513444E-78</v>
      </c>
      <c r="BK241" s="102">
        <f t="shared" ca="1" si="393"/>
        <v>6.5992649960371145E-75</v>
      </c>
      <c r="BL241" s="102">
        <f t="shared" ca="1" si="393"/>
        <v>9.7709057465618303E-72</v>
      </c>
      <c r="BM241" s="102">
        <f t="shared" ca="1" si="393"/>
        <v>1.1082907921851976E-68</v>
      </c>
      <c r="BN241" s="102">
        <f t="shared" ca="1" si="393"/>
        <v>8.7040380301841937E-66</v>
      </c>
      <c r="BO241" s="102">
        <f t="shared" ca="1" si="393"/>
        <v>4.4942167373225662E-63</v>
      </c>
      <c r="BP241" s="102">
        <f t="shared" ca="1" si="393"/>
        <v>1.8505510183103035E-60</v>
      </c>
      <c r="BQ241" s="102">
        <f t="shared" ca="1" si="393"/>
        <v>5.6604418162857506E-58</v>
      </c>
      <c r="BR241" s="102">
        <f t="shared" ca="1" si="393"/>
        <v>1.2410257194001831E-55</v>
      </c>
      <c r="BS241" s="102">
        <f t="shared" ca="1" si="393"/>
        <v>2.239372554157209E-53</v>
      </c>
      <c r="BT241" s="102">
        <f t="shared" ca="1" si="393"/>
        <v>3.1653129466249549E-51</v>
      </c>
      <c r="BU241" s="102">
        <f t="shared" ca="1" si="393"/>
        <v>3.4223340772116838E-49</v>
      </c>
      <c r="BV241" s="102">
        <f t="shared" ca="1" si="393"/>
        <v>3.1231512384364982E-47</v>
      </c>
      <c r="BW241" s="102">
        <f t="shared" ca="1" si="393"/>
        <v>2.325693419671086E-45</v>
      </c>
      <c r="BX241" s="102">
        <f t="shared" ca="1" si="393"/>
        <v>1.3925461885676986E-43</v>
      </c>
      <c r="BY241" s="102">
        <f t="shared" ca="1" si="393"/>
        <v>7.1829364378977555E-42</v>
      </c>
      <c r="BZ241" s="102">
        <f t="shared" ca="1" si="393"/>
        <v>3.1217416449374279E-40</v>
      </c>
      <c r="CA241" s="102">
        <f t="shared" ca="1" si="391"/>
        <v>1.1343237898336938E-38</v>
      </c>
      <c r="CB241" s="102">
        <f t="shared" ca="1" si="391"/>
        <v>3.6106262937563224E-37</v>
      </c>
      <c r="CC241" s="102">
        <f t="shared" ca="1" si="391"/>
        <v>9.9337722867901423E-36</v>
      </c>
      <c r="CD241" s="102">
        <f t="shared" ca="1" si="391"/>
        <v>2.3569158567570242E-34</v>
      </c>
      <c r="CE241" s="102">
        <f t="shared" ca="1" si="391"/>
        <v>4.9670673976536031E-33</v>
      </c>
      <c r="CF241" s="102">
        <f t="shared" ca="1" si="391"/>
        <v>9.2362206789980574E-32</v>
      </c>
      <c r="CG241" s="102">
        <f t="shared" ca="1" si="391"/>
        <v>1.5184896100120562E-30</v>
      </c>
      <c r="CH241" s="102">
        <f t="shared" ca="1" si="391"/>
        <v>2.2433062290672415E-29</v>
      </c>
      <c r="CI241" s="102">
        <f t="shared" ca="1" si="391"/>
        <v>2.9738750442938733E-28</v>
      </c>
      <c r="CJ241" s="102">
        <f t="shared" ca="1" si="391"/>
        <v>3.5570927857164804E-27</v>
      </c>
      <c r="CK241" s="102">
        <f t="shared" ca="1" si="391"/>
        <v>3.8607438581434071E-26</v>
      </c>
      <c r="CL241" s="102">
        <f t="shared" ca="1" si="391"/>
        <v>3.8128812045318709E-25</v>
      </c>
      <c r="CM241" s="102">
        <f t="shared" ca="1" si="391"/>
        <v>3.4548428050986129E-24</v>
      </c>
      <c r="CN241" s="102">
        <f t="shared" ca="1" si="391"/>
        <v>2.86427140282711E-23</v>
      </c>
      <c r="CO241" s="102">
        <f t="shared" ca="1" si="391"/>
        <v>2.1860212891413977E-22</v>
      </c>
      <c r="CP241" s="102">
        <f t="shared" ca="1" si="396"/>
        <v>1.5520781901300621E-21</v>
      </c>
      <c r="CQ241" s="102">
        <f t="shared" ca="1" si="396"/>
        <v>1.0154838037664902E-20</v>
      </c>
      <c r="CR241" s="102">
        <f t="shared" ca="1" si="396"/>
        <v>6.1764046839026079E-20</v>
      </c>
      <c r="CS241" s="102">
        <f t="shared" ca="1" si="396"/>
        <v>3.5356192052803885E-19</v>
      </c>
      <c r="CT241" s="102">
        <f t="shared" ca="1" si="396"/>
        <v>1.8765467407219799E-18</v>
      </c>
      <c r="CU241" s="102">
        <f t="shared" ca="1" si="396"/>
        <v>9.336008710789917E-18</v>
      </c>
      <c r="CV241" s="102">
        <f t="shared" ca="1" si="396"/>
        <v>4.4145902530613132E-17</v>
      </c>
      <c r="CW241" s="102">
        <f t="shared" ca="1" si="396"/>
        <v>1.9457891945678431E-16</v>
      </c>
      <c r="CX241" s="102">
        <f t="shared" ca="1" si="396"/>
        <v>8.0963424022925425E-16</v>
      </c>
      <c r="CY241" s="102">
        <f t="shared" ca="1" si="396"/>
        <v>3.2287094331431907E-15</v>
      </c>
      <c r="CZ241" s="102">
        <f t="shared" ca="1" si="396"/>
        <v>1.2057690867312438E-14</v>
      </c>
      <c r="DA241" s="102">
        <f t="shared" ca="1" si="396"/>
        <v>4.2769615894820794E-14</v>
      </c>
      <c r="DB241" s="102">
        <f t="shared" ca="1" si="396"/>
        <v>1.4643595636725302E-13</v>
      </c>
      <c r="DC241" s="102">
        <f t="shared" ca="1" si="396"/>
        <v>4.7144175209529964E-13</v>
      </c>
      <c r="DD241" s="102">
        <f t="shared" ca="1" si="396"/>
        <v>1.449223073531185E-12</v>
      </c>
      <c r="DE241" s="102">
        <f t="shared" ca="1" si="396"/>
        <v>4.3265629871468664E-12</v>
      </c>
      <c r="DF241" s="102">
        <f t="shared" ca="1" si="394"/>
        <v>1.2189444102603791E-11</v>
      </c>
      <c r="DG241" s="102">
        <f t="shared" ca="1" si="394"/>
        <v>3.2941554429016117E-11</v>
      </c>
      <c r="DH241" s="102">
        <f t="shared" ca="1" si="394"/>
        <v>8.691645561057578E-11</v>
      </c>
      <c r="DI241" s="102">
        <f t="shared" ca="1" si="394"/>
        <v>2.1711094636635716E-10</v>
      </c>
      <c r="DJ241" s="102">
        <f t="shared" ca="1" si="394"/>
        <v>5.2230277711831763E-10</v>
      </c>
      <c r="DK241" s="102">
        <f t="shared" ca="1" si="394"/>
        <v>1.2324061571816726E-9</v>
      </c>
      <c r="DL241" s="102">
        <f t="shared" ca="1" si="394"/>
        <v>2.7608651420536761E-9</v>
      </c>
      <c r="DM241" s="102">
        <f t="shared" ca="1" si="394"/>
        <v>5.9775997241248694E-9</v>
      </c>
      <c r="DN241" s="102">
        <f t="shared" ca="1" si="394"/>
        <v>1.2744886483140381E-8</v>
      </c>
      <c r="DO241" s="102">
        <f t="shared" ca="1" si="394"/>
        <v>2.5865067211815814E-8</v>
      </c>
      <c r="DP241" s="102">
        <f t="shared" ca="1" si="394"/>
        <v>5.088978002859839E-8</v>
      </c>
      <c r="DQ241" s="102">
        <f t="shared" ca="1" si="394"/>
        <v>9.8945046545125919E-8</v>
      </c>
      <c r="DR241" s="102">
        <f t="shared" ca="1" si="394"/>
        <v>1.8353700408678564E-7</v>
      </c>
      <c r="DS241" s="102">
        <f t="shared" ca="1" si="394"/>
        <v>3.3096962923118503E-7</v>
      </c>
      <c r="DT241" s="102">
        <f t="shared" ca="1" si="394"/>
        <v>5.9160784326438243E-7</v>
      </c>
      <c r="DU241" s="102">
        <f t="shared" ca="1" si="422"/>
        <v>1.0109959355454942E-6</v>
      </c>
      <c r="DV241" s="102">
        <f t="shared" ca="1" si="422"/>
        <v>1.6837092719801352E-6</v>
      </c>
      <c r="DW241" s="102">
        <f t="shared" ca="1" si="422"/>
        <v>2.7870714223055225E-6</v>
      </c>
      <c r="DX241" s="102">
        <f t="shared" ca="1" si="422"/>
        <v>4.4190426879268064E-6</v>
      </c>
      <c r="DY241" s="102">
        <f t="shared" ca="1" si="422"/>
        <v>6.843489554072721E-6</v>
      </c>
      <c r="DZ241" s="102">
        <f t="shared" ca="1" si="422"/>
        <v>1.0559785691393815E-5</v>
      </c>
      <c r="EA241" s="102">
        <f t="shared" ca="1" si="422"/>
        <v>1.5635607624376675E-5</v>
      </c>
      <c r="EB241" s="102">
        <f t="shared" ca="1" si="422"/>
        <v>2.2659344291444076E-5</v>
      </c>
      <c r="EC241" s="102">
        <f t="shared" ca="1" si="422"/>
        <v>3.2794402916387406E-5</v>
      </c>
      <c r="ED241" s="102">
        <f t="shared" ca="1" si="422"/>
        <v>4.5625690737399947E-5</v>
      </c>
      <c r="EE241" s="102">
        <f t="shared" ca="1" si="422"/>
        <v>6.225543882247008E-5</v>
      </c>
      <c r="EF241" s="102">
        <f t="shared" ca="1" si="422"/>
        <v>8.5022300692373101E-5</v>
      </c>
      <c r="EG241" s="102">
        <f t="shared" ca="1" si="422"/>
        <v>1.1182878066068239E-4</v>
      </c>
      <c r="EH241" s="102">
        <f t="shared" ca="1" si="422"/>
        <v>1.4455724193786386E-4</v>
      </c>
      <c r="EI241" s="102">
        <f t="shared" ca="1" si="422"/>
        <v>1.8745413006713538E-4</v>
      </c>
      <c r="EJ241" s="102">
        <f t="shared" ca="1" si="422"/>
        <v>2.3457298294166266E-4</v>
      </c>
      <c r="EK241" s="102">
        <f t="shared" ca="1" si="410"/>
        <v>2.8911480398357225E-4</v>
      </c>
      <c r="EL241" s="102">
        <f t="shared" ca="1" si="410"/>
        <v>3.5828630584361284E-4</v>
      </c>
      <c r="EM241" s="102">
        <f t="shared" ca="1" si="410"/>
        <v>4.2935965384041593E-4</v>
      </c>
      <c r="EN241" s="102">
        <f t="shared" ca="1" si="410"/>
        <v>5.0789952202997786E-4</v>
      </c>
      <c r="EO241" s="102">
        <f t="shared" ca="1" si="410"/>
        <v>6.0545906802769267E-4</v>
      </c>
      <c r="EP241" s="102">
        <f t="shared" ca="1" si="410"/>
        <v>6.9939154691949781E-4</v>
      </c>
      <c r="EQ241" s="102">
        <f t="shared" ca="1" si="410"/>
        <v>7.9917089161360866E-4</v>
      </c>
      <c r="ER241" s="102">
        <f t="shared" ca="1" si="410"/>
        <v>9.2219942438470193E-4</v>
      </c>
      <c r="ES241" s="102">
        <f t="shared" ca="1" si="410"/>
        <v>1.0331777757947808E-3</v>
      </c>
      <c r="ET241" s="102">
        <f t="shared" ca="1" si="410"/>
        <v>1.1471988068173153E-3</v>
      </c>
      <c r="EU241" s="102">
        <f t="shared" ca="1" si="410"/>
        <v>1.2887619286614774E-3</v>
      </c>
      <c r="EV241" s="102">
        <f t="shared" ca="1" si="410"/>
        <v>1.4080143755989837E-3</v>
      </c>
      <c r="EW241" s="102">
        <f t="shared" ca="1" si="410"/>
        <v>1.5270936735075505E-3</v>
      </c>
      <c r="EX241" s="102">
        <f t="shared" ca="1" si="410"/>
        <v>1.6782899806160347E-3</v>
      </c>
      <c r="EY241" s="102">
        <f t="shared" ca="1" si="410"/>
        <v>1.7963345873399357E-3</v>
      </c>
      <c r="EZ241" s="102">
        <f t="shared" ca="1" si="387"/>
        <v>1.9112458520239726E-3</v>
      </c>
      <c r="FA241" s="102">
        <f t="shared" ca="1" si="387"/>
        <v>2.063144611216922E-3</v>
      </c>
      <c r="FB241" s="102">
        <f t="shared" ca="1" si="387"/>
        <v>2.1715383159550813E-3</v>
      </c>
      <c r="FC241" s="102">
        <f t="shared" ca="1" si="387"/>
        <v>2.2744863213463402E-3</v>
      </c>
      <c r="FD241" s="102">
        <f t="shared" ca="1" si="387"/>
        <v>2.4193969123046714E-3</v>
      </c>
      <c r="FE241" s="102">
        <f t="shared" ca="1" si="387"/>
        <v>2.5116765761284006E-3</v>
      </c>
      <c r="FF241" s="102">
        <f t="shared" ca="1" si="387"/>
        <v>2.5969825796285768E-3</v>
      </c>
      <c r="FG241" s="102">
        <f t="shared" ca="1" si="387"/>
        <v>2.7290359760729702E-3</v>
      </c>
      <c r="FH241" s="102">
        <f t="shared" ca="1" si="387"/>
        <v>2.8009864813131331E-3</v>
      </c>
      <c r="FI241" s="102">
        <f t="shared" ca="1" si="387"/>
        <v>2.8651887899725564E-3</v>
      </c>
      <c r="FJ241" s="102">
        <f t="shared" ca="1" si="387"/>
        <v>2.9804348901898781E-3</v>
      </c>
      <c r="FK241" s="102">
        <f t="shared" ca="1" si="387"/>
        <v>3.0299418895850974E-3</v>
      </c>
      <c r="FL241" s="102">
        <f t="shared" ca="1" si="387"/>
        <v>3.0715636299673082E-3</v>
      </c>
      <c r="FM241" s="102">
        <f t="shared" ca="1" si="387"/>
        <v>3.1677976648779795E-3</v>
      </c>
      <c r="FN241" s="102">
        <f t="shared" ca="1" si="387"/>
        <v>3.1945005925304039E-3</v>
      </c>
      <c r="FO241" s="102">
        <f t="shared" ref="FO241:GD256" ca="1" si="430">IFERROR(ABS(FO$35)*INDEX($F$42:$F$388,MATCH($X241*FO$35,$A$42:$A$388,1))*FO$37*FO$36,#N/A)</f>
        <v>3.2136730480799938E-3</v>
      </c>
      <c r="FP241" s="102">
        <f t="shared" ca="1" si="430"/>
        <v>3.2901418665621496E-3</v>
      </c>
      <c r="FQ241" s="102">
        <f t="shared" ca="1" si="430"/>
        <v>3.2950247657851711E-3</v>
      </c>
      <c r="FR241" s="102">
        <f t="shared" ca="1" si="430"/>
        <v>3.2930794848515035E-3</v>
      </c>
      <c r="FS241" s="102">
        <f t="shared" ca="1" si="430"/>
        <v>3.3501567099888992E-3</v>
      </c>
      <c r="FT241" s="102">
        <f t="shared" ca="1" si="430"/>
        <v>3.335151725503326E-3</v>
      </c>
      <c r="FU241" s="102">
        <f t="shared" ca="1" si="430"/>
        <v>3.3142402436719988E-3</v>
      </c>
      <c r="FV241" s="102">
        <f t="shared" ca="1" si="430"/>
        <v>3.3531170113375234E-3</v>
      </c>
      <c r="FW241" s="102">
        <f t="shared" ca="1" si="430"/>
        <v>3.3207558538328442E-3</v>
      </c>
      <c r="FX241" s="102">
        <f t="shared" ca="1" si="430"/>
        <v>3.2835231735734152E-3</v>
      </c>
      <c r="FY241" s="102">
        <f t="shared" ca="1" si="430"/>
        <v>3.3059362317115681E-3</v>
      </c>
      <c r="FZ241" s="102">
        <f t="shared" ca="1" si="430"/>
        <v>3.2590626821891993E-3</v>
      </c>
      <c r="GA241" s="102">
        <f t="shared" ca="1" si="430"/>
        <v>3.208382706839423E-3</v>
      </c>
      <c r="GB241" s="102">
        <f t="shared" ca="1" si="430"/>
        <v>3.2163879217687991E-3</v>
      </c>
      <c r="GC241" s="102">
        <f t="shared" ca="1" si="430"/>
        <v>3.1579326942292292E-3</v>
      </c>
      <c r="GD241" s="102">
        <f t="shared" ca="1" si="430"/>
        <v>3.0967044943119417E-3</v>
      </c>
      <c r="GE241" s="102">
        <f t="shared" ca="1" si="428"/>
        <v>3.0924964754976887E-3</v>
      </c>
      <c r="GF241" s="102">
        <f t="shared" ca="1" si="428"/>
        <v>3.0253098582747389E-3</v>
      </c>
      <c r="GG241" s="102">
        <f t="shared" ca="1" si="428"/>
        <v>2.9563090633262317E-3</v>
      </c>
      <c r="GH241" s="102">
        <f t="shared" ca="1" si="428"/>
        <v>2.9420837908818317E-3</v>
      </c>
      <c r="GI241" s="102">
        <f t="shared" ca="1" si="428"/>
        <v>2.8688187668082935E-3</v>
      </c>
      <c r="GJ241" s="102">
        <f t="shared" ca="1" si="428"/>
        <v>2.7945963703127812E-3</v>
      </c>
      <c r="GK241" s="102">
        <f t="shared" ca="1" si="428"/>
        <v>2.7724518242771812E-3</v>
      </c>
      <c r="GL241" s="102">
        <f t="shared" ca="1" si="428"/>
        <v>2.69548939540281E-3</v>
      </c>
      <c r="GM241" s="102">
        <f t="shared" ca="1" si="428"/>
        <v>2.618309689219982E-3</v>
      </c>
      <c r="GN241" s="102">
        <f t="shared" ca="1" si="428"/>
        <v>2.5901787113937103E-3</v>
      </c>
      <c r="GO241" s="102">
        <f t="shared" ca="1" si="428"/>
        <v>2.5115871639901743E-3</v>
      </c>
      <c r="GP241" s="102">
        <f t="shared" ca="1" si="428"/>
        <v>2.4333967361407803E-3</v>
      </c>
      <c r="GQ241" s="102">
        <f t="shared" ca="1" si="428"/>
        <v>2.4010062557156828E-3</v>
      </c>
      <c r="GR241" s="102">
        <f t="shared" ca="1" si="428"/>
        <v>2.322526670105597E-3</v>
      </c>
      <c r="GS241" s="102">
        <f t="shared" ca="1" si="428"/>
        <v>2.24494709860064E-3</v>
      </c>
      <c r="GT241" s="102">
        <f t="shared" ca="1" si="428"/>
        <v>2.2097981589515505E-3</v>
      </c>
      <c r="GU241" s="102">
        <f t="shared" ca="1" si="427"/>
        <v>2.1328493227279026E-3</v>
      </c>
      <c r="GV241" s="102">
        <f t="shared" ca="1" si="427"/>
        <v>2.0571870954693367E-3</v>
      </c>
      <c r="GW241" s="102">
        <f t="shared" ca="1" si="427"/>
        <v>2.020550663340549E-3</v>
      </c>
      <c r="GX241" s="102">
        <f t="shared" ca="1" si="427"/>
        <v>1.9462475655096327E-3</v>
      </c>
      <c r="GY241" s="102">
        <f t="shared" ca="1" si="427"/>
        <v>1.8735157827265672E-3</v>
      </c>
      <c r="GZ241" s="102">
        <f t="shared" ca="1" si="427"/>
        <v>1.8364399864612771E-3</v>
      </c>
      <c r="HA241" s="102">
        <f t="shared" ca="1" si="427"/>
        <v>1.7656210682268146E-3</v>
      </c>
      <c r="HB241" s="102">
        <f t="shared" ca="1" si="427"/>
        <v>1.6965684787185412E-3</v>
      </c>
      <c r="HC241" s="102">
        <f t="shared" ca="1" si="427"/>
        <v>1.6598936298402713E-3</v>
      </c>
      <c r="HD241" s="102">
        <f t="shared" ca="1" si="427"/>
        <v>1.5931529765398911E-3</v>
      </c>
      <c r="HE241" s="102">
        <f t="shared" ca="1" si="427"/>
        <v>1.528296864530772E-3</v>
      </c>
      <c r="HF241" s="102">
        <f t="shared" ca="1" si="427"/>
        <v>1.4926753069105113E-3</v>
      </c>
      <c r="HG241" s="102">
        <f t="shared" ca="1" si="427"/>
        <v>1.430396828666886E-3</v>
      </c>
      <c r="HH241" s="102">
        <f t="shared" ca="1" si="427"/>
        <v>1.3700570827351152E-3</v>
      </c>
      <c r="HI241" s="102">
        <f t="shared" ca="1" si="427"/>
        <v>1.3359755591139117E-3</v>
      </c>
      <c r="HJ241" s="102">
        <f t="shared" ca="1" si="388"/>
        <v>1.2783670126799926E-3</v>
      </c>
      <c r="HK241" s="102">
        <f t="shared" ca="1" si="388"/>
        <v>1.2226994785254697E-3</v>
      </c>
      <c r="HL241" s="102">
        <f t="shared" ca="1" si="388"/>
        <v>1.1905022662955266E-3</v>
      </c>
      <c r="HM241" s="102">
        <f t="shared" ca="1" si="388"/>
        <v>1.1376276049124294E-3</v>
      </c>
      <c r="HN241" s="102">
        <f t="shared" ca="1" si="388"/>
        <v>1.0866554017797162E-3</v>
      </c>
      <c r="HO241" s="102">
        <f t="shared" ca="1" si="388"/>
        <v>1.0565669558435964E-3</v>
      </c>
      <c r="HP241" s="102">
        <f t="shared" ca="1" si="388"/>
        <v>1.0083760171387746E-3</v>
      </c>
      <c r="HQ241" s="102">
        <f t="shared" ca="1" si="388"/>
        <v>9.6201800538654519E-4</v>
      </c>
      <c r="HR241" s="102">
        <f t="shared" ca="1" si="388"/>
        <v>9.3416424540843654E-4</v>
      </c>
      <c r="HS241" s="102">
        <f t="shared" ca="1" si="388"/>
        <v>8.9051922185585648E-4</v>
      </c>
      <c r="HT241" s="102">
        <f t="shared" ca="1" si="423"/>
        <v>8.4861515428578125E-4</v>
      </c>
      <c r="HU241" s="102">
        <f t="shared" ca="1" si="423"/>
        <v>8.2304299339210941E-4</v>
      </c>
      <c r="HV241" s="102">
        <f t="shared" ca="1" si="423"/>
        <v>7.8374141393351303E-4</v>
      </c>
      <c r="HW241" s="102">
        <f t="shared" ca="1" si="423"/>
        <v>7.5954094400397098E-4</v>
      </c>
      <c r="HX241" s="102">
        <f t="shared" ca="1" si="423"/>
        <v>7.2276811289048184E-4</v>
      </c>
      <c r="HY241" s="102">
        <f t="shared" ca="1" si="423"/>
        <v>6.8756253360641455E-4</v>
      </c>
      <c r="HZ241" s="102">
        <f t="shared" ca="1" si="423"/>
        <v>6.656059975130498E-4</v>
      </c>
      <c r="IA241" s="102">
        <f t="shared" ca="1" si="423"/>
        <v>6.3277352240392166E-4</v>
      </c>
      <c r="IB241" s="102">
        <f t="shared" ca="1" si="423"/>
        <v>6.0138821989038185E-4</v>
      </c>
      <c r="IC241" s="102">
        <f t="shared" ca="1" si="423"/>
        <v>5.8158825398793872E-4</v>
      </c>
      <c r="ID241" s="102">
        <f t="shared" ca="1" si="423"/>
        <v>5.5240549276649586E-4</v>
      </c>
      <c r="IE241" s="102">
        <f t="shared" ca="1" si="423"/>
        <v>5.2454903663079868E-4</v>
      </c>
      <c r="IF241" s="102">
        <f t="shared" ca="1" si="423"/>
        <v>5.0679359409869945E-4</v>
      </c>
      <c r="IG241" s="102">
        <f t="shared" ca="1" si="423"/>
        <v>4.8096192667071929E-4</v>
      </c>
      <c r="IH241" s="102">
        <f t="shared" ca="1" si="423"/>
        <v>4.5633035394692842E-4</v>
      </c>
      <c r="II241" s="102">
        <f t="shared" ca="1" si="423"/>
        <v>4.4048495594531211E-4</v>
      </c>
      <c r="IJ241" s="102">
        <f t="shared" ca="1" si="411"/>
        <v>4.1772739073829497E-4</v>
      </c>
      <c r="IK241" s="102">
        <f t="shared" ca="1" si="411"/>
        <v>3.960269935091048E-4</v>
      </c>
      <c r="IL241" s="102">
        <f t="shared" ca="1" si="411"/>
        <v>3.8195883524544426E-4</v>
      </c>
      <c r="IM241" s="102">
        <f t="shared" ca="1" si="411"/>
        <v>3.6194810183343975E-4</v>
      </c>
      <c r="IN241" s="102">
        <f t="shared" ca="1" si="411"/>
        <v>3.4293235485797591E-4</v>
      </c>
      <c r="IO241" s="102">
        <f t="shared" ca="1" si="411"/>
        <v>3.3044575569920326E-4</v>
      </c>
      <c r="IP241" s="102">
        <f t="shared" ca="1" si="411"/>
        <v>3.1308803842209823E-4</v>
      </c>
      <c r="IQ241" s="102">
        <f t="shared" ca="1" si="411"/>
        <v>2.9635540646051091E-4</v>
      </c>
      <c r="IR241" s="102">
        <f t="shared" ca="1" si="411"/>
        <v>2.8529601936352081E-4</v>
      </c>
      <c r="IS241" s="102">
        <f t="shared" ca="1" si="411"/>
        <v>2.7018486677703071E-4</v>
      </c>
      <c r="IT241" s="102">
        <f t="shared" ca="1" si="411"/>
        <v>2.5577191996319364E-4</v>
      </c>
      <c r="IU241" s="102">
        <f t="shared" ca="1" si="411"/>
        <v>2.4514597827837345E-4</v>
      </c>
      <c r="IV241" s="102">
        <f t="shared" ca="1" si="411"/>
        <v>2.3424284778542163E-4</v>
      </c>
      <c r="IW241" s="102">
        <f t="shared" ca="1" si="411"/>
        <v>2.1786662437801559E-4</v>
      </c>
      <c r="IX241" s="102">
        <f t="shared" ca="1" si="411"/>
        <v>2.1295826441700477E-4</v>
      </c>
      <c r="IY241" s="102">
        <f t="shared" ca="1" si="412"/>
        <v>2.0396343713084011E-4</v>
      </c>
      <c r="IZ241" s="102">
        <f t="shared" ca="1" si="412"/>
        <v>1.9613710547245904E-4</v>
      </c>
      <c r="JA241" s="102">
        <f t="shared" ca="1" si="412"/>
        <v>1.8891259056845217E-4</v>
      </c>
      <c r="JB241" s="102">
        <f t="shared" ca="1" si="412"/>
        <v>1.85368606703694E-4</v>
      </c>
      <c r="JC241" s="102">
        <f t="shared" ca="1" si="412"/>
        <v>1.652317316445047E-4</v>
      </c>
      <c r="JD241" s="102">
        <f t="shared" ca="1" si="412"/>
        <v>1.9379317981186621E-4</v>
      </c>
      <c r="JE241" s="102">
        <f t="shared" ca="1" si="412"/>
        <v>1.1963314468246632E-4</v>
      </c>
      <c r="JF241" s="102" t="e">
        <f t="shared" ca="1" si="412"/>
        <v>#N/A</v>
      </c>
      <c r="JG241" s="102" t="e">
        <f t="shared" ca="1" si="412"/>
        <v>#N/A</v>
      </c>
      <c r="JH241" s="102" t="e">
        <f t="shared" ca="1" si="412"/>
        <v>#N/A</v>
      </c>
      <c r="JI241" s="102" t="e">
        <f t="shared" ca="1" si="412"/>
        <v>#N/A</v>
      </c>
      <c r="JJ241" s="102" t="e">
        <f t="shared" ca="1" si="412"/>
        <v>#N/A</v>
      </c>
      <c r="JK241" s="102" t="e">
        <f t="shared" ca="1" si="412"/>
        <v>#N/A</v>
      </c>
      <c r="JL241" s="102" t="e">
        <f t="shared" ca="1" si="412"/>
        <v>#N/A</v>
      </c>
      <c r="JM241" s="102" t="e">
        <f t="shared" ca="1" si="412"/>
        <v>#N/A</v>
      </c>
      <c r="JN241" s="102" t="e">
        <f t="shared" ca="1" si="412"/>
        <v>#N/A</v>
      </c>
      <c r="JO241" s="102" t="e">
        <f t="shared" ca="1" si="398"/>
        <v>#N/A</v>
      </c>
      <c r="JP241" s="102" t="e">
        <f t="shared" ca="1" si="398"/>
        <v>#N/A</v>
      </c>
      <c r="JQ241" s="102" t="e">
        <f t="shared" ca="1" si="398"/>
        <v>#N/A</v>
      </c>
      <c r="JR241" s="102" t="e">
        <f t="shared" ca="1" si="398"/>
        <v>#N/A</v>
      </c>
      <c r="JS241" s="102" t="e">
        <f t="shared" ca="1" si="398"/>
        <v>#N/A</v>
      </c>
      <c r="JT241" s="102" t="e">
        <f t="shared" ca="1" si="398"/>
        <v>#N/A</v>
      </c>
      <c r="JU241" s="102" t="e">
        <f t="shared" ca="1" si="398"/>
        <v>#N/A</v>
      </c>
      <c r="JV241" s="102" t="e">
        <f t="shared" ca="1" si="398"/>
        <v>#N/A</v>
      </c>
      <c r="JW241" s="102" t="e">
        <f t="shared" ca="1" si="398"/>
        <v>#N/A</v>
      </c>
      <c r="JX241" s="102" t="e">
        <f t="shared" ca="1" si="398"/>
        <v>#N/A</v>
      </c>
      <c r="JY241" s="102" t="e">
        <f t="shared" ca="1" si="398"/>
        <v>#N/A</v>
      </c>
      <c r="JZ241" s="102" t="e">
        <f t="shared" ca="1" si="395"/>
        <v>#N/A</v>
      </c>
      <c r="KA241" s="102" t="e">
        <f t="shared" ca="1" si="392"/>
        <v>#N/A</v>
      </c>
      <c r="KB241" s="102" t="e">
        <f t="shared" ca="1" si="392"/>
        <v>#N/A</v>
      </c>
      <c r="KC241" s="102" t="e">
        <f t="shared" ca="1" si="381"/>
        <v>#N/A</v>
      </c>
      <c r="KD241" s="102" t="e">
        <f t="shared" ca="1" si="381"/>
        <v>#N/A</v>
      </c>
      <c r="KE241" s="102" t="e">
        <f t="shared" ca="1" si="381"/>
        <v>#N/A</v>
      </c>
      <c r="KF241" s="102" t="e">
        <f t="shared" ca="1" si="381"/>
        <v>#N/A</v>
      </c>
      <c r="KG241" s="102" t="e">
        <f t="shared" ca="1" si="381"/>
        <v>#N/A</v>
      </c>
      <c r="KH241" s="102" t="e">
        <f t="shared" ca="1" si="380"/>
        <v>#N/A</v>
      </c>
      <c r="KI241" s="102" t="e">
        <f t="shared" ca="1" si="380"/>
        <v>#N/A</v>
      </c>
      <c r="KJ241" s="102" t="e">
        <f t="shared" ca="1" si="380"/>
        <v>#N/A</v>
      </c>
      <c r="KK241" s="102" t="e">
        <f t="shared" ca="1" si="380"/>
        <v>#N/A</v>
      </c>
      <c r="KL241" s="102" t="e">
        <f t="shared" ca="1" si="380"/>
        <v>#N/A</v>
      </c>
      <c r="KM241" s="102" t="e">
        <f t="shared" ca="1" si="380"/>
        <v>#N/A</v>
      </c>
      <c r="KN241" s="102" t="e">
        <f t="shared" ca="1" si="380"/>
        <v>#N/A</v>
      </c>
      <c r="KO241" s="102" t="e">
        <f t="shared" ca="1" si="380"/>
        <v>#N/A</v>
      </c>
      <c r="KP241" s="102" t="e">
        <f t="shared" ca="1" si="380"/>
        <v>#N/A</v>
      </c>
      <c r="KQ241" s="102" t="e">
        <f t="shared" ca="1" si="380"/>
        <v>#N/A</v>
      </c>
      <c r="KR241" s="102" t="e">
        <f t="shared" ca="1" si="380"/>
        <v>#N/A</v>
      </c>
      <c r="KS241" s="102" t="e">
        <f t="shared" ref="KS241:LH256" ca="1" si="431">IFERROR(ABS(KS$35)*INDEX($F$42:$F$388,MATCH($X241*KS$35,$A$42:$A$388,1))*KS$37*KS$36,#N/A)</f>
        <v>#N/A</v>
      </c>
      <c r="KT241" s="102" t="e">
        <f t="shared" ca="1" si="431"/>
        <v>#N/A</v>
      </c>
      <c r="KU241" s="102" t="e">
        <f t="shared" ca="1" si="431"/>
        <v>#N/A</v>
      </c>
      <c r="KV241" s="102" t="e">
        <f t="shared" ca="1" si="431"/>
        <v>#N/A</v>
      </c>
      <c r="KW241" s="102" t="e">
        <f t="shared" ca="1" si="431"/>
        <v>#N/A</v>
      </c>
      <c r="KX241" s="102" t="e">
        <f t="shared" ca="1" si="431"/>
        <v>#N/A</v>
      </c>
      <c r="KY241" s="102" t="e">
        <f t="shared" ca="1" si="431"/>
        <v>#N/A</v>
      </c>
      <c r="KZ241" s="102" t="e">
        <f t="shared" ca="1" si="431"/>
        <v>#N/A</v>
      </c>
      <c r="LA241" s="102" t="e">
        <f t="shared" ca="1" si="431"/>
        <v>#N/A</v>
      </c>
      <c r="LB241" s="102" t="e">
        <f t="shared" ca="1" si="431"/>
        <v>#N/A</v>
      </c>
      <c r="LC241" s="102" t="e">
        <f t="shared" ca="1" si="431"/>
        <v>#N/A</v>
      </c>
      <c r="LD241" s="102" t="e">
        <f t="shared" ca="1" si="431"/>
        <v>#N/A</v>
      </c>
      <c r="LE241" s="102" t="e">
        <f t="shared" ca="1" si="431"/>
        <v>#N/A</v>
      </c>
      <c r="LF241" s="102" t="e">
        <f t="shared" ca="1" si="431"/>
        <v>#N/A</v>
      </c>
      <c r="LG241" s="102" t="e">
        <f t="shared" ca="1" si="431"/>
        <v>#N/A</v>
      </c>
      <c r="LH241" s="102" t="e">
        <f t="shared" ca="1" si="431"/>
        <v>#N/A</v>
      </c>
      <c r="LI241" s="102" t="e">
        <f t="shared" ca="1" si="390"/>
        <v>#N/A</v>
      </c>
      <c r="LJ241" s="102" t="e">
        <f t="shared" ca="1" si="389"/>
        <v>#N/A</v>
      </c>
      <c r="LK241" s="102" t="e">
        <f t="shared" ca="1" si="389"/>
        <v>#N/A</v>
      </c>
      <c r="LL241" s="102" t="e">
        <f t="shared" ca="1" si="389"/>
        <v>#N/A</v>
      </c>
      <c r="LM241" s="102" t="e">
        <f t="shared" ca="1" si="389"/>
        <v>#N/A</v>
      </c>
      <c r="LN241" s="102" t="e">
        <f t="shared" ca="1" si="389"/>
        <v>#N/A</v>
      </c>
      <c r="LO241" s="102" t="e">
        <f t="shared" ca="1" si="373"/>
        <v>#N/A</v>
      </c>
      <c r="LP241" s="102" t="e">
        <f t="shared" ca="1" si="424"/>
        <v>#N/A</v>
      </c>
      <c r="LQ241" s="102" t="e">
        <f t="shared" ca="1" si="424"/>
        <v>#N/A</v>
      </c>
      <c r="LR241" s="102" t="e">
        <f t="shared" ca="1" si="424"/>
        <v>#N/A</v>
      </c>
      <c r="LS241" s="102" t="e">
        <f t="shared" ca="1" si="424"/>
        <v>#N/A</v>
      </c>
      <c r="LT241" s="102" t="e">
        <f t="shared" ca="1" si="424"/>
        <v>#N/A</v>
      </c>
      <c r="LU241" s="102" t="e">
        <f t="shared" ca="1" si="424"/>
        <v>#N/A</v>
      </c>
      <c r="LV241" s="102" t="e">
        <f t="shared" ca="1" si="424"/>
        <v>#N/A</v>
      </c>
      <c r="LW241" s="102" t="e">
        <f t="shared" ca="1" si="424"/>
        <v>#N/A</v>
      </c>
      <c r="LX241" s="102" t="e">
        <f t="shared" ca="1" si="424"/>
        <v>#N/A</v>
      </c>
      <c r="LY241" s="102" t="e">
        <f t="shared" ca="1" si="424"/>
        <v>#N/A</v>
      </c>
      <c r="LZ241" s="102" t="e">
        <f t="shared" ca="1" si="424"/>
        <v>#N/A</v>
      </c>
      <c r="MA241" s="102" t="e">
        <f t="shared" ca="1" si="424"/>
        <v>#N/A</v>
      </c>
      <c r="MB241" s="102" t="e">
        <f t="shared" ca="1" si="424"/>
        <v>#N/A</v>
      </c>
      <c r="MC241" s="102" t="e">
        <f t="shared" ca="1" si="424"/>
        <v>#N/A</v>
      </c>
      <c r="MD241" s="102" t="e">
        <f t="shared" ca="1" si="424"/>
        <v>#N/A</v>
      </c>
      <c r="ME241" s="102" t="e">
        <f t="shared" ca="1" si="424"/>
        <v>#N/A</v>
      </c>
      <c r="MF241" s="102" t="e">
        <f t="shared" ca="1" si="413"/>
        <v>#N/A</v>
      </c>
      <c r="MG241" s="102" t="e">
        <f t="shared" ca="1" si="426"/>
        <v>#N/A</v>
      </c>
      <c r="MH241" s="102" t="e">
        <f t="shared" ca="1" si="426"/>
        <v>#N/A</v>
      </c>
      <c r="MI241" s="102" t="e">
        <f t="shared" ca="1" si="426"/>
        <v>#N/A</v>
      </c>
      <c r="MJ241" s="102" t="e">
        <f t="shared" ca="1" si="426"/>
        <v>#N/A</v>
      </c>
      <c r="MK241" s="102" t="e">
        <f t="shared" ca="1" si="426"/>
        <v>#N/A</v>
      </c>
      <c r="ML241" s="102" t="e">
        <f t="shared" ca="1" si="426"/>
        <v>#N/A</v>
      </c>
      <c r="MM241" s="102" t="e">
        <f t="shared" ca="1" si="426"/>
        <v>#N/A</v>
      </c>
      <c r="MN241" s="102" t="e">
        <f t="shared" ca="1" si="426"/>
        <v>#N/A</v>
      </c>
      <c r="MO241" s="102" t="e">
        <f t="shared" ca="1" si="426"/>
        <v>#N/A</v>
      </c>
      <c r="MP241" s="102" t="e">
        <f t="shared" ca="1" si="426"/>
        <v>#N/A</v>
      </c>
      <c r="MQ241" s="102" t="e">
        <f t="shared" ca="1" si="426"/>
        <v>#N/A</v>
      </c>
      <c r="MR241" s="102" t="e">
        <f t="shared" ca="1" si="426"/>
        <v>#N/A</v>
      </c>
      <c r="MS241" s="102" t="e">
        <f t="shared" ca="1" si="426"/>
        <v>#N/A</v>
      </c>
      <c r="MT241" s="102" t="e">
        <f t="shared" ca="1" si="426"/>
        <v>#N/A</v>
      </c>
      <c r="MU241" s="102" t="e">
        <f t="shared" ca="1" si="426"/>
        <v>#N/A</v>
      </c>
      <c r="MV241" s="102" t="e">
        <f t="shared" ca="1" si="426"/>
        <v>#N/A</v>
      </c>
      <c r="MW241" s="102" t="e">
        <f t="shared" ca="1" si="425"/>
        <v>#N/A</v>
      </c>
      <c r="MX241" s="102" t="e">
        <f t="shared" ca="1" si="425"/>
        <v>#N/A</v>
      </c>
      <c r="MY241" s="102" t="e">
        <f t="shared" ca="1" si="425"/>
        <v>#N/A</v>
      </c>
      <c r="MZ241" s="102" t="e">
        <f t="shared" ca="1" si="425"/>
        <v>#N/A</v>
      </c>
      <c r="NA241" s="102" t="e">
        <f t="shared" ca="1" si="425"/>
        <v>#N/A</v>
      </c>
      <c r="NB241" s="102" t="e">
        <f t="shared" ca="1" si="425"/>
        <v>#N/A</v>
      </c>
      <c r="NC241" s="102" t="e">
        <f t="shared" ca="1" si="425"/>
        <v>#N/A</v>
      </c>
      <c r="ND241" s="102" t="e">
        <f t="shared" ca="1" si="425"/>
        <v>#N/A</v>
      </c>
      <c r="NE241" s="102" t="e">
        <f t="shared" ca="1" si="425"/>
        <v>#N/A</v>
      </c>
      <c r="NF241" s="102" t="e">
        <f t="shared" ca="1" si="425"/>
        <v>#N/A</v>
      </c>
      <c r="NG241" s="102" t="e">
        <f t="shared" ca="1" si="397"/>
        <v>#N/A</v>
      </c>
      <c r="NH241" s="102" t="e">
        <f t="shared" ca="1" si="377"/>
        <v>#N/A</v>
      </c>
      <c r="NI241" s="102" t="e">
        <f t="shared" ca="1" si="374"/>
        <v>#N/A</v>
      </c>
      <c r="NJ241" s="102" t="e">
        <f t="shared" ca="1" si="374"/>
        <v>#N/A</v>
      </c>
      <c r="NK241" s="102" t="e">
        <f t="shared" ca="1" si="374"/>
        <v>#N/A</v>
      </c>
      <c r="NL241" s="102" t="e">
        <f t="shared" ca="1" si="374"/>
        <v>#N/A</v>
      </c>
      <c r="NM241" s="102" t="e">
        <f t="shared" ca="1" si="374"/>
        <v>#N/A</v>
      </c>
      <c r="NN241" s="85"/>
      <c r="NO241" s="85"/>
      <c r="NP241" s="85"/>
      <c r="NQ241" s="85"/>
      <c r="NR241" s="85"/>
      <c r="NS241" s="85"/>
      <c r="NT241" s="85"/>
      <c r="NU241" s="85"/>
      <c r="OC241" s="85"/>
      <c r="OD241" s="85"/>
      <c r="OE241" s="85"/>
      <c r="OF241" s="85"/>
      <c r="OG241" s="85"/>
      <c r="OH241" s="85"/>
      <c r="OI241" s="85"/>
      <c r="OJ241" s="85"/>
      <c r="OK241" s="85"/>
      <c r="OL241" s="85"/>
      <c r="OM241" s="85"/>
      <c r="ON241" s="85"/>
      <c r="OO241" s="85"/>
      <c r="OP241" s="85"/>
    </row>
    <row r="242" spans="1:406" customFormat="1" ht="15" x14ac:dyDescent="0.25">
      <c r="A242" s="94">
        <v>6</v>
      </c>
      <c r="B242" s="92">
        <f t="shared" si="399"/>
        <v>8358745.9852649271</v>
      </c>
      <c r="C242" s="102">
        <f t="shared" si="400"/>
        <v>0.99999999999840838</v>
      </c>
      <c r="D242" s="102">
        <f t="shared" si="401"/>
        <v>6.3732491951001783E-12</v>
      </c>
      <c r="E242" s="102">
        <f t="shared" si="402"/>
        <v>0.93390268435385926</v>
      </c>
      <c r="F242" s="102">
        <f t="shared" si="403"/>
        <v>2.6467108630688792E-2</v>
      </c>
      <c r="G242" s="91"/>
      <c r="H242" s="102"/>
      <c r="I242" s="102"/>
      <c r="J242" s="97">
        <v>2</v>
      </c>
      <c r="K242" s="102">
        <f t="shared" si="404"/>
        <v>0.99999999963034381</v>
      </c>
      <c r="L242" s="102">
        <f t="shared" si="405"/>
        <v>1.5452709098954415E-8</v>
      </c>
      <c r="M242" s="102">
        <f t="shared" si="406"/>
        <v>0.88603282089423041</v>
      </c>
      <c r="N242" s="102">
        <f t="shared" si="407"/>
        <v>0.47641611084757113</v>
      </c>
      <c r="O242" s="85"/>
      <c r="P242" s="97">
        <v>4</v>
      </c>
      <c r="Q242" s="102">
        <f t="shared" si="408"/>
        <v>0.88742238972695731</v>
      </c>
      <c r="R242" s="102">
        <f t="shared" si="409"/>
        <v>4.7225017483202528E-2</v>
      </c>
      <c r="S242" s="97">
        <f t="shared" si="414"/>
        <v>2</v>
      </c>
      <c r="T242" s="102">
        <f t="shared" si="415"/>
        <v>0.88742238972695731</v>
      </c>
      <c r="U242" s="102">
        <f t="shared" si="416"/>
        <v>0.18890006993281003</v>
      </c>
      <c r="V242" s="91"/>
      <c r="W242" s="85"/>
      <c r="X242" s="94">
        <f t="shared" si="417"/>
        <v>2</v>
      </c>
      <c r="Y242" s="102">
        <f t="shared" ca="1" si="418"/>
        <v>0.20103245302494432</v>
      </c>
      <c r="Z242" s="102">
        <f t="shared" ca="1" si="419"/>
        <v>1.0098733852172022E-3</v>
      </c>
      <c r="AA242" s="102">
        <f ca="1">SUM($Z$43:Z242)</f>
        <v>0.73224009683702529</v>
      </c>
      <c r="AB242" s="102">
        <f t="shared" ca="1" si="420"/>
        <v>0.99999810567093461</v>
      </c>
      <c r="AC242" s="102">
        <f t="shared" ca="1" si="421"/>
        <v>6.5810499023413183E-2</v>
      </c>
      <c r="AD242" s="102"/>
      <c r="AE242" s="101"/>
      <c r="AF242" s="102">
        <f t="shared" ref="AF242:AU257" ca="1" si="432">IFERROR(ABS(AF$35)*INDEX($F$42:$F$388,MATCH($X242*AF$35,$A$42:$A$388,1))*AF$37*AF$36,#N/A)</f>
        <v>0</v>
      </c>
      <c r="AG242" s="102">
        <f t="shared" ca="1" si="432"/>
        <v>0</v>
      </c>
      <c r="AH242" s="102">
        <f t="shared" ca="1" si="432"/>
        <v>0</v>
      </c>
      <c r="AI242" s="102">
        <f t="shared" ca="1" si="432"/>
        <v>0</v>
      </c>
      <c r="AJ242" s="102">
        <f t="shared" ca="1" si="432"/>
        <v>0</v>
      </c>
      <c r="AK242" s="102">
        <f t="shared" ca="1" si="432"/>
        <v>0</v>
      </c>
      <c r="AL242" s="102">
        <f t="shared" ca="1" si="432"/>
        <v>0</v>
      </c>
      <c r="AM242" s="102">
        <f t="shared" ca="1" si="432"/>
        <v>1.5206824318095175E-298</v>
      </c>
      <c r="AN242" s="102">
        <f t="shared" ca="1" si="432"/>
        <v>4.7602289654441396E-273</v>
      </c>
      <c r="AO242" s="102">
        <f t="shared" ca="1" si="432"/>
        <v>2.6085824893088532E-252</v>
      </c>
      <c r="AP242" s="102">
        <f t="shared" ca="1" si="432"/>
        <v>2.6763827996230437E-233</v>
      </c>
      <c r="AQ242" s="102">
        <f t="shared" ca="1" si="432"/>
        <v>1.0914720598048262E-216</v>
      </c>
      <c r="AR242" s="102">
        <f t="shared" ca="1" si="432"/>
        <v>1.3065651009390513E-202</v>
      </c>
      <c r="AS242" s="102">
        <f t="shared" ca="1" si="432"/>
        <v>2.0230764534087621E-189</v>
      </c>
      <c r="AT242" s="102">
        <f t="shared" ca="1" si="432"/>
        <v>1.3480101033954706E-177</v>
      </c>
      <c r="AU242" s="102">
        <f t="shared" ca="1" si="432"/>
        <v>2.641121629350443E-167</v>
      </c>
      <c r="AV242" s="102">
        <f t="shared" ca="1" si="429"/>
        <v>1.5101521564324069E-157</v>
      </c>
      <c r="AW242" s="102">
        <f t="shared" ca="1" si="429"/>
        <v>1.1802809666846731E-148</v>
      </c>
      <c r="AX242" s="102">
        <f t="shared" ca="1" si="429"/>
        <v>9.2198823969859076E-141</v>
      </c>
      <c r="AY242" s="102">
        <f t="shared" ca="1" si="429"/>
        <v>3.1399120405332241E-133</v>
      </c>
      <c r="AZ242" s="102">
        <f t="shared" ca="1" si="429"/>
        <v>2.7709915626101934E-126</v>
      </c>
      <c r="BA242" s="102">
        <f t="shared" ca="1" si="429"/>
        <v>5.019375087886399E-120</v>
      </c>
      <c r="BB242" s="102">
        <f t="shared" ca="1" si="429"/>
        <v>4.9581719459667139E-114</v>
      </c>
      <c r="BC242" s="102">
        <f t="shared" ca="1" si="429"/>
        <v>1.8692640919831302E-108</v>
      </c>
      <c r="BD242" s="102">
        <f t="shared" ca="1" si="429"/>
        <v>2.2736484089514698E-103</v>
      </c>
      <c r="BE242" s="102">
        <f t="shared" ca="1" si="429"/>
        <v>1.732309976505171E-98</v>
      </c>
      <c r="BF242" s="102">
        <f t="shared" ca="1" si="429"/>
        <v>6.4658680634456403E-94</v>
      </c>
      <c r="BG242" s="102">
        <f t="shared" ca="1" si="429"/>
        <v>1.048655541043076E-89</v>
      </c>
      <c r="BH242" s="102">
        <f t="shared" ca="1" si="429"/>
        <v>1.1696459991620296E-85</v>
      </c>
      <c r="BI242" s="102">
        <f t="shared" ca="1" si="429"/>
        <v>7.5654926674758405E-82</v>
      </c>
      <c r="BJ242" s="102">
        <f t="shared" ca="1" si="429"/>
        <v>2.6056794363513444E-78</v>
      </c>
      <c r="BK242" s="102">
        <f t="shared" ca="1" si="393"/>
        <v>6.5992649960371145E-75</v>
      </c>
      <c r="BL242" s="102">
        <f t="shared" ca="1" si="393"/>
        <v>1.0909706842840592E-71</v>
      </c>
      <c r="BM242" s="102">
        <f t="shared" ca="1" si="393"/>
        <v>1.1082907921851976E-68</v>
      </c>
      <c r="BN242" s="102">
        <f t="shared" ca="1" si="393"/>
        <v>8.7040380301841937E-66</v>
      </c>
      <c r="BO242" s="102">
        <f t="shared" ca="1" si="393"/>
        <v>4.8607718849289511E-63</v>
      </c>
      <c r="BP242" s="102">
        <f t="shared" ca="1" si="393"/>
        <v>1.8505510183103035E-60</v>
      </c>
      <c r="BQ242" s="102">
        <f t="shared" ca="1" si="393"/>
        <v>5.6604418162857506E-58</v>
      </c>
      <c r="BR242" s="102">
        <f t="shared" ca="1" si="393"/>
        <v>1.3120100974865034E-55</v>
      </c>
      <c r="BS242" s="102">
        <f t="shared" ca="1" si="393"/>
        <v>2.239372554157209E-53</v>
      </c>
      <c r="BT242" s="102">
        <f t="shared" ca="1" si="393"/>
        <v>3.1653129466249549E-51</v>
      </c>
      <c r="BU242" s="102">
        <f t="shared" ca="1" si="393"/>
        <v>3.5582896077615464E-49</v>
      </c>
      <c r="BV242" s="102">
        <f t="shared" ca="1" si="393"/>
        <v>3.1231512384364982E-47</v>
      </c>
      <c r="BW242" s="102">
        <f t="shared" ca="1" si="393"/>
        <v>2.325693419671086E-45</v>
      </c>
      <c r="BX242" s="102">
        <f t="shared" ca="1" si="393"/>
        <v>1.4299703199391147E-43</v>
      </c>
      <c r="BY242" s="102">
        <f t="shared" ca="1" si="393"/>
        <v>7.1829364378977555E-42</v>
      </c>
      <c r="BZ242" s="102">
        <f t="shared" ca="1" si="393"/>
        <v>3.1217416449374279E-40</v>
      </c>
      <c r="CA242" s="102">
        <f t="shared" ca="1" si="391"/>
        <v>1.1538513166295555E-38</v>
      </c>
      <c r="CB242" s="102">
        <f t="shared" ca="1" si="391"/>
        <v>3.6106262937563224E-37</v>
      </c>
      <c r="CC242" s="102">
        <f t="shared" ca="1" si="391"/>
        <v>9.9337722867901423E-36</v>
      </c>
      <c r="CD242" s="102">
        <f t="shared" ca="1" si="391"/>
        <v>2.3800594007616057E-34</v>
      </c>
      <c r="CE242" s="102">
        <f t="shared" ca="1" si="391"/>
        <v>4.9670673976536031E-33</v>
      </c>
      <c r="CF242" s="102">
        <f t="shared" ca="1" si="391"/>
        <v>9.2362206789980574E-32</v>
      </c>
      <c r="CG242" s="102">
        <f t="shared" ca="1" si="391"/>
        <v>1.5246656282333776E-30</v>
      </c>
      <c r="CH242" s="102">
        <f t="shared" ca="1" si="391"/>
        <v>2.2433062290672415E-29</v>
      </c>
      <c r="CI242" s="102">
        <f t="shared" ca="1" si="391"/>
        <v>2.9738750442938733E-28</v>
      </c>
      <c r="CJ242" s="102">
        <f t="shared" ca="1" si="391"/>
        <v>3.5554319949002887E-27</v>
      </c>
      <c r="CK242" s="102">
        <f t="shared" ca="1" si="391"/>
        <v>3.8607438581434071E-26</v>
      </c>
      <c r="CL242" s="102">
        <f t="shared" ca="1" si="391"/>
        <v>3.8128812045318709E-25</v>
      </c>
      <c r="CM242" s="102">
        <f t="shared" ca="1" si="391"/>
        <v>3.440741744758925E-24</v>
      </c>
      <c r="CN242" s="102">
        <f t="shared" ca="1" si="391"/>
        <v>2.86427140282711E-23</v>
      </c>
      <c r="CO242" s="102">
        <f t="shared" ca="1" si="391"/>
        <v>2.1860212891413977E-22</v>
      </c>
      <c r="CP242" s="102">
        <f t="shared" ca="1" si="396"/>
        <v>1.5412279247004982E-21</v>
      </c>
      <c r="CQ242" s="102">
        <f t="shared" ca="1" si="396"/>
        <v>1.0154838037664902E-20</v>
      </c>
      <c r="CR242" s="102">
        <f t="shared" ca="1" si="396"/>
        <v>6.1764046839026079E-20</v>
      </c>
      <c r="CS242" s="102">
        <f t="shared" ca="1" si="396"/>
        <v>3.5025572674998888E-19</v>
      </c>
      <c r="CT242" s="102">
        <f t="shared" ca="1" si="396"/>
        <v>1.8765467407219799E-18</v>
      </c>
      <c r="CU242" s="102">
        <f t="shared" ca="1" si="396"/>
        <v>9.336008710789917E-18</v>
      </c>
      <c r="CV242" s="102">
        <f t="shared" ca="1" si="396"/>
        <v>4.3647994589397266E-17</v>
      </c>
      <c r="CW242" s="102">
        <f t="shared" ca="1" si="396"/>
        <v>1.9457891945678431E-16</v>
      </c>
      <c r="CX242" s="102">
        <f t="shared" ca="1" si="396"/>
        <v>8.0963424022925425E-16</v>
      </c>
      <c r="CY242" s="102">
        <f t="shared" ca="1" si="396"/>
        <v>3.1871840797023004E-15</v>
      </c>
      <c r="CZ242" s="102">
        <f t="shared" ca="1" si="396"/>
        <v>1.2057690867312438E-14</v>
      </c>
      <c r="DA242" s="102">
        <f t="shared" ca="1" si="396"/>
        <v>4.2769615894820794E-14</v>
      </c>
      <c r="DB242" s="102">
        <f t="shared" ca="1" si="396"/>
        <v>1.4436154162093587E-13</v>
      </c>
      <c r="DC242" s="102">
        <f t="shared" ca="1" si="396"/>
        <v>4.7144175209529964E-13</v>
      </c>
      <c r="DD242" s="102">
        <f t="shared" ca="1" si="396"/>
        <v>1.449223073531185E-12</v>
      </c>
      <c r="DE242" s="102">
        <f t="shared" ca="1" si="396"/>
        <v>4.2606048916940487E-12</v>
      </c>
      <c r="DF242" s="102">
        <f t="shared" ca="1" si="394"/>
        <v>1.2189444102603791E-11</v>
      </c>
      <c r="DG242" s="102">
        <f t="shared" ca="1" si="394"/>
        <v>3.2941554429016117E-11</v>
      </c>
      <c r="DH242" s="102">
        <f t="shared" ca="1" si="394"/>
        <v>8.551373229291354E-11</v>
      </c>
      <c r="DI242" s="102">
        <f t="shared" ca="1" si="394"/>
        <v>2.1711094636635716E-10</v>
      </c>
      <c r="DJ242" s="102">
        <f t="shared" ca="1" si="394"/>
        <v>5.2230277711831763E-10</v>
      </c>
      <c r="DK242" s="102">
        <f t="shared" ca="1" si="394"/>
        <v>1.2116033521178517E-9</v>
      </c>
      <c r="DL242" s="102">
        <f t="shared" ca="1" si="394"/>
        <v>2.7608651420536761E-9</v>
      </c>
      <c r="DM242" s="102">
        <f t="shared" ca="1" si="394"/>
        <v>5.9775997241248694E-9</v>
      </c>
      <c r="DN242" s="102">
        <f t="shared" ca="1" si="394"/>
        <v>1.2521927861211289E-8</v>
      </c>
      <c r="DO242" s="102">
        <f t="shared" ca="1" si="394"/>
        <v>2.5865067211815814E-8</v>
      </c>
      <c r="DP242" s="102">
        <f t="shared" ca="1" si="394"/>
        <v>5.088978002859839E-8</v>
      </c>
      <c r="DQ242" s="102">
        <f t="shared" ca="1" si="394"/>
        <v>9.7163837983193705E-8</v>
      </c>
      <c r="DR242" s="102">
        <f t="shared" ca="1" si="394"/>
        <v>1.8353700408678564E-7</v>
      </c>
      <c r="DS242" s="102">
        <f t="shared" ca="1" si="394"/>
        <v>3.3096962923118503E-7</v>
      </c>
      <c r="DT242" s="102">
        <f t="shared" ca="1" si="394"/>
        <v>5.8070991893859804E-7</v>
      </c>
      <c r="DU242" s="102">
        <f t="shared" ca="1" si="422"/>
        <v>1.0109959355454942E-6</v>
      </c>
      <c r="DV242" s="102">
        <f t="shared" ca="1" si="422"/>
        <v>1.6837092719801352E-6</v>
      </c>
      <c r="DW242" s="102">
        <f t="shared" ca="1" si="422"/>
        <v>2.7347736528283887E-6</v>
      </c>
      <c r="DX242" s="102">
        <f t="shared" ca="1" si="422"/>
        <v>4.4190426879268064E-6</v>
      </c>
      <c r="DY242" s="102">
        <f t="shared" ca="1" si="422"/>
        <v>6.843489554072721E-6</v>
      </c>
      <c r="DZ242" s="102">
        <f t="shared" ca="1" si="422"/>
        <v>1.0358683987350729E-5</v>
      </c>
      <c r="EA242" s="102">
        <f t="shared" ca="1" si="422"/>
        <v>1.5635607624376675E-5</v>
      </c>
      <c r="EB242" s="102">
        <f t="shared" ca="1" si="422"/>
        <v>2.2659344291444076E-5</v>
      </c>
      <c r="EC242" s="102">
        <f t="shared" ca="1" si="422"/>
        <v>3.2162473763388974E-5</v>
      </c>
      <c r="ED242" s="102">
        <f t="shared" ca="1" si="422"/>
        <v>4.5625690737399947E-5</v>
      </c>
      <c r="EE242" s="102">
        <f t="shared" ca="1" si="422"/>
        <v>6.225543882247008E-5</v>
      </c>
      <c r="EF242" s="102">
        <f t="shared" ca="1" si="422"/>
        <v>8.3368764034837695E-5</v>
      </c>
      <c r="EG242" s="102">
        <f t="shared" ca="1" si="422"/>
        <v>1.1182878066068239E-4</v>
      </c>
      <c r="EH242" s="102">
        <f t="shared" ca="1" si="422"/>
        <v>1.4455724193786386E-4</v>
      </c>
      <c r="EI242" s="102">
        <f t="shared" ca="1" si="422"/>
        <v>1.8378241057410291E-4</v>
      </c>
      <c r="EJ242" s="102">
        <f t="shared" ca="1" si="422"/>
        <v>2.3457298294166266E-4</v>
      </c>
      <c r="EK242" s="102">
        <f t="shared" ca="1" si="410"/>
        <v>2.8911480398357225E-4</v>
      </c>
      <c r="EL242" s="102">
        <f t="shared" ca="1" si="410"/>
        <v>3.5123089763542981E-4</v>
      </c>
      <c r="EM242" s="102">
        <f t="shared" ca="1" si="410"/>
        <v>4.2935965384041593E-4</v>
      </c>
      <c r="EN242" s="102">
        <f t="shared" ca="1" si="410"/>
        <v>5.0789952202997786E-4</v>
      </c>
      <c r="EO242" s="102">
        <f t="shared" ca="1" si="410"/>
        <v>5.9349071077877721E-4</v>
      </c>
      <c r="EP242" s="102">
        <f t="shared" ca="1" si="410"/>
        <v>6.9939154691949781E-4</v>
      </c>
      <c r="EQ242" s="102">
        <f t="shared" ca="1" si="410"/>
        <v>7.9917089161360866E-4</v>
      </c>
      <c r="ER242" s="102">
        <f t="shared" ca="1" si="410"/>
        <v>9.0392395166262788E-4</v>
      </c>
      <c r="ES242" s="102">
        <f t="shared" ca="1" si="410"/>
        <v>1.0331777757947808E-3</v>
      </c>
      <c r="ET242" s="102">
        <f t="shared" ca="1" si="410"/>
        <v>1.1471988068173153E-3</v>
      </c>
      <c r="EU242" s="102">
        <f t="shared" ca="1" si="410"/>
        <v>1.2631863047332741E-3</v>
      </c>
      <c r="EV242" s="102">
        <f t="shared" ca="1" si="410"/>
        <v>1.4080143755989837E-3</v>
      </c>
      <c r="EW242" s="102">
        <f t="shared" ca="1" si="410"/>
        <v>1.5270936735075505E-3</v>
      </c>
      <c r="EX242" s="102">
        <f t="shared" ca="1" si="410"/>
        <v>1.644969397288468E-3</v>
      </c>
      <c r="EY242" s="102">
        <f t="shared" ca="1" si="410"/>
        <v>1.7963345873399357E-3</v>
      </c>
      <c r="EZ242" s="102">
        <f t="shared" ref="EZ242:FO257" ca="1" si="433">IFERROR(ABS(EZ$35)*INDEX($F$42:$F$388,MATCH($X242*EZ$35,$A$42:$A$388,1))*EZ$37*EZ$36,#N/A)</f>
        <v>1.9112458520239726E-3</v>
      </c>
      <c r="FA242" s="102">
        <f t="shared" ca="1" si="433"/>
        <v>2.0221991620277902E-3</v>
      </c>
      <c r="FB242" s="102">
        <f t="shared" ca="1" si="433"/>
        <v>2.1715383159550813E-3</v>
      </c>
      <c r="FC242" s="102">
        <f t="shared" ca="1" si="433"/>
        <v>2.2744863213463402E-3</v>
      </c>
      <c r="FD242" s="102">
        <f t="shared" ca="1" si="433"/>
        <v>2.3714346931835674E-3</v>
      </c>
      <c r="FE242" s="102">
        <f t="shared" ca="1" si="433"/>
        <v>2.5116765761284006E-3</v>
      </c>
      <c r="FF242" s="102">
        <f t="shared" ca="1" si="433"/>
        <v>2.5969825796285768E-3</v>
      </c>
      <c r="FG242" s="102">
        <f t="shared" ca="1" si="433"/>
        <v>2.6750297481529135E-3</v>
      </c>
      <c r="FH242" s="102">
        <f t="shared" ca="1" si="433"/>
        <v>2.8009864813131331E-3</v>
      </c>
      <c r="FI242" s="102">
        <f t="shared" ca="1" si="433"/>
        <v>2.8651887899725564E-3</v>
      </c>
      <c r="FJ242" s="102">
        <f t="shared" ca="1" si="433"/>
        <v>2.9215888051317253E-3</v>
      </c>
      <c r="FK242" s="102">
        <f t="shared" ca="1" si="433"/>
        <v>3.0299418895850974E-3</v>
      </c>
      <c r="FL242" s="102">
        <f t="shared" ca="1" si="433"/>
        <v>3.0715636299673082E-3</v>
      </c>
      <c r="FM242" s="102">
        <f t="shared" ca="1" si="433"/>
        <v>3.1054256945486679E-3</v>
      </c>
      <c r="FN242" s="102">
        <f t="shared" ca="1" si="433"/>
        <v>3.1945005925304039E-3</v>
      </c>
      <c r="FO242" s="102">
        <f t="shared" ca="1" si="433"/>
        <v>3.2136730480799938E-3</v>
      </c>
      <c r="FP242" s="102">
        <f t="shared" ca="1" si="430"/>
        <v>3.2255679294134619E-3</v>
      </c>
      <c r="FQ242" s="102">
        <f t="shared" ca="1" si="430"/>
        <v>3.2950247657851711E-3</v>
      </c>
      <c r="FR242" s="102">
        <f t="shared" ca="1" si="430"/>
        <v>3.2930794848515035E-3</v>
      </c>
      <c r="FS242" s="102">
        <f t="shared" ca="1" si="430"/>
        <v>3.2846392171744457E-3</v>
      </c>
      <c r="FT242" s="102">
        <f t="shared" ca="1" si="430"/>
        <v>3.335151725503326E-3</v>
      </c>
      <c r="FU242" s="102">
        <f t="shared" ca="1" si="430"/>
        <v>3.3142402436719988E-3</v>
      </c>
      <c r="FV242" s="102">
        <f t="shared" ca="1" si="430"/>
        <v>3.287796625280092E-3</v>
      </c>
      <c r="FW242" s="102">
        <f t="shared" ca="1" si="430"/>
        <v>3.3207558538328442E-3</v>
      </c>
      <c r="FX242" s="102">
        <f t="shared" ca="1" si="430"/>
        <v>3.2835231735734152E-3</v>
      </c>
      <c r="FY242" s="102">
        <f t="shared" ca="1" si="430"/>
        <v>3.24180378537327E-3</v>
      </c>
      <c r="FZ242" s="102">
        <f t="shared" ca="1" si="430"/>
        <v>3.2590626821891993E-3</v>
      </c>
      <c r="GA242" s="102">
        <f t="shared" ca="1" si="430"/>
        <v>3.208382706839423E-3</v>
      </c>
      <c r="GB242" s="102">
        <f t="shared" ca="1" si="430"/>
        <v>3.154268785766425E-3</v>
      </c>
      <c r="GC242" s="102">
        <f t="shared" ca="1" si="430"/>
        <v>3.1579326942292292E-3</v>
      </c>
      <c r="GD242" s="102">
        <f t="shared" ca="1" si="430"/>
        <v>3.0967044943119417E-3</v>
      </c>
      <c r="GE242" s="102">
        <f t="shared" ca="1" si="428"/>
        <v>3.0330476424657304E-3</v>
      </c>
      <c r="GF242" s="102">
        <f t="shared" ca="1" si="428"/>
        <v>3.0253098582747389E-3</v>
      </c>
      <c r="GG242" s="102">
        <f t="shared" ca="1" si="428"/>
        <v>2.9563090633262317E-3</v>
      </c>
      <c r="GH242" s="102">
        <f t="shared" ca="1" si="428"/>
        <v>2.885800256152463E-3</v>
      </c>
      <c r="GI242" s="102">
        <f t="shared" ca="1" si="428"/>
        <v>2.8688187668082935E-3</v>
      </c>
      <c r="GJ242" s="102">
        <f t="shared" ca="1" si="428"/>
        <v>2.7945963703127812E-3</v>
      </c>
      <c r="GK242" s="102">
        <f t="shared" ca="1" si="428"/>
        <v>2.7196793021663254E-3</v>
      </c>
      <c r="GL242" s="102">
        <f t="shared" ca="1" si="428"/>
        <v>2.69548939540281E-3</v>
      </c>
      <c r="GM242" s="102">
        <f t="shared" ca="1" si="428"/>
        <v>2.618309689219982E-3</v>
      </c>
      <c r="GN242" s="102">
        <f t="shared" ca="1" si="428"/>
        <v>2.5411302403083027E-3</v>
      </c>
      <c r="GO242" s="102">
        <f t="shared" ca="1" si="428"/>
        <v>2.5115871639901743E-3</v>
      </c>
      <c r="GP242" s="102">
        <f t="shared" ca="1" si="428"/>
        <v>2.4333967361407803E-3</v>
      </c>
      <c r="GQ242" s="102">
        <f t="shared" ca="1" si="428"/>
        <v>2.3557807559079808E-3</v>
      </c>
      <c r="GR242" s="102">
        <f t="shared" ca="1" si="428"/>
        <v>2.322526670105597E-3</v>
      </c>
      <c r="GS242" s="102">
        <f t="shared" ca="1" si="428"/>
        <v>2.24494709860064E-3</v>
      </c>
      <c r="GT242" s="102">
        <f t="shared" ca="1" si="428"/>
        <v>2.1683994632305166E-3</v>
      </c>
      <c r="GU242" s="102">
        <f t="shared" ca="1" si="427"/>
        <v>2.1328493227279026E-3</v>
      </c>
      <c r="GV242" s="102">
        <f t="shared" ca="1" si="427"/>
        <v>2.0571870954693367E-3</v>
      </c>
      <c r="GW242" s="102">
        <f t="shared" ca="1" si="427"/>
        <v>1.9829059695778716E-3</v>
      </c>
      <c r="GX242" s="102">
        <f t="shared" ca="1" si="427"/>
        <v>1.9462475655096327E-3</v>
      </c>
      <c r="GY242" s="102">
        <f t="shared" ca="1" si="427"/>
        <v>1.8735157827265672E-3</v>
      </c>
      <c r="GZ242" s="102">
        <f t="shared" ca="1" si="427"/>
        <v>1.8024169971703949E-3</v>
      </c>
      <c r="HA242" s="102">
        <f t="shared" ca="1" si="427"/>
        <v>1.7656210682268146E-3</v>
      </c>
      <c r="HB242" s="102">
        <f t="shared" ca="1" si="427"/>
        <v>1.6965684787185412E-3</v>
      </c>
      <c r="HC242" s="102">
        <f t="shared" ca="1" si="427"/>
        <v>1.6293159513961744E-3</v>
      </c>
      <c r="HD242" s="102">
        <f t="shared" ca="1" si="427"/>
        <v>1.5931529765398911E-3</v>
      </c>
      <c r="HE242" s="102">
        <f t="shared" ca="1" si="427"/>
        <v>1.528296864530772E-3</v>
      </c>
      <c r="HF242" s="102">
        <f t="shared" ca="1" si="427"/>
        <v>1.4653358697414294E-3</v>
      </c>
      <c r="HG242" s="102">
        <f t="shared" ca="1" si="427"/>
        <v>1.430396828666886E-3</v>
      </c>
      <c r="HH242" s="102">
        <f t="shared" ca="1" si="427"/>
        <v>1.3700570827351152E-3</v>
      </c>
      <c r="HI242" s="102">
        <f t="shared" ca="1" si="427"/>
        <v>1.3116480151540507E-3</v>
      </c>
      <c r="HJ242" s="102">
        <f t="shared" ca="1" si="388"/>
        <v>1.2783670126799926E-3</v>
      </c>
      <c r="HK242" s="102">
        <f t="shared" ca="1" si="388"/>
        <v>1.2226994785254697E-3</v>
      </c>
      <c r="HL242" s="102">
        <f t="shared" ca="1" si="388"/>
        <v>1.1689504140116557E-3</v>
      </c>
      <c r="HM242" s="102">
        <f t="shared" ca="1" si="388"/>
        <v>1.1376276049124294E-3</v>
      </c>
      <c r="HN242" s="102">
        <f t="shared" ca="1" si="388"/>
        <v>1.0866554017797162E-3</v>
      </c>
      <c r="HO242" s="102">
        <f t="shared" ca="1" si="388"/>
        <v>1.0375522920202935E-3</v>
      </c>
      <c r="HP242" s="102">
        <f t="shared" ca="1" si="388"/>
        <v>1.0083760171387746E-3</v>
      </c>
      <c r="HQ242" s="102">
        <f t="shared" ca="1" si="388"/>
        <v>9.6201800538654519E-4</v>
      </c>
      <c r="HR242" s="102">
        <f t="shared" ca="1" si="388"/>
        <v>9.1745189289537093E-4</v>
      </c>
      <c r="HS242" s="102">
        <f t="shared" ca="1" si="388"/>
        <v>8.9051922185585648E-4</v>
      </c>
      <c r="HT242" s="102">
        <f t="shared" ca="1" si="423"/>
        <v>8.4861515428578125E-4</v>
      </c>
      <c r="HU242" s="102">
        <f t="shared" ca="1" si="423"/>
        <v>8.084061346120857E-4</v>
      </c>
      <c r="HV242" s="102">
        <f t="shared" ca="1" si="423"/>
        <v>7.8374141393351303E-4</v>
      </c>
      <c r="HW242" s="102">
        <f t="shared" ca="1" si="423"/>
        <v>7.4607370763942588E-4</v>
      </c>
      <c r="HX242" s="102">
        <f t="shared" ca="1" si="423"/>
        <v>7.0999120086617058E-4</v>
      </c>
      <c r="HY242" s="102">
        <f t="shared" ca="1" si="423"/>
        <v>6.8756253360641455E-4</v>
      </c>
      <c r="HZ242" s="102">
        <f t="shared" ca="1" si="423"/>
        <v>6.5387480548569478E-4</v>
      </c>
      <c r="IA242" s="102">
        <f t="shared" ca="1" si="423"/>
        <v>6.2165441942854519E-4</v>
      </c>
      <c r="IB242" s="102">
        <f t="shared" ca="1" si="423"/>
        <v>6.0138821989038185E-4</v>
      </c>
      <c r="IC242" s="102">
        <f t="shared" ca="1" si="423"/>
        <v>5.7139923850767216E-4</v>
      </c>
      <c r="ID242" s="102">
        <f t="shared" ca="1" si="423"/>
        <v>5.4275678841697247E-4</v>
      </c>
      <c r="IE242" s="102">
        <f t="shared" ca="1" si="423"/>
        <v>5.2454903663079868E-4</v>
      </c>
      <c r="IF242" s="102">
        <f t="shared" ca="1" si="423"/>
        <v>4.9796818619039296E-4</v>
      </c>
      <c r="IG242" s="102">
        <f t="shared" ca="1" si="423"/>
        <v>4.7261151736077819E-4</v>
      </c>
      <c r="IH242" s="102">
        <f t="shared" ca="1" si="423"/>
        <v>4.5633035394692842E-4</v>
      </c>
      <c r="II242" s="102">
        <f t="shared" ca="1" si="423"/>
        <v>4.3286030272132742E-4</v>
      </c>
      <c r="IJ242" s="102">
        <f t="shared" ca="1" si="411"/>
        <v>4.1051842155927513E-4</v>
      </c>
      <c r="IK242" s="102">
        <f t="shared" ca="1" si="411"/>
        <v>3.960269935091048E-4</v>
      </c>
      <c r="IL242" s="102">
        <f t="shared" ca="1" si="411"/>
        <v>3.7538695792004674E-4</v>
      </c>
      <c r="IM242" s="102">
        <f t="shared" ca="1" si="411"/>
        <v>3.5573925304820212E-4</v>
      </c>
      <c r="IN242" s="102">
        <f t="shared" ca="1" si="411"/>
        <v>3.4293235485797591E-4</v>
      </c>
      <c r="IO242" s="102">
        <f t="shared" ca="1" si="411"/>
        <v>3.247943459234425E-4</v>
      </c>
      <c r="IP242" s="102">
        <f t="shared" ca="1" si="411"/>
        <v>3.0774958077255473E-4</v>
      </c>
      <c r="IQ242" s="102">
        <f t="shared" ca="1" si="411"/>
        <v>2.9635540646051091E-4</v>
      </c>
      <c r="IR242" s="102">
        <f t="shared" ca="1" si="411"/>
        <v>2.8044605082451957E-4</v>
      </c>
      <c r="IS242" s="102">
        <f t="shared" ca="1" si="411"/>
        <v>2.6560558190135271E-4</v>
      </c>
      <c r="IT242" s="102">
        <f t="shared" ca="1" si="411"/>
        <v>2.5577191996319364E-4</v>
      </c>
      <c r="IU242" s="102">
        <f t="shared" ca="1" si="411"/>
        <v>2.4100354905496157E-4</v>
      </c>
      <c r="IV242" s="102">
        <f t="shared" ca="1" si="411"/>
        <v>2.3029652530613321E-4</v>
      </c>
      <c r="IW242" s="102">
        <f t="shared" ca="1" si="411"/>
        <v>2.1786662437801559E-4</v>
      </c>
      <c r="IX242" s="102">
        <f t="shared" ca="1" si="411"/>
        <v>2.0938126749629841E-4</v>
      </c>
      <c r="IY242" s="102">
        <f t="shared" ca="1" si="412"/>
        <v>2.0054777110513632E-4</v>
      </c>
      <c r="IZ242" s="102">
        <f t="shared" ca="1" si="412"/>
        <v>1.9613710547245904E-4</v>
      </c>
      <c r="JA242" s="102">
        <f t="shared" ca="1" si="412"/>
        <v>1.8575844849796983E-4</v>
      </c>
      <c r="JB242" s="102">
        <f t="shared" ca="1" si="412"/>
        <v>1.8228288465266558E-4</v>
      </c>
      <c r="JC242" s="102">
        <f t="shared" ca="1" si="412"/>
        <v>1.652317316445047E-4</v>
      </c>
      <c r="JD242" s="102">
        <f t="shared" ca="1" si="412"/>
        <v>1.90576850567067E-4</v>
      </c>
      <c r="JE242" s="102">
        <f t="shared" ca="1" si="412"/>
        <v>1.1765354292507627E-4</v>
      </c>
      <c r="JF242" s="102" t="e">
        <f t="shared" ca="1" si="412"/>
        <v>#N/A</v>
      </c>
      <c r="JG242" s="102" t="e">
        <f t="shared" ca="1" si="412"/>
        <v>#N/A</v>
      </c>
      <c r="JH242" s="102" t="e">
        <f t="shared" ca="1" si="412"/>
        <v>#N/A</v>
      </c>
      <c r="JI242" s="102" t="e">
        <f t="shared" ca="1" si="412"/>
        <v>#N/A</v>
      </c>
      <c r="JJ242" s="102" t="e">
        <f t="shared" ca="1" si="412"/>
        <v>#N/A</v>
      </c>
      <c r="JK242" s="102" t="e">
        <f t="shared" ca="1" si="412"/>
        <v>#N/A</v>
      </c>
      <c r="JL242" s="102" t="e">
        <f t="shared" ca="1" si="412"/>
        <v>#N/A</v>
      </c>
      <c r="JM242" s="102" t="e">
        <f t="shared" ca="1" si="412"/>
        <v>#N/A</v>
      </c>
      <c r="JN242" s="102" t="e">
        <f t="shared" ca="1" si="412"/>
        <v>#N/A</v>
      </c>
      <c r="JO242" s="102" t="e">
        <f t="shared" ca="1" si="398"/>
        <v>#N/A</v>
      </c>
      <c r="JP242" s="102" t="e">
        <f t="shared" ca="1" si="398"/>
        <v>#N/A</v>
      </c>
      <c r="JQ242" s="102" t="e">
        <f t="shared" ca="1" si="398"/>
        <v>#N/A</v>
      </c>
      <c r="JR242" s="102" t="e">
        <f t="shared" ca="1" si="398"/>
        <v>#N/A</v>
      </c>
      <c r="JS242" s="102" t="e">
        <f t="shared" ca="1" si="398"/>
        <v>#N/A</v>
      </c>
      <c r="JT242" s="102" t="e">
        <f t="shared" ca="1" si="398"/>
        <v>#N/A</v>
      </c>
      <c r="JU242" s="102" t="e">
        <f t="shared" ca="1" si="398"/>
        <v>#N/A</v>
      </c>
      <c r="JV242" s="102" t="e">
        <f t="shared" ca="1" si="398"/>
        <v>#N/A</v>
      </c>
      <c r="JW242" s="102" t="e">
        <f t="shared" ca="1" si="398"/>
        <v>#N/A</v>
      </c>
      <c r="JX242" s="102" t="e">
        <f t="shared" ca="1" si="398"/>
        <v>#N/A</v>
      </c>
      <c r="JY242" s="102" t="e">
        <f t="shared" ca="1" si="398"/>
        <v>#N/A</v>
      </c>
      <c r="JZ242" s="102" t="e">
        <f t="shared" ca="1" si="395"/>
        <v>#N/A</v>
      </c>
      <c r="KA242" s="102" t="e">
        <f t="shared" ca="1" si="392"/>
        <v>#N/A</v>
      </c>
      <c r="KB242" s="102" t="e">
        <f t="shared" ca="1" si="392"/>
        <v>#N/A</v>
      </c>
      <c r="KC242" s="102" t="e">
        <f t="shared" ca="1" si="381"/>
        <v>#N/A</v>
      </c>
      <c r="KD242" s="102" t="e">
        <f t="shared" ca="1" si="381"/>
        <v>#N/A</v>
      </c>
      <c r="KE242" s="102" t="e">
        <f t="shared" ca="1" si="381"/>
        <v>#N/A</v>
      </c>
      <c r="KF242" s="102" t="e">
        <f t="shared" ca="1" si="381"/>
        <v>#N/A</v>
      </c>
      <c r="KG242" s="102" t="e">
        <f t="shared" ca="1" si="381"/>
        <v>#N/A</v>
      </c>
      <c r="KH242" s="102" t="e">
        <f t="shared" ref="KH242:KW257" ca="1" si="434">IFERROR(ABS(KH$35)*INDEX($F$42:$F$388,MATCH($X242*KH$35,$A$42:$A$388,1))*KH$37*KH$36,#N/A)</f>
        <v>#N/A</v>
      </c>
      <c r="KI242" s="102" t="e">
        <f t="shared" ca="1" si="434"/>
        <v>#N/A</v>
      </c>
      <c r="KJ242" s="102" t="e">
        <f t="shared" ca="1" si="434"/>
        <v>#N/A</v>
      </c>
      <c r="KK242" s="102" t="e">
        <f t="shared" ca="1" si="434"/>
        <v>#N/A</v>
      </c>
      <c r="KL242" s="102" t="e">
        <f t="shared" ca="1" si="434"/>
        <v>#N/A</v>
      </c>
      <c r="KM242" s="102" t="e">
        <f t="shared" ca="1" si="434"/>
        <v>#N/A</v>
      </c>
      <c r="KN242" s="102" t="e">
        <f t="shared" ca="1" si="434"/>
        <v>#N/A</v>
      </c>
      <c r="KO242" s="102" t="e">
        <f t="shared" ca="1" si="434"/>
        <v>#N/A</v>
      </c>
      <c r="KP242" s="102" t="e">
        <f t="shared" ca="1" si="434"/>
        <v>#N/A</v>
      </c>
      <c r="KQ242" s="102" t="e">
        <f t="shared" ca="1" si="434"/>
        <v>#N/A</v>
      </c>
      <c r="KR242" s="102" t="e">
        <f t="shared" ca="1" si="434"/>
        <v>#N/A</v>
      </c>
      <c r="KS242" s="102" t="e">
        <f t="shared" ca="1" si="434"/>
        <v>#N/A</v>
      </c>
      <c r="KT242" s="102" t="e">
        <f t="shared" ca="1" si="434"/>
        <v>#N/A</v>
      </c>
      <c r="KU242" s="102" t="e">
        <f t="shared" ca="1" si="434"/>
        <v>#N/A</v>
      </c>
      <c r="KV242" s="102" t="e">
        <f t="shared" ca="1" si="434"/>
        <v>#N/A</v>
      </c>
      <c r="KW242" s="102" t="e">
        <f t="shared" ca="1" si="434"/>
        <v>#N/A</v>
      </c>
      <c r="KX242" s="102" t="e">
        <f t="shared" ca="1" si="431"/>
        <v>#N/A</v>
      </c>
      <c r="KY242" s="102" t="e">
        <f t="shared" ca="1" si="431"/>
        <v>#N/A</v>
      </c>
      <c r="KZ242" s="102" t="e">
        <f t="shared" ca="1" si="431"/>
        <v>#N/A</v>
      </c>
      <c r="LA242" s="102" t="e">
        <f t="shared" ca="1" si="431"/>
        <v>#N/A</v>
      </c>
      <c r="LB242" s="102" t="e">
        <f t="shared" ca="1" si="431"/>
        <v>#N/A</v>
      </c>
      <c r="LC242" s="102" t="e">
        <f t="shared" ca="1" si="431"/>
        <v>#N/A</v>
      </c>
      <c r="LD242" s="102" t="e">
        <f t="shared" ca="1" si="431"/>
        <v>#N/A</v>
      </c>
      <c r="LE242" s="102" t="e">
        <f t="shared" ca="1" si="431"/>
        <v>#N/A</v>
      </c>
      <c r="LF242" s="102" t="e">
        <f t="shared" ca="1" si="431"/>
        <v>#N/A</v>
      </c>
      <c r="LG242" s="102" t="e">
        <f t="shared" ca="1" si="431"/>
        <v>#N/A</v>
      </c>
      <c r="LH242" s="102" t="e">
        <f t="shared" ca="1" si="431"/>
        <v>#N/A</v>
      </c>
      <c r="LI242" s="102" t="e">
        <f t="shared" ca="1" si="390"/>
        <v>#N/A</v>
      </c>
      <c r="LJ242" s="102" t="e">
        <f t="shared" ca="1" si="389"/>
        <v>#N/A</v>
      </c>
      <c r="LK242" s="102" t="e">
        <f t="shared" ca="1" si="389"/>
        <v>#N/A</v>
      </c>
      <c r="LL242" s="102" t="e">
        <f t="shared" ca="1" si="389"/>
        <v>#N/A</v>
      </c>
      <c r="LM242" s="102" t="e">
        <f t="shared" ca="1" si="389"/>
        <v>#N/A</v>
      </c>
      <c r="LN242" s="102" t="e">
        <f t="shared" ca="1" si="389"/>
        <v>#N/A</v>
      </c>
      <c r="LO242" s="102" t="e">
        <f t="shared" ca="1" si="373"/>
        <v>#N/A</v>
      </c>
      <c r="LP242" s="102" t="e">
        <f t="shared" ca="1" si="424"/>
        <v>#N/A</v>
      </c>
      <c r="LQ242" s="102" t="e">
        <f t="shared" ca="1" si="424"/>
        <v>#N/A</v>
      </c>
      <c r="LR242" s="102" t="e">
        <f t="shared" ca="1" si="424"/>
        <v>#N/A</v>
      </c>
      <c r="LS242" s="102" t="e">
        <f t="shared" ca="1" si="424"/>
        <v>#N/A</v>
      </c>
      <c r="LT242" s="102" t="e">
        <f t="shared" ca="1" si="424"/>
        <v>#N/A</v>
      </c>
      <c r="LU242" s="102" t="e">
        <f t="shared" ca="1" si="424"/>
        <v>#N/A</v>
      </c>
      <c r="LV242" s="102" t="e">
        <f t="shared" ca="1" si="424"/>
        <v>#N/A</v>
      </c>
      <c r="LW242" s="102" t="e">
        <f t="shared" ca="1" si="424"/>
        <v>#N/A</v>
      </c>
      <c r="LX242" s="102" t="e">
        <f t="shared" ca="1" si="424"/>
        <v>#N/A</v>
      </c>
      <c r="LY242" s="102" t="e">
        <f t="shared" ca="1" si="424"/>
        <v>#N/A</v>
      </c>
      <c r="LZ242" s="102" t="e">
        <f t="shared" ca="1" si="424"/>
        <v>#N/A</v>
      </c>
      <c r="MA242" s="102" t="e">
        <f t="shared" ca="1" si="424"/>
        <v>#N/A</v>
      </c>
      <c r="MB242" s="102" t="e">
        <f t="shared" ca="1" si="424"/>
        <v>#N/A</v>
      </c>
      <c r="MC242" s="102" t="e">
        <f t="shared" ca="1" si="424"/>
        <v>#N/A</v>
      </c>
      <c r="MD242" s="102" t="e">
        <f t="shared" ca="1" si="424"/>
        <v>#N/A</v>
      </c>
      <c r="ME242" s="102" t="e">
        <f t="shared" ca="1" si="424"/>
        <v>#N/A</v>
      </c>
      <c r="MF242" s="102" t="e">
        <f t="shared" ca="1" si="413"/>
        <v>#N/A</v>
      </c>
      <c r="MG242" s="102" t="e">
        <f t="shared" ca="1" si="426"/>
        <v>#N/A</v>
      </c>
      <c r="MH242" s="102" t="e">
        <f t="shared" ca="1" si="426"/>
        <v>#N/A</v>
      </c>
      <c r="MI242" s="102" t="e">
        <f t="shared" ca="1" si="426"/>
        <v>#N/A</v>
      </c>
      <c r="MJ242" s="102" t="e">
        <f t="shared" ca="1" si="426"/>
        <v>#N/A</v>
      </c>
      <c r="MK242" s="102" t="e">
        <f t="shared" ca="1" si="426"/>
        <v>#N/A</v>
      </c>
      <c r="ML242" s="102" t="e">
        <f t="shared" ca="1" si="426"/>
        <v>#N/A</v>
      </c>
      <c r="MM242" s="102" t="e">
        <f t="shared" ca="1" si="426"/>
        <v>#N/A</v>
      </c>
      <c r="MN242" s="102" t="e">
        <f t="shared" ca="1" si="426"/>
        <v>#N/A</v>
      </c>
      <c r="MO242" s="102" t="e">
        <f t="shared" ca="1" si="426"/>
        <v>#N/A</v>
      </c>
      <c r="MP242" s="102" t="e">
        <f t="shared" ca="1" si="426"/>
        <v>#N/A</v>
      </c>
      <c r="MQ242" s="102" t="e">
        <f t="shared" ca="1" si="426"/>
        <v>#N/A</v>
      </c>
      <c r="MR242" s="102" t="e">
        <f t="shared" ca="1" si="426"/>
        <v>#N/A</v>
      </c>
      <c r="MS242" s="102" t="e">
        <f t="shared" ca="1" si="426"/>
        <v>#N/A</v>
      </c>
      <c r="MT242" s="102" t="e">
        <f t="shared" ca="1" si="426"/>
        <v>#N/A</v>
      </c>
      <c r="MU242" s="102" t="e">
        <f t="shared" ca="1" si="426"/>
        <v>#N/A</v>
      </c>
      <c r="MV242" s="102" t="e">
        <f t="shared" ca="1" si="426"/>
        <v>#N/A</v>
      </c>
      <c r="MW242" s="102" t="e">
        <f t="shared" ca="1" si="425"/>
        <v>#N/A</v>
      </c>
      <c r="MX242" s="102" t="e">
        <f t="shared" ca="1" si="425"/>
        <v>#N/A</v>
      </c>
      <c r="MY242" s="102" t="e">
        <f t="shared" ca="1" si="425"/>
        <v>#N/A</v>
      </c>
      <c r="MZ242" s="102" t="e">
        <f t="shared" ca="1" si="425"/>
        <v>#N/A</v>
      </c>
      <c r="NA242" s="102" t="e">
        <f t="shared" ca="1" si="425"/>
        <v>#N/A</v>
      </c>
      <c r="NB242" s="102" t="e">
        <f t="shared" ca="1" si="425"/>
        <v>#N/A</v>
      </c>
      <c r="NC242" s="102" t="e">
        <f t="shared" ca="1" si="425"/>
        <v>#N/A</v>
      </c>
      <c r="ND242" s="102" t="e">
        <f t="shared" ca="1" si="425"/>
        <v>#N/A</v>
      </c>
      <c r="NE242" s="102" t="e">
        <f t="shared" ca="1" si="425"/>
        <v>#N/A</v>
      </c>
      <c r="NF242" s="102" t="e">
        <f t="shared" ca="1" si="425"/>
        <v>#N/A</v>
      </c>
      <c r="NG242" s="102" t="e">
        <f t="shared" ca="1" si="397"/>
        <v>#N/A</v>
      </c>
      <c r="NH242" s="102" t="e">
        <f t="shared" ca="1" si="377"/>
        <v>#N/A</v>
      </c>
      <c r="NI242" s="102" t="e">
        <f t="shared" ca="1" si="374"/>
        <v>#N/A</v>
      </c>
      <c r="NJ242" s="102" t="e">
        <f t="shared" ca="1" si="374"/>
        <v>#N/A</v>
      </c>
      <c r="NK242" s="102" t="e">
        <f t="shared" ca="1" si="374"/>
        <v>#N/A</v>
      </c>
      <c r="NL242" s="102" t="e">
        <f t="shared" ca="1" si="374"/>
        <v>#N/A</v>
      </c>
      <c r="NM242" s="102" t="e">
        <f t="shared" ca="1" si="374"/>
        <v>#N/A</v>
      </c>
      <c r="NN242" s="85"/>
      <c r="NO242" s="85"/>
      <c r="NP242" s="85"/>
      <c r="NQ242" s="85"/>
      <c r="NR242" s="85"/>
      <c r="NS242" s="85"/>
      <c r="NT242" s="85"/>
      <c r="NU242" s="85"/>
      <c r="OC242" s="85"/>
      <c r="OD242" s="85"/>
      <c r="OE242" s="85"/>
      <c r="OF242" s="85"/>
      <c r="OG242" s="85"/>
      <c r="OH242" s="85"/>
      <c r="OI242" s="85"/>
      <c r="OJ242" s="85"/>
      <c r="OK242" s="85"/>
      <c r="OL242" s="85"/>
      <c r="OM242" s="85"/>
      <c r="ON242" s="85"/>
      <c r="OO242" s="85"/>
      <c r="OP242" s="85"/>
    </row>
    <row r="243" spans="1:406" customFormat="1" ht="15" x14ac:dyDescent="0.25">
      <c r="A243" s="94">
        <v>6.03</v>
      </c>
      <c r="B243" s="92">
        <f t="shared" si="399"/>
        <v>8400539.7151912525</v>
      </c>
      <c r="C243" s="102">
        <f t="shared" si="400"/>
        <v>0.99999999999858824</v>
      </c>
      <c r="D243" s="102">
        <f t="shared" si="401"/>
        <v>5.6377365876086509E-12</v>
      </c>
      <c r="E243" s="102">
        <f t="shared" si="402"/>
        <v>0.93469054270406071</v>
      </c>
      <c r="F243" s="102">
        <f t="shared" si="403"/>
        <v>2.6080751808327279E-2</v>
      </c>
      <c r="G243" s="91"/>
      <c r="H243" s="102"/>
      <c r="I243" s="102"/>
      <c r="J243" s="97">
        <v>2.0099999999999998</v>
      </c>
      <c r="K243" s="102">
        <f t="shared" si="404"/>
        <v>0.99999999975690479</v>
      </c>
      <c r="L243" s="102">
        <f t="shared" si="405"/>
        <v>1.0214953379611347E-8</v>
      </c>
      <c r="M243" s="102">
        <f t="shared" si="406"/>
        <v>0.89071070101776928</v>
      </c>
      <c r="N243" s="102">
        <f t="shared" si="407"/>
        <v>0.45923779868376985</v>
      </c>
      <c r="O243" s="85"/>
      <c r="P243" s="97">
        <v>4.0199999999999996</v>
      </c>
      <c r="Q243" s="102">
        <f t="shared" si="408"/>
        <v>0.88836172266532731</v>
      </c>
      <c r="R243" s="102">
        <f t="shared" si="409"/>
        <v>4.6709458034019914E-2</v>
      </c>
      <c r="S243" s="97">
        <f t="shared" si="414"/>
        <v>2.0049937655763421</v>
      </c>
      <c r="T243" s="102">
        <f t="shared" si="415"/>
        <v>0.88836172266532742</v>
      </c>
      <c r="U243" s="102">
        <f t="shared" si="416"/>
        <v>0.18730434430331924</v>
      </c>
      <c r="V243" s="91"/>
      <c r="W243" s="85"/>
      <c r="X243" s="94">
        <f t="shared" si="417"/>
        <v>2.0049937655763421</v>
      </c>
      <c r="Y243" s="102">
        <f t="shared" ca="1" si="418"/>
        <v>0.2009610500593938</v>
      </c>
      <c r="Z243" s="102">
        <f t="shared" ca="1" si="419"/>
        <v>1.0037306588078746E-3</v>
      </c>
      <c r="AA243" s="102">
        <f ca="1">SUM($Z$43:Z243)</f>
        <v>0.73324382749583317</v>
      </c>
      <c r="AB243" s="102">
        <f t="shared" ca="1" si="420"/>
        <v>0.9999981754961923</v>
      </c>
      <c r="AC243" s="102">
        <f t="shared" ca="1" si="421"/>
        <v>6.6009867600908573E-2</v>
      </c>
      <c r="AD243" s="102"/>
      <c r="AE243" s="101"/>
      <c r="AF243" s="102">
        <f t="shared" ca="1" si="432"/>
        <v>0</v>
      </c>
      <c r="AG243" s="102">
        <f t="shared" ca="1" si="432"/>
        <v>0</v>
      </c>
      <c r="AH243" s="102">
        <f t="shared" ca="1" si="432"/>
        <v>0</v>
      </c>
      <c r="AI243" s="102">
        <f t="shared" ca="1" si="432"/>
        <v>0</v>
      </c>
      <c r="AJ243" s="102">
        <f t="shared" ca="1" si="432"/>
        <v>0</v>
      </c>
      <c r="AK243" s="102">
        <f t="shared" ca="1" si="432"/>
        <v>0</v>
      </c>
      <c r="AL243" s="102">
        <f t="shared" ca="1" si="432"/>
        <v>0</v>
      </c>
      <c r="AM243" s="102">
        <f t="shared" ca="1" si="432"/>
        <v>1.5206824318095175E-298</v>
      </c>
      <c r="AN243" s="102">
        <f t="shared" ca="1" si="432"/>
        <v>4.7602289654441396E-273</v>
      </c>
      <c r="AO243" s="102">
        <f t="shared" ca="1" si="432"/>
        <v>2.6085824893088532E-252</v>
      </c>
      <c r="AP243" s="102">
        <f t="shared" ca="1" si="432"/>
        <v>2.6763827996230437E-233</v>
      </c>
      <c r="AQ243" s="102">
        <f t="shared" ca="1" si="432"/>
        <v>1.0914720598048262E-216</v>
      </c>
      <c r="AR243" s="102">
        <f t="shared" ca="1" si="432"/>
        <v>1.3065651009390513E-202</v>
      </c>
      <c r="AS243" s="102">
        <f t="shared" ca="1" si="432"/>
        <v>2.0230764534087621E-189</v>
      </c>
      <c r="AT243" s="102">
        <f t="shared" ca="1" si="432"/>
        <v>1.3480101033954706E-177</v>
      </c>
      <c r="AU243" s="102">
        <f t="shared" ca="1" si="432"/>
        <v>2.641121629350443E-167</v>
      </c>
      <c r="AV243" s="102">
        <f t="shared" ca="1" si="429"/>
        <v>1.5101521564324069E-157</v>
      </c>
      <c r="AW243" s="102">
        <f t="shared" ca="1" si="429"/>
        <v>1.1802809666846731E-148</v>
      </c>
      <c r="AX243" s="102">
        <f t="shared" ca="1" si="429"/>
        <v>9.2198823969859076E-141</v>
      </c>
      <c r="AY243" s="102">
        <f t="shared" ca="1" si="429"/>
        <v>3.1399120405332241E-133</v>
      </c>
      <c r="AZ243" s="102">
        <f t="shared" ca="1" si="429"/>
        <v>2.7709915626101934E-126</v>
      </c>
      <c r="BA243" s="102">
        <f t="shared" ca="1" si="429"/>
        <v>5.019375087886399E-120</v>
      </c>
      <c r="BB243" s="102">
        <f t="shared" ca="1" si="429"/>
        <v>4.9581719459667139E-114</v>
      </c>
      <c r="BC243" s="102">
        <f t="shared" ca="1" si="429"/>
        <v>1.8692640919831302E-108</v>
      </c>
      <c r="BD243" s="102">
        <f t="shared" ca="1" si="429"/>
        <v>2.2736484089514698E-103</v>
      </c>
      <c r="BE243" s="102">
        <f t="shared" ca="1" si="429"/>
        <v>1.732309976505171E-98</v>
      </c>
      <c r="BF243" s="102">
        <f t="shared" ca="1" si="429"/>
        <v>6.4658680634456403E-94</v>
      </c>
      <c r="BG243" s="102">
        <f t="shared" ca="1" si="429"/>
        <v>1.048655541043076E-89</v>
      </c>
      <c r="BH243" s="102">
        <f t="shared" ca="1" si="429"/>
        <v>1.1696459991620296E-85</v>
      </c>
      <c r="BI243" s="102">
        <f t="shared" ca="1" si="429"/>
        <v>7.5654926674758405E-82</v>
      </c>
      <c r="BJ243" s="102">
        <f t="shared" ca="1" si="429"/>
        <v>2.6056794363513444E-78</v>
      </c>
      <c r="BK243" s="102">
        <f t="shared" ca="1" si="393"/>
        <v>6.5992649960371145E-75</v>
      </c>
      <c r="BL243" s="102">
        <f t="shared" ca="1" si="393"/>
        <v>1.0909706842840592E-71</v>
      </c>
      <c r="BM243" s="102">
        <f t="shared" ca="1" si="393"/>
        <v>1.1082907921851976E-68</v>
      </c>
      <c r="BN243" s="102">
        <f t="shared" ca="1" si="393"/>
        <v>8.7040380301841937E-66</v>
      </c>
      <c r="BO243" s="102">
        <f t="shared" ca="1" si="393"/>
        <v>4.8607718849289511E-63</v>
      </c>
      <c r="BP243" s="102">
        <f t="shared" ca="1" si="393"/>
        <v>1.8505510183103035E-60</v>
      </c>
      <c r="BQ243" s="102">
        <f t="shared" ca="1" si="393"/>
        <v>5.6604418162857506E-58</v>
      </c>
      <c r="BR243" s="102">
        <f t="shared" ca="1" si="393"/>
        <v>1.3120100974865034E-55</v>
      </c>
      <c r="BS243" s="102">
        <f t="shared" ca="1" si="393"/>
        <v>2.239372554157209E-53</v>
      </c>
      <c r="BT243" s="102">
        <f t="shared" ca="1" si="393"/>
        <v>3.1653129466249549E-51</v>
      </c>
      <c r="BU243" s="102">
        <f t="shared" ca="1" si="393"/>
        <v>3.5582896077615464E-49</v>
      </c>
      <c r="BV243" s="102">
        <f t="shared" ca="1" si="393"/>
        <v>3.1231512384364982E-47</v>
      </c>
      <c r="BW243" s="102">
        <f t="shared" ca="1" si="393"/>
        <v>2.325693419671086E-45</v>
      </c>
      <c r="BX243" s="102">
        <f t="shared" ca="1" si="393"/>
        <v>1.4299703199391147E-43</v>
      </c>
      <c r="BY243" s="102">
        <f t="shared" ca="1" si="393"/>
        <v>7.1829364378977555E-42</v>
      </c>
      <c r="BZ243" s="102">
        <f t="shared" ca="1" si="393"/>
        <v>3.1217416449374279E-40</v>
      </c>
      <c r="CA243" s="102">
        <f t="shared" ca="1" si="391"/>
        <v>1.1538513166295555E-38</v>
      </c>
      <c r="CB243" s="102">
        <f t="shared" ca="1" si="391"/>
        <v>3.6106262937563224E-37</v>
      </c>
      <c r="CC243" s="102">
        <f t="shared" ca="1" si="391"/>
        <v>9.9337722867901423E-36</v>
      </c>
      <c r="CD243" s="102">
        <f t="shared" ca="1" si="391"/>
        <v>2.3800594007616057E-34</v>
      </c>
      <c r="CE243" s="102">
        <f t="shared" ca="1" si="391"/>
        <v>4.9670673976536031E-33</v>
      </c>
      <c r="CF243" s="102">
        <f t="shared" ca="1" si="391"/>
        <v>9.2362206789980574E-32</v>
      </c>
      <c r="CG243" s="102">
        <f t="shared" ca="1" si="391"/>
        <v>1.5246656282333776E-30</v>
      </c>
      <c r="CH243" s="102">
        <f t="shared" ca="1" si="391"/>
        <v>2.2433062290672415E-29</v>
      </c>
      <c r="CI243" s="102">
        <f t="shared" ca="1" si="391"/>
        <v>2.9738750442938733E-28</v>
      </c>
      <c r="CJ243" s="102">
        <f t="shared" ca="1" si="391"/>
        <v>3.5554319949002887E-27</v>
      </c>
      <c r="CK243" s="102">
        <f t="shared" ca="1" si="391"/>
        <v>3.8607438581434071E-26</v>
      </c>
      <c r="CL243" s="102">
        <f t="shared" ca="1" si="391"/>
        <v>3.8128812045318709E-25</v>
      </c>
      <c r="CM243" s="102">
        <f t="shared" ca="1" si="391"/>
        <v>3.440741744758925E-24</v>
      </c>
      <c r="CN243" s="102">
        <f t="shared" ca="1" si="391"/>
        <v>2.86427140282711E-23</v>
      </c>
      <c r="CO243" s="102">
        <f t="shared" ca="1" si="391"/>
        <v>2.1860212891413977E-22</v>
      </c>
      <c r="CP243" s="102">
        <f t="shared" ca="1" si="396"/>
        <v>1.5412279247004982E-21</v>
      </c>
      <c r="CQ243" s="102">
        <f t="shared" ca="1" si="396"/>
        <v>1.0154838037664902E-20</v>
      </c>
      <c r="CR243" s="102">
        <f t="shared" ca="1" si="396"/>
        <v>6.1764046839026079E-20</v>
      </c>
      <c r="CS243" s="102">
        <f t="shared" ca="1" si="396"/>
        <v>3.5025572674998888E-19</v>
      </c>
      <c r="CT243" s="102">
        <f t="shared" ca="1" si="396"/>
        <v>1.8765467407219799E-18</v>
      </c>
      <c r="CU243" s="102">
        <f t="shared" ca="1" si="396"/>
        <v>9.336008710789917E-18</v>
      </c>
      <c r="CV243" s="102">
        <f t="shared" ca="1" si="396"/>
        <v>4.3647994589397266E-17</v>
      </c>
      <c r="CW243" s="102">
        <f t="shared" ca="1" si="396"/>
        <v>1.9457891945678431E-16</v>
      </c>
      <c r="CX243" s="102">
        <f t="shared" ca="1" si="396"/>
        <v>8.0963424022925425E-16</v>
      </c>
      <c r="CY243" s="102">
        <f t="shared" ca="1" si="396"/>
        <v>3.1871840797023004E-15</v>
      </c>
      <c r="CZ243" s="102">
        <f t="shared" ca="1" si="396"/>
        <v>1.2057690867312438E-14</v>
      </c>
      <c r="DA243" s="102">
        <f t="shared" ca="1" si="396"/>
        <v>4.2769615894820794E-14</v>
      </c>
      <c r="DB243" s="102">
        <f t="shared" ca="1" si="396"/>
        <v>1.4436154162093587E-13</v>
      </c>
      <c r="DC243" s="102">
        <f t="shared" ca="1" si="396"/>
        <v>4.7144175209529964E-13</v>
      </c>
      <c r="DD243" s="102">
        <f t="shared" ca="1" si="396"/>
        <v>1.449223073531185E-12</v>
      </c>
      <c r="DE243" s="102">
        <f t="shared" ca="1" si="396"/>
        <v>4.2606048916940487E-12</v>
      </c>
      <c r="DF243" s="102">
        <f t="shared" ca="1" si="394"/>
        <v>1.2189444102603791E-11</v>
      </c>
      <c r="DG243" s="102">
        <f t="shared" ca="1" si="394"/>
        <v>3.2941554429016117E-11</v>
      </c>
      <c r="DH243" s="102">
        <f t="shared" ca="1" si="394"/>
        <v>8.551373229291354E-11</v>
      </c>
      <c r="DI243" s="102">
        <f t="shared" ca="1" si="394"/>
        <v>2.1711094636635716E-10</v>
      </c>
      <c r="DJ243" s="102">
        <f t="shared" ca="1" si="394"/>
        <v>5.2230277711831763E-10</v>
      </c>
      <c r="DK243" s="102">
        <f t="shared" ca="1" si="394"/>
        <v>1.2116033521178517E-9</v>
      </c>
      <c r="DL243" s="102">
        <f t="shared" ca="1" si="394"/>
        <v>2.7608651420536761E-9</v>
      </c>
      <c r="DM243" s="102">
        <f t="shared" ca="1" si="394"/>
        <v>5.9775997241248694E-9</v>
      </c>
      <c r="DN243" s="102">
        <f t="shared" ca="1" si="394"/>
        <v>1.2521927861211289E-8</v>
      </c>
      <c r="DO243" s="102">
        <f t="shared" ca="1" si="394"/>
        <v>2.5865067211815814E-8</v>
      </c>
      <c r="DP243" s="102">
        <f t="shared" ca="1" si="394"/>
        <v>5.088978002859839E-8</v>
      </c>
      <c r="DQ243" s="102">
        <f t="shared" ca="1" si="394"/>
        <v>9.7163837983193705E-8</v>
      </c>
      <c r="DR243" s="102">
        <f t="shared" ca="1" si="394"/>
        <v>1.8353700408678564E-7</v>
      </c>
      <c r="DS243" s="102">
        <f t="shared" ca="1" si="394"/>
        <v>3.3096962923118503E-7</v>
      </c>
      <c r="DT243" s="102">
        <f t="shared" ca="1" si="394"/>
        <v>5.8070991893859804E-7</v>
      </c>
      <c r="DU243" s="102">
        <f t="shared" ca="1" si="422"/>
        <v>1.0109959355454942E-6</v>
      </c>
      <c r="DV243" s="102">
        <f t="shared" ca="1" si="422"/>
        <v>1.6837092719801352E-6</v>
      </c>
      <c r="DW243" s="102">
        <f t="shared" ca="1" si="422"/>
        <v>2.7347736528283887E-6</v>
      </c>
      <c r="DX243" s="102">
        <f t="shared" ca="1" si="422"/>
        <v>4.4190426879268064E-6</v>
      </c>
      <c r="DY243" s="102">
        <f t="shared" ca="1" si="422"/>
        <v>6.843489554072721E-6</v>
      </c>
      <c r="DZ243" s="102">
        <f t="shared" ca="1" si="422"/>
        <v>1.0358683987350729E-5</v>
      </c>
      <c r="EA243" s="102">
        <f t="shared" ca="1" si="422"/>
        <v>1.5635607624376675E-5</v>
      </c>
      <c r="EB243" s="102">
        <f t="shared" ca="1" si="422"/>
        <v>2.2659344291444076E-5</v>
      </c>
      <c r="EC243" s="102">
        <f t="shared" ca="1" si="422"/>
        <v>3.2162473763388974E-5</v>
      </c>
      <c r="ED243" s="102">
        <f t="shared" ca="1" si="422"/>
        <v>4.5625690737399947E-5</v>
      </c>
      <c r="EE243" s="102">
        <f t="shared" ca="1" si="422"/>
        <v>6.225543882247008E-5</v>
      </c>
      <c r="EF243" s="102">
        <f t="shared" ca="1" si="422"/>
        <v>8.3368764034837695E-5</v>
      </c>
      <c r="EG243" s="102">
        <f t="shared" ca="1" si="422"/>
        <v>1.1182878066068239E-4</v>
      </c>
      <c r="EH243" s="102">
        <f t="shared" ca="1" si="422"/>
        <v>1.4455724193786386E-4</v>
      </c>
      <c r="EI243" s="102">
        <f t="shared" ca="1" si="422"/>
        <v>1.8378241057410291E-4</v>
      </c>
      <c r="EJ243" s="102">
        <f t="shared" ca="1" si="422"/>
        <v>2.3457298294166266E-4</v>
      </c>
      <c r="EK243" s="102">
        <f t="shared" ca="1" si="410"/>
        <v>2.8911480398357225E-4</v>
      </c>
      <c r="EL243" s="102">
        <f t="shared" ca="1" si="410"/>
        <v>3.5123089763542981E-4</v>
      </c>
      <c r="EM243" s="102">
        <f t="shared" ca="1" si="410"/>
        <v>4.2935965384041593E-4</v>
      </c>
      <c r="EN243" s="102">
        <f t="shared" ca="1" si="410"/>
        <v>5.0789952202997786E-4</v>
      </c>
      <c r="EO243" s="102">
        <f t="shared" ca="1" si="410"/>
        <v>5.9349071077877721E-4</v>
      </c>
      <c r="EP243" s="102">
        <f t="shared" ca="1" si="410"/>
        <v>6.9939154691949781E-4</v>
      </c>
      <c r="EQ243" s="102">
        <f t="shared" ca="1" si="410"/>
        <v>7.9917089161360866E-4</v>
      </c>
      <c r="ER243" s="102">
        <f t="shared" ca="1" si="410"/>
        <v>9.0392395166262788E-4</v>
      </c>
      <c r="ES243" s="102">
        <f t="shared" ca="1" si="410"/>
        <v>1.0331777757947808E-3</v>
      </c>
      <c r="ET243" s="102">
        <f t="shared" ca="1" si="410"/>
        <v>1.1471988068173153E-3</v>
      </c>
      <c r="EU243" s="102">
        <f t="shared" ca="1" si="410"/>
        <v>1.2631863047332741E-3</v>
      </c>
      <c r="EV243" s="102">
        <f t="shared" ca="1" si="410"/>
        <v>1.4080143755989837E-3</v>
      </c>
      <c r="EW243" s="102">
        <f t="shared" ca="1" si="410"/>
        <v>1.5270936735075505E-3</v>
      </c>
      <c r="EX243" s="102">
        <f t="shared" ca="1" si="410"/>
        <v>1.644969397288468E-3</v>
      </c>
      <c r="EY243" s="102">
        <f t="shared" ca="1" si="410"/>
        <v>1.7963345873399357E-3</v>
      </c>
      <c r="EZ243" s="102">
        <f t="shared" ca="1" si="433"/>
        <v>1.9112458520239726E-3</v>
      </c>
      <c r="FA243" s="102">
        <f t="shared" ca="1" si="433"/>
        <v>2.0221991620277902E-3</v>
      </c>
      <c r="FB243" s="102">
        <f t="shared" ca="1" si="433"/>
        <v>2.1715383159550813E-3</v>
      </c>
      <c r="FC243" s="102">
        <f t="shared" ca="1" si="433"/>
        <v>2.2744863213463402E-3</v>
      </c>
      <c r="FD243" s="102">
        <f t="shared" ca="1" si="433"/>
        <v>2.3714346931835674E-3</v>
      </c>
      <c r="FE243" s="102">
        <f t="shared" ca="1" si="433"/>
        <v>2.5116765761284006E-3</v>
      </c>
      <c r="FF243" s="102">
        <f t="shared" ca="1" si="433"/>
        <v>2.5969825796285768E-3</v>
      </c>
      <c r="FG243" s="102">
        <f t="shared" ca="1" si="433"/>
        <v>2.6750297481529135E-3</v>
      </c>
      <c r="FH243" s="102">
        <f t="shared" ca="1" si="433"/>
        <v>2.8009864813131331E-3</v>
      </c>
      <c r="FI243" s="102">
        <f t="shared" ca="1" si="433"/>
        <v>2.8651887899725564E-3</v>
      </c>
      <c r="FJ243" s="102">
        <f t="shared" ca="1" si="433"/>
        <v>2.9215888051317253E-3</v>
      </c>
      <c r="FK243" s="102">
        <f t="shared" ca="1" si="433"/>
        <v>3.0299418895850974E-3</v>
      </c>
      <c r="FL243" s="102">
        <f t="shared" ca="1" si="433"/>
        <v>3.0715636299673082E-3</v>
      </c>
      <c r="FM243" s="102">
        <f t="shared" ca="1" si="433"/>
        <v>3.1054256945486679E-3</v>
      </c>
      <c r="FN243" s="102">
        <f t="shared" ca="1" si="433"/>
        <v>3.1945005925304039E-3</v>
      </c>
      <c r="FO243" s="102">
        <f t="shared" ca="1" si="433"/>
        <v>3.2136730480799938E-3</v>
      </c>
      <c r="FP243" s="102">
        <f t="shared" ca="1" si="430"/>
        <v>3.2255679294134619E-3</v>
      </c>
      <c r="FQ243" s="102">
        <f t="shared" ca="1" si="430"/>
        <v>3.2950247657851711E-3</v>
      </c>
      <c r="FR243" s="102">
        <f t="shared" ca="1" si="430"/>
        <v>3.2930794848515035E-3</v>
      </c>
      <c r="FS243" s="102">
        <f t="shared" ca="1" si="430"/>
        <v>3.2846392171744457E-3</v>
      </c>
      <c r="FT243" s="102">
        <f t="shared" ca="1" si="430"/>
        <v>3.335151725503326E-3</v>
      </c>
      <c r="FU243" s="102">
        <f t="shared" ca="1" si="430"/>
        <v>3.3142402436719988E-3</v>
      </c>
      <c r="FV243" s="102">
        <f t="shared" ca="1" si="430"/>
        <v>3.287796625280092E-3</v>
      </c>
      <c r="FW243" s="102">
        <f t="shared" ca="1" si="430"/>
        <v>3.3207558538328442E-3</v>
      </c>
      <c r="FX243" s="102">
        <f t="shared" ca="1" si="430"/>
        <v>3.2835231735734152E-3</v>
      </c>
      <c r="FY243" s="102">
        <f t="shared" ca="1" si="430"/>
        <v>3.24180378537327E-3</v>
      </c>
      <c r="FZ243" s="102">
        <f t="shared" ca="1" si="430"/>
        <v>3.2590626821891993E-3</v>
      </c>
      <c r="GA243" s="102">
        <f t="shared" ca="1" si="430"/>
        <v>3.208382706839423E-3</v>
      </c>
      <c r="GB243" s="102">
        <f t="shared" ca="1" si="430"/>
        <v>3.154268785766425E-3</v>
      </c>
      <c r="GC243" s="102">
        <f t="shared" ca="1" si="430"/>
        <v>3.1579326942292292E-3</v>
      </c>
      <c r="GD243" s="102">
        <f t="shared" ca="1" si="430"/>
        <v>3.0967044943119417E-3</v>
      </c>
      <c r="GE243" s="102">
        <f t="shared" ca="1" si="428"/>
        <v>3.0330476424657304E-3</v>
      </c>
      <c r="GF243" s="102">
        <f t="shared" ca="1" si="428"/>
        <v>3.0253098582747389E-3</v>
      </c>
      <c r="GG243" s="102">
        <f t="shared" ca="1" si="428"/>
        <v>2.9563090633262317E-3</v>
      </c>
      <c r="GH243" s="102">
        <f t="shared" ca="1" si="428"/>
        <v>2.885800256152463E-3</v>
      </c>
      <c r="GI243" s="102">
        <f t="shared" ca="1" si="428"/>
        <v>2.8688187668082935E-3</v>
      </c>
      <c r="GJ243" s="102">
        <f t="shared" ca="1" si="428"/>
        <v>2.7945963703127812E-3</v>
      </c>
      <c r="GK243" s="102">
        <f t="shared" ca="1" si="428"/>
        <v>2.7196793021663254E-3</v>
      </c>
      <c r="GL243" s="102">
        <f t="shared" ca="1" si="428"/>
        <v>2.69548939540281E-3</v>
      </c>
      <c r="GM243" s="102">
        <f t="shared" ca="1" si="428"/>
        <v>2.618309689219982E-3</v>
      </c>
      <c r="GN243" s="102">
        <f t="shared" ca="1" si="428"/>
        <v>2.5411302403083027E-3</v>
      </c>
      <c r="GO243" s="102">
        <f t="shared" ca="1" si="428"/>
        <v>2.5115871639901743E-3</v>
      </c>
      <c r="GP243" s="102">
        <f t="shared" ca="1" si="428"/>
        <v>2.4333967361407803E-3</v>
      </c>
      <c r="GQ243" s="102">
        <f t="shared" ca="1" si="428"/>
        <v>2.3557807559079808E-3</v>
      </c>
      <c r="GR243" s="102">
        <f t="shared" ca="1" si="428"/>
        <v>2.322526670105597E-3</v>
      </c>
      <c r="GS243" s="102">
        <f t="shared" ca="1" si="428"/>
        <v>2.24494709860064E-3</v>
      </c>
      <c r="GT243" s="102">
        <f t="shared" ca="1" si="428"/>
        <v>2.1683994632305166E-3</v>
      </c>
      <c r="GU243" s="102">
        <f t="shared" ca="1" si="427"/>
        <v>2.1328493227279026E-3</v>
      </c>
      <c r="GV243" s="102">
        <f t="shared" ca="1" si="427"/>
        <v>2.0571870954693367E-3</v>
      </c>
      <c r="GW243" s="102">
        <f t="shared" ca="1" si="427"/>
        <v>1.9829059695778716E-3</v>
      </c>
      <c r="GX243" s="102">
        <f t="shared" ca="1" si="427"/>
        <v>1.9462475655096327E-3</v>
      </c>
      <c r="GY243" s="102">
        <f t="shared" ca="1" si="427"/>
        <v>1.8735157827265672E-3</v>
      </c>
      <c r="GZ243" s="102">
        <f t="shared" ca="1" si="427"/>
        <v>1.8024169971703949E-3</v>
      </c>
      <c r="HA243" s="102">
        <f t="shared" ca="1" si="427"/>
        <v>1.7656210682268146E-3</v>
      </c>
      <c r="HB243" s="102">
        <f t="shared" ca="1" si="427"/>
        <v>1.6965684787185412E-3</v>
      </c>
      <c r="HC243" s="102">
        <f t="shared" ca="1" si="427"/>
        <v>1.6293159513961744E-3</v>
      </c>
      <c r="HD243" s="102">
        <f t="shared" ca="1" si="427"/>
        <v>1.5931529765398911E-3</v>
      </c>
      <c r="HE243" s="102">
        <f t="shared" ca="1" si="427"/>
        <v>1.528296864530772E-3</v>
      </c>
      <c r="HF243" s="102">
        <f t="shared" ca="1" si="427"/>
        <v>1.4653358697414294E-3</v>
      </c>
      <c r="HG243" s="102">
        <f t="shared" ca="1" si="427"/>
        <v>1.430396828666886E-3</v>
      </c>
      <c r="HH243" s="102">
        <f t="shared" ca="1" si="427"/>
        <v>1.3700570827351152E-3</v>
      </c>
      <c r="HI243" s="102">
        <f t="shared" ca="1" si="427"/>
        <v>1.3116480151540507E-3</v>
      </c>
      <c r="HJ243" s="102">
        <f t="shared" ca="1" si="388"/>
        <v>1.2783670126799926E-3</v>
      </c>
      <c r="HK243" s="102">
        <f t="shared" ca="1" si="388"/>
        <v>1.2226994785254697E-3</v>
      </c>
      <c r="HL243" s="102">
        <f t="shared" ca="1" si="388"/>
        <v>1.1689504140116557E-3</v>
      </c>
      <c r="HM243" s="102">
        <f t="shared" ca="1" si="388"/>
        <v>1.1376276049124294E-3</v>
      </c>
      <c r="HN243" s="102">
        <f t="shared" ca="1" si="388"/>
        <v>1.0866554017797162E-3</v>
      </c>
      <c r="HO243" s="102">
        <f t="shared" ca="1" si="388"/>
        <v>1.0375522920202935E-3</v>
      </c>
      <c r="HP243" s="102">
        <f t="shared" ca="1" si="388"/>
        <v>1.0083760171387746E-3</v>
      </c>
      <c r="HQ243" s="102">
        <f t="shared" ref="HQ243:IF258" ca="1" si="435">IFERROR(ABS(HQ$35)*INDEX($F$42:$F$388,MATCH($X243*HQ$35,$A$42:$A$388,1))*HQ$37*HQ$36,#N/A)</f>
        <v>9.6201800538654519E-4</v>
      </c>
      <c r="HR243" s="102">
        <f t="shared" ca="1" si="435"/>
        <v>9.1745189289537093E-4</v>
      </c>
      <c r="HS243" s="102">
        <f t="shared" ca="1" si="435"/>
        <v>8.9051922185585648E-4</v>
      </c>
      <c r="HT243" s="102">
        <f t="shared" ca="1" si="435"/>
        <v>8.4861515428578125E-4</v>
      </c>
      <c r="HU243" s="102">
        <f t="shared" ca="1" si="435"/>
        <v>8.084061346120857E-4</v>
      </c>
      <c r="HV243" s="102">
        <f t="shared" ca="1" si="435"/>
        <v>7.8374141393351303E-4</v>
      </c>
      <c r="HW243" s="102">
        <f t="shared" ca="1" si="435"/>
        <v>7.4607370763942588E-4</v>
      </c>
      <c r="HX243" s="102">
        <f t="shared" ca="1" si="435"/>
        <v>7.0999120086617058E-4</v>
      </c>
      <c r="HY243" s="102">
        <f t="shared" ca="1" si="435"/>
        <v>6.7544436138036962E-4</v>
      </c>
      <c r="HZ243" s="102">
        <f t="shared" ca="1" si="435"/>
        <v>6.5387480548569478E-4</v>
      </c>
      <c r="IA243" s="102">
        <f t="shared" ca="1" si="435"/>
        <v>6.2165441942854519E-4</v>
      </c>
      <c r="IB243" s="102">
        <f t="shared" ca="1" si="435"/>
        <v>5.9085232299064833E-4</v>
      </c>
      <c r="IC243" s="102">
        <f t="shared" ca="1" si="435"/>
        <v>5.7139923850767216E-4</v>
      </c>
      <c r="ID243" s="102">
        <f t="shared" ca="1" si="435"/>
        <v>5.4275678841697247E-4</v>
      </c>
      <c r="IE243" s="102">
        <f t="shared" ca="1" si="435"/>
        <v>5.1541443179348005E-4</v>
      </c>
      <c r="IF243" s="102">
        <f t="shared" ca="1" si="435"/>
        <v>4.9796818619039296E-4</v>
      </c>
      <c r="IG243" s="102">
        <f t="shared" ca="1" si="423"/>
        <v>4.7261151736077819E-4</v>
      </c>
      <c r="IH243" s="102">
        <f t="shared" ca="1" si="423"/>
        <v>4.4843142196874863E-4</v>
      </c>
      <c r="II243" s="102">
        <f t="shared" ca="1" si="423"/>
        <v>4.3286030272132742E-4</v>
      </c>
      <c r="IJ243" s="102">
        <f t="shared" ca="1" si="411"/>
        <v>4.1051842155927513E-4</v>
      </c>
      <c r="IK243" s="102">
        <f t="shared" ca="1" si="411"/>
        <v>3.8921306337127873E-4</v>
      </c>
      <c r="IL243" s="102">
        <f t="shared" ca="1" si="411"/>
        <v>3.7538695792004674E-4</v>
      </c>
      <c r="IM243" s="102">
        <f t="shared" ca="1" si="411"/>
        <v>3.5573925304820212E-4</v>
      </c>
      <c r="IN243" s="102">
        <f t="shared" ca="1" si="411"/>
        <v>3.3706739448477262E-4</v>
      </c>
      <c r="IO243" s="102">
        <f t="shared" ca="1" si="411"/>
        <v>3.247943459234425E-4</v>
      </c>
      <c r="IP243" s="102">
        <f t="shared" ca="1" si="411"/>
        <v>3.0774958077255473E-4</v>
      </c>
      <c r="IQ243" s="102">
        <f t="shared" ca="1" si="411"/>
        <v>2.9131743081366179E-4</v>
      </c>
      <c r="IR243" s="102">
        <f t="shared" ca="1" si="411"/>
        <v>2.8044605082451957E-4</v>
      </c>
      <c r="IS243" s="102">
        <f t="shared" ca="1" si="411"/>
        <v>2.6560558190135271E-4</v>
      </c>
      <c r="IT243" s="102">
        <f t="shared" ca="1" si="411"/>
        <v>2.5144993563685651E-4</v>
      </c>
      <c r="IU243" s="102">
        <f t="shared" ca="1" si="411"/>
        <v>2.4100354905496157E-4</v>
      </c>
      <c r="IV243" s="102">
        <f t="shared" ca="1" si="411"/>
        <v>2.3029652530613321E-4</v>
      </c>
      <c r="IW243" s="102">
        <f t="shared" ca="1" si="411"/>
        <v>2.1420718318817351E-4</v>
      </c>
      <c r="IX243" s="102">
        <f t="shared" ca="1" si="411"/>
        <v>2.0938126749629841E-4</v>
      </c>
      <c r="IY243" s="102">
        <f t="shared" ca="1" si="412"/>
        <v>2.0054777110513632E-4</v>
      </c>
      <c r="IZ243" s="102">
        <f t="shared" ca="1" si="412"/>
        <v>1.9286234070378078E-4</v>
      </c>
      <c r="JA243" s="102">
        <f t="shared" ca="1" si="412"/>
        <v>1.8575844849796983E-4</v>
      </c>
      <c r="JB243" s="102">
        <f t="shared" ca="1" si="412"/>
        <v>1.8228288465266558E-4</v>
      </c>
      <c r="JC243" s="102">
        <f t="shared" ca="1" si="412"/>
        <v>1.6248942847793839E-4</v>
      </c>
      <c r="JD243" s="102">
        <f t="shared" ca="1" si="412"/>
        <v>1.90576850567067E-4</v>
      </c>
      <c r="JE243" s="102">
        <f t="shared" ca="1" si="412"/>
        <v>1.1765354292507627E-4</v>
      </c>
      <c r="JF243" s="102" t="e">
        <f t="shared" ca="1" si="412"/>
        <v>#N/A</v>
      </c>
      <c r="JG243" s="102" t="e">
        <f t="shared" ca="1" si="412"/>
        <v>#N/A</v>
      </c>
      <c r="JH243" s="102" t="e">
        <f t="shared" ca="1" si="412"/>
        <v>#N/A</v>
      </c>
      <c r="JI243" s="102" t="e">
        <f t="shared" ca="1" si="412"/>
        <v>#N/A</v>
      </c>
      <c r="JJ243" s="102" t="e">
        <f t="shared" ca="1" si="412"/>
        <v>#N/A</v>
      </c>
      <c r="JK243" s="102" t="e">
        <f t="shared" ca="1" si="412"/>
        <v>#N/A</v>
      </c>
      <c r="JL243" s="102" t="e">
        <f t="shared" ca="1" si="412"/>
        <v>#N/A</v>
      </c>
      <c r="JM243" s="102" t="e">
        <f t="shared" ca="1" si="412"/>
        <v>#N/A</v>
      </c>
      <c r="JN243" s="102" t="e">
        <f t="shared" ca="1" si="412"/>
        <v>#N/A</v>
      </c>
      <c r="JO243" s="102" t="e">
        <f t="shared" ca="1" si="398"/>
        <v>#N/A</v>
      </c>
      <c r="JP243" s="102" t="e">
        <f t="shared" ca="1" si="398"/>
        <v>#N/A</v>
      </c>
      <c r="JQ243" s="102" t="e">
        <f t="shared" ca="1" si="398"/>
        <v>#N/A</v>
      </c>
      <c r="JR243" s="102" t="e">
        <f t="shared" ca="1" si="398"/>
        <v>#N/A</v>
      </c>
      <c r="JS243" s="102" t="e">
        <f t="shared" ca="1" si="398"/>
        <v>#N/A</v>
      </c>
      <c r="JT243" s="102" t="e">
        <f t="shared" ca="1" si="398"/>
        <v>#N/A</v>
      </c>
      <c r="JU243" s="102" t="e">
        <f t="shared" ca="1" si="398"/>
        <v>#N/A</v>
      </c>
      <c r="JV243" s="102" t="e">
        <f t="shared" ca="1" si="398"/>
        <v>#N/A</v>
      </c>
      <c r="JW243" s="102" t="e">
        <f t="shared" ca="1" si="398"/>
        <v>#N/A</v>
      </c>
      <c r="JX243" s="102" t="e">
        <f t="shared" ca="1" si="398"/>
        <v>#N/A</v>
      </c>
      <c r="JY243" s="102" t="e">
        <f t="shared" ca="1" si="398"/>
        <v>#N/A</v>
      </c>
      <c r="JZ243" s="102" t="e">
        <f t="shared" ca="1" si="395"/>
        <v>#N/A</v>
      </c>
      <c r="KA243" s="102" t="e">
        <f t="shared" ca="1" si="392"/>
        <v>#N/A</v>
      </c>
      <c r="KB243" s="102" t="e">
        <f t="shared" ca="1" si="392"/>
        <v>#N/A</v>
      </c>
      <c r="KC243" s="102" t="e">
        <f t="shared" ca="1" si="381"/>
        <v>#N/A</v>
      </c>
      <c r="KD243" s="102" t="e">
        <f t="shared" ca="1" si="381"/>
        <v>#N/A</v>
      </c>
      <c r="KE243" s="102" t="e">
        <f t="shared" ca="1" si="381"/>
        <v>#N/A</v>
      </c>
      <c r="KF243" s="102" t="e">
        <f t="shared" ca="1" si="381"/>
        <v>#N/A</v>
      </c>
      <c r="KG243" s="102" t="e">
        <f t="shared" ca="1" si="381"/>
        <v>#N/A</v>
      </c>
      <c r="KH243" s="102" t="e">
        <f t="shared" ca="1" si="434"/>
        <v>#N/A</v>
      </c>
      <c r="KI243" s="102" t="e">
        <f t="shared" ca="1" si="434"/>
        <v>#N/A</v>
      </c>
      <c r="KJ243" s="102" t="e">
        <f t="shared" ca="1" si="434"/>
        <v>#N/A</v>
      </c>
      <c r="KK243" s="102" t="e">
        <f t="shared" ca="1" si="434"/>
        <v>#N/A</v>
      </c>
      <c r="KL243" s="102" t="e">
        <f t="shared" ca="1" si="434"/>
        <v>#N/A</v>
      </c>
      <c r="KM243" s="102" t="e">
        <f t="shared" ca="1" si="434"/>
        <v>#N/A</v>
      </c>
      <c r="KN243" s="102" t="e">
        <f t="shared" ca="1" si="434"/>
        <v>#N/A</v>
      </c>
      <c r="KO243" s="102" t="e">
        <f t="shared" ca="1" si="434"/>
        <v>#N/A</v>
      </c>
      <c r="KP243" s="102" t="e">
        <f t="shared" ca="1" si="434"/>
        <v>#N/A</v>
      </c>
      <c r="KQ243" s="102" t="e">
        <f t="shared" ca="1" si="434"/>
        <v>#N/A</v>
      </c>
      <c r="KR243" s="102" t="e">
        <f t="shared" ca="1" si="434"/>
        <v>#N/A</v>
      </c>
      <c r="KS243" s="102" t="e">
        <f t="shared" ca="1" si="434"/>
        <v>#N/A</v>
      </c>
      <c r="KT243" s="102" t="e">
        <f t="shared" ca="1" si="434"/>
        <v>#N/A</v>
      </c>
      <c r="KU243" s="102" t="e">
        <f t="shared" ca="1" si="434"/>
        <v>#N/A</v>
      </c>
      <c r="KV243" s="102" t="e">
        <f t="shared" ca="1" si="434"/>
        <v>#N/A</v>
      </c>
      <c r="KW243" s="102" t="e">
        <f t="shared" ca="1" si="434"/>
        <v>#N/A</v>
      </c>
      <c r="KX243" s="102" t="e">
        <f t="shared" ca="1" si="431"/>
        <v>#N/A</v>
      </c>
      <c r="KY243" s="102" t="e">
        <f t="shared" ca="1" si="431"/>
        <v>#N/A</v>
      </c>
      <c r="KZ243" s="102" t="e">
        <f t="shared" ca="1" si="431"/>
        <v>#N/A</v>
      </c>
      <c r="LA243" s="102" t="e">
        <f t="shared" ca="1" si="431"/>
        <v>#N/A</v>
      </c>
      <c r="LB243" s="102" t="e">
        <f t="shared" ca="1" si="431"/>
        <v>#N/A</v>
      </c>
      <c r="LC243" s="102" t="e">
        <f t="shared" ca="1" si="431"/>
        <v>#N/A</v>
      </c>
      <c r="LD243" s="102" t="e">
        <f t="shared" ca="1" si="431"/>
        <v>#N/A</v>
      </c>
      <c r="LE243" s="102" t="e">
        <f t="shared" ca="1" si="431"/>
        <v>#N/A</v>
      </c>
      <c r="LF243" s="102" t="e">
        <f t="shared" ca="1" si="431"/>
        <v>#N/A</v>
      </c>
      <c r="LG243" s="102" t="e">
        <f t="shared" ca="1" si="431"/>
        <v>#N/A</v>
      </c>
      <c r="LH243" s="102" t="e">
        <f t="shared" ca="1" si="431"/>
        <v>#N/A</v>
      </c>
      <c r="LI243" s="102" t="e">
        <f t="shared" ca="1" si="390"/>
        <v>#N/A</v>
      </c>
      <c r="LJ243" s="102" t="e">
        <f t="shared" ca="1" si="389"/>
        <v>#N/A</v>
      </c>
      <c r="LK243" s="102" t="e">
        <f t="shared" ca="1" si="389"/>
        <v>#N/A</v>
      </c>
      <c r="LL243" s="102" t="e">
        <f t="shared" ca="1" si="389"/>
        <v>#N/A</v>
      </c>
      <c r="LM243" s="102" t="e">
        <f t="shared" ca="1" si="389"/>
        <v>#N/A</v>
      </c>
      <c r="LN243" s="102" t="e">
        <f t="shared" ca="1" si="389"/>
        <v>#N/A</v>
      </c>
      <c r="LO243" s="102" t="e">
        <f t="shared" ca="1" si="373"/>
        <v>#N/A</v>
      </c>
      <c r="LP243" s="102" t="e">
        <f t="shared" ca="1" si="424"/>
        <v>#N/A</v>
      </c>
      <c r="LQ243" s="102" t="e">
        <f t="shared" ca="1" si="424"/>
        <v>#N/A</v>
      </c>
      <c r="LR243" s="102" t="e">
        <f t="shared" ca="1" si="424"/>
        <v>#N/A</v>
      </c>
      <c r="LS243" s="102" t="e">
        <f t="shared" ca="1" si="424"/>
        <v>#N/A</v>
      </c>
      <c r="LT243" s="102" t="e">
        <f t="shared" ca="1" si="424"/>
        <v>#N/A</v>
      </c>
      <c r="LU243" s="102" t="e">
        <f t="shared" ca="1" si="424"/>
        <v>#N/A</v>
      </c>
      <c r="LV243" s="102" t="e">
        <f t="shared" ca="1" si="424"/>
        <v>#N/A</v>
      </c>
      <c r="LW243" s="102" t="e">
        <f t="shared" ca="1" si="424"/>
        <v>#N/A</v>
      </c>
      <c r="LX243" s="102" t="e">
        <f t="shared" ca="1" si="424"/>
        <v>#N/A</v>
      </c>
      <c r="LY243" s="102" t="e">
        <f t="shared" ca="1" si="424"/>
        <v>#N/A</v>
      </c>
      <c r="LZ243" s="102" t="e">
        <f t="shared" ca="1" si="424"/>
        <v>#N/A</v>
      </c>
      <c r="MA243" s="102" t="e">
        <f t="shared" ca="1" si="424"/>
        <v>#N/A</v>
      </c>
      <c r="MB243" s="102" t="e">
        <f t="shared" ca="1" si="424"/>
        <v>#N/A</v>
      </c>
      <c r="MC243" s="102" t="e">
        <f t="shared" ca="1" si="424"/>
        <v>#N/A</v>
      </c>
      <c r="MD243" s="102" t="e">
        <f t="shared" ca="1" si="424"/>
        <v>#N/A</v>
      </c>
      <c r="ME243" s="102" t="e">
        <f t="shared" ca="1" si="424"/>
        <v>#N/A</v>
      </c>
      <c r="MF243" s="102" t="e">
        <f t="shared" ca="1" si="413"/>
        <v>#N/A</v>
      </c>
      <c r="MG243" s="102" t="e">
        <f t="shared" ca="1" si="426"/>
        <v>#N/A</v>
      </c>
      <c r="MH243" s="102" t="e">
        <f t="shared" ca="1" si="426"/>
        <v>#N/A</v>
      </c>
      <c r="MI243" s="102" t="e">
        <f t="shared" ca="1" si="426"/>
        <v>#N/A</v>
      </c>
      <c r="MJ243" s="102" t="e">
        <f t="shared" ca="1" si="426"/>
        <v>#N/A</v>
      </c>
      <c r="MK243" s="102" t="e">
        <f t="shared" ca="1" si="426"/>
        <v>#N/A</v>
      </c>
      <c r="ML243" s="102" t="e">
        <f t="shared" ca="1" si="426"/>
        <v>#N/A</v>
      </c>
      <c r="MM243" s="102" t="e">
        <f t="shared" ca="1" si="426"/>
        <v>#N/A</v>
      </c>
      <c r="MN243" s="102" t="e">
        <f t="shared" ca="1" si="426"/>
        <v>#N/A</v>
      </c>
      <c r="MO243" s="102" t="e">
        <f t="shared" ca="1" si="426"/>
        <v>#N/A</v>
      </c>
      <c r="MP243" s="102" t="e">
        <f t="shared" ca="1" si="426"/>
        <v>#N/A</v>
      </c>
      <c r="MQ243" s="102" t="e">
        <f t="shared" ca="1" si="426"/>
        <v>#N/A</v>
      </c>
      <c r="MR243" s="102" t="e">
        <f t="shared" ca="1" si="426"/>
        <v>#N/A</v>
      </c>
      <c r="MS243" s="102" t="e">
        <f t="shared" ca="1" si="426"/>
        <v>#N/A</v>
      </c>
      <c r="MT243" s="102" t="e">
        <f t="shared" ca="1" si="426"/>
        <v>#N/A</v>
      </c>
      <c r="MU243" s="102" t="e">
        <f t="shared" ca="1" si="426"/>
        <v>#N/A</v>
      </c>
      <c r="MV243" s="102" t="e">
        <f t="shared" ca="1" si="426"/>
        <v>#N/A</v>
      </c>
      <c r="MW243" s="102" t="e">
        <f t="shared" ca="1" si="425"/>
        <v>#N/A</v>
      </c>
      <c r="MX243" s="102" t="e">
        <f t="shared" ca="1" si="425"/>
        <v>#N/A</v>
      </c>
      <c r="MY243" s="102" t="e">
        <f t="shared" ca="1" si="425"/>
        <v>#N/A</v>
      </c>
      <c r="MZ243" s="102" t="e">
        <f t="shared" ca="1" si="425"/>
        <v>#N/A</v>
      </c>
      <c r="NA243" s="102" t="e">
        <f t="shared" ca="1" si="425"/>
        <v>#N/A</v>
      </c>
      <c r="NB243" s="102" t="e">
        <f t="shared" ca="1" si="425"/>
        <v>#N/A</v>
      </c>
      <c r="NC243" s="102" t="e">
        <f t="shared" ca="1" si="425"/>
        <v>#N/A</v>
      </c>
      <c r="ND243" s="102" t="e">
        <f t="shared" ca="1" si="425"/>
        <v>#N/A</v>
      </c>
      <c r="NE243" s="102" t="e">
        <f t="shared" ca="1" si="425"/>
        <v>#N/A</v>
      </c>
      <c r="NF243" s="102" t="e">
        <f t="shared" ca="1" si="425"/>
        <v>#N/A</v>
      </c>
      <c r="NG243" s="102" t="e">
        <f t="shared" ca="1" si="397"/>
        <v>#N/A</v>
      </c>
      <c r="NH243" s="102" t="e">
        <f t="shared" ca="1" si="377"/>
        <v>#N/A</v>
      </c>
      <c r="NI243" s="102" t="e">
        <f t="shared" ca="1" si="374"/>
        <v>#N/A</v>
      </c>
      <c r="NJ243" s="102" t="e">
        <f t="shared" ca="1" si="374"/>
        <v>#N/A</v>
      </c>
      <c r="NK243" s="102" t="e">
        <f t="shared" ca="1" si="374"/>
        <v>#N/A</v>
      </c>
      <c r="NL243" s="102" t="e">
        <f t="shared" ca="1" si="374"/>
        <v>#N/A</v>
      </c>
      <c r="NM243" s="102" t="e">
        <f t="shared" ca="1" si="374"/>
        <v>#N/A</v>
      </c>
      <c r="NN243" s="85"/>
      <c r="NO243" s="85"/>
      <c r="NP243" s="85"/>
      <c r="NQ243" s="85"/>
      <c r="NR243" s="85"/>
      <c r="NS243" s="85"/>
      <c r="NT243" s="85"/>
      <c r="NU243" s="85"/>
      <c r="OC243" s="85"/>
      <c r="OD243" s="85"/>
      <c r="OE243" s="85"/>
      <c r="OF243" s="85"/>
      <c r="OG243" s="85"/>
      <c r="OH243" s="85"/>
      <c r="OI243" s="85"/>
      <c r="OJ243" s="85"/>
      <c r="OK243" s="85"/>
      <c r="OL243" s="85"/>
      <c r="OM243" s="85"/>
      <c r="ON243" s="85"/>
      <c r="OO243" s="85"/>
      <c r="OP243" s="85"/>
    </row>
    <row r="244" spans="1:406" customFormat="1" ht="15" x14ac:dyDescent="0.25">
      <c r="A244" s="94">
        <v>6.06</v>
      </c>
      <c r="B244" s="92">
        <f t="shared" si="399"/>
        <v>8442333.445117576</v>
      </c>
      <c r="C244" s="102">
        <f t="shared" si="400"/>
        <v>0.99999999999874745</v>
      </c>
      <c r="D244" s="102">
        <f t="shared" si="401"/>
        <v>4.9887350538027064E-12</v>
      </c>
      <c r="E244" s="102">
        <f t="shared" si="402"/>
        <v>0.93546733024209427</v>
      </c>
      <c r="F244" s="102">
        <f t="shared" si="403"/>
        <v>2.570240407485511E-2</v>
      </c>
      <c r="G244" s="91"/>
      <c r="H244" s="102"/>
      <c r="I244" s="102"/>
      <c r="J244" s="97">
        <v>2.02</v>
      </c>
      <c r="K244" s="102">
        <f t="shared" si="404"/>
        <v>0.99999999984047838</v>
      </c>
      <c r="L244" s="102">
        <f t="shared" si="405"/>
        <v>6.7371953936661139E-9</v>
      </c>
      <c r="M244" s="102">
        <f t="shared" si="406"/>
        <v>0.89521914096767918</v>
      </c>
      <c r="N244" s="102">
        <f t="shared" si="407"/>
        <v>0.44252881149313</v>
      </c>
      <c r="O244" s="85"/>
      <c r="P244" s="97">
        <v>4.04</v>
      </c>
      <c r="Q244" s="102">
        <f t="shared" si="408"/>
        <v>0.88929081492506934</v>
      </c>
      <c r="R244" s="102">
        <f t="shared" si="409"/>
        <v>4.6200930173208372E-2</v>
      </c>
      <c r="S244" s="97">
        <f t="shared" si="414"/>
        <v>2.0099751242241779</v>
      </c>
      <c r="T244" s="102">
        <f t="shared" si="415"/>
        <v>0.88929081492506934</v>
      </c>
      <c r="U244" s="102">
        <f t="shared" si="416"/>
        <v>0.18572544072833419</v>
      </c>
      <c r="V244" s="91"/>
      <c r="W244" s="85"/>
      <c r="X244" s="94">
        <f t="shared" si="417"/>
        <v>2.0099751242241779</v>
      </c>
      <c r="Y244" s="102">
        <f t="shared" ca="1" si="418"/>
        <v>0.19967930048276059</v>
      </c>
      <c r="Z244" s="102">
        <f t="shared" ca="1" si="419"/>
        <v>9.9786663742255878E-4</v>
      </c>
      <c r="AA244" s="102">
        <f ca="1">SUM($Z$43:Z244)</f>
        <v>0.73424169413325568</v>
      </c>
      <c r="AB244" s="102">
        <f t="shared" ca="1" si="420"/>
        <v>0.99999824260872416</v>
      </c>
      <c r="AC244" s="102">
        <f t="shared" ca="1" si="421"/>
        <v>6.5810453666188748E-2</v>
      </c>
      <c r="AD244" s="102"/>
      <c r="AE244" s="101"/>
      <c r="AF244" s="102">
        <f t="shared" ca="1" si="432"/>
        <v>0</v>
      </c>
      <c r="AG244" s="102">
        <f t="shared" ca="1" si="432"/>
        <v>0</v>
      </c>
      <c r="AH244" s="102">
        <f t="shared" ca="1" si="432"/>
        <v>0</v>
      </c>
      <c r="AI244" s="102">
        <f t="shared" ca="1" si="432"/>
        <v>0</v>
      </c>
      <c r="AJ244" s="102">
        <f t="shared" ca="1" si="432"/>
        <v>0</v>
      </c>
      <c r="AK244" s="102">
        <f t="shared" ca="1" si="432"/>
        <v>0</v>
      </c>
      <c r="AL244" s="102">
        <f t="shared" ca="1" si="432"/>
        <v>0</v>
      </c>
      <c r="AM244" s="102">
        <f t="shared" ca="1" si="432"/>
        <v>1.5206824318095175E-298</v>
      </c>
      <c r="AN244" s="102">
        <f t="shared" ca="1" si="432"/>
        <v>4.7602289654441396E-273</v>
      </c>
      <c r="AO244" s="102">
        <f t="shared" ca="1" si="432"/>
        <v>2.6085824893088532E-252</v>
      </c>
      <c r="AP244" s="102">
        <f t="shared" ca="1" si="432"/>
        <v>2.6763827996230437E-233</v>
      </c>
      <c r="AQ244" s="102">
        <f t="shared" ca="1" si="432"/>
        <v>1.0914720598048262E-216</v>
      </c>
      <c r="AR244" s="102">
        <f t="shared" ca="1" si="432"/>
        <v>1.3065651009390513E-202</v>
      </c>
      <c r="AS244" s="102">
        <f t="shared" ca="1" si="432"/>
        <v>2.0230764534087621E-189</v>
      </c>
      <c r="AT244" s="102">
        <f t="shared" ca="1" si="432"/>
        <v>1.3480101033954706E-177</v>
      </c>
      <c r="AU244" s="102">
        <f t="shared" ca="1" si="432"/>
        <v>2.641121629350443E-167</v>
      </c>
      <c r="AV244" s="102">
        <f t="shared" ca="1" si="429"/>
        <v>1.5101521564324069E-157</v>
      </c>
      <c r="AW244" s="102">
        <f t="shared" ca="1" si="429"/>
        <v>1.1802809666846731E-148</v>
      </c>
      <c r="AX244" s="102">
        <f t="shared" ca="1" si="429"/>
        <v>9.2198823969859076E-141</v>
      </c>
      <c r="AY244" s="102">
        <f t="shared" ca="1" si="429"/>
        <v>3.1399120405332241E-133</v>
      </c>
      <c r="AZ244" s="102">
        <f t="shared" ca="1" si="429"/>
        <v>2.7709915626101934E-126</v>
      </c>
      <c r="BA244" s="102">
        <f t="shared" ca="1" si="429"/>
        <v>5.019375087886399E-120</v>
      </c>
      <c r="BB244" s="102">
        <f t="shared" ca="1" si="429"/>
        <v>4.9581719459667139E-114</v>
      </c>
      <c r="BC244" s="102">
        <f t="shared" ca="1" si="429"/>
        <v>1.8692640919831302E-108</v>
      </c>
      <c r="BD244" s="102">
        <f t="shared" ca="1" si="429"/>
        <v>2.2736484089514698E-103</v>
      </c>
      <c r="BE244" s="102">
        <f t="shared" ca="1" si="429"/>
        <v>1.732309976505171E-98</v>
      </c>
      <c r="BF244" s="102">
        <f t="shared" ca="1" si="429"/>
        <v>6.4658680634456403E-94</v>
      </c>
      <c r="BG244" s="102">
        <f t="shared" ca="1" si="429"/>
        <v>1.048655541043076E-89</v>
      </c>
      <c r="BH244" s="102">
        <f t="shared" ca="1" si="429"/>
        <v>1.1696459991620296E-85</v>
      </c>
      <c r="BI244" s="102">
        <f t="shared" ca="1" si="429"/>
        <v>7.5654926674758405E-82</v>
      </c>
      <c r="BJ244" s="102">
        <f t="shared" ca="1" si="429"/>
        <v>2.6056794363513444E-78</v>
      </c>
      <c r="BK244" s="102">
        <f t="shared" ca="1" si="393"/>
        <v>6.5992649960371145E-75</v>
      </c>
      <c r="BL244" s="102">
        <f t="shared" ca="1" si="393"/>
        <v>1.0909706842840592E-71</v>
      </c>
      <c r="BM244" s="102">
        <f t="shared" ca="1" si="393"/>
        <v>1.1082907921851976E-68</v>
      </c>
      <c r="BN244" s="102">
        <f t="shared" ca="1" si="393"/>
        <v>8.7040380301841937E-66</v>
      </c>
      <c r="BO244" s="102">
        <f t="shared" ca="1" si="393"/>
        <v>4.8607718849289511E-63</v>
      </c>
      <c r="BP244" s="102">
        <f t="shared" ca="1" si="393"/>
        <v>1.8505510183103035E-60</v>
      </c>
      <c r="BQ244" s="102">
        <f t="shared" ca="1" si="393"/>
        <v>5.6604418162857506E-58</v>
      </c>
      <c r="BR244" s="102">
        <f t="shared" ca="1" si="393"/>
        <v>1.3120100974865034E-55</v>
      </c>
      <c r="BS244" s="102">
        <f t="shared" ca="1" si="393"/>
        <v>2.239372554157209E-53</v>
      </c>
      <c r="BT244" s="102">
        <f t="shared" ca="1" si="393"/>
        <v>3.1653129466249549E-51</v>
      </c>
      <c r="BU244" s="102">
        <f t="shared" ca="1" si="393"/>
        <v>3.5582896077615464E-49</v>
      </c>
      <c r="BV244" s="102">
        <f t="shared" ca="1" si="393"/>
        <v>3.1231512384364982E-47</v>
      </c>
      <c r="BW244" s="102">
        <f t="shared" ca="1" si="393"/>
        <v>2.325693419671086E-45</v>
      </c>
      <c r="BX244" s="102">
        <f t="shared" ca="1" si="393"/>
        <v>1.4299703199391147E-43</v>
      </c>
      <c r="BY244" s="102">
        <f t="shared" ca="1" si="393"/>
        <v>7.1829364378977555E-42</v>
      </c>
      <c r="BZ244" s="102">
        <f t="shared" ref="BZ244:CO259" ca="1" si="436">IFERROR(ABS(BZ$35)*INDEX($F$42:$F$388,MATCH($X244*BZ$35,$A$42:$A$388,1))*BZ$37*BZ$36,#N/A)</f>
        <v>3.1217416449374279E-40</v>
      </c>
      <c r="CA244" s="102">
        <f t="shared" ca="1" si="436"/>
        <v>1.1538513166295555E-38</v>
      </c>
      <c r="CB244" s="102">
        <f t="shared" ca="1" si="436"/>
        <v>3.6106262937563224E-37</v>
      </c>
      <c r="CC244" s="102">
        <f t="shared" ca="1" si="436"/>
        <v>9.9337722867901423E-36</v>
      </c>
      <c r="CD244" s="102">
        <f t="shared" ca="1" si="436"/>
        <v>2.3800594007616057E-34</v>
      </c>
      <c r="CE244" s="102">
        <f t="shared" ca="1" si="436"/>
        <v>4.9670673976536031E-33</v>
      </c>
      <c r="CF244" s="102">
        <f t="shared" ca="1" si="436"/>
        <v>9.2362206789980574E-32</v>
      </c>
      <c r="CG244" s="102">
        <f t="shared" ca="1" si="436"/>
        <v>1.5246656282333776E-30</v>
      </c>
      <c r="CH244" s="102">
        <f t="shared" ca="1" si="436"/>
        <v>2.2433062290672415E-29</v>
      </c>
      <c r="CI244" s="102">
        <f t="shared" ca="1" si="436"/>
        <v>2.9738750442938733E-28</v>
      </c>
      <c r="CJ244" s="102">
        <f t="shared" ca="1" si="436"/>
        <v>3.5554319949002887E-27</v>
      </c>
      <c r="CK244" s="102">
        <f t="shared" ca="1" si="436"/>
        <v>3.8607438581434071E-26</v>
      </c>
      <c r="CL244" s="102">
        <f t="shared" ca="1" si="436"/>
        <v>3.8128812045318709E-25</v>
      </c>
      <c r="CM244" s="102">
        <f t="shared" ca="1" si="436"/>
        <v>3.440741744758925E-24</v>
      </c>
      <c r="CN244" s="102">
        <f t="shared" ca="1" si="436"/>
        <v>2.86427140282711E-23</v>
      </c>
      <c r="CO244" s="102">
        <f t="shared" ca="1" si="436"/>
        <v>2.1860212891413977E-22</v>
      </c>
      <c r="CP244" s="102">
        <f t="shared" ca="1" si="396"/>
        <v>1.5412279247004982E-21</v>
      </c>
      <c r="CQ244" s="102">
        <f t="shared" ca="1" si="396"/>
        <v>1.0154838037664902E-20</v>
      </c>
      <c r="CR244" s="102">
        <f t="shared" ca="1" si="396"/>
        <v>6.1764046839026079E-20</v>
      </c>
      <c r="CS244" s="102">
        <f t="shared" ca="1" si="396"/>
        <v>3.5025572674998888E-19</v>
      </c>
      <c r="CT244" s="102">
        <f t="shared" ca="1" si="396"/>
        <v>1.8765467407219799E-18</v>
      </c>
      <c r="CU244" s="102">
        <f t="shared" ca="1" si="396"/>
        <v>9.336008710789917E-18</v>
      </c>
      <c r="CV244" s="102">
        <f t="shared" ca="1" si="396"/>
        <v>4.3647994589397266E-17</v>
      </c>
      <c r="CW244" s="102">
        <f t="shared" ca="1" si="396"/>
        <v>1.9457891945678431E-16</v>
      </c>
      <c r="CX244" s="102">
        <f t="shared" ca="1" si="396"/>
        <v>8.0963424022925425E-16</v>
      </c>
      <c r="CY244" s="102">
        <f t="shared" ca="1" si="396"/>
        <v>3.1871840797023004E-15</v>
      </c>
      <c r="CZ244" s="102">
        <f t="shared" ca="1" si="396"/>
        <v>1.2057690867312438E-14</v>
      </c>
      <c r="DA244" s="102">
        <f t="shared" ca="1" si="396"/>
        <v>4.2769615894820794E-14</v>
      </c>
      <c r="DB244" s="102">
        <f t="shared" ca="1" si="396"/>
        <v>1.4436154162093587E-13</v>
      </c>
      <c r="DC244" s="102">
        <f t="shared" ca="1" si="396"/>
        <v>4.7144175209529964E-13</v>
      </c>
      <c r="DD244" s="102">
        <f t="shared" ca="1" si="396"/>
        <v>1.449223073531185E-12</v>
      </c>
      <c r="DE244" s="102">
        <f t="shared" ca="1" si="396"/>
        <v>4.2606048916940487E-12</v>
      </c>
      <c r="DF244" s="102">
        <f t="shared" ca="1" si="394"/>
        <v>1.2189444102603791E-11</v>
      </c>
      <c r="DG244" s="102">
        <f t="shared" ca="1" si="394"/>
        <v>3.2941554429016117E-11</v>
      </c>
      <c r="DH244" s="102">
        <f t="shared" ca="1" si="394"/>
        <v>8.551373229291354E-11</v>
      </c>
      <c r="DI244" s="102">
        <f t="shared" ca="1" si="394"/>
        <v>2.1711094636635716E-10</v>
      </c>
      <c r="DJ244" s="102">
        <f t="shared" ca="1" si="394"/>
        <v>5.2230277711831763E-10</v>
      </c>
      <c r="DK244" s="102">
        <f t="shared" ca="1" si="394"/>
        <v>1.2116033521178517E-9</v>
      </c>
      <c r="DL244" s="102">
        <f t="shared" ca="1" si="394"/>
        <v>2.7608651420536761E-9</v>
      </c>
      <c r="DM244" s="102">
        <f t="shared" ca="1" si="394"/>
        <v>5.9775997241248694E-9</v>
      </c>
      <c r="DN244" s="102">
        <f t="shared" ca="1" si="394"/>
        <v>1.2521927861211289E-8</v>
      </c>
      <c r="DO244" s="102">
        <f t="shared" ca="1" si="394"/>
        <v>2.5865067211815814E-8</v>
      </c>
      <c r="DP244" s="102">
        <f t="shared" ca="1" si="394"/>
        <v>5.088978002859839E-8</v>
      </c>
      <c r="DQ244" s="102">
        <f t="shared" ca="1" si="394"/>
        <v>9.7163837983193705E-8</v>
      </c>
      <c r="DR244" s="102">
        <f t="shared" ca="1" si="394"/>
        <v>1.8353700408678564E-7</v>
      </c>
      <c r="DS244" s="102">
        <f t="shared" ca="1" si="394"/>
        <v>3.3096962923118503E-7</v>
      </c>
      <c r="DT244" s="102">
        <f t="shared" ca="1" si="394"/>
        <v>5.8070991893859804E-7</v>
      </c>
      <c r="DU244" s="102">
        <f t="shared" ca="1" si="422"/>
        <v>1.0109959355454942E-6</v>
      </c>
      <c r="DV244" s="102">
        <f t="shared" ca="1" si="422"/>
        <v>1.6837092719801352E-6</v>
      </c>
      <c r="DW244" s="102">
        <f t="shared" ca="1" si="422"/>
        <v>2.7347736528283887E-6</v>
      </c>
      <c r="DX244" s="102">
        <f t="shared" ca="1" si="422"/>
        <v>4.4190426879268064E-6</v>
      </c>
      <c r="DY244" s="102">
        <f t="shared" ca="1" si="422"/>
        <v>6.843489554072721E-6</v>
      </c>
      <c r="DZ244" s="102">
        <f t="shared" ca="1" si="422"/>
        <v>1.0358683987350729E-5</v>
      </c>
      <c r="EA244" s="102">
        <f t="shared" ca="1" si="422"/>
        <v>1.5635607624376675E-5</v>
      </c>
      <c r="EB244" s="102">
        <f t="shared" ca="1" si="422"/>
        <v>2.2659344291444076E-5</v>
      </c>
      <c r="EC244" s="102">
        <f t="shared" ca="1" si="422"/>
        <v>3.2162473763388974E-5</v>
      </c>
      <c r="ED244" s="102">
        <f t="shared" ca="1" si="422"/>
        <v>4.4742185214764227E-5</v>
      </c>
      <c r="EE244" s="102">
        <f t="shared" ca="1" si="422"/>
        <v>6.225543882247008E-5</v>
      </c>
      <c r="EF244" s="102">
        <f t="shared" ca="1" si="422"/>
        <v>8.3368764034837695E-5</v>
      </c>
      <c r="EG244" s="102">
        <f t="shared" ca="1" si="422"/>
        <v>1.0964561571540211E-4</v>
      </c>
      <c r="EH244" s="102">
        <f t="shared" ca="1" si="422"/>
        <v>1.4455724193786386E-4</v>
      </c>
      <c r="EI244" s="102">
        <f t="shared" ca="1" si="422"/>
        <v>1.8378241057410291E-4</v>
      </c>
      <c r="EJ244" s="102">
        <f t="shared" ca="1" si="422"/>
        <v>2.2996511112937458E-4</v>
      </c>
      <c r="EK244" s="102">
        <f t="shared" ca="1" si="410"/>
        <v>2.8911480398357225E-4</v>
      </c>
      <c r="EL244" s="102">
        <f t="shared" ca="1" si="410"/>
        <v>3.5123089763542981E-4</v>
      </c>
      <c r="EM244" s="102">
        <f t="shared" ca="1" si="410"/>
        <v>4.208870262545376E-4</v>
      </c>
      <c r="EN244" s="102">
        <f t="shared" ca="1" si="410"/>
        <v>5.0789952202997786E-4</v>
      </c>
      <c r="EO244" s="102">
        <f t="shared" ca="1" si="410"/>
        <v>5.9349071077877721E-4</v>
      </c>
      <c r="EP244" s="102">
        <f t="shared" ca="1" si="410"/>
        <v>6.8554688650865174E-4</v>
      </c>
      <c r="EQ244" s="102">
        <f t="shared" ca="1" si="410"/>
        <v>7.9917089161360866E-4</v>
      </c>
      <c r="ER244" s="102">
        <f t="shared" ca="1" si="410"/>
        <v>9.0392395166262788E-4</v>
      </c>
      <c r="ES244" s="102">
        <f t="shared" ca="1" si="410"/>
        <v>1.0126859897991562E-3</v>
      </c>
      <c r="ET244" s="102">
        <f t="shared" ca="1" si="410"/>
        <v>1.1471988068173153E-3</v>
      </c>
      <c r="EU244" s="102">
        <f t="shared" ca="1" si="410"/>
        <v>1.2631863047332741E-3</v>
      </c>
      <c r="EV244" s="102">
        <f t="shared" ca="1" si="410"/>
        <v>1.3800628738382158E-3</v>
      </c>
      <c r="EW244" s="102">
        <f t="shared" ca="1" si="410"/>
        <v>1.5270936735075505E-3</v>
      </c>
      <c r="EX244" s="102">
        <f t="shared" ca="1" si="410"/>
        <v>1.644969397288468E-3</v>
      </c>
      <c r="EY244" s="102">
        <f t="shared" ca="1" si="410"/>
        <v>1.7606738699532251E-3</v>
      </c>
      <c r="EZ244" s="102">
        <f t="shared" ca="1" si="433"/>
        <v>1.9112458520239726E-3</v>
      </c>
      <c r="FA244" s="102">
        <f t="shared" ca="1" si="433"/>
        <v>2.0221991620277902E-3</v>
      </c>
      <c r="FB244" s="102">
        <f t="shared" ca="1" si="433"/>
        <v>2.1284620398078777E-3</v>
      </c>
      <c r="FC244" s="102">
        <f t="shared" ca="1" si="433"/>
        <v>2.2744863213463402E-3</v>
      </c>
      <c r="FD244" s="102">
        <f t="shared" ca="1" si="433"/>
        <v>2.3714346931835674E-3</v>
      </c>
      <c r="FE244" s="102">
        <f t="shared" ca="1" si="433"/>
        <v>2.4619247519877471E-3</v>
      </c>
      <c r="FF244" s="102">
        <f t="shared" ca="1" si="433"/>
        <v>2.5969825796285768E-3</v>
      </c>
      <c r="FG244" s="102">
        <f t="shared" ca="1" si="433"/>
        <v>2.6750297481529135E-3</v>
      </c>
      <c r="FH244" s="102">
        <f t="shared" ca="1" si="433"/>
        <v>2.7456163961785281E-3</v>
      </c>
      <c r="FI244" s="102">
        <f t="shared" ca="1" si="433"/>
        <v>2.8651887899725564E-3</v>
      </c>
      <c r="FJ244" s="102">
        <f t="shared" ca="1" si="433"/>
        <v>2.9215888051317253E-3</v>
      </c>
      <c r="FK244" s="102">
        <f t="shared" ca="1" si="433"/>
        <v>2.9701979658596721E-3</v>
      </c>
      <c r="FL244" s="102">
        <f t="shared" ca="1" si="433"/>
        <v>3.0715636299673082E-3</v>
      </c>
      <c r="FM244" s="102">
        <f t="shared" ca="1" si="433"/>
        <v>3.1054256945486679E-3</v>
      </c>
      <c r="FN244" s="102">
        <f t="shared" ca="1" si="433"/>
        <v>3.1317002847168034E-3</v>
      </c>
      <c r="FO244" s="102">
        <f t="shared" ca="1" si="433"/>
        <v>3.2136730480799938E-3</v>
      </c>
      <c r="FP244" s="102">
        <f t="shared" ca="1" si="430"/>
        <v>3.2255679294134619E-3</v>
      </c>
      <c r="FQ244" s="102">
        <f t="shared" ca="1" si="430"/>
        <v>3.2304675285682268E-3</v>
      </c>
      <c r="FR244" s="102">
        <f t="shared" ca="1" si="430"/>
        <v>3.2930794848515035E-3</v>
      </c>
      <c r="FS244" s="102">
        <f t="shared" ca="1" si="430"/>
        <v>3.2846392171744457E-3</v>
      </c>
      <c r="FT244" s="102">
        <f t="shared" ca="1" si="430"/>
        <v>3.2700521328304488E-3</v>
      </c>
      <c r="FU244" s="102">
        <f t="shared" ca="1" si="430"/>
        <v>3.3142402436719988E-3</v>
      </c>
      <c r="FV244" s="102">
        <f t="shared" ca="1" si="430"/>
        <v>3.287796625280092E-3</v>
      </c>
      <c r="FW244" s="102">
        <f t="shared" ca="1" si="430"/>
        <v>3.2561988710883079E-3</v>
      </c>
      <c r="FX244" s="102">
        <f t="shared" ca="1" si="430"/>
        <v>3.2835231735734152E-3</v>
      </c>
      <c r="FY244" s="102">
        <f t="shared" ca="1" si="430"/>
        <v>3.24180378537327E-3</v>
      </c>
      <c r="FZ244" s="102">
        <f t="shared" ca="1" si="430"/>
        <v>3.1959777386702834E-3</v>
      </c>
      <c r="GA244" s="102">
        <f t="shared" ca="1" si="430"/>
        <v>3.208382706839423E-3</v>
      </c>
      <c r="GB244" s="102">
        <f t="shared" ca="1" si="430"/>
        <v>3.154268785766425E-3</v>
      </c>
      <c r="GC244" s="102">
        <f t="shared" ca="1" si="430"/>
        <v>3.0970828137336596E-3</v>
      </c>
      <c r="GD244" s="102">
        <f t="shared" ca="1" si="430"/>
        <v>3.0967044943119417E-3</v>
      </c>
      <c r="GE244" s="102">
        <f t="shared" ca="1" si="428"/>
        <v>3.0330476424657304E-3</v>
      </c>
      <c r="GF244" s="102">
        <f t="shared" ca="1" si="428"/>
        <v>2.9672922217846595E-3</v>
      </c>
      <c r="GG244" s="102">
        <f t="shared" ca="1" si="428"/>
        <v>2.9563090633262317E-3</v>
      </c>
      <c r="GH244" s="102">
        <f t="shared" ca="1" si="428"/>
        <v>2.885800256152463E-3</v>
      </c>
      <c r="GI244" s="102">
        <f t="shared" ca="1" si="428"/>
        <v>2.8140734539730513E-3</v>
      </c>
      <c r="GJ244" s="102">
        <f t="shared" ca="1" si="428"/>
        <v>2.7945963703127812E-3</v>
      </c>
      <c r="GK244" s="102">
        <f t="shared" ca="1" si="428"/>
        <v>2.7196793021663254E-3</v>
      </c>
      <c r="GL244" s="102">
        <f t="shared" ca="1" si="428"/>
        <v>2.6443135421687471E-3</v>
      </c>
      <c r="GM244" s="102">
        <f t="shared" ca="1" si="428"/>
        <v>2.618309689219982E-3</v>
      </c>
      <c r="GN244" s="102">
        <f t="shared" ca="1" si="428"/>
        <v>2.5411302403083027E-3</v>
      </c>
      <c r="GO244" s="102">
        <f t="shared" ca="1" si="428"/>
        <v>2.4641522742580241E-3</v>
      </c>
      <c r="GP244" s="102">
        <f t="shared" ca="1" si="428"/>
        <v>2.4333967361407803E-3</v>
      </c>
      <c r="GQ244" s="102">
        <f t="shared" ca="1" si="428"/>
        <v>2.3557807559079808E-3</v>
      </c>
      <c r="GR244" s="102">
        <f t="shared" ca="1" si="428"/>
        <v>2.2788973286855473E-3</v>
      </c>
      <c r="GS244" s="102">
        <f t="shared" ca="1" si="428"/>
        <v>2.24494709860064E-3</v>
      </c>
      <c r="GT244" s="102">
        <f t="shared" ca="1" si="428"/>
        <v>2.1683994632305166E-3</v>
      </c>
      <c r="GU244" s="102">
        <f t="shared" ca="1" si="427"/>
        <v>2.0930019824705126E-3</v>
      </c>
      <c r="GV244" s="102">
        <f t="shared" ca="1" si="427"/>
        <v>2.0571870954693367E-3</v>
      </c>
      <c r="GW244" s="102">
        <f t="shared" ca="1" si="427"/>
        <v>1.9829059695778716E-3</v>
      </c>
      <c r="GX244" s="102">
        <f t="shared" ca="1" si="427"/>
        <v>1.9100884827395477E-3</v>
      </c>
      <c r="GY244" s="102">
        <f t="shared" ca="1" si="427"/>
        <v>1.8735157827265672E-3</v>
      </c>
      <c r="GZ244" s="102">
        <f t="shared" ca="1" si="427"/>
        <v>1.8024169971703949E-3</v>
      </c>
      <c r="HA244" s="102">
        <f t="shared" ca="1" si="427"/>
        <v>1.7330027655048819E-3</v>
      </c>
      <c r="HB244" s="102">
        <f t="shared" ca="1" si="427"/>
        <v>1.6965684787185412E-3</v>
      </c>
      <c r="HC244" s="102">
        <f t="shared" ca="1" si="427"/>
        <v>1.6293159513961744E-3</v>
      </c>
      <c r="HD244" s="102">
        <f t="shared" ca="1" si="427"/>
        <v>1.5638888857420264E-3</v>
      </c>
      <c r="HE244" s="102">
        <f t="shared" ca="1" si="427"/>
        <v>1.528296864530772E-3</v>
      </c>
      <c r="HF244" s="102">
        <f t="shared" ca="1" si="427"/>
        <v>1.4653358697414294E-3</v>
      </c>
      <c r="HG244" s="102">
        <f t="shared" ca="1" si="427"/>
        <v>1.4042739330534096E-3</v>
      </c>
      <c r="HH244" s="102">
        <f t="shared" ca="1" si="427"/>
        <v>1.3700570827351152E-3</v>
      </c>
      <c r="HI244" s="102">
        <f t="shared" ca="1" si="427"/>
        <v>1.3116480151540507E-3</v>
      </c>
      <c r="HJ244" s="102">
        <f t="shared" ref="HJ244:HY268" ca="1" si="437">IFERROR(ABS(HJ$35)*INDEX($F$42:$F$388,MATCH($X244*HJ$35,$A$42:$A$388,1))*HJ$37*HJ$36,#N/A)</f>
        <v>1.2551564874521961E-3</v>
      </c>
      <c r="HK244" s="102">
        <f t="shared" ca="1" si="437"/>
        <v>1.2226994785254697E-3</v>
      </c>
      <c r="HL244" s="102">
        <f t="shared" ca="1" si="437"/>
        <v>1.1689504140116557E-3</v>
      </c>
      <c r="HM244" s="102">
        <f t="shared" ca="1" si="437"/>
        <v>1.1170935275177216E-3</v>
      </c>
      <c r="HN244" s="102">
        <f t="shared" ca="1" si="437"/>
        <v>1.0866554017797162E-3</v>
      </c>
      <c r="HO244" s="102">
        <f t="shared" ca="1" si="437"/>
        <v>1.0375522920202935E-3</v>
      </c>
      <c r="HP244" s="102">
        <f t="shared" ca="1" si="437"/>
        <v>9.9028232545131335E-4</v>
      </c>
      <c r="HQ244" s="102">
        <f t="shared" ca="1" si="435"/>
        <v>9.6201800538654519E-4</v>
      </c>
      <c r="HR244" s="102">
        <f t="shared" ca="1" si="435"/>
        <v>9.1745189289537093E-4</v>
      </c>
      <c r="HS244" s="102">
        <f t="shared" ca="1" si="435"/>
        <v>8.7463505116491716E-4</v>
      </c>
      <c r="HT244" s="102">
        <f t="shared" ca="1" si="435"/>
        <v>8.4861515428578125E-4</v>
      </c>
      <c r="HU244" s="102">
        <f t="shared" ca="1" si="435"/>
        <v>8.084061346120857E-4</v>
      </c>
      <c r="HV244" s="102">
        <f t="shared" ca="1" si="435"/>
        <v>7.698450849028686E-4</v>
      </c>
      <c r="HW244" s="102">
        <f t="shared" ca="1" si="435"/>
        <v>7.4607370763942588E-4</v>
      </c>
      <c r="HX244" s="102">
        <f t="shared" ca="1" si="435"/>
        <v>7.0999120086617058E-4</v>
      </c>
      <c r="HY244" s="102">
        <f t="shared" ca="1" si="435"/>
        <v>6.7544436138036962E-4</v>
      </c>
      <c r="HZ244" s="102">
        <f t="shared" ca="1" si="435"/>
        <v>6.4238491054258954E-4</v>
      </c>
      <c r="IA244" s="102">
        <f t="shared" ca="1" si="435"/>
        <v>6.2165441942854519E-4</v>
      </c>
      <c r="IB244" s="102">
        <f t="shared" ca="1" si="435"/>
        <v>5.9085232299064833E-4</v>
      </c>
      <c r="IC244" s="102">
        <f t="shared" ca="1" si="435"/>
        <v>5.6141877598494736E-4</v>
      </c>
      <c r="ID244" s="102">
        <f t="shared" ca="1" si="435"/>
        <v>5.4275678841697247E-4</v>
      </c>
      <c r="IE244" s="102">
        <f t="shared" ca="1" si="435"/>
        <v>5.1541443179348005E-4</v>
      </c>
      <c r="IF244" s="102">
        <f t="shared" ca="1" si="435"/>
        <v>4.893225160293418E-4</v>
      </c>
      <c r="IG244" s="102">
        <f t="shared" ca="1" si="423"/>
        <v>4.7261151736077819E-4</v>
      </c>
      <c r="IH244" s="102">
        <f t="shared" ca="1" si="423"/>
        <v>4.4843142196874863E-4</v>
      </c>
      <c r="II244" s="102">
        <f t="shared" ca="1" si="423"/>
        <v>4.2539017591057635E-4</v>
      </c>
      <c r="IJ244" s="102">
        <f t="shared" ca="1" si="411"/>
        <v>4.1051842155927513E-4</v>
      </c>
      <c r="IK244" s="102">
        <f t="shared" ca="1" si="411"/>
        <v>3.8921306337127873E-4</v>
      </c>
      <c r="IL244" s="102">
        <f t="shared" ca="1" si="411"/>
        <v>3.689475793299402E-4</v>
      </c>
      <c r="IM244" s="102">
        <f t="shared" ca="1" si="411"/>
        <v>3.5573925304820212E-4</v>
      </c>
      <c r="IN244" s="102">
        <f t="shared" ca="1" si="411"/>
        <v>3.3706739448477262E-4</v>
      </c>
      <c r="IO244" s="102">
        <f t="shared" ca="1" si="411"/>
        <v>3.1925628426748788E-4</v>
      </c>
      <c r="IP244" s="102">
        <f t="shared" ca="1" si="411"/>
        <v>3.0774958077255473E-4</v>
      </c>
      <c r="IQ244" s="102">
        <f t="shared" ca="1" si="411"/>
        <v>2.9131743081366179E-4</v>
      </c>
      <c r="IR244" s="102">
        <f t="shared" ca="1" si="411"/>
        <v>2.7569285211911557E-4</v>
      </c>
      <c r="IS244" s="102">
        <f t="shared" ca="1" si="411"/>
        <v>2.6560558190135271E-4</v>
      </c>
      <c r="IT244" s="102">
        <f t="shared" ca="1" si="411"/>
        <v>2.5144993563685651E-4</v>
      </c>
      <c r="IU244" s="102">
        <f t="shared" ca="1" si="411"/>
        <v>2.369433280825154E-4</v>
      </c>
      <c r="IV244" s="102">
        <f t="shared" ca="1" si="411"/>
        <v>2.3029652530613321E-4</v>
      </c>
      <c r="IW244" s="102">
        <f t="shared" ca="1" si="411"/>
        <v>2.1420718318817351E-4</v>
      </c>
      <c r="IX244" s="102">
        <f t="shared" ca="1" si="411"/>
        <v>2.0587487197822754E-4</v>
      </c>
      <c r="IY244" s="102">
        <f t="shared" ca="1" si="412"/>
        <v>2.0054777110513632E-4</v>
      </c>
      <c r="IZ244" s="102">
        <f t="shared" ca="1" si="412"/>
        <v>1.9286234070378078E-4</v>
      </c>
      <c r="JA244" s="102">
        <f t="shared" ca="1" si="412"/>
        <v>1.8266623698013037E-4</v>
      </c>
      <c r="JB244" s="102">
        <f t="shared" ca="1" si="412"/>
        <v>1.8228288465266558E-4</v>
      </c>
      <c r="JC244" s="102">
        <f t="shared" ca="1" si="412"/>
        <v>1.6248942847793839E-4</v>
      </c>
      <c r="JD244" s="102">
        <f t="shared" ca="1" si="412"/>
        <v>1.8742332426545735E-4</v>
      </c>
      <c r="JE244" s="102">
        <f t="shared" ca="1" si="412"/>
        <v>1.1765354292507627E-4</v>
      </c>
      <c r="JF244" s="102" t="e">
        <f t="shared" ca="1" si="412"/>
        <v>#N/A</v>
      </c>
      <c r="JG244" s="102" t="e">
        <f t="shared" ca="1" si="412"/>
        <v>#N/A</v>
      </c>
      <c r="JH244" s="102" t="e">
        <f t="shared" ca="1" si="412"/>
        <v>#N/A</v>
      </c>
      <c r="JI244" s="102" t="e">
        <f t="shared" ca="1" si="412"/>
        <v>#N/A</v>
      </c>
      <c r="JJ244" s="102" t="e">
        <f t="shared" ca="1" si="412"/>
        <v>#N/A</v>
      </c>
      <c r="JK244" s="102" t="e">
        <f t="shared" ca="1" si="412"/>
        <v>#N/A</v>
      </c>
      <c r="JL244" s="102" t="e">
        <f t="shared" ca="1" si="412"/>
        <v>#N/A</v>
      </c>
      <c r="JM244" s="102" t="e">
        <f t="shared" ca="1" si="412"/>
        <v>#N/A</v>
      </c>
      <c r="JN244" s="102" t="e">
        <f t="shared" ca="1" si="412"/>
        <v>#N/A</v>
      </c>
      <c r="JO244" s="102" t="e">
        <f t="shared" ca="1" si="398"/>
        <v>#N/A</v>
      </c>
      <c r="JP244" s="102" t="e">
        <f t="shared" ca="1" si="398"/>
        <v>#N/A</v>
      </c>
      <c r="JQ244" s="102" t="e">
        <f t="shared" ca="1" si="398"/>
        <v>#N/A</v>
      </c>
      <c r="JR244" s="102" t="e">
        <f t="shared" ca="1" si="398"/>
        <v>#N/A</v>
      </c>
      <c r="JS244" s="102" t="e">
        <f t="shared" ca="1" si="398"/>
        <v>#N/A</v>
      </c>
      <c r="JT244" s="102" t="e">
        <f t="shared" ca="1" si="398"/>
        <v>#N/A</v>
      </c>
      <c r="JU244" s="102" t="e">
        <f t="shared" ca="1" si="398"/>
        <v>#N/A</v>
      </c>
      <c r="JV244" s="102" t="e">
        <f t="shared" ca="1" si="398"/>
        <v>#N/A</v>
      </c>
      <c r="JW244" s="102" t="e">
        <f t="shared" ca="1" si="398"/>
        <v>#N/A</v>
      </c>
      <c r="JX244" s="102" t="e">
        <f t="shared" ca="1" si="398"/>
        <v>#N/A</v>
      </c>
      <c r="JY244" s="102" t="e">
        <f t="shared" ca="1" si="398"/>
        <v>#N/A</v>
      </c>
      <c r="JZ244" s="102" t="e">
        <f t="shared" ca="1" si="395"/>
        <v>#N/A</v>
      </c>
      <c r="KA244" s="102" t="e">
        <f t="shared" ca="1" si="392"/>
        <v>#N/A</v>
      </c>
      <c r="KB244" s="102" t="e">
        <f t="shared" ca="1" si="392"/>
        <v>#N/A</v>
      </c>
      <c r="KC244" s="102" t="e">
        <f t="shared" ca="1" si="381"/>
        <v>#N/A</v>
      </c>
      <c r="KD244" s="102" t="e">
        <f t="shared" ca="1" si="381"/>
        <v>#N/A</v>
      </c>
      <c r="KE244" s="102" t="e">
        <f t="shared" ca="1" si="381"/>
        <v>#N/A</v>
      </c>
      <c r="KF244" s="102" t="e">
        <f t="shared" ca="1" si="381"/>
        <v>#N/A</v>
      </c>
      <c r="KG244" s="102" t="e">
        <f t="shared" ca="1" si="381"/>
        <v>#N/A</v>
      </c>
      <c r="KH244" s="102" t="e">
        <f t="shared" ca="1" si="434"/>
        <v>#N/A</v>
      </c>
      <c r="KI244" s="102" t="e">
        <f t="shared" ca="1" si="434"/>
        <v>#N/A</v>
      </c>
      <c r="KJ244" s="102" t="e">
        <f t="shared" ca="1" si="434"/>
        <v>#N/A</v>
      </c>
      <c r="KK244" s="102" t="e">
        <f t="shared" ca="1" si="434"/>
        <v>#N/A</v>
      </c>
      <c r="KL244" s="102" t="e">
        <f t="shared" ca="1" si="434"/>
        <v>#N/A</v>
      </c>
      <c r="KM244" s="102" t="e">
        <f t="shared" ca="1" si="434"/>
        <v>#N/A</v>
      </c>
      <c r="KN244" s="102" t="e">
        <f t="shared" ca="1" si="434"/>
        <v>#N/A</v>
      </c>
      <c r="KO244" s="102" t="e">
        <f t="shared" ca="1" si="434"/>
        <v>#N/A</v>
      </c>
      <c r="KP244" s="102" t="e">
        <f t="shared" ca="1" si="434"/>
        <v>#N/A</v>
      </c>
      <c r="KQ244" s="102" t="e">
        <f t="shared" ca="1" si="434"/>
        <v>#N/A</v>
      </c>
      <c r="KR244" s="102" t="e">
        <f t="shared" ca="1" si="434"/>
        <v>#N/A</v>
      </c>
      <c r="KS244" s="102" t="e">
        <f t="shared" ca="1" si="434"/>
        <v>#N/A</v>
      </c>
      <c r="KT244" s="102" t="e">
        <f t="shared" ca="1" si="434"/>
        <v>#N/A</v>
      </c>
      <c r="KU244" s="102" t="e">
        <f t="shared" ca="1" si="434"/>
        <v>#N/A</v>
      </c>
      <c r="KV244" s="102" t="e">
        <f t="shared" ca="1" si="434"/>
        <v>#N/A</v>
      </c>
      <c r="KW244" s="102" t="e">
        <f t="shared" ca="1" si="434"/>
        <v>#N/A</v>
      </c>
      <c r="KX244" s="102" t="e">
        <f t="shared" ca="1" si="431"/>
        <v>#N/A</v>
      </c>
      <c r="KY244" s="102" t="e">
        <f t="shared" ca="1" si="431"/>
        <v>#N/A</v>
      </c>
      <c r="KZ244" s="102" t="e">
        <f t="shared" ca="1" si="431"/>
        <v>#N/A</v>
      </c>
      <c r="LA244" s="102" t="e">
        <f t="shared" ca="1" si="431"/>
        <v>#N/A</v>
      </c>
      <c r="LB244" s="102" t="e">
        <f t="shared" ca="1" si="431"/>
        <v>#N/A</v>
      </c>
      <c r="LC244" s="102" t="e">
        <f t="shared" ca="1" si="431"/>
        <v>#N/A</v>
      </c>
      <c r="LD244" s="102" t="e">
        <f t="shared" ca="1" si="431"/>
        <v>#N/A</v>
      </c>
      <c r="LE244" s="102" t="e">
        <f t="shared" ca="1" si="431"/>
        <v>#N/A</v>
      </c>
      <c r="LF244" s="102" t="e">
        <f t="shared" ca="1" si="431"/>
        <v>#N/A</v>
      </c>
      <c r="LG244" s="102" t="e">
        <f t="shared" ca="1" si="431"/>
        <v>#N/A</v>
      </c>
      <c r="LH244" s="102" t="e">
        <f t="shared" ca="1" si="431"/>
        <v>#N/A</v>
      </c>
      <c r="LI244" s="102" t="e">
        <f t="shared" ca="1" si="390"/>
        <v>#N/A</v>
      </c>
      <c r="LJ244" s="102" t="e">
        <f t="shared" ca="1" si="389"/>
        <v>#N/A</v>
      </c>
      <c r="LK244" s="102" t="e">
        <f t="shared" ca="1" si="389"/>
        <v>#N/A</v>
      </c>
      <c r="LL244" s="102" t="e">
        <f t="shared" ca="1" si="389"/>
        <v>#N/A</v>
      </c>
      <c r="LM244" s="102" t="e">
        <f t="shared" ca="1" si="389"/>
        <v>#N/A</v>
      </c>
      <c r="LN244" s="102" t="e">
        <f t="shared" ca="1" si="389"/>
        <v>#N/A</v>
      </c>
      <c r="LO244" s="102" t="e">
        <f t="shared" ca="1" si="373"/>
        <v>#N/A</v>
      </c>
      <c r="LP244" s="102" t="e">
        <f t="shared" ca="1" si="424"/>
        <v>#N/A</v>
      </c>
      <c r="LQ244" s="102" t="e">
        <f t="shared" ca="1" si="424"/>
        <v>#N/A</v>
      </c>
      <c r="LR244" s="102" t="e">
        <f t="shared" ca="1" si="424"/>
        <v>#N/A</v>
      </c>
      <c r="LS244" s="102" t="e">
        <f t="shared" ca="1" si="424"/>
        <v>#N/A</v>
      </c>
      <c r="LT244" s="102" t="e">
        <f t="shared" ca="1" si="424"/>
        <v>#N/A</v>
      </c>
      <c r="LU244" s="102" t="e">
        <f t="shared" ca="1" si="424"/>
        <v>#N/A</v>
      </c>
      <c r="LV244" s="102" t="e">
        <f t="shared" ca="1" si="424"/>
        <v>#N/A</v>
      </c>
      <c r="LW244" s="102" t="e">
        <f t="shared" ca="1" si="424"/>
        <v>#N/A</v>
      </c>
      <c r="LX244" s="102" t="e">
        <f t="shared" ca="1" si="424"/>
        <v>#N/A</v>
      </c>
      <c r="LY244" s="102" t="e">
        <f t="shared" ca="1" si="424"/>
        <v>#N/A</v>
      </c>
      <c r="LZ244" s="102" t="e">
        <f t="shared" ca="1" si="424"/>
        <v>#N/A</v>
      </c>
      <c r="MA244" s="102" t="e">
        <f t="shared" ca="1" si="424"/>
        <v>#N/A</v>
      </c>
      <c r="MB244" s="102" t="e">
        <f t="shared" ca="1" si="424"/>
        <v>#N/A</v>
      </c>
      <c r="MC244" s="102" t="e">
        <f t="shared" ca="1" si="424"/>
        <v>#N/A</v>
      </c>
      <c r="MD244" s="102" t="e">
        <f t="shared" ca="1" si="424"/>
        <v>#N/A</v>
      </c>
      <c r="ME244" s="102" t="e">
        <f t="shared" ca="1" si="424"/>
        <v>#N/A</v>
      </c>
      <c r="MF244" s="102" t="e">
        <f t="shared" ca="1" si="413"/>
        <v>#N/A</v>
      </c>
      <c r="MG244" s="102" t="e">
        <f t="shared" ca="1" si="426"/>
        <v>#N/A</v>
      </c>
      <c r="MH244" s="102" t="e">
        <f t="shared" ca="1" si="426"/>
        <v>#N/A</v>
      </c>
      <c r="MI244" s="102" t="e">
        <f t="shared" ca="1" si="426"/>
        <v>#N/A</v>
      </c>
      <c r="MJ244" s="102" t="e">
        <f t="shared" ca="1" si="426"/>
        <v>#N/A</v>
      </c>
      <c r="MK244" s="102" t="e">
        <f t="shared" ca="1" si="426"/>
        <v>#N/A</v>
      </c>
      <c r="ML244" s="102" t="e">
        <f t="shared" ca="1" si="426"/>
        <v>#N/A</v>
      </c>
      <c r="MM244" s="102" t="e">
        <f t="shared" ca="1" si="426"/>
        <v>#N/A</v>
      </c>
      <c r="MN244" s="102" t="e">
        <f t="shared" ca="1" si="426"/>
        <v>#N/A</v>
      </c>
      <c r="MO244" s="102" t="e">
        <f t="shared" ca="1" si="426"/>
        <v>#N/A</v>
      </c>
      <c r="MP244" s="102" t="e">
        <f t="shared" ca="1" si="426"/>
        <v>#N/A</v>
      </c>
      <c r="MQ244" s="102" t="e">
        <f t="shared" ca="1" si="426"/>
        <v>#N/A</v>
      </c>
      <c r="MR244" s="102" t="e">
        <f t="shared" ca="1" si="426"/>
        <v>#N/A</v>
      </c>
      <c r="MS244" s="102" t="e">
        <f t="shared" ca="1" si="426"/>
        <v>#N/A</v>
      </c>
      <c r="MT244" s="102" t="e">
        <f t="shared" ca="1" si="426"/>
        <v>#N/A</v>
      </c>
      <c r="MU244" s="102" t="e">
        <f t="shared" ca="1" si="426"/>
        <v>#N/A</v>
      </c>
      <c r="MV244" s="102" t="e">
        <f t="shared" ca="1" si="426"/>
        <v>#N/A</v>
      </c>
      <c r="MW244" s="102" t="e">
        <f t="shared" ca="1" si="425"/>
        <v>#N/A</v>
      </c>
      <c r="MX244" s="102" t="e">
        <f t="shared" ca="1" si="425"/>
        <v>#N/A</v>
      </c>
      <c r="MY244" s="102" t="e">
        <f t="shared" ca="1" si="425"/>
        <v>#N/A</v>
      </c>
      <c r="MZ244" s="102" t="e">
        <f t="shared" ca="1" si="425"/>
        <v>#N/A</v>
      </c>
      <c r="NA244" s="102" t="e">
        <f t="shared" ca="1" si="425"/>
        <v>#N/A</v>
      </c>
      <c r="NB244" s="102" t="e">
        <f t="shared" ca="1" si="425"/>
        <v>#N/A</v>
      </c>
      <c r="NC244" s="102" t="e">
        <f t="shared" ca="1" si="425"/>
        <v>#N/A</v>
      </c>
      <c r="ND244" s="102" t="e">
        <f t="shared" ca="1" si="425"/>
        <v>#N/A</v>
      </c>
      <c r="NE244" s="102" t="e">
        <f t="shared" ca="1" si="425"/>
        <v>#N/A</v>
      </c>
      <c r="NF244" s="102" t="e">
        <f t="shared" ca="1" si="425"/>
        <v>#N/A</v>
      </c>
      <c r="NG244" s="102" t="e">
        <f t="shared" ca="1" si="397"/>
        <v>#N/A</v>
      </c>
      <c r="NH244" s="102" t="e">
        <f t="shared" ca="1" si="377"/>
        <v>#N/A</v>
      </c>
      <c r="NI244" s="102" t="e">
        <f t="shared" ca="1" si="374"/>
        <v>#N/A</v>
      </c>
      <c r="NJ244" s="102" t="e">
        <f t="shared" ca="1" si="374"/>
        <v>#N/A</v>
      </c>
      <c r="NK244" s="102" t="e">
        <f t="shared" ca="1" si="374"/>
        <v>#N/A</v>
      </c>
      <c r="NL244" s="102" t="e">
        <f t="shared" ca="1" si="374"/>
        <v>#N/A</v>
      </c>
      <c r="NM244" s="102" t="e">
        <f t="shared" ca="1" si="374"/>
        <v>#N/A</v>
      </c>
      <c r="NN244" s="85"/>
      <c r="NO244" s="85"/>
      <c r="NP244" s="85"/>
      <c r="NQ244" s="85"/>
      <c r="NR244" s="85"/>
      <c r="NS244" s="85"/>
      <c r="NT244" s="85"/>
      <c r="NU244" s="85"/>
      <c r="OC244" s="85"/>
      <c r="OD244" s="85"/>
      <c r="OE244" s="85"/>
      <c r="OF244" s="85"/>
      <c r="OG244" s="85"/>
      <c r="OH244" s="85"/>
      <c r="OI244" s="85"/>
      <c r="OJ244" s="85"/>
      <c r="OK244" s="85"/>
      <c r="OL244" s="85"/>
      <c r="OM244" s="85"/>
      <c r="ON244" s="85"/>
      <c r="OO244" s="85"/>
      <c r="OP244" s="85"/>
    </row>
    <row r="245" spans="1:406" customFormat="1" ht="15" x14ac:dyDescent="0.25">
      <c r="A245" s="94">
        <v>6.09</v>
      </c>
      <c r="B245" s="92">
        <f t="shared" si="399"/>
        <v>8484127.1750438996</v>
      </c>
      <c r="C245" s="102">
        <f t="shared" si="400"/>
        <v>0.99999999999888833</v>
      </c>
      <c r="D245" s="102">
        <f t="shared" si="401"/>
        <v>4.4158781456501517E-12</v>
      </c>
      <c r="E245" s="102">
        <f t="shared" si="402"/>
        <v>0.93623278576616231</v>
      </c>
      <c r="F245" s="102">
        <f t="shared" si="403"/>
        <v>2.5330285181517406E-2</v>
      </c>
      <c r="G245" s="91"/>
      <c r="H245" s="102"/>
      <c r="I245" s="102"/>
      <c r="J245" s="97">
        <v>2.0299999999999998</v>
      </c>
      <c r="K245" s="102">
        <f t="shared" si="404"/>
        <v>0.99999999989554134</v>
      </c>
      <c r="L245" s="102">
        <f t="shared" si="405"/>
        <v>4.433553222119516E-9</v>
      </c>
      <c r="M245" s="102">
        <f t="shared" si="406"/>
        <v>0.89956283474063692</v>
      </c>
      <c r="N245" s="102">
        <f t="shared" si="407"/>
        <v>0.42628682088830827</v>
      </c>
      <c r="O245" s="85"/>
      <c r="P245" s="97">
        <v>4.0599999999999996</v>
      </c>
      <c r="Q245" s="102">
        <f t="shared" si="408"/>
        <v>0.8902098059786373</v>
      </c>
      <c r="R245" s="102">
        <f t="shared" si="409"/>
        <v>4.5699318343646878E-2</v>
      </c>
      <c r="S245" s="97">
        <f t="shared" si="414"/>
        <v>2.0149441679609885</v>
      </c>
      <c r="T245" s="102">
        <f t="shared" si="415"/>
        <v>0.8902098059786373</v>
      </c>
      <c r="U245" s="102">
        <f t="shared" si="416"/>
        <v>0.18416314995264774</v>
      </c>
      <c r="V245" s="91"/>
      <c r="W245" s="85"/>
      <c r="X245" s="94">
        <f t="shared" si="417"/>
        <v>2.0149441679609885</v>
      </c>
      <c r="Y245" s="102">
        <f t="shared" ca="1" si="418"/>
        <v>0.19861689433696547</v>
      </c>
      <c r="Z245" s="102">
        <f t="shared" ca="1" si="419"/>
        <v>9.8957560613223091E-4</v>
      </c>
      <c r="AA245" s="102">
        <f ca="1">SUM($Z$43:Z245)</f>
        <v>0.7352312697393879</v>
      </c>
      <c r="AB245" s="102">
        <f t="shared" ca="1" si="420"/>
        <v>0.99999830696113756</v>
      </c>
      <c r="AC245" s="102">
        <f t="shared" ca="1" si="421"/>
        <v>6.5680456611475091E-2</v>
      </c>
      <c r="AD245" s="102"/>
      <c r="AE245" s="101"/>
      <c r="AF245" s="102">
        <f t="shared" ca="1" si="432"/>
        <v>0</v>
      </c>
      <c r="AG245" s="102">
        <f t="shared" ca="1" si="432"/>
        <v>0</v>
      </c>
      <c r="AH245" s="102">
        <f t="shared" ca="1" si="432"/>
        <v>0</v>
      </c>
      <c r="AI245" s="102">
        <f t="shared" ca="1" si="432"/>
        <v>0</v>
      </c>
      <c r="AJ245" s="102">
        <f t="shared" ca="1" si="432"/>
        <v>0</v>
      </c>
      <c r="AK245" s="102">
        <f t="shared" ca="1" si="432"/>
        <v>0</v>
      </c>
      <c r="AL245" s="102">
        <f t="shared" ca="1" si="432"/>
        <v>0</v>
      </c>
      <c r="AM245" s="102">
        <f t="shared" ca="1" si="432"/>
        <v>1.5206824318095175E-298</v>
      </c>
      <c r="AN245" s="102">
        <f t="shared" ca="1" si="432"/>
        <v>4.7602289654441396E-273</v>
      </c>
      <c r="AO245" s="102">
        <f t="shared" ca="1" si="432"/>
        <v>2.6085824893088532E-252</v>
      </c>
      <c r="AP245" s="102">
        <f t="shared" ca="1" si="432"/>
        <v>2.6763827996230437E-233</v>
      </c>
      <c r="AQ245" s="102">
        <f t="shared" ca="1" si="432"/>
        <v>1.0914720598048262E-216</v>
      </c>
      <c r="AR245" s="102">
        <f t="shared" ca="1" si="432"/>
        <v>1.3065651009390513E-202</v>
      </c>
      <c r="AS245" s="102">
        <f t="shared" ca="1" si="432"/>
        <v>2.0230764534087621E-189</v>
      </c>
      <c r="AT245" s="102">
        <f t="shared" ca="1" si="432"/>
        <v>1.3480101033954706E-177</v>
      </c>
      <c r="AU245" s="102">
        <f t="shared" ca="1" si="432"/>
        <v>2.641121629350443E-167</v>
      </c>
      <c r="AV245" s="102">
        <f t="shared" ca="1" si="429"/>
        <v>1.5101521564324069E-157</v>
      </c>
      <c r="AW245" s="102">
        <f t="shared" ca="1" si="429"/>
        <v>1.1802809666846731E-148</v>
      </c>
      <c r="AX245" s="102">
        <f t="shared" ca="1" si="429"/>
        <v>9.2198823969859076E-141</v>
      </c>
      <c r="AY245" s="102">
        <f t="shared" ca="1" si="429"/>
        <v>3.1399120405332241E-133</v>
      </c>
      <c r="AZ245" s="102">
        <f t="shared" ca="1" si="429"/>
        <v>2.7709915626101934E-126</v>
      </c>
      <c r="BA245" s="102">
        <f t="shared" ca="1" si="429"/>
        <v>5.019375087886399E-120</v>
      </c>
      <c r="BB245" s="102">
        <f t="shared" ca="1" si="429"/>
        <v>4.9581719459667139E-114</v>
      </c>
      <c r="BC245" s="102">
        <f t="shared" ca="1" si="429"/>
        <v>1.8692640919831302E-108</v>
      </c>
      <c r="BD245" s="102">
        <f t="shared" ca="1" si="429"/>
        <v>2.2736484089514698E-103</v>
      </c>
      <c r="BE245" s="102">
        <f t="shared" ca="1" si="429"/>
        <v>1.732309976505171E-98</v>
      </c>
      <c r="BF245" s="102">
        <f t="shared" ca="1" si="429"/>
        <v>6.4658680634456403E-94</v>
      </c>
      <c r="BG245" s="102">
        <f t="shared" ca="1" si="429"/>
        <v>1.048655541043076E-89</v>
      </c>
      <c r="BH245" s="102">
        <f t="shared" ca="1" si="429"/>
        <v>1.1696459991620296E-85</v>
      </c>
      <c r="BI245" s="102">
        <f t="shared" ca="1" si="429"/>
        <v>7.5654926674758405E-82</v>
      </c>
      <c r="BJ245" s="102">
        <f t="shared" ca="1" si="429"/>
        <v>2.6056794363513444E-78</v>
      </c>
      <c r="BK245" s="102">
        <f t="shared" ref="BK245:BZ260" ca="1" si="438">IFERROR(ABS(BK$35)*INDEX($F$42:$F$388,MATCH($X245*BK$35,$A$42:$A$388,1))*BK$37*BK$36,#N/A)</f>
        <v>6.5992649960371145E-75</v>
      </c>
      <c r="BL245" s="102">
        <f t="shared" ca="1" si="438"/>
        <v>1.0909706842840592E-71</v>
      </c>
      <c r="BM245" s="102">
        <f t="shared" ca="1" si="438"/>
        <v>1.1082907921851976E-68</v>
      </c>
      <c r="BN245" s="102">
        <f t="shared" ca="1" si="438"/>
        <v>8.7040380301841937E-66</v>
      </c>
      <c r="BO245" s="102">
        <f t="shared" ca="1" si="438"/>
        <v>4.8607718849289511E-63</v>
      </c>
      <c r="BP245" s="102">
        <f t="shared" ca="1" si="438"/>
        <v>1.8505510183103035E-60</v>
      </c>
      <c r="BQ245" s="102">
        <f t="shared" ca="1" si="438"/>
        <v>5.6604418162857506E-58</v>
      </c>
      <c r="BR245" s="102">
        <f t="shared" ca="1" si="438"/>
        <v>1.3120100974865034E-55</v>
      </c>
      <c r="BS245" s="102">
        <f t="shared" ca="1" si="438"/>
        <v>2.239372554157209E-53</v>
      </c>
      <c r="BT245" s="102">
        <f t="shared" ca="1" si="438"/>
        <v>3.1653129466249549E-51</v>
      </c>
      <c r="BU245" s="102">
        <f t="shared" ca="1" si="438"/>
        <v>3.5582896077615464E-49</v>
      </c>
      <c r="BV245" s="102">
        <f t="shared" ca="1" si="438"/>
        <v>3.1231512384364982E-47</v>
      </c>
      <c r="BW245" s="102">
        <f t="shared" ca="1" si="438"/>
        <v>2.325693419671086E-45</v>
      </c>
      <c r="BX245" s="102">
        <f t="shared" ca="1" si="438"/>
        <v>1.4299703199391147E-43</v>
      </c>
      <c r="BY245" s="102">
        <f t="shared" ca="1" si="438"/>
        <v>7.1829364378977555E-42</v>
      </c>
      <c r="BZ245" s="102">
        <f t="shared" ca="1" si="438"/>
        <v>3.1217416449374279E-40</v>
      </c>
      <c r="CA245" s="102">
        <f t="shared" ca="1" si="436"/>
        <v>1.1538513166295555E-38</v>
      </c>
      <c r="CB245" s="102">
        <f t="shared" ca="1" si="436"/>
        <v>3.6106262937563224E-37</v>
      </c>
      <c r="CC245" s="102">
        <f t="shared" ca="1" si="436"/>
        <v>9.9337722867901423E-36</v>
      </c>
      <c r="CD245" s="102">
        <f t="shared" ca="1" si="436"/>
        <v>2.3800594007616057E-34</v>
      </c>
      <c r="CE245" s="102">
        <f t="shared" ca="1" si="436"/>
        <v>4.9670673976536031E-33</v>
      </c>
      <c r="CF245" s="102">
        <f t="shared" ca="1" si="436"/>
        <v>9.2362206789980574E-32</v>
      </c>
      <c r="CG245" s="102">
        <f t="shared" ca="1" si="436"/>
        <v>1.5246656282333776E-30</v>
      </c>
      <c r="CH245" s="102">
        <f t="shared" ca="1" si="436"/>
        <v>2.2433062290672415E-29</v>
      </c>
      <c r="CI245" s="102">
        <f t="shared" ca="1" si="436"/>
        <v>2.9738750442938733E-28</v>
      </c>
      <c r="CJ245" s="102">
        <f t="shared" ca="1" si="436"/>
        <v>3.5554319949002887E-27</v>
      </c>
      <c r="CK245" s="102">
        <f t="shared" ca="1" si="436"/>
        <v>3.8607438581434071E-26</v>
      </c>
      <c r="CL245" s="102">
        <f t="shared" ca="1" si="436"/>
        <v>3.8128812045318709E-25</v>
      </c>
      <c r="CM245" s="102">
        <f t="shared" ca="1" si="436"/>
        <v>3.440741744758925E-24</v>
      </c>
      <c r="CN245" s="102">
        <f t="shared" ca="1" si="436"/>
        <v>2.86427140282711E-23</v>
      </c>
      <c r="CO245" s="102">
        <f t="shared" ca="1" si="436"/>
        <v>2.1860212891413977E-22</v>
      </c>
      <c r="CP245" s="102">
        <f t="shared" ca="1" si="396"/>
        <v>1.5412279247004982E-21</v>
      </c>
      <c r="CQ245" s="102">
        <f t="shared" ca="1" si="396"/>
        <v>1.0154838037664902E-20</v>
      </c>
      <c r="CR245" s="102">
        <f t="shared" ca="1" si="396"/>
        <v>6.1764046839026079E-20</v>
      </c>
      <c r="CS245" s="102">
        <f t="shared" ca="1" si="396"/>
        <v>3.5025572674998888E-19</v>
      </c>
      <c r="CT245" s="102">
        <f t="shared" ca="1" si="396"/>
        <v>1.8571001959100274E-18</v>
      </c>
      <c r="CU245" s="102">
        <f t="shared" ca="1" si="396"/>
        <v>9.336008710789917E-18</v>
      </c>
      <c r="CV245" s="102">
        <f t="shared" ca="1" si="396"/>
        <v>4.3647994589397266E-17</v>
      </c>
      <c r="CW245" s="102">
        <f t="shared" ca="1" si="396"/>
        <v>1.9222285925039949E-16</v>
      </c>
      <c r="CX245" s="102">
        <f t="shared" ca="1" si="396"/>
        <v>8.0963424022925425E-16</v>
      </c>
      <c r="CY245" s="102">
        <f t="shared" ca="1" si="396"/>
        <v>3.1871840797023004E-15</v>
      </c>
      <c r="CZ245" s="102">
        <f t="shared" ca="1" si="396"/>
        <v>1.1894371474657085E-14</v>
      </c>
      <c r="DA245" s="102">
        <f t="shared" ca="1" si="396"/>
        <v>4.2769615894820794E-14</v>
      </c>
      <c r="DB245" s="102">
        <f t="shared" ca="1" si="396"/>
        <v>1.4436154162093587E-13</v>
      </c>
      <c r="DC245" s="102">
        <f t="shared" ca="1" si="396"/>
        <v>4.6449697981109596E-13</v>
      </c>
      <c r="DD245" s="102">
        <f t="shared" ca="1" si="396"/>
        <v>1.449223073531185E-12</v>
      </c>
      <c r="DE245" s="102">
        <f t="shared" ref="DE245:DT260" ca="1" si="439">IFERROR(ABS(DE$35)*INDEX($F$42:$F$388,MATCH($X245*DE$35,$A$42:$A$388,1))*DE$37*DE$36,#N/A)</f>
        <v>4.2606048916940487E-12</v>
      </c>
      <c r="DF245" s="102">
        <f t="shared" ca="1" si="439"/>
        <v>1.1997914078830015E-11</v>
      </c>
      <c r="DG245" s="102">
        <f t="shared" ca="1" si="439"/>
        <v>3.2941554429016117E-11</v>
      </c>
      <c r="DH245" s="102">
        <f t="shared" ca="1" si="439"/>
        <v>8.551373229291354E-11</v>
      </c>
      <c r="DI245" s="102">
        <f t="shared" ca="1" si="439"/>
        <v>2.1352283180357902E-10</v>
      </c>
      <c r="DJ245" s="102">
        <f t="shared" ca="1" si="439"/>
        <v>5.2230277711831763E-10</v>
      </c>
      <c r="DK245" s="102">
        <f t="shared" ca="1" si="439"/>
        <v>1.2116033521178517E-9</v>
      </c>
      <c r="DL245" s="102">
        <f t="shared" ca="1" si="439"/>
        <v>2.7133745056171572E-9</v>
      </c>
      <c r="DM245" s="102">
        <f t="shared" ca="1" si="439"/>
        <v>5.9775997241248694E-9</v>
      </c>
      <c r="DN245" s="102">
        <f t="shared" ca="1" si="439"/>
        <v>1.2521927861211289E-8</v>
      </c>
      <c r="DO245" s="102">
        <f t="shared" ca="1" si="439"/>
        <v>2.5405700850278989E-8</v>
      </c>
      <c r="DP245" s="102">
        <f t="shared" ca="1" si="439"/>
        <v>5.088978002859839E-8</v>
      </c>
      <c r="DQ245" s="102">
        <f t="shared" ca="1" si="439"/>
        <v>9.7163837983193705E-8</v>
      </c>
      <c r="DR245" s="102">
        <f t="shared" ca="1" si="439"/>
        <v>1.8019265807883662E-7</v>
      </c>
      <c r="DS245" s="102">
        <f t="shared" ca="1" si="439"/>
        <v>3.3096962923118503E-7</v>
      </c>
      <c r="DT245" s="102">
        <f t="shared" ca="1" si="439"/>
        <v>5.8070991893859804E-7</v>
      </c>
      <c r="DU245" s="102">
        <f t="shared" ca="1" si="422"/>
        <v>9.9219011219143636E-7</v>
      </c>
      <c r="DV245" s="102">
        <f t="shared" ca="1" si="422"/>
        <v>1.6837092719801352E-6</v>
      </c>
      <c r="DW245" s="102">
        <f t="shared" ca="1" si="422"/>
        <v>2.7347736528283887E-6</v>
      </c>
      <c r="DX245" s="102">
        <f t="shared" ca="1" si="422"/>
        <v>4.3354714665577601E-6</v>
      </c>
      <c r="DY245" s="102">
        <f t="shared" ca="1" si="422"/>
        <v>6.843489554072721E-6</v>
      </c>
      <c r="DZ245" s="102">
        <f t="shared" ca="1" si="422"/>
        <v>1.0358683987350729E-5</v>
      </c>
      <c r="EA245" s="102">
        <f t="shared" ca="1" si="422"/>
        <v>1.5335981938648751E-5</v>
      </c>
      <c r="EB245" s="102">
        <f t="shared" ca="1" si="422"/>
        <v>2.2659344291444076E-5</v>
      </c>
      <c r="EC245" s="102">
        <f t="shared" ca="1" si="422"/>
        <v>3.2162473763388974E-5</v>
      </c>
      <c r="ED245" s="102">
        <f t="shared" ca="1" si="422"/>
        <v>4.4742185214764227E-5</v>
      </c>
      <c r="EE245" s="102">
        <f t="shared" ca="1" si="422"/>
        <v>6.225543882247008E-5</v>
      </c>
      <c r="EF245" s="102">
        <f t="shared" ca="1" si="422"/>
        <v>8.3368764034837695E-5</v>
      </c>
      <c r="EG245" s="102">
        <f t="shared" ca="1" si="422"/>
        <v>1.0964561571540211E-4</v>
      </c>
      <c r="EH245" s="102">
        <f t="shared" ca="1" si="422"/>
        <v>1.4455724193786386E-4</v>
      </c>
      <c r="EI245" s="102">
        <f t="shared" ca="1" si="422"/>
        <v>1.8378241057410291E-4</v>
      </c>
      <c r="EJ245" s="102">
        <f t="shared" ca="1" si="422"/>
        <v>2.2996511112937458E-4</v>
      </c>
      <c r="EK245" s="102">
        <f t="shared" ca="1" si="410"/>
        <v>2.8911480398357225E-4</v>
      </c>
      <c r="EL245" s="102">
        <f t="shared" ca="1" si="410"/>
        <v>3.5123089763542981E-4</v>
      </c>
      <c r="EM245" s="102">
        <f t="shared" ca="1" si="410"/>
        <v>4.208870262545376E-4</v>
      </c>
      <c r="EN245" s="102">
        <f t="shared" ca="1" si="410"/>
        <v>5.0789952202997786E-4</v>
      </c>
      <c r="EO245" s="102">
        <f t="shared" ca="1" si="410"/>
        <v>5.9349071077877721E-4</v>
      </c>
      <c r="EP245" s="102">
        <f t="shared" ca="1" si="410"/>
        <v>6.8554688650865174E-4</v>
      </c>
      <c r="EQ245" s="102">
        <f t="shared" ca="1" si="410"/>
        <v>7.9917089161360866E-4</v>
      </c>
      <c r="ER245" s="102">
        <f t="shared" ca="1" si="410"/>
        <v>9.0392395166262788E-4</v>
      </c>
      <c r="ES245" s="102">
        <f t="shared" ca="1" si="410"/>
        <v>1.0126859897991562E-3</v>
      </c>
      <c r="ET245" s="102">
        <f t="shared" ca="1" si="410"/>
        <v>1.1471988068173153E-3</v>
      </c>
      <c r="EU245" s="102">
        <f t="shared" ca="1" si="410"/>
        <v>1.2631863047332741E-3</v>
      </c>
      <c r="EV245" s="102">
        <f t="shared" ca="1" si="410"/>
        <v>1.3800628738382158E-3</v>
      </c>
      <c r="EW245" s="102">
        <f t="shared" ca="1" si="410"/>
        <v>1.5270936735075505E-3</v>
      </c>
      <c r="EX245" s="102">
        <f t="shared" ca="1" si="410"/>
        <v>1.644969397288468E-3</v>
      </c>
      <c r="EY245" s="102">
        <f t="shared" ca="1" si="410"/>
        <v>1.7606738699532251E-3</v>
      </c>
      <c r="EZ245" s="102">
        <f t="shared" ca="1" si="433"/>
        <v>1.9112458520239726E-3</v>
      </c>
      <c r="FA245" s="102">
        <f t="shared" ca="1" si="433"/>
        <v>2.0221991620277902E-3</v>
      </c>
      <c r="FB245" s="102">
        <f t="shared" ca="1" si="433"/>
        <v>2.1284620398078777E-3</v>
      </c>
      <c r="FC245" s="102">
        <f t="shared" ca="1" si="433"/>
        <v>2.2744863213463402E-3</v>
      </c>
      <c r="FD245" s="102">
        <f t="shared" ca="1" si="433"/>
        <v>2.3714346931835674E-3</v>
      </c>
      <c r="FE245" s="102">
        <f t="shared" ca="1" si="433"/>
        <v>2.4619247519877471E-3</v>
      </c>
      <c r="FF245" s="102">
        <f t="shared" ca="1" si="433"/>
        <v>2.5969825796285768E-3</v>
      </c>
      <c r="FG245" s="102">
        <f t="shared" ca="1" si="433"/>
        <v>2.6750297481529135E-3</v>
      </c>
      <c r="FH245" s="102">
        <f t="shared" ca="1" si="433"/>
        <v>2.7456163961785281E-3</v>
      </c>
      <c r="FI245" s="102">
        <f t="shared" ca="1" si="433"/>
        <v>2.8086181385560951E-3</v>
      </c>
      <c r="FJ245" s="102">
        <f t="shared" ca="1" si="433"/>
        <v>2.9215888051317253E-3</v>
      </c>
      <c r="FK245" s="102">
        <f t="shared" ca="1" si="433"/>
        <v>2.9701979658596721E-3</v>
      </c>
      <c r="FL245" s="102">
        <f t="shared" ca="1" si="433"/>
        <v>3.011086448069931E-3</v>
      </c>
      <c r="FM245" s="102">
        <f t="shared" ca="1" si="433"/>
        <v>3.1054256945486679E-3</v>
      </c>
      <c r="FN245" s="102">
        <f t="shared" ca="1" si="433"/>
        <v>3.1317002847168034E-3</v>
      </c>
      <c r="FO245" s="102">
        <f t="shared" ca="1" si="433"/>
        <v>3.150599925448967E-3</v>
      </c>
      <c r="FP245" s="102">
        <f t="shared" ca="1" si="430"/>
        <v>3.2255679294134619E-3</v>
      </c>
      <c r="FQ245" s="102">
        <f t="shared" ca="1" si="430"/>
        <v>3.2304675285682268E-3</v>
      </c>
      <c r="FR245" s="102">
        <f t="shared" ca="1" si="430"/>
        <v>3.2286782253991069E-3</v>
      </c>
      <c r="FS245" s="102">
        <f t="shared" ca="1" si="430"/>
        <v>3.2846392171744457E-3</v>
      </c>
      <c r="FT245" s="102">
        <f t="shared" ca="1" si="430"/>
        <v>3.2700521328304488E-3</v>
      </c>
      <c r="FU245" s="102">
        <f t="shared" ca="1" si="430"/>
        <v>3.2496771963725023E-3</v>
      </c>
      <c r="FV245" s="102">
        <f t="shared" ca="1" si="430"/>
        <v>3.287796625280092E-3</v>
      </c>
      <c r="FW245" s="102">
        <f t="shared" ca="1" si="430"/>
        <v>3.2561988710883079E-3</v>
      </c>
      <c r="FX245" s="102">
        <f t="shared" ca="1" si="430"/>
        <v>3.219825522145719E-3</v>
      </c>
      <c r="FY245" s="102">
        <f t="shared" ca="1" si="430"/>
        <v>3.24180378537327E-3</v>
      </c>
      <c r="FZ245" s="102">
        <f t="shared" ca="1" si="430"/>
        <v>3.1959777386702834E-3</v>
      </c>
      <c r="GA245" s="102">
        <f t="shared" ca="1" si="430"/>
        <v>3.1464181781316347E-3</v>
      </c>
      <c r="GB245" s="102">
        <f t="shared" ca="1" si="430"/>
        <v>3.154268785766425E-3</v>
      </c>
      <c r="GC245" s="102">
        <f t="shared" ca="1" si="430"/>
        <v>3.0970828137336596E-3</v>
      </c>
      <c r="GD245" s="102">
        <f t="shared" ca="1" si="430"/>
        <v>3.0371747681213761E-3</v>
      </c>
      <c r="GE245" s="102">
        <f t="shared" ca="1" si="428"/>
        <v>3.0330476424657304E-3</v>
      </c>
      <c r="GF245" s="102">
        <f t="shared" ca="1" si="428"/>
        <v>2.9672922217846595E-3</v>
      </c>
      <c r="GG245" s="102">
        <f t="shared" ca="1" si="428"/>
        <v>2.8997533920186516E-3</v>
      </c>
      <c r="GH245" s="102">
        <f t="shared" ca="1" si="428"/>
        <v>2.885800256152463E-3</v>
      </c>
      <c r="GI245" s="102">
        <f t="shared" ca="1" si="428"/>
        <v>2.8140734539730513E-3</v>
      </c>
      <c r="GJ245" s="102">
        <f t="shared" ca="1" si="428"/>
        <v>2.7414023355411573E-3</v>
      </c>
      <c r="GK245" s="102">
        <f t="shared" ca="1" si="428"/>
        <v>2.7196793021663254E-3</v>
      </c>
      <c r="GL245" s="102">
        <f t="shared" ca="1" si="428"/>
        <v>2.6443135421687471E-3</v>
      </c>
      <c r="GM245" s="102">
        <f t="shared" ca="1" si="428"/>
        <v>2.5687285207394305E-3</v>
      </c>
      <c r="GN245" s="102">
        <f t="shared" ca="1" si="428"/>
        <v>2.5411302403083027E-3</v>
      </c>
      <c r="GO245" s="102">
        <f t="shared" ca="1" si="428"/>
        <v>2.4641522742580241E-3</v>
      </c>
      <c r="GP245" s="102">
        <f t="shared" ca="1" si="428"/>
        <v>2.3875611272745332E-3</v>
      </c>
      <c r="GQ245" s="102">
        <f t="shared" ca="1" si="428"/>
        <v>2.3557807559079808E-3</v>
      </c>
      <c r="GR245" s="102">
        <f t="shared" ca="1" si="428"/>
        <v>2.2788973286855473E-3</v>
      </c>
      <c r="GS245" s="102">
        <f t="shared" ca="1" si="428"/>
        <v>2.2028899172837368E-3</v>
      </c>
      <c r="GT245" s="102">
        <f t="shared" ca="1" si="428"/>
        <v>2.1683994632305166E-3</v>
      </c>
      <c r="GU245" s="102">
        <f t="shared" ca="1" si="427"/>
        <v>2.0930019824705126E-3</v>
      </c>
      <c r="GV245" s="102">
        <f t="shared" ca="1" si="427"/>
        <v>2.0188598317057837E-3</v>
      </c>
      <c r="GW245" s="102">
        <f t="shared" ca="1" si="427"/>
        <v>1.9829059695778716E-3</v>
      </c>
      <c r="GX245" s="102">
        <f t="shared" ca="1" si="427"/>
        <v>1.9100884827395477E-3</v>
      </c>
      <c r="GY245" s="102">
        <f t="shared" ca="1" si="427"/>
        <v>1.8388059049837973E-3</v>
      </c>
      <c r="GZ245" s="102">
        <f t="shared" ca="1" si="427"/>
        <v>1.8024169971703949E-3</v>
      </c>
      <c r="HA245" s="102">
        <f t="shared" ca="1" si="427"/>
        <v>1.7330027655048819E-3</v>
      </c>
      <c r="HB245" s="102">
        <f t="shared" ca="1" si="427"/>
        <v>1.6653151956960398E-3</v>
      </c>
      <c r="HC245" s="102">
        <f t="shared" ca="1" si="427"/>
        <v>1.6293159513961744E-3</v>
      </c>
      <c r="HD245" s="102">
        <f t="shared" ca="1" si="427"/>
        <v>1.5638888857420264E-3</v>
      </c>
      <c r="HE245" s="102">
        <f t="shared" ca="1" si="427"/>
        <v>1.5003049925475579E-3</v>
      </c>
      <c r="HF245" s="102">
        <f t="shared" ca="1" si="427"/>
        <v>1.4653358697414294E-3</v>
      </c>
      <c r="HG245" s="102">
        <f t="shared" ca="1" si="427"/>
        <v>1.4042739330534096E-3</v>
      </c>
      <c r="HH245" s="102">
        <f t="shared" ca="1" si="427"/>
        <v>1.3451089287959343E-3</v>
      </c>
      <c r="HI245" s="102">
        <f t="shared" ca="1" si="427"/>
        <v>1.3116480151540507E-3</v>
      </c>
      <c r="HJ245" s="102">
        <f t="shared" ca="1" si="437"/>
        <v>1.2551564874521961E-3</v>
      </c>
      <c r="HK245" s="102">
        <f t="shared" ca="1" si="437"/>
        <v>1.2005647549766063E-3</v>
      </c>
      <c r="HL245" s="102">
        <f t="shared" ca="1" si="437"/>
        <v>1.1689504140116557E-3</v>
      </c>
      <c r="HM245" s="102">
        <f t="shared" ca="1" si="437"/>
        <v>1.1170935275177216E-3</v>
      </c>
      <c r="HN245" s="102">
        <f t="shared" ca="1" si="437"/>
        <v>1.0670992467794681E-3</v>
      </c>
      <c r="HO245" s="102">
        <f t="shared" ca="1" si="437"/>
        <v>1.0375522920202935E-3</v>
      </c>
      <c r="HP245" s="102">
        <f t="shared" ca="1" si="437"/>
        <v>9.9028232545131335E-4</v>
      </c>
      <c r="HQ245" s="102">
        <f t="shared" ca="1" si="435"/>
        <v>9.4480734451083705E-4</v>
      </c>
      <c r="HR245" s="102">
        <f t="shared" ca="1" si="435"/>
        <v>9.1745189289537093E-4</v>
      </c>
      <c r="HS245" s="102">
        <f t="shared" ca="1" si="435"/>
        <v>8.7463505116491716E-4</v>
      </c>
      <c r="HT245" s="102">
        <f t="shared" ca="1" si="435"/>
        <v>8.3352352447835568E-4</v>
      </c>
      <c r="HU245" s="102">
        <f t="shared" ca="1" si="435"/>
        <v>8.084061346120857E-4</v>
      </c>
      <c r="HV245" s="102">
        <f t="shared" ca="1" si="435"/>
        <v>7.698450849028686E-4</v>
      </c>
      <c r="HW245" s="102">
        <f t="shared" ca="1" si="435"/>
        <v>7.3288480520149408E-4</v>
      </c>
      <c r="HX245" s="102">
        <f t="shared" ca="1" si="435"/>
        <v>6.974777272102632E-4</v>
      </c>
      <c r="HY245" s="102">
        <f t="shared" ca="1" si="435"/>
        <v>6.7544436138036962E-4</v>
      </c>
      <c r="HZ245" s="102">
        <f t="shared" ca="1" si="435"/>
        <v>6.4238491054258954E-4</v>
      </c>
      <c r="IA245" s="102">
        <f t="shared" ca="1" si="435"/>
        <v>6.107634730253105E-4</v>
      </c>
      <c r="IB245" s="102">
        <f t="shared" ca="1" si="435"/>
        <v>5.9085232299064833E-4</v>
      </c>
      <c r="IC245" s="102">
        <f t="shared" ca="1" si="435"/>
        <v>5.6141877598494736E-4</v>
      </c>
      <c r="ID245" s="102">
        <f t="shared" ca="1" si="435"/>
        <v>5.3330511004423965E-4</v>
      </c>
      <c r="IE245" s="102">
        <f t="shared" ca="1" si="435"/>
        <v>5.1541443179348005E-4</v>
      </c>
      <c r="IF245" s="102">
        <f t="shared" ca="1" si="435"/>
        <v>4.893225160293418E-4</v>
      </c>
      <c r="IG245" s="102">
        <f t="shared" ca="1" si="423"/>
        <v>4.6443076366896628E-4</v>
      </c>
      <c r="IH245" s="102">
        <f t="shared" ca="1" si="423"/>
        <v>4.4843142196874863E-4</v>
      </c>
      <c r="II245" s="102">
        <f t="shared" ca="1" si="423"/>
        <v>4.2539017591057635E-4</v>
      </c>
      <c r="IJ245" s="102">
        <f t="shared" ca="1" si="411"/>
        <v>4.0345515594697484E-4</v>
      </c>
      <c r="IK245" s="102">
        <f t="shared" ca="1" si="411"/>
        <v>3.8921306337127873E-4</v>
      </c>
      <c r="IL245" s="102">
        <f t="shared" ca="1" si="411"/>
        <v>3.689475793299402E-4</v>
      </c>
      <c r="IM245" s="102">
        <f t="shared" ca="1" si="411"/>
        <v>3.4965526420094187E-4</v>
      </c>
      <c r="IN245" s="102">
        <f t="shared" ca="1" si="411"/>
        <v>3.3706739448477262E-4</v>
      </c>
      <c r="IO245" s="102">
        <f t="shared" ca="1" si="411"/>
        <v>3.1925628426748788E-4</v>
      </c>
      <c r="IP245" s="102">
        <f t="shared" ca="1" si="411"/>
        <v>3.0251790671005792E-4</v>
      </c>
      <c r="IQ245" s="102">
        <f t="shared" ca="1" si="411"/>
        <v>2.9131743081366179E-4</v>
      </c>
      <c r="IR245" s="102">
        <f t="shared" ca="1" si="411"/>
        <v>2.7569285211911557E-4</v>
      </c>
      <c r="IS245" s="102">
        <f t="shared" ca="1" si="411"/>
        <v>2.611174302616791E-4</v>
      </c>
      <c r="IT245" s="102">
        <f t="shared" ca="1" si="411"/>
        <v>2.5144993563685651E-4</v>
      </c>
      <c r="IU245" s="102">
        <f t="shared" ca="1" si="411"/>
        <v>2.369433280825154E-4</v>
      </c>
      <c r="IV245" s="102">
        <f t="shared" ca="1" si="411"/>
        <v>2.2642830275029779E-4</v>
      </c>
      <c r="IW245" s="102">
        <f t="shared" ca="1" si="411"/>
        <v>2.1420718318817351E-4</v>
      </c>
      <c r="IX245" s="102">
        <f t="shared" ca="1" si="411"/>
        <v>2.0587487197822754E-4</v>
      </c>
      <c r="IY245" s="102">
        <f t="shared" ca="1" si="412"/>
        <v>1.971993645215372E-4</v>
      </c>
      <c r="IZ245" s="102">
        <f t="shared" ca="1" si="412"/>
        <v>1.9286234070378078E-4</v>
      </c>
      <c r="JA245" s="102">
        <f t="shared" ca="1" si="412"/>
        <v>1.8266623698013037E-4</v>
      </c>
      <c r="JB245" s="102">
        <f t="shared" ca="1" si="412"/>
        <v>1.7925758844098311E-4</v>
      </c>
      <c r="JC245" s="102">
        <f t="shared" ca="1" si="412"/>
        <v>1.6248942847793839E-4</v>
      </c>
      <c r="JD245" s="102">
        <f t="shared" ca="1" si="412"/>
        <v>1.8742332426545735E-4</v>
      </c>
      <c r="JE245" s="102">
        <f t="shared" ca="1" si="412"/>
        <v>1.1571246837385839E-4</v>
      </c>
      <c r="JF245" s="102" t="e">
        <f t="shared" ca="1" si="412"/>
        <v>#N/A</v>
      </c>
      <c r="JG245" s="102" t="e">
        <f t="shared" ca="1" si="412"/>
        <v>#N/A</v>
      </c>
      <c r="JH245" s="102" t="e">
        <f t="shared" ca="1" si="412"/>
        <v>#N/A</v>
      </c>
      <c r="JI245" s="102" t="e">
        <f t="shared" ca="1" si="412"/>
        <v>#N/A</v>
      </c>
      <c r="JJ245" s="102" t="e">
        <f t="shared" ca="1" si="412"/>
        <v>#N/A</v>
      </c>
      <c r="JK245" s="102" t="e">
        <f t="shared" ca="1" si="412"/>
        <v>#N/A</v>
      </c>
      <c r="JL245" s="102" t="e">
        <f t="shared" ca="1" si="412"/>
        <v>#N/A</v>
      </c>
      <c r="JM245" s="102" t="e">
        <f t="shared" ca="1" si="412"/>
        <v>#N/A</v>
      </c>
      <c r="JN245" s="102" t="e">
        <f t="shared" ca="1" si="412"/>
        <v>#N/A</v>
      </c>
      <c r="JO245" s="102" t="e">
        <f t="shared" ca="1" si="398"/>
        <v>#N/A</v>
      </c>
      <c r="JP245" s="102" t="e">
        <f t="shared" ca="1" si="398"/>
        <v>#N/A</v>
      </c>
      <c r="JQ245" s="102" t="e">
        <f t="shared" ca="1" si="398"/>
        <v>#N/A</v>
      </c>
      <c r="JR245" s="102" t="e">
        <f t="shared" ca="1" si="398"/>
        <v>#N/A</v>
      </c>
      <c r="JS245" s="102" t="e">
        <f t="shared" ca="1" si="398"/>
        <v>#N/A</v>
      </c>
      <c r="JT245" s="102" t="e">
        <f t="shared" ca="1" si="398"/>
        <v>#N/A</v>
      </c>
      <c r="JU245" s="102" t="e">
        <f t="shared" ca="1" si="398"/>
        <v>#N/A</v>
      </c>
      <c r="JV245" s="102" t="e">
        <f t="shared" ca="1" si="398"/>
        <v>#N/A</v>
      </c>
      <c r="JW245" s="102" t="e">
        <f t="shared" ca="1" si="398"/>
        <v>#N/A</v>
      </c>
      <c r="JX245" s="102" t="e">
        <f t="shared" ca="1" si="398"/>
        <v>#N/A</v>
      </c>
      <c r="JY245" s="102" t="e">
        <f t="shared" ca="1" si="398"/>
        <v>#N/A</v>
      </c>
      <c r="JZ245" s="102" t="e">
        <f t="shared" ca="1" si="395"/>
        <v>#N/A</v>
      </c>
      <c r="KA245" s="102" t="e">
        <f t="shared" ca="1" si="392"/>
        <v>#N/A</v>
      </c>
      <c r="KB245" s="102" t="e">
        <f t="shared" ca="1" si="392"/>
        <v>#N/A</v>
      </c>
      <c r="KC245" s="102" t="e">
        <f t="shared" ca="1" si="381"/>
        <v>#N/A</v>
      </c>
      <c r="KD245" s="102" t="e">
        <f t="shared" ca="1" si="381"/>
        <v>#N/A</v>
      </c>
      <c r="KE245" s="102" t="e">
        <f t="shared" ca="1" si="381"/>
        <v>#N/A</v>
      </c>
      <c r="KF245" s="102" t="e">
        <f t="shared" ca="1" si="381"/>
        <v>#N/A</v>
      </c>
      <c r="KG245" s="102" t="e">
        <f t="shared" ca="1" si="381"/>
        <v>#N/A</v>
      </c>
      <c r="KH245" s="102" t="e">
        <f t="shared" ca="1" si="434"/>
        <v>#N/A</v>
      </c>
      <c r="KI245" s="102" t="e">
        <f t="shared" ca="1" si="434"/>
        <v>#N/A</v>
      </c>
      <c r="KJ245" s="102" t="e">
        <f t="shared" ca="1" si="434"/>
        <v>#N/A</v>
      </c>
      <c r="KK245" s="102" t="e">
        <f t="shared" ca="1" si="434"/>
        <v>#N/A</v>
      </c>
      <c r="KL245" s="102" t="e">
        <f t="shared" ca="1" si="434"/>
        <v>#N/A</v>
      </c>
      <c r="KM245" s="102" t="e">
        <f t="shared" ca="1" si="434"/>
        <v>#N/A</v>
      </c>
      <c r="KN245" s="102" t="e">
        <f t="shared" ca="1" si="434"/>
        <v>#N/A</v>
      </c>
      <c r="KO245" s="102" t="e">
        <f t="shared" ca="1" si="434"/>
        <v>#N/A</v>
      </c>
      <c r="KP245" s="102" t="e">
        <f t="shared" ca="1" si="434"/>
        <v>#N/A</v>
      </c>
      <c r="KQ245" s="102" t="e">
        <f t="shared" ca="1" si="434"/>
        <v>#N/A</v>
      </c>
      <c r="KR245" s="102" t="e">
        <f t="shared" ca="1" si="434"/>
        <v>#N/A</v>
      </c>
      <c r="KS245" s="102" t="e">
        <f t="shared" ca="1" si="434"/>
        <v>#N/A</v>
      </c>
      <c r="KT245" s="102" t="e">
        <f t="shared" ca="1" si="434"/>
        <v>#N/A</v>
      </c>
      <c r="KU245" s="102" t="e">
        <f t="shared" ca="1" si="434"/>
        <v>#N/A</v>
      </c>
      <c r="KV245" s="102" t="e">
        <f t="shared" ca="1" si="434"/>
        <v>#N/A</v>
      </c>
      <c r="KW245" s="102" t="e">
        <f t="shared" ca="1" si="434"/>
        <v>#N/A</v>
      </c>
      <c r="KX245" s="102" t="e">
        <f t="shared" ca="1" si="431"/>
        <v>#N/A</v>
      </c>
      <c r="KY245" s="102" t="e">
        <f t="shared" ca="1" si="431"/>
        <v>#N/A</v>
      </c>
      <c r="KZ245" s="102" t="e">
        <f t="shared" ca="1" si="431"/>
        <v>#N/A</v>
      </c>
      <c r="LA245" s="102" t="e">
        <f t="shared" ca="1" si="431"/>
        <v>#N/A</v>
      </c>
      <c r="LB245" s="102" t="e">
        <f t="shared" ca="1" si="431"/>
        <v>#N/A</v>
      </c>
      <c r="LC245" s="102" t="e">
        <f t="shared" ca="1" si="431"/>
        <v>#N/A</v>
      </c>
      <c r="LD245" s="102" t="e">
        <f t="shared" ca="1" si="431"/>
        <v>#N/A</v>
      </c>
      <c r="LE245" s="102" t="e">
        <f t="shared" ca="1" si="431"/>
        <v>#N/A</v>
      </c>
      <c r="LF245" s="102" t="e">
        <f t="shared" ca="1" si="431"/>
        <v>#N/A</v>
      </c>
      <c r="LG245" s="102" t="e">
        <f t="shared" ca="1" si="431"/>
        <v>#N/A</v>
      </c>
      <c r="LH245" s="102" t="e">
        <f t="shared" ca="1" si="431"/>
        <v>#N/A</v>
      </c>
      <c r="LI245" s="102" t="e">
        <f t="shared" ca="1" si="390"/>
        <v>#N/A</v>
      </c>
      <c r="LJ245" s="102" t="e">
        <f t="shared" ca="1" si="389"/>
        <v>#N/A</v>
      </c>
      <c r="LK245" s="102" t="e">
        <f t="shared" ca="1" si="389"/>
        <v>#N/A</v>
      </c>
      <c r="LL245" s="102" t="e">
        <f t="shared" ca="1" si="389"/>
        <v>#N/A</v>
      </c>
      <c r="LM245" s="102" t="e">
        <f t="shared" ca="1" si="389"/>
        <v>#N/A</v>
      </c>
      <c r="LN245" s="102" t="e">
        <f t="shared" ca="1" si="389"/>
        <v>#N/A</v>
      </c>
      <c r="LO245" s="102" t="e">
        <f t="shared" ca="1" si="373"/>
        <v>#N/A</v>
      </c>
      <c r="LP245" s="102" t="e">
        <f t="shared" ca="1" si="424"/>
        <v>#N/A</v>
      </c>
      <c r="LQ245" s="102" t="e">
        <f t="shared" ca="1" si="424"/>
        <v>#N/A</v>
      </c>
      <c r="LR245" s="102" t="e">
        <f t="shared" ca="1" si="424"/>
        <v>#N/A</v>
      </c>
      <c r="LS245" s="102" t="e">
        <f t="shared" ca="1" si="424"/>
        <v>#N/A</v>
      </c>
      <c r="LT245" s="102" t="e">
        <f t="shared" ca="1" si="424"/>
        <v>#N/A</v>
      </c>
      <c r="LU245" s="102" t="e">
        <f t="shared" ca="1" si="424"/>
        <v>#N/A</v>
      </c>
      <c r="LV245" s="102" t="e">
        <f t="shared" ca="1" si="424"/>
        <v>#N/A</v>
      </c>
      <c r="LW245" s="102" t="e">
        <f t="shared" ca="1" si="424"/>
        <v>#N/A</v>
      </c>
      <c r="LX245" s="102" t="e">
        <f t="shared" ca="1" si="424"/>
        <v>#N/A</v>
      </c>
      <c r="LY245" s="102" t="e">
        <f t="shared" ca="1" si="424"/>
        <v>#N/A</v>
      </c>
      <c r="LZ245" s="102" t="e">
        <f t="shared" ca="1" si="424"/>
        <v>#N/A</v>
      </c>
      <c r="MA245" s="102" t="e">
        <f t="shared" ca="1" si="424"/>
        <v>#N/A</v>
      </c>
      <c r="MB245" s="102" t="e">
        <f t="shared" ca="1" si="424"/>
        <v>#N/A</v>
      </c>
      <c r="MC245" s="102" t="e">
        <f t="shared" ca="1" si="424"/>
        <v>#N/A</v>
      </c>
      <c r="MD245" s="102" t="e">
        <f t="shared" ca="1" si="424"/>
        <v>#N/A</v>
      </c>
      <c r="ME245" s="102" t="e">
        <f t="shared" ca="1" si="424"/>
        <v>#N/A</v>
      </c>
      <c r="MF245" s="102" t="e">
        <f t="shared" ca="1" si="413"/>
        <v>#N/A</v>
      </c>
      <c r="MG245" s="102" t="e">
        <f t="shared" ca="1" si="426"/>
        <v>#N/A</v>
      </c>
      <c r="MH245" s="102" t="e">
        <f t="shared" ca="1" si="426"/>
        <v>#N/A</v>
      </c>
      <c r="MI245" s="102" t="e">
        <f t="shared" ca="1" si="426"/>
        <v>#N/A</v>
      </c>
      <c r="MJ245" s="102" t="e">
        <f t="shared" ca="1" si="426"/>
        <v>#N/A</v>
      </c>
      <c r="MK245" s="102" t="e">
        <f t="shared" ca="1" si="426"/>
        <v>#N/A</v>
      </c>
      <c r="ML245" s="102" t="e">
        <f t="shared" ca="1" si="426"/>
        <v>#N/A</v>
      </c>
      <c r="MM245" s="102" t="e">
        <f t="shared" ca="1" si="426"/>
        <v>#N/A</v>
      </c>
      <c r="MN245" s="102" t="e">
        <f t="shared" ca="1" si="426"/>
        <v>#N/A</v>
      </c>
      <c r="MO245" s="102" t="e">
        <f t="shared" ca="1" si="426"/>
        <v>#N/A</v>
      </c>
      <c r="MP245" s="102" t="e">
        <f t="shared" ca="1" si="426"/>
        <v>#N/A</v>
      </c>
      <c r="MQ245" s="102" t="e">
        <f t="shared" ca="1" si="426"/>
        <v>#N/A</v>
      </c>
      <c r="MR245" s="102" t="e">
        <f t="shared" ca="1" si="426"/>
        <v>#N/A</v>
      </c>
      <c r="MS245" s="102" t="e">
        <f t="shared" ca="1" si="426"/>
        <v>#N/A</v>
      </c>
      <c r="MT245" s="102" t="e">
        <f t="shared" ca="1" si="426"/>
        <v>#N/A</v>
      </c>
      <c r="MU245" s="102" t="e">
        <f t="shared" ca="1" si="426"/>
        <v>#N/A</v>
      </c>
      <c r="MV245" s="102" t="e">
        <f t="shared" ca="1" si="426"/>
        <v>#N/A</v>
      </c>
      <c r="MW245" s="102" t="e">
        <f t="shared" ca="1" si="425"/>
        <v>#N/A</v>
      </c>
      <c r="MX245" s="102" t="e">
        <f t="shared" ca="1" si="425"/>
        <v>#N/A</v>
      </c>
      <c r="MY245" s="102" t="e">
        <f t="shared" ca="1" si="425"/>
        <v>#N/A</v>
      </c>
      <c r="MZ245" s="102" t="e">
        <f t="shared" ca="1" si="425"/>
        <v>#N/A</v>
      </c>
      <c r="NA245" s="102" t="e">
        <f t="shared" ca="1" si="425"/>
        <v>#N/A</v>
      </c>
      <c r="NB245" s="102" t="e">
        <f t="shared" ca="1" si="425"/>
        <v>#N/A</v>
      </c>
      <c r="NC245" s="102" t="e">
        <f t="shared" ca="1" si="425"/>
        <v>#N/A</v>
      </c>
      <c r="ND245" s="102" t="e">
        <f t="shared" ca="1" si="425"/>
        <v>#N/A</v>
      </c>
      <c r="NE245" s="102" t="e">
        <f t="shared" ca="1" si="425"/>
        <v>#N/A</v>
      </c>
      <c r="NF245" s="102" t="e">
        <f t="shared" ca="1" si="425"/>
        <v>#N/A</v>
      </c>
      <c r="NG245" s="102" t="e">
        <f t="shared" ca="1" si="397"/>
        <v>#N/A</v>
      </c>
      <c r="NH245" s="102" t="e">
        <f t="shared" ca="1" si="377"/>
        <v>#N/A</v>
      </c>
      <c r="NI245" s="102" t="e">
        <f t="shared" ca="1" si="374"/>
        <v>#N/A</v>
      </c>
      <c r="NJ245" s="102" t="e">
        <f t="shared" ca="1" si="374"/>
        <v>#N/A</v>
      </c>
      <c r="NK245" s="102" t="e">
        <f t="shared" ca="1" si="374"/>
        <v>#N/A</v>
      </c>
      <c r="NL245" s="102" t="e">
        <f t="shared" ca="1" si="374"/>
        <v>#N/A</v>
      </c>
      <c r="NM245" s="102" t="e">
        <f t="shared" ca="1" si="374"/>
        <v>#N/A</v>
      </c>
      <c r="NN245" s="85"/>
      <c r="NO245" s="85"/>
      <c r="NP245" s="85"/>
      <c r="NQ245" s="85"/>
      <c r="NR245" s="85"/>
      <c r="NS245" s="85"/>
      <c r="NT245" s="85"/>
      <c r="NU245" s="85"/>
      <c r="OC245" s="85"/>
      <c r="OD245" s="85"/>
      <c r="OE245" s="85"/>
      <c r="OF245" s="85"/>
      <c r="OG245" s="85"/>
      <c r="OH245" s="85"/>
      <c r="OI245" s="85"/>
      <c r="OJ245" s="85"/>
      <c r="OK245" s="85"/>
      <c r="OL245" s="85"/>
      <c r="OM245" s="85"/>
      <c r="ON245" s="85"/>
      <c r="OO245" s="85"/>
      <c r="OP245" s="85"/>
    </row>
    <row r="246" spans="1:406" customFormat="1" ht="15" x14ac:dyDescent="0.25">
      <c r="A246" s="94">
        <v>6.12</v>
      </c>
      <c r="B246" s="92">
        <f t="shared" si="399"/>
        <v>8525920.9049702249</v>
      </c>
      <c r="C246" s="102">
        <f t="shared" si="400"/>
        <v>0.99999999999901312</v>
      </c>
      <c r="D246" s="102">
        <f t="shared" si="401"/>
        <v>3.910064420427895E-12</v>
      </c>
      <c r="E246" s="102">
        <f t="shared" si="402"/>
        <v>0.93698755757891561</v>
      </c>
      <c r="F246" s="102">
        <f t="shared" si="403"/>
        <v>2.4965892162014499E-2</v>
      </c>
      <c r="G246" s="91"/>
      <c r="H246" s="102"/>
      <c r="I246" s="102"/>
      <c r="J246" s="97">
        <v>2.04</v>
      </c>
      <c r="K246" s="102">
        <f t="shared" si="404"/>
        <v>0.9999999999317396</v>
      </c>
      <c r="L246" s="102">
        <f t="shared" si="405"/>
        <v>2.9112091121046675E-9</v>
      </c>
      <c r="M246" s="102">
        <f t="shared" si="406"/>
        <v>0.90374642225773072</v>
      </c>
      <c r="N246" s="102">
        <f t="shared" si="407"/>
        <v>0.41050785453628763</v>
      </c>
      <c r="O246" s="85"/>
      <c r="P246" s="97">
        <v>4.08</v>
      </c>
      <c r="Q246" s="102">
        <f t="shared" si="408"/>
        <v>0.89111883300963091</v>
      </c>
      <c r="R246" s="102">
        <f t="shared" si="409"/>
        <v>4.5204509208828625E-2</v>
      </c>
      <c r="S246" s="97">
        <f t="shared" si="414"/>
        <v>2.0199009876724157</v>
      </c>
      <c r="T246" s="102">
        <f t="shared" si="415"/>
        <v>0.89111883300963091</v>
      </c>
      <c r="U246" s="102">
        <f t="shared" si="416"/>
        <v>0.18261726559631955</v>
      </c>
      <c r="V246" s="91"/>
      <c r="W246" s="85"/>
      <c r="X246" s="94">
        <f t="shared" si="417"/>
        <v>2.0199009876724157</v>
      </c>
      <c r="Y246" s="102">
        <f t="shared" ca="1" si="418"/>
        <v>0.19774392061216145</v>
      </c>
      <c r="Z246" s="102">
        <f t="shared" ca="1" si="419"/>
        <v>9.8234455018857874E-4</v>
      </c>
      <c r="AA246" s="102">
        <f ca="1">SUM($Z$43:Z246)</f>
        <v>0.73621361428957643</v>
      </c>
      <c r="AB246" s="102">
        <f t="shared" ca="1" si="420"/>
        <v>0.99999836873779524</v>
      </c>
      <c r="AC246" s="102">
        <f t="shared" ca="1" si="421"/>
        <v>6.5610900870502267E-2</v>
      </c>
      <c r="AD246" s="102"/>
      <c r="AE246" s="101"/>
      <c r="AF246" s="102">
        <f t="shared" ca="1" si="432"/>
        <v>0</v>
      </c>
      <c r="AG246" s="102">
        <f t="shared" ca="1" si="432"/>
        <v>0</v>
      </c>
      <c r="AH246" s="102">
        <f t="shared" ca="1" si="432"/>
        <v>0</v>
      </c>
      <c r="AI246" s="102">
        <f t="shared" ca="1" si="432"/>
        <v>0</v>
      </c>
      <c r="AJ246" s="102">
        <f t="shared" ca="1" si="432"/>
        <v>0</v>
      </c>
      <c r="AK246" s="102">
        <f t="shared" ca="1" si="432"/>
        <v>0</v>
      </c>
      <c r="AL246" s="102">
        <f t="shared" ca="1" si="432"/>
        <v>0</v>
      </c>
      <c r="AM246" s="102">
        <f t="shared" ca="1" si="432"/>
        <v>1.5206824318095175E-298</v>
      </c>
      <c r="AN246" s="102">
        <f t="shared" ca="1" si="432"/>
        <v>4.7602289654441396E-273</v>
      </c>
      <c r="AO246" s="102">
        <f t="shared" ca="1" si="432"/>
        <v>2.6085824893088532E-252</v>
      </c>
      <c r="AP246" s="102">
        <f t="shared" ca="1" si="432"/>
        <v>2.6763827996230437E-233</v>
      </c>
      <c r="AQ246" s="102">
        <f t="shared" ca="1" si="432"/>
        <v>1.0914720598048262E-216</v>
      </c>
      <c r="AR246" s="102">
        <f t="shared" ca="1" si="432"/>
        <v>1.3065651009390513E-202</v>
      </c>
      <c r="AS246" s="102">
        <f t="shared" ca="1" si="432"/>
        <v>2.0230764534087621E-189</v>
      </c>
      <c r="AT246" s="102">
        <f t="shared" ca="1" si="432"/>
        <v>1.3480101033954706E-177</v>
      </c>
      <c r="AU246" s="102">
        <f t="shared" ca="1" si="432"/>
        <v>2.641121629350443E-167</v>
      </c>
      <c r="AV246" s="102">
        <f t="shared" ca="1" si="429"/>
        <v>1.5101521564324069E-157</v>
      </c>
      <c r="AW246" s="102">
        <f t="shared" ca="1" si="429"/>
        <v>1.1802809666846731E-148</v>
      </c>
      <c r="AX246" s="102">
        <f t="shared" ca="1" si="429"/>
        <v>9.2198823969859076E-141</v>
      </c>
      <c r="AY246" s="102">
        <f t="shared" ca="1" si="429"/>
        <v>3.1399120405332241E-133</v>
      </c>
      <c r="AZ246" s="102">
        <f t="shared" ca="1" si="429"/>
        <v>2.7709915626101934E-126</v>
      </c>
      <c r="BA246" s="102">
        <f t="shared" ca="1" si="429"/>
        <v>5.019375087886399E-120</v>
      </c>
      <c r="BB246" s="102">
        <f t="shared" ca="1" si="429"/>
        <v>4.9581719459667139E-114</v>
      </c>
      <c r="BC246" s="102">
        <f t="shared" ca="1" si="429"/>
        <v>1.8692640919831302E-108</v>
      </c>
      <c r="BD246" s="102">
        <f t="shared" ca="1" si="429"/>
        <v>2.2736484089514698E-103</v>
      </c>
      <c r="BE246" s="102">
        <f t="shared" ca="1" si="429"/>
        <v>1.732309976505171E-98</v>
      </c>
      <c r="BF246" s="102">
        <f t="shared" ca="1" si="429"/>
        <v>6.4658680634456403E-94</v>
      </c>
      <c r="BG246" s="102">
        <f t="shared" ca="1" si="429"/>
        <v>1.048655541043076E-89</v>
      </c>
      <c r="BH246" s="102">
        <f t="shared" ca="1" si="429"/>
        <v>1.1696459991620296E-85</v>
      </c>
      <c r="BI246" s="102">
        <f t="shared" ca="1" si="429"/>
        <v>7.5654926674758405E-82</v>
      </c>
      <c r="BJ246" s="102">
        <f t="shared" ca="1" si="429"/>
        <v>2.6056794363513444E-78</v>
      </c>
      <c r="BK246" s="102">
        <f t="shared" ca="1" si="438"/>
        <v>6.5992649960371145E-75</v>
      </c>
      <c r="BL246" s="102">
        <f t="shared" ca="1" si="438"/>
        <v>1.0909706842840592E-71</v>
      </c>
      <c r="BM246" s="102">
        <f t="shared" ca="1" si="438"/>
        <v>1.1082907921851976E-68</v>
      </c>
      <c r="BN246" s="102">
        <f t="shared" ca="1" si="438"/>
        <v>8.7040380301841937E-66</v>
      </c>
      <c r="BO246" s="102">
        <f t="shared" ca="1" si="438"/>
        <v>4.8607718849289511E-63</v>
      </c>
      <c r="BP246" s="102">
        <f t="shared" ca="1" si="438"/>
        <v>1.8505510183103035E-60</v>
      </c>
      <c r="BQ246" s="102">
        <f t="shared" ca="1" si="438"/>
        <v>5.6604418162857506E-58</v>
      </c>
      <c r="BR246" s="102">
        <f t="shared" ca="1" si="438"/>
        <v>1.3120100974865034E-55</v>
      </c>
      <c r="BS246" s="102">
        <f t="shared" ca="1" si="438"/>
        <v>2.239372554157209E-53</v>
      </c>
      <c r="BT246" s="102">
        <f t="shared" ca="1" si="438"/>
        <v>3.1653129466249549E-51</v>
      </c>
      <c r="BU246" s="102">
        <f t="shared" ca="1" si="438"/>
        <v>3.5582896077615464E-49</v>
      </c>
      <c r="BV246" s="102">
        <f t="shared" ca="1" si="438"/>
        <v>3.1231512384364982E-47</v>
      </c>
      <c r="BW246" s="102">
        <f t="shared" ca="1" si="438"/>
        <v>2.325693419671086E-45</v>
      </c>
      <c r="BX246" s="102">
        <f t="shared" ca="1" si="438"/>
        <v>1.4299703199391147E-43</v>
      </c>
      <c r="BY246" s="102">
        <f t="shared" ca="1" si="438"/>
        <v>7.1829364378977555E-42</v>
      </c>
      <c r="BZ246" s="102">
        <f t="shared" ca="1" si="438"/>
        <v>3.1217416449374279E-40</v>
      </c>
      <c r="CA246" s="102">
        <f t="shared" ca="1" si="436"/>
        <v>1.1538513166295555E-38</v>
      </c>
      <c r="CB246" s="102">
        <f t="shared" ca="1" si="436"/>
        <v>3.6106262937563224E-37</v>
      </c>
      <c r="CC246" s="102">
        <f t="shared" ca="1" si="436"/>
        <v>9.9337722867901423E-36</v>
      </c>
      <c r="CD246" s="102">
        <f t="shared" ca="1" si="436"/>
        <v>2.3800594007616057E-34</v>
      </c>
      <c r="CE246" s="102">
        <f t="shared" ca="1" si="436"/>
        <v>5.0006848753324385E-33</v>
      </c>
      <c r="CF246" s="102">
        <f t="shared" ca="1" si="436"/>
        <v>9.2362206789980574E-32</v>
      </c>
      <c r="CG246" s="102">
        <f t="shared" ca="1" si="436"/>
        <v>1.5246656282333776E-30</v>
      </c>
      <c r="CH246" s="102">
        <f t="shared" ca="1" si="436"/>
        <v>2.2470501764707478E-29</v>
      </c>
      <c r="CI246" s="102">
        <f t="shared" ca="1" si="436"/>
        <v>2.9738750442938733E-28</v>
      </c>
      <c r="CJ246" s="102">
        <f t="shared" ca="1" si="436"/>
        <v>3.5554319949002887E-27</v>
      </c>
      <c r="CK246" s="102">
        <f t="shared" ca="1" si="436"/>
        <v>3.8515778418646782E-26</v>
      </c>
      <c r="CL246" s="102">
        <f t="shared" ca="1" si="436"/>
        <v>3.8128812045318709E-25</v>
      </c>
      <c r="CM246" s="102">
        <f t="shared" ca="1" si="436"/>
        <v>3.440741744758925E-24</v>
      </c>
      <c r="CN246" s="102">
        <f t="shared" ca="1" si="436"/>
        <v>2.8481929561586149E-23</v>
      </c>
      <c r="CO246" s="102">
        <f t="shared" ca="1" si="436"/>
        <v>2.1860212891413977E-22</v>
      </c>
      <c r="CP246" s="102">
        <f t="shared" ref="CP246:DE261" ca="1" si="440">IFERROR(ABS(CP$35)*INDEX($F$42:$F$388,MATCH($X246*CP$35,$A$42:$A$388,1))*CP$37*CP$36,#N/A)</f>
        <v>1.5412279247004982E-21</v>
      </c>
      <c r="CQ246" s="102">
        <f t="shared" ca="1" si="440"/>
        <v>1.0071248260162409E-20</v>
      </c>
      <c r="CR246" s="102">
        <f t="shared" ca="1" si="440"/>
        <v>6.1764046839026079E-20</v>
      </c>
      <c r="CS246" s="102">
        <f t="shared" ca="1" si="440"/>
        <v>3.5025572674998888E-19</v>
      </c>
      <c r="CT246" s="102">
        <f t="shared" ca="1" si="440"/>
        <v>1.8571001959100274E-18</v>
      </c>
      <c r="CU246" s="102">
        <f t="shared" ca="1" si="440"/>
        <v>9.336008710789917E-18</v>
      </c>
      <c r="CV246" s="102">
        <f t="shared" ca="1" si="440"/>
        <v>4.3647994589397266E-17</v>
      </c>
      <c r="CW246" s="102">
        <f t="shared" ca="1" si="440"/>
        <v>1.9222285925039949E-16</v>
      </c>
      <c r="CX246" s="102">
        <f t="shared" ca="1" si="440"/>
        <v>8.0963424022925425E-16</v>
      </c>
      <c r="CY246" s="102">
        <f t="shared" ca="1" si="440"/>
        <v>3.1871840797023004E-15</v>
      </c>
      <c r="CZ246" s="102">
        <f t="shared" ca="1" si="440"/>
        <v>1.1894371474657085E-14</v>
      </c>
      <c r="DA246" s="102">
        <f t="shared" ca="1" si="440"/>
        <v>4.2769615894820794E-14</v>
      </c>
      <c r="DB246" s="102">
        <f t="shared" ca="1" si="440"/>
        <v>1.4436154162093587E-13</v>
      </c>
      <c r="DC246" s="102">
        <f t="shared" ca="1" si="440"/>
        <v>4.6449697981109596E-13</v>
      </c>
      <c r="DD246" s="102">
        <f t="shared" ca="1" si="440"/>
        <v>1.449223073531185E-12</v>
      </c>
      <c r="DE246" s="102">
        <f t="shared" ca="1" si="440"/>
        <v>4.2606048916940487E-12</v>
      </c>
      <c r="DF246" s="102">
        <f t="shared" ca="1" si="439"/>
        <v>1.1997914078830015E-11</v>
      </c>
      <c r="DG246" s="102">
        <f t="shared" ca="1" si="439"/>
        <v>3.2941554429016117E-11</v>
      </c>
      <c r="DH246" s="102">
        <f t="shared" ca="1" si="439"/>
        <v>8.551373229291354E-11</v>
      </c>
      <c r="DI246" s="102">
        <f t="shared" ca="1" si="439"/>
        <v>2.1352283180357902E-10</v>
      </c>
      <c r="DJ246" s="102">
        <f t="shared" ca="1" si="439"/>
        <v>5.2230277711831763E-10</v>
      </c>
      <c r="DK246" s="102">
        <f t="shared" ca="1" si="439"/>
        <v>1.2116033521178517E-9</v>
      </c>
      <c r="DL246" s="102">
        <f t="shared" ca="1" si="439"/>
        <v>2.7133745056171572E-9</v>
      </c>
      <c r="DM246" s="102">
        <f t="shared" ca="1" si="439"/>
        <v>5.9775997241248694E-9</v>
      </c>
      <c r="DN246" s="102">
        <f t="shared" ca="1" si="439"/>
        <v>1.2521927861211289E-8</v>
      </c>
      <c r="DO246" s="102">
        <f t="shared" ca="1" si="439"/>
        <v>2.5405700850278989E-8</v>
      </c>
      <c r="DP246" s="102">
        <f t="shared" ca="1" si="439"/>
        <v>5.088978002859839E-8</v>
      </c>
      <c r="DQ246" s="102">
        <f t="shared" ca="1" si="439"/>
        <v>9.7163837983193705E-8</v>
      </c>
      <c r="DR246" s="102">
        <f t="shared" ca="1" si="439"/>
        <v>1.8019265807883662E-7</v>
      </c>
      <c r="DS246" s="102">
        <f t="shared" ca="1" si="439"/>
        <v>3.3096962923118503E-7</v>
      </c>
      <c r="DT246" s="102">
        <f t="shared" ca="1" si="439"/>
        <v>5.8070991893859804E-7</v>
      </c>
      <c r="DU246" s="102">
        <f t="shared" ca="1" si="422"/>
        <v>9.9219011219143636E-7</v>
      </c>
      <c r="DV246" s="102">
        <f t="shared" ca="1" si="422"/>
        <v>1.6837092719801352E-6</v>
      </c>
      <c r="DW246" s="102">
        <f t="shared" ca="1" si="422"/>
        <v>2.7347736528283887E-6</v>
      </c>
      <c r="DX246" s="102">
        <f t="shared" ca="1" si="422"/>
        <v>4.3354714665577601E-6</v>
      </c>
      <c r="DY246" s="102">
        <f t="shared" ca="1" si="422"/>
        <v>6.843489554072721E-6</v>
      </c>
      <c r="DZ246" s="102">
        <f t="shared" ca="1" si="422"/>
        <v>1.0358683987350729E-5</v>
      </c>
      <c r="EA246" s="102">
        <f t="shared" ca="1" si="422"/>
        <v>1.5335981938648751E-5</v>
      </c>
      <c r="EB246" s="102">
        <f t="shared" ca="1" si="422"/>
        <v>2.2222711848947716E-5</v>
      </c>
      <c r="EC246" s="102">
        <f t="shared" ca="1" si="422"/>
        <v>3.2162473763388974E-5</v>
      </c>
      <c r="ED246" s="102">
        <f t="shared" ca="1" si="422"/>
        <v>4.4742185214764227E-5</v>
      </c>
      <c r="EE246" s="102">
        <f t="shared" ca="1" si="422"/>
        <v>6.1044678241003704E-5</v>
      </c>
      <c r="EF246" s="102">
        <f t="shared" ca="1" si="422"/>
        <v>8.3368764034837695E-5</v>
      </c>
      <c r="EG246" s="102">
        <f t="shared" ca="1" si="422"/>
        <v>1.0964561571540211E-4</v>
      </c>
      <c r="EH246" s="102">
        <f t="shared" ca="1" si="422"/>
        <v>1.4172575648117012E-4</v>
      </c>
      <c r="EI246" s="102">
        <f t="shared" ca="1" si="422"/>
        <v>1.8378241057410291E-4</v>
      </c>
      <c r="EJ246" s="102">
        <f t="shared" ca="1" si="422"/>
        <v>2.2996511112937458E-4</v>
      </c>
      <c r="EK246" s="102">
        <f t="shared" ca="1" si="410"/>
        <v>2.834215276069326E-4</v>
      </c>
      <c r="EL246" s="102">
        <f t="shared" ca="1" si="410"/>
        <v>3.5123089763542981E-4</v>
      </c>
      <c r="EM246" s="102">
        <f t="shared" ca="1" si="410"/>
        <v>4.208870262545376E-4</v>
      </c>
      <c r="EN246" s="102">
        <f t="shared" ca="1" si="410"/>
        <v>4.9785966426385368E-4</v>
      </c>
      <c r="EO246" s="102">
        <f t="shared" ca="1" si="410"/>
        <v>5.9349071077877721E-4</v>
      </c>
      <c r="EP246" s="102">
        <f t="shared" ca="1" si="410"/>
        <v>6.8554688650865174E-4</v>
      </c>
      <c r="EQ246" s="102">
        <f t="shared" ca="1" si="410"/>
        <v>7.833335082410212E-4</v>
      </c>
      <c r="ER246" s="102">
        <f t="shared" ca="1" si="410"/>
        <v>9.0392395166262788E-4</v>
      </c>
      <c r="ES246" s="102">
        <f t="shared" ca="1" si="410"/>
        <v>1.0126859897991562E-3</v>
      </c>
      <c r="ET246" s="102">
        <f t="shared" ca="1" si="410"/>
        <v>1.1244325187997014E-3</v>
      </c>
      <c r="EU246" s="102">
        <f t="shared" ca="1" si="410"/>
        <v>1.2631863047332741E-3</v>
      </c>
      <c r="EV246" s="102">
        <f t="shared" ca="1" si="410"/>
        <v>1.3800628738382158E-3</v>
      </c>
      <c r="EW246" s="102">
        <f t="shared" ca="1" si="410"/>
        <v>1.4967749249093908E-3</v>
      </c>
      <c r="EX246" s="102">
        <f t="shared" ca="1" si="410"/>
        <v>1.644969397288468E-3</v>
      </c>
      <c r="EY246" s="102">
        <f t="shared" ca="1" si="410"/>
        <v>1.7606738699532251E-3</v>
      </c>
      <c r="EZ246" s="102">
        <f t="shared" ca="1" si="433"/>
        <v>1.8733150063156697E-3</v>
      </c>
      <c r="FA246" s="102">
        <f t="shared" ca="1" si="433"/>
        <v>2.0221991620277902E-3</v>
      </c>
      <c r="FB246" s="102">
        <f t="shared" ca="1" si="433"/>
        <v>2.1284620398078777E-3</v>
      </c>
      <c r="FC246" s="102">
        <f t="shared" ca="1" si="433"/>
        <v>2.2293968154543735E-3</v>
      </c>
      <c r="FD246" s="102">
        <f t="shared" ca="1" si="433"/>
        <v>2.3714346931835674E-3</v>
      </c>
      <c r="FE246" s="102">
        <f t="shared" ca="1" si="433"/>
        <v>2.4619247519877471E-3</v>
      </c>
      <c r="FF246" s="102">
        <f t="shared" ca="1" si="433"/>
        <v>2.5455896209686264E-3</v>
      </c>
      <c r="FG246" s="102">
        <f t="shared" ca="1" si="433"/>
        <v>2.6750297481529135E-3</v>
      </c>
      <c r="FH246" s="102">
        <f t="shared" ca="1" si="433"/>
        <v>2.7456163961785281E-3</v>
      </c>
      <c r="FI246" s="102">
        <f t="shared" ca="1" si="433"/>
        <v>2.8086181385560951E-3</v>
      </c>
      <c r="FJ246" s="102">
        <f t="shared" ca="1" si="433"/>
        <v>2.9215888051317253E-3</v>
      </c>
      <c r="FK246" s="102">
        <f t="shared" ca="1" si="433"/>
        <v>2.9701979658596721E-3</v>
      </c>
      <c r="FL246" s="102">
        <f t="shared" ca="1" si="433"/>
        <v>3.011086448069931E-3</v>
      </c>
      <c r="FM246" s="102">
        <f t="shared" ca="1" si="433"/>
        <v>3.1054256945486679E-3</v>
      </c>
      <c r="FN246" s="102">
        <f t="shared" ca="1" si="433"/>
        <v>3.1317002847168034E-3</v>
      </c>
      <c r="FO246" s="102">
        <f t="shared" ca="1" si="433"/>
        <v>3.150599925448967E-3</v>
      </c>
      <c r="FP246" s="102">
        <f t="shared" ca="1" si="430"/>
        <v>3.2255679294134619E-3</v>
      </c>
      <c r="FQ246" s="102">
        <f t="shared" ca="1" si="430"/>
        <v>3.2304675285682268E-3</v>
      </c>
      <c r="FR246" s="102">
        <f t="shared" ca="1" si="430"/>
        <v>3.2286782253991069E-3</v>
      </c>
      <c r="FS246" s="102">
        <f t="shared" ca="1" si="430"/>
        <v>3.2846392171744457E-3</v>
      </c>
      <c r="FT246" s="102">
        <f t="shared" ca="1" si="430"/>
        <v>3.2700521328304488E-3</v>
      </c>
      <c r="FU246" s="102">
        <f t="shared" ca="1" si="430"/>
        <v>3.2496771963725023E-3</v>
      </c>
      <c r="FV246" s="102">
        <f t="shared" ca="1" si="430"/>
        <v>3.287796625280092E-3</v>
      </c>
      <c r="FW246" s="102">
        <f t="shared" ca="1" si="430"/>
        <v>3.2561988710883079E-3</v>
      </c>
      <c r="FX246" s="102">
        <f t="shared" ca="1" si="430"/>
        <v>3.219825522145719E-3</v>
      </c>
      <c r="FY246" s="102">
        <f t="shared" ca="1" si="430"/>
        <v>3.24180378537327E-3</v>
      </c>
      <c r="FZ246" s="102">
        <f t="shared" ca="1" si="430"/>
        <v>3.1959777386702834E-3</v>
      </c>
      <c r="GA246" s="102">
        <f t="shared" ca="1" si="430"/>
        <v>3.1464181781316347E-3</v>
      </c>
      <c r="GB246" s="102">
        <f t="shared" ca="1" si="430"/>
        <v>3.0934895047464283E-3</v>
      </c>
      <c r="GC246" s="102">
        <f t="shared" ca="1" si="430"/>
        <v>3.0970828137336596E-3</v>
      </c>
      <c r="GD246" s="102">
        <f t="shared" ca="1" si="430"/>
        <v>3.0371747681213761E-3</v>
      </c>
      <c r="GE246" s="102">
        <f t="shared" ca="1" si="428"/>
        <v>2.9748816152416558E-3</v>
      </c>
      <c r="GF246" s="102">
        <f t="shared" ca="1" si="428"/>
        <v>2.9672922217846595E-3</v>
      </c>
      <c r="GG246" s="102">
        <f t="shared" ca="1" si="428"/>
        <v>2.8997533920186516E-3</v>
      </c>
      <c r="GH246" s="102">
        <f t="shared" ca="1" si="428"/>
        <v>2.8307308876615238E-3</v>
      </c>
      <c r="GI246" s="102">
        <f t="shared" ca="1" si="428"/>
        <v>2.8140734539730513E-3</v>
      </c>
      <c r="GJ246" s="102">
        <f t="shared" ca="1" si="428"/>
        <v>2.7414023355411573E-3</v>
      </c>
      <c r="GK246" s="102">
        <f t="shared" ca="1" si="428"/>
        <v>2.668044185720028E-3</v>
      </c>
      <c r="GL246" s="102">
        <f t="shared" ca="1" si="428"/>
        <v>2.6443135421687471E-3</v>
      </c>
      <c r="GM246" s="102">
        <f t="shared" ca="1" si="428"/>
        <v>2.5687285207394305E-3</v>
      </c>
      <c r="GN246" s="102">
        <f t="shared" ca="1" si="428"/>
        <v>2.4931373876324043E-3</v>
      </c>
      <c r="GO246" s="102">
        <f t="shared" ca="1" si="428"/>
        <v>2.4641522742580241E-3</v>
      </c>
      <c r="GP246" s="102">
        <f t="shared" ca="1" si="428"/>
        <v>2.3875611272745332E-3</v>
      </c>
      <c r="GQ246" s="102">
        <f t="shared" ca="1" si="428"/>
        <v>2.3115267267796009E-3</v>
      </c>
      <c r="GR246" s="102">
        <f t="shared" ca="1" si="428"/>
        <v>2.2788973286855473E-3</v>
      </c>
      <c r="GS246" s="102">
        <f t="shared" ca="1" si="428"/>
        <v>2.2028899172837368E-3</v>
      </c>
      <c r="GT246" s="102">
        <f t="shared" ca="1" si="428"/>
        <v>2.127887951092952E-3</v>
      </c>
      <c r="GU246" s="102">
        <f t="shared" ca="1" si="427"/>
        <v>2.0930019824705126E-3</v>
      </c>
      <c r="GV246" s="102">
        <f t="shared" ca="1" si="427"/>
        <v>2.0188598317057837E-3</v>
      </c>
      <c r="GW246" s="102">
        <f t="shared" ca="1" si="427"/>
        <v>1.9460658150415768E-3</v>
      </c>
      <c r="GX246" s="102">
        <f t="shared" ca="1" si="427"/>
        <v>1.9100884827395477E-3</v>
      </c>
      <c r="GY246" s="102">
        <f t="shared" ca="1" si="427"/>
        <v>1.8388059049837973E-3</v>
      </c>
      <c r="GZ246" s="102">
        <f t="shared" ca="1" si="427"/>
        <v>1.7691189218909103E-3</v>
      </c>
      <c r="HA246" s="102">
        <f t="shared" ca="1" si="427"/>
        <v>1.7330027655048819E-3</v>
      </c>
      <c r="HB246" s="102">
        <f t="shared" ca="1" si="427"/>
        <v>1.6653151956960398E-3</v>
      </c>
      <c r="HC246" s="102">
        <f t="shared" ca="1" si="427"/>
        <v>1.5993875950850169E-3</v>
      </c>
      <c r="HD246" s="102">
        <f t="shared" ca="1" si="427"/>
        <v>1.5638888857420264E-3</v>
      </c>
      <c r="HE246" s="102">
        <f t="shared" ca="1" si="427"/>
        <v>1.5003049925475579E-3</v>
      </c>
      <c r="HF246" s="102">
        <f t="shared" ca="1" si="427"/>
        <v>1.4385748932090549E-3</v>
      </c>
      <c r="HG246" s="102">
        <f t="shared" ca="1" si="427"/>
        <v>1.4042739330534096E-3</v>
      </c>
      <c r="HH246" s="102">
        <f t="shared" ca="1" si="427"/>
        <v>1.3451089287959343E-3</v>
      </c>
      <c r="HI246" s="102">
        <f t="shared" ca="1" si="427"/>
        <v>1.2878332271911645E-3</v>
      </c>
      <c r="HJ246" s="102">
        <f t="shared" ca="1" si="437"/>
        <v>1.2551564874521961E-3</v>
      </c>
      <c r="HK246" s="102">
        <f t="shared" ca="1" si="437"/>
        <v>1.2005647549766063E-3</v>
      </c>
      <c r="HL246" s="102">
        <f t="shared" ca="1" si="437"/>
        <v>1.1478509626901146E-3</v>
      </c>
      <c r="HM246" s="102">
        <f t="shared" ca="1" si="437"/>
        <v>1.1170935275177216E-3</v>
      </c>
      <c r="HN246" s="102">
        <f t="shared" ca="1" si="437"/>
        <v>1.0670992467794681E-3</v>
      </c>
      <c r="HO246" s="102">
        <f t="shared" ca="1" si="437"/>
        <v>1.018935078835571E-3</v>
      </c>
      <c r="HP246" s="102">
        <f t="shared" ca="1" si="437"/>
        <v>9.9028232545131335E-4</v>
      </c>
      <c r="HQ246" s="102">
        <f t="shared" ca="1" si="435"/>
        <v>9.4480734451083705E-4</v>
      </c>
      <c r="HR246" s="102">
        <f t="shared" ca="1" si="435"/>
        <v>9.0108732477621771E-4</v>
      </c>
      <c r="HS246" s="102">
        <f t="shared" ca="1" si="435"/>
        <v>8.7463505116491716E-4</v>
      </c>
      <c r="HT246" s="102">
        <f t="shared" ca="1" si="435"/>
        <v>8.3352352447835568E-4</v>
      </c>
      <c r="HU246" s="102">
        <f t="shared" ca="1" si="435"/>
        <v>7.940724813978459E-4</v>
      </c>
      <c r="HV246" s="102">
        <f t="shared" ca="1" si="435"/>
        <v>7.698450849028686E-4</v>
      </c>
      <c r="HW246" s="102">
        <f t="shared" ca="1" si="435"/>
        <v>7.3288480520149408E-4</v>
      </c>
      <c r="HX246" s="102">
        <f t="shared" ca="1" si="435"/>
        <v>6.974777272102632E-4</v>
      </c>
      <c r="HY246" s="102">
        <f t="shared" ca="1" si="435"/>
        <v>6.6357544597475367E-4</v>
      </c>
      <c r="HZ246" s="102">
        <f t="shared" ca="1" si="435"/>
        <v>6.4238491054258954E-4</v>
      </c>
      <c r="IA246" s="102">
        <f t="shared" ca="1" si="435"/>
        <v>6.107634730253105E-4</v>
      </c>
      <c r="IB246" s="102">
        <f t="shared" ca="1" si="435"/>
        <v>5.805320791599525E-4</v>
      </c>
      <c r="IC246" s="102">
        <f t="shared" ca="1" si="435"/>
        <v>5.6141877598494736E-4</v>
      </c>
      <c r="ID246" s="102">
        <f t="shared" ca="1" si="435"/>
        <v>5.3330511004423965E-4</v>
      </c>
      <c r="IE246" s="102">
        <f t="shared" ca="1" si="435"/>
        <v>5.0646586179019812E-4</v>
      </c>
      <c r="IF246" s="102">
        <f t="shared" ca="1" si="435"/>
        <v>4.893225160293418E-4</v>
      </c>
      <c r="IG246" s="102">
        <f t="shared" ca="1" si="423"/>
        <v>4.6443076366896628E-4</v>
      </c>
      <c r="IH246" s="102">
        <f t="shared" ca="1" si="423"/>
        <v>4.4069257512376877E-4</v>
      </c>
      <c r="II246" s="102">
        <f t="shared" ca="1" si="423"/>
        <v>4.2539017591057635E-4</v>
      </c>
      <c r="IJ246" s="102">
        <f t="shared" ca="1" si="411"/>
        <v>4.0345515594697484E-4</v>
      </c>
      <c r="IK246" s="102">
        <f t="shared" ca="1" si="411"/>
        <v>3.8253651211028213E-4</v>
      </c>
      <c r="IL246" s="102">
        <f t="shared" ca="1" si="411"/>
        <v>3.689475793299402E-4</v>
      </c>
      <c r="IM246" s="102">
        <f t="shared" ca="1" si="411"/>
        <v>3.4965526420094187E-4</v>
      </c>
      <c r="IN246" s="102">
        <f t="shared" ca="1" si="411"/>
        <v>3.3132006533234757E-4</v>
      </c>
      <c r="IO246" s="102">
        <f t="shared" ca="1" si="411"/>
        <v>3.1925628426748788E-4</v>
      </c>
      <c r="IP246" s="102">
        <f t="shared" ca="1" si="411"/>
        <v>3.0251790671005792E-4</v>
      </c>
      <c r="IQ246" s="102">
        <f t="shared" ca="1" si="411"/>
        <v>2.8637997624464899E-4</v>
      </c>
      <c r="IR246" s="102">
        <f t="shared" ca="1" si="411"/>
        <v>2.7569285211911557E-4</v>
      </c>
      <c r="IS246" s="102">
        <f t="shared" ca="1" si="411"/>
        <v>2.611174302616791E-4</v>
      </c>
      <c r="IT246" s="102">
        <f t="shared" ca="1" si="411"/>
        <v>2.4721372290805485E-4</v>
      </c>
      <c r="IU246" s="102">
        <f t="shared" ca="1" si="411"/>
        <v>2.369433280825154E-4</v>
      </c>
      <c r="IV246" s="102">
        <f t="shared" ca="1" si="411"/>
        <v>2.2642830275029779E-4</v>
      </c>
      <c r="IW246" s="102">
        <f t="shared" ca="1" si="411"/>
        <v>2.1061997065454572E-4</v>
      </c>
      <c r="IX246" s="102">
        <f t="shared" ca="1" si="411"/>
        <v>2.0587487197822754E-4</v>
      </c>
      <c r="IY246" s="102">
        <f t="shared" ca="1" si="412"/>
        <v>1.971993645215372E-4</v>
      </c>
      <c r="IZ246" s="102">
        <f t="shared" ca="1" si="412"/>
        <v>1.8965187487515267E-4</v>
      </c>
      <c r="JA246" s="102">
        <f t="shared" ca="1" si="412"/>
        <v>1.8266623698013037E-4</v>
      </c>
      <c r="JB246" s="102">
        <f t="shared" ca="1" si="412"/>
        <v>1.7925758844098311E-4</v>
      </c>
      <c r="JC246" s="102">
        <f t="shared" ca="1" si="412"/>
        <v>1.5980067228895745E-4</v>
      </c>
      <c r="JD246" s="102">
        <f t="shared" ca="1" si="412"/>
        <v>1.8742332426545735E-4</v>
      </c>
      <c r="JE246" s="102">
        <f t="shared" ca="1" si="412"/>
        <v>1.1571246837385839E-4</v>
      </c>
      <c r="JF246" s="102" t="e">
        <f t="shared" ca="1" si="412"/>
        <v>#N/A</v>
      </c>
      <c r="JG246" s="102" t="e">
        <f t="shared" ca="1" si="412"/>
        <v>#N/A</v>
      </c>
      <c r="JH246" s="102" t="e">
        <f t="shared" ca="1" si="412"/>
        <v>#N/A</v>
      </c>
      <c r="JI246" s="102" t="e">
        <f t="shared" ca="1" si="412"/>
        <v>#N/A</v>
      </c>
      <c r="JJ246" s="102" t="e">
        <f t="shared" ca="1" si="412"/>
        <v>#N/A</v>
      </c>
      <c r="JK246" s="102" t="e">
        <f t="shared" ca="1" si="412"/>
        <v>#N/A</v>
      </c>
      <c r="JL246" s="102" t="e">
        <f t="shared" ca="1" si="412"/>
        <v>#N/A</v>
      </c>
      <c r="JM246" s="102" t="e">
        <f t="shared" ca="1" si="412"/>
        <v>#N/A</v>
      </c>
      <c r="JN246" s="102" t="e">
        <f t="shared" ca="1" si="412"/>
        <v>#N/A</v>
      </c>
      <c r="JO246" s="102" t="e">
        <f t="shared" ca="1" si="398"/>
        <v>#N/A</v>
      </c>
      <c r="JP246" s="102" t="e">
        <f t="shared" ca="1" si="398"/>
        <v>#N/A</v>
      </c>
      <c r="JQ246" s="102" t="e">
        <f t="shared" ca="1" si="398"/>
        <v>#N/A</v>
      </c>
      <c r="JR246" s="102" t="e">
        <f t="shared" ca="1" si="398"/>
        <v>#N/A</v>
      </c>
      <c r="JS246" s="102" t="e">
        <f t="shared" ca="1" si="398"/>
        <v>#N/A</v>
      </c>
      <c r="JT246" s="102" t="e">
        <f t="shared" ca="1" si="398"/>
        <v>#N/A</v>
      </c>
      <c r="JU246" s="102" t="e">
        <f t="shared" ca="1" si="398"/>
        <v>#N/A</v>
      </c>
      <c r="JV246" s="102" t="e">
        <f t="shared" ca="1" si="398"/>
        <v>#N/A</v>
      </c>
      <c r="JW246" s="102" t="e">
        <f t="shared" ca="1" si="398"/>
        <v>#N/A</v>
      </c>
      <c r="JX246" s="102" t="e">
        <f t="shared" ca="1" si="398"/>
        <v>#N/A</v>
      </c>
      <c r="JY246" s="102" t="e">
        <f t="shared" ca="1" si="398"/>
        <v>#N/A</v>
      </c>
      <c r="JZ246" s="102" t="e">
        <f t="shared" ca="1" si="395"/>
        <v>#N/A</v>
      </c>
      <c r="KA246" s="102" t="e">
        <f t="shared" ca="1" si="392"/>
        <v>#N/A</v>
      </c>
      <c r="KB246" s="102" t="e">
        <f t="shared" ca="1" si="392"/>
        <v>#N/A</v>
      </c>
      <c r="KC246" s="102" t="e">
        <f t="shared" ca="1" si="381"/>
        <v>#N/A</v>
      </c>
      <c r="KD246" s="102" t="e">
        <f t="shared" ca="1" si="381"/>
        <v>#N/A</v>
      </c>
      <c r="KE246" s="102" t="e">
        <f t="shared" ca="1" si="381"/>
        <v>#N/A</v>
      </c>
      <c r="KF246" s="102" t="e">
        <f t="shared" ca="1" si="381"/>
        <v>#N/A</v>
      </c>
      <c r="KG246" s="102" t="e">
        <f t="shared" ca="1" si="381"/>
        <v>#N/A</v>
      </c>
      <c r="KH246" s="102" t="e">
        <f t="shared" ca="1" si="434"/>
        <v>#N/A</v>
      </c>
      <c r="KI246" s="102" t="e">
        <f t="shared" ca="1" si="434"/>
        <v>#N/A</v>
      </c>
      <c r="KJ246" s="102" t="e">
        <f t="shared" ca="1" si="434"/>
        <v>#N/A</v>
      </c>
      <c r="KK246" s="102" t="e">
        <f t="shared" ca="1" si="434"/>
        <v>#N/A</v>
      </c>
      <c r="KL246" s="102" t="e">
        <f t="shared" ca="1" si="434"/>
        <v>#N/A</v>
      </c>
      <c r="KM246" s="102" t="e">
        <f t="shared" ca="1" si="434"/>
        <v>#N/A</v>
      </c>
      <c r="KN246" s="102" t="e">
        <f t="shared" ca="1" si="434"/>
        <v>#N/A</v>
      </c>
      <c r="KO246" s="102" t="e">
        <f t="shared" ca="1" si="434"/>
        <v>#N/A</v>
      </c>
      <c r="KP246" s="102" t="e">
        <f t="shared" ca="1" si="434"/>
        <v>#N/A</v>
      </c>
      <c r="KQ246" s="102" t="e">
        <f t="shared" ca="1" si="434"/>
        <v>#N/A</v>
      </c>
      <c r="KR246" s="102" t="e">
        <f t="shared" ca="1" si="434"/>
        <v>#N/A</v>
      </c>
      <c r="KS246" s="102" t="e">
        <f t="shared" ca="1" si="434"/>
        <v>#N/A</v>
      </c>
      <c r="KT246" s="102" t="e">
        <f t="shared" ca="1" si="434"/>
        <v>#N/A</v>
      </c>
      <c r="KU246" s="102" t="e">
        <f t="shared" ca="1" si="434"/>
        <v>#N/A</v>
      </c>
      <c r="KV246" s="102" t="e">
        <f t="shared" ca="1" si="434"/>
        <v>#N/A</v>
      </c>
      <c r="KW246" s="102" t="e">
        <f t="shared" ca="1" si="434"/>
        <v>#N/A</v>
      </c>
      <c r="KX246" s="102" t="e">
        <f t="shared" ca="1" si="431"/>
        <v>#N/A</v>
      </c>
      <c r="KY246" s="102" t="e">
        <f t="shared" ca="1" si="431"/>
        <v>#N/A</v>
      </c>
      <c r="KZ246" s="102" t="e">
        <f t="shared" ca="1" si="431"/>
        <v>#N/A</v>
      </c>
      <c r="LA246" s="102" t="e">
        <f t="shared" ca="1" si="431"/>
        <v>#N/A</v>
      </c>
      <c r="LB246" s="102" t="e">
        <f t="shared" ca="1" si="431"/>
        <v>#N/A</v>
      </c>
      <c r="LC246" s="102" t="e">
        <f t="shared" ca="1" si="431"/>
        <v>#N/A</v>
      </c>
      <c r="LD246" s="102" t="e">
        <f t="shared" ca="1" si="431"/>
        <v>#N/A</v>
      </c>
      <c r="LE246" s="102" t="e">
        <f t="shared" ca="1" si="431"/>
        <v>#N/A</v>
      </c>
      <c r="LF246" s="102" t="e">
        <f t="shared" ca="1" si="431"/>
        <v>#N/A</v>
      </c>
      <c r="LG246" s="102" t="e">
        <f t="shared" ca="1" si="431"/>
        <v>#N/A</v>
      </c>
      <c r="LH246" s="102" t="e">
        <f t="shared" ca="1" si="431"/>
        <v>#N/A</v>
      </c>
      <c r="LI246" s="102" t="e">
        <f t="shared" ca="1" si="390"/>
        <v>#N/A</v>
      </c>
      <c r="LJ246" s="102" t="e">
        <f t="shared" ca="1" si="389"/>
        <v>#N/A</v>
      </c>
      <c r="LK246" s="102" t="e">
        <f t="shared" ca="1" si="389"/>
        <v>#N/A</v>
      </c>
      <c r="LL246" s="102" t="e">
        <f t="shared" ca="1" si="389"/>
        <v>#N/A</v>
      </c>
      <c r="LM246" s="102" t="e">
        <f t="shared" ca="1" si="389"/>
        <v>#N/A</v>
      </c>
      <c r="LN246" s="102" t="e">
        <f t="shared" ca="1" si="389"/>
        <v>#N/A</v>
      </c>
      <c r="LO246" s="102" t="e">
        <f t="shared" ca="1" si="373"/>
        <v>#N/A</v>
      </c>
      <c r="LP246" s="102" t="e">
        <f t="shared" ca="1" si="424"/>
        <v>#N/A</v>
      </c>
      <c r="LQ246" s="102" t="e">
        <f t="shared" ca="1" si="424"/>
        <v>#N/A</v>
      </c>
      <c r="LR246" s="102" t="e">
        <f t="shared" ca="1" si="424"/>
        <v>#N/A</v>
      </c>
      <c r="LS246" s="102" t="e">
        <f t="shared" ca="1" si="424"/>
        <v>#N/A</v>
      </c>
      <c r="LT246" s="102" t="e">
        <f t="shared" ca="1" si="424"/>
        <v>#N/A</v>
      </c>
      <c r="LU246" s="102" t="e">
        <f t="shared" ca="1" si="424"/>
        <v>#N/A</v>
      </c>
      <c r="LV246" s="102" t="e">
        <f t="shared" ca="1" si="424"/>
        <v>#N/A</v>
      </c>
      <c r="LW246" s="102" t="e">
        <f t="shared" ca="1" si="424"/>
        <v>#N/A</v>
      </c>
      <c r="LX246" s="102" t="e">
        <f t="shared" ca="1" si="424"/>
        <v>#N/A</v>
      </c>
      <c r="LY246" s="102" t="e">
        <f t="shared" ca="1" si="424"/>
        <v>#N/A</v>
      </c>
      <c r="LZ246" s="102" t="e">
        <f t="shared" ca="1" si="424"/>
        <v>#N/A</v>
      </c>
      <c r="MA246" s="102" t="e">
        <f t="shared" ca="1" si="424"/>
        <v>#N/A</v>
      </c>
      <c r="MB246" s="102" t="e">
        <f t="shared" ca="1" si="424"/>
        <v>#N/A</v>
      </c>
      <c r="MC246" s="102" t="e">
        <f t="shared" ca="1" si="424"/>
        <v>#N/A</v>
      </c>
      <c r="MD246" s="102" t="e">
        <f t="shared" ca="1" si="424"/>
        <v>#N/A</v>
      </c>
      <c r="ME246" s="102" t="e">
        <f t="shared" ca="1" si="424"/>
        <v>#N/A</v>
      </c>
      <c r="MF246" s="102" t="e">
        <f t="shared" ca="1" si="413"/>
        <v>#N/A</v>
      </c>
      <c r="MG246" s="102" t="e">
        <f t="shared" ca="1" si="426"/>
        <v>#N/A</v>
      </c>
      <c r="MH246" s="102" t="e">
        <f t="shared" ca="1" si="426"/>
        <v>#N/A</v>
      </c>
      <c r="MI246" s="102" t="e">
        <f t="shared" ca="1" si="426"/>
        <v>#N/A</v>
      </c>
      <c r="MJ246" s="102" t="e">
        <f t="shared" ca="1" si="426"/>
        <v>#N/A</v>
      </c>
      <c r="MK246" s="102" t="e">
        <f t="shared" ca="1" si="426"/>
        <v>#N/A</v>
      </c>
      <c r="ML246" s="102" t="e">
        <f t="shared" ca="1" si="426"/>
        <v>#N/A</v>
      </c>
      <c r="MM246" s="102" t="e">
        <f t="shared" ca="1" si="426"/>
        <v>#N/A</v>
      </c>
      <c r="MN246" s="102" t="e">
        <f t="shared" ca="1" si="426"/>
        <v>#N/A</v>
      </c>
      <c r="MO246" s="102" t="e">
        <f t="shared" ca="1" si="426"/>
        <v>#N/A</v>
      </c>
      <c r="MP246" s="102" t="e">
        <f t="shared" ca="1" si="426"/>
        <v>#N/A</v>
      </c>
      <c r="MQ246" s="102" t="e">
        <f t="shared" ca="1" si="426"/>
        <v>#N/A</v>
      </c>
      <c r="MR246" s="102" t="e">
        <f t="shared" ca="1" si="426"/>
        <v>#N/A</v>
      </c>
      <c r="MS246" s="102" t="e">
        <f t="shared" ca="1" si="426"/>
        <v>#N/A</v>
      </c>
      <c r="MT246" s="102" t="e">
        <f t="shared" ca="1" si="426"/>
        <v>#N/A</v>
      </c>
      <c r="MU246" s="102" t="e">
        <f t="shared" ca="1" si="426"/>
        <v>#N/A</v>
      </c>
      <c r="MV246" s="102" t="e">
        <f t="shared" ca="1" si="426"/>
        <v>#N/A</v>
      </c>
      <c r="MW246" s="102" t="e">
        <f t="shared" ca="1" si="425"/>
        <v>#N/A</v>
      </c>
      <c r="MX246" s="102" t="e">
        <f t="shared" ca="1" si="425"/>
        <v>#N/A</v>
      </c>
      <c r="MY246" s="102" t="e">
        <f t="shared" ca="1" si="425"/>
        <v>#N/A</v>
      </c>
      <c r="MZ246" s="102" t="e">
        <f t="shared" ca="1" si="425"/>
        <v>#N/A</v>
      </c>
      <c r="NA246" s="102" t="e">
        <f t="shared" ca="1" si="425"/>
        <v>#N/A</v>
      </c>
      <c r="NB246" s="102" t="e">
        <f t="shared" ca="1" si="425"/>
        <v>#N/A</v>
      </c>
      <c r="NC246" s="102" t="e">
        <f t="shared" ca="1" si="425"/>
        <v>#N/A</v>
      </c>
      <c r="ND246" s="102" t="e">
        <f t="shared" ca="1" si="425"/>
        <v>#N/A</v>
      </c>
      <c r="NE246" s="102" t="e">
        <f t="shared" ca="1" si="425"/>
        <v>#N/A</v>
      </c>
      <c r="NF246" s="102" t="e">
        <f t="shared" ca="1" si="425"/>
        <v>#N/A</v>
      </c>
      <c r="NG246" s="102" t="e">
        <f t="shared" ca="1" si="397"/>
        <v>#N/A</v>
      </c>
      <c r="NH246" s="102" t="e">
        <f t="shared" ca="1" si="377"/>
        <v>#N/A</v>
      </c>
      <c r="NI246" s="102" t="e">
        <f t="shared" ca="1" si="374"/>
        <v>#N/A</v>
      </c>
      <c r="NJ246" s="102" t="e">
        <f t="shared" ca="1" si="374"/>
        <v>#N/A</v>
      </c>
      <c r="NK246" s="102" t="e">
        <f t="shared" ca="1" si="374"/>
        <v>#N/A</v>
      </c>
      <c r="NL246" s="102" t="e">
        <f t="shared" ca="1" si="374"/>
        <v>#N/A</v>
      </c>
      <c r="NM246" s="102" t="e">
        <f t="shared" ca="1" si="374"/>
        <v>#N/A</v>
      </c>
      <c r="NN246" s="85"/>
      <c r="NO246" s="85"/>
      <c r="NP246" s="85"/>
      <c r="NQ246" s="85"/>
      <c r="NR246" s="85"/>
      <c r="NS246" s="85"/>
      <c r="NT246" s="85"/>
      <c r="NU246" s="85"/>
      <c r="OC246" s="85"/>
      <c r="OD246" s="85"/>
      <c r="OE246" s="85"/>
      <c r="OF246" s="85"/>
      <c r="OG246" s="85"/>
      <c r="OH246" s="85"/>
      <c r="OI246" s="85"/>
      <c r="OJ246" s="85"/>
      <c r="OK246" s="85"/>
      <c r="OL246" s="85"/>
      <c r="OM246" s="85"/>
      <c r="ON246" s="85"/>
      <c r="OO246" s="85"/>
      <c r="OP246" s="85"/>
    </row>
    <row r="247" spans="1:406" customFormat="1" ht="15" x14ac:dyDescent="0.25">
      <c r="A247" s="94">
        <v>6.15</v>
      </c>
      <c r="B247" s="92">
        <f t="shared" si="399"/>
        <v>8567714.6348965503</v>
      </c>
      <c r="C247" s="102">
        <f t="shared" si="400"/>
        <v>0.99999999999912359</v>
      </c>
      <c r="D247" s="102">
        <f t="shared" si="401"/>
        <v>3.463300299864557E-12</v>
      </c>
      <c r="E247" s="102">
        <f t="shared" si="402"/>
        <v>0.93773116576117921</v>
      </c>
      <c r="F247" s="102">
        <f t="shared" si="403"/>
        <v>2.4606709028944632E-2</v>
      </c>
      <c r="G247" s="91"/>
      <c r="H247" s="102"/>
      <c r="I247" s="102"/>
      <c r="J247" s="97">
        <v>2.0499999999999998</v>
      </c>
      <c r="K247" s="102">
        <f t="shared" si="404"/>
        <v>0.99999999995548472</v>
      </c>
      <c r="L247" s="102">
        <f t="shared" si="405"/>
        <v>1.907488245887154E-9</v>
      </c>
      <c r="M247" s="102">
        <f t="shared" si="406"/>
        <v>0.90777452275315296</v>
      </c>
      <c r="N247" s="102">
        <f t="shared" si="407"/>
        <v>0.39518792745662074</v>
      </c>
      <c r="O247" s="85"/>
      <c r="P247" s="97">
        <v>4.0999999999999996</v>
      </c>
      <c r="Q247" s="102">
        <f t="shared" si="408"/>
        <v>0.89201803095671994</v>
      </c>
      <c r="R247" s="102">
        <f t="shared" si="409"/>
        <v>4.471639160425693E-2</v>
      </c>
      <c r="S247" s="97">
        <f t="shared" si="414"/>
        <v>2.0248456731316584</v>
      </c>
      <c r="T247" s="102">
        <f t="shared" si="415"/>
        <v>0.89201803095671983</v>
      </c>
      <c r="U247" s="102">
        <f t="shared" si="416"/>
        <v>0.18108758411588094</v>
      </c>
      <c r="V247" s="91"/>
      <c r="W247" s="85"/>
      <c r="X247" s="94">
        <f t="shared" si="417"/>
        <v>2.0248456731316584</v>
      </c>
      <c r="Y247" s="102">
        <f t="shared" ca="1" si="418"/>
        <v>0.19674232810460568</v>
      </c>
      <c r="Z247" s="102">
        <f t="shared" ca="1" si="419"/>
        <v>9.7530520895051053E-4</v>
      </c>
      <c r="AA247" s="102">
        <f ca="1">SUM($Z$43:Z247)</f>
        <v>0.73718891949852694</v>
      </c>
      <c r="AB247" s="102">
        <f t="shared" ca="1" si="420"/>
        <v>0.99999842805727657</v>
      </c>
      <c r="AC247" s="102">
        <f t="shared" ca="1" si="421"/>
        <v>6.5496561654553379E-2</v>
      </c>
      <c r="AD247" s="102"/>
      <c r="AE247" s="101"/>
      <c r="AF247" s="102">
        <f t="shared" ca="1" si="432"/>
        <v>0</v>
      </c>
      <c r="AG247" s="102">
        <f t="shared" ca="1" si="432"/>
        <v>0</v>
      </c>
      <c r="AH247" s="102">
        <f t="shared" ca="1" si="432"/>
        <v>0</v>
      </c>
      <c r="AI247" s="102">
        <f t="shared" ca="1" si="432"/>
        <v>0</v>
      </c>
      <c r="AJ247" s="102">
        <f t="shared" ca="1" si="432"/>
        <v>0</v>
      </c>
      <c r="AK247" s="102">
        <f t="shared" ca="1" si="432"/>
        <v>0</v>
      </c>
      <c r="AL247" s="102">
        <f t="shared" ca="1" si="432"/>
        <v>0</v>
      </c>
      <c r="AM247" s="102">
        <f t="shared" ca="1" si="432"/>
        <v>1.5206824318095175E-298</v>
      </c>
      <c r="AN247" s="102">
        <f t="shared" ca="1" si="432"/>
        <v>4.7602289654441396E-273</v>
      </c>
      <c r="AO247" s="102">
        <f t="shared" ca="1" si="432"/>
        <v>2.6085824893088532E-252</v>
      </c>
      <c r="AP247" s="102">
        <f t="shared" ca="1" si="432"/>
        <v>2.6763827996230437E-233</v>
      </c>
      <c r="AQ247" s="102">
        <f t="shared" ca="1" si="432"/>
        <v>1.0914720598048262E-216</v>
      </c>
      <c r="AR247" s="102">
        <f t="shared" ca="1" si="432"/>
        <v>1.3065651009390513E-202</v>
      </c>
      <c r="AS247" s="102">
        <f t="shared" ca="1" si="432"/>
        <v>2.0230764534087621E-189</v>
      </c>
      <c r="AT247" s="102">
        <f t="shared" ca="1" si="432"/>
        <v>1.3480101033954706E-177</v>
      </c>
      <c r="AU247" s="102">
        <f t="shared" ca="1" si="432"/>
        <v>2.641121629350443E-167</v>
      </c>
      <c r="AV247" s="102">
        <f t="shared" ca="1" si="429"/>
        <v>1.5101521564324069E-157</v>
      </c>
      <c r="AW247" s="102">
        <f t="shared" ca="1" si="429"/>
        <v>1.1802809666846731E-148</v>
      </c>
      <c r="AX247" s="102">
        <f t="shared" ca="1" si="429"/>
        <v>9.2198823969859076E-141</v>
      </c>
      <c r="AY247" s="102">
        <f t="shared" ca="1" si="429"/>
        <v>3.1399120405332241E-133</v>
      </c>
      <c r="AZ247" s="102">
        <f t="shared" ca="1" si="429"/>
        <v>2.7709915626101934E-126</v>
      </c>
      <c r="BA247" s="102">
        <f t="shared" ca="1" si="429"/>
        <v>5.019375087886399E-120</v>
      </c>
      <c r="BB247" s="102">
        <f t="shared" ca="1" si="429"/>
        <v>4.9581719459667139E-114</v>
      </c>
      <c r="BC247" s="102">
        <f t="shared" ca="1" si="429"/>
        <v>1.8692640919831302E-108</v>
      </c>
      <c r="BD247" s="102">
        <f t="shared" ca="1" si="429"/>
        <v>2.2736484089514698E-103</v>
      </c>
      <c r="BE247" s="102">
        <f t="shared" ca="1" si="429"/>
        <v>1.732309976505171E-98</v>
      </c>
      <c r="BF247" s="102">
        <f t="shared" ca="1" si="429"/>
        <v>6.4658680634456403E-94</v>
      </c>
      <c r="BG247" s="102">
        <f t="shared" ca="1" si="429"/>
        <v>1.048655541043076E-89</v>
      </c>
      <c r="BH247" s="102">
        <f t="shared" ca="1" si="429"/>
        <v>1.1696459991620296E-85</v>
      </c>
      <c r="BI247" s="102">
        <f t="shared" ca="1" si="429"/>
        <v>7.5654926674758405E-82</v>
      </c>
      <c r="BJ247" s="102">
        <f t="shared" ca="1" si="429"/>
        <v>2.6056794363513444E-78</v>
      </c>
      <c r="BK247" s="102">
        <f t="shared" ca="1" si="438"/>
        <v>6.5992649960371145E-75</v>
      </c>
      <c r="BL247" s="102">
        <f t="shared" ca="1" si="438"/>
        <v>1.0909706842840592E-71</v>
      </c>
      <c r="BM247" s="102">
        <f t="shared" ca="1" si="438"/>
        <v>1.1082907921851976E-68</v>
      </c>
      <c r="BN247" s="102">
        <f t="shared" ca="1" si="438"/>
        <v>8.7040380301841937E-66</v>
      </c>
      <c r="BO247" s="102">
        <f t="shared" ca="1" si="438"/>
        <v>4.8607718849289511E-63</v>
      </c>
      <c r="BP247" s="102">
        <f t="shared" ca="1" si="438"/>
        <v>1.8505510183103035E-60</v>
      </c>
      <c r="BQ247" s="102">
        <f t="shared" ca="1" si="438"/>
        <v>5.6604418162857506E-58</v>
      </c>
      <c r="BR247" s="102">
        <f t="shared" ca="1" si="438"/>
        <v>1.3120100974865034E-55</v>
      </c>
      <c r="BS247" s="102">
        <f t="shared" ca="1" si="438"/>
        <v>2.239372554157209E-53</v>
      </c>
      <c r="BT247" s="102">
        <f t="shared" ca="1" si="438"/>
        <v>3.1653129466249549E-51</v>
      </c>
      <c r="BU247" s="102">
        <f t="shared" ca="1" si="438"/>
        <v>3.5582896077615464E-49</v>
      </c>
      <c r="BV247" s="102">
        <f t="shared" ca="1" si="438"/>
        <v>3.2256742123323583E-47</v>
      </c>
      <c r="BW247" s="102">
        <f t="shared" ca="1" si="438"/>
        <v>2.325693419671086E-45</v>
      </c>
      <c r="BX247" s="102">
        <f t="shared" ca="1" si="438"/>
        <v>1.4299703199391147E-43</v>
      </c>
      <c r="BY247" s="102">
        <f t="shared" ca="1" si="438"/>
        <v>7.3388984997166112E-42</v>
      </c>
      <c r="BZ247" s="102">
        <f t="shared" ca="1" si="438"/>
        <v>3.1217416449374279E-40</v>
      </c>
      <c r="CA247" s="102">
        <f t="shared" ca="1" si="436"/>
        <v>1.1538513166295555E-38</v>
      </c>
      <c r="CB247" s="102">
        <f t="shared" ca="1" si="436"/>
        <v>3.6585706344121387E-37</v>
      </c>
      <c r="CC247" s="102">
        <f t="shared" ca="1" si="436"/>
        <v>9.9337722867901423E-36</v>
      </c>
      <c r="CD247" s="102">
        <f t="shared" ca="1" si="436"/>
        <v>2.3800594007616057E-34</v>
      </c>
      <c r="CE247" s="102">
        <f t="shared" ca="1" si="436"/>
        <v>5.0006848753324385E-33</v>
      </c>
      <c r="CF247" s="102">
        <f t="shared" ca="1" si="436"/>
        <v>9.2362206789980574E-32</v>
      </c>
      <c r="CG247" s="102">
        <f t="shared" ca="1" si="436"/>
        <v>1.5246656282333776E-30</v>
      </c>
      <c r="CH247" s="102">
        <f t="shared" ca="1" si="436"/>
        <v>2.2470501764707478E-29</v>
      </c>
      <c r="CI247" s="102">
        <f t="shared" ca="1" si="436"/>
        <v>2.9738750442938733E-28</v>
      </c>
      <c r="CJ247" s="102">
        <f t="shared" ca="1" si="436"/>
        <v>3.5554319949002887E-27</v>
      </c>
      <c r="CK247" s="102">
        <f t="shared" ca="1" si="436"/>
        <v>3.8515778418646782E-26</v>
      </c>
      <c r="CL247" s="102">
        <f t="shared" ca="1" si="436"/>
        <v>3.8128812045318709E-25</v>
      </c>
      <c r="CM247" s="102">
        <f t="shared" ca="1" si="436"/>
        <v>3.440741744758925E-24</v>
      </c>
      <c r="CN247" s="102">
        <f t="shared" ca="1" si="436"/>
        <v>2.8481929561586149E-23</v>
      </c>
      <c r="CO247" s="102">
        <f t="shared" ca="1" si="436"/>
        <v>2.1860212891413977E-22</v>
      </c>
      <c r="CP247" s="102">
        <f t="shared" ca="1" si="440"/>
        <v>1.5412279247004982E-21</v>
      </c>
      <c r="CQ247" s="102">
        <f t="shared" ca="1" si="440"/>
        <v>1.0071248260162409E-20</v>
      </c>
      <c r="CR247" s="102">
        <f t="shared" ca="1" si="440"/>
        <v>6.1764046839026079E-20</v>
      </c>
      <c r="CS247" s="102">
        <f t="shared" ca="1" si="440"/>
        <v>3.5025572674998888E-19</v>
      </c>
      <c r="CT247" s="102">
        <f t="shared" ca="1" si="440"/>
        <v>1.8571001959100274E-18</v>
      </c>
      <c r="CU247" s="102">
        <f t="shared" ca="1" si="440"/>
        <v>9.336008710789917E-18</v>
      </c>
      <c r="CV247" s="102">
        <f t="shared" ca="1" si="440"/>
        <v>4.3647994589397266E-17</v>
      </c>
      <c r="CW247" s="102">
        <f t="shared" ca="1" si="440"/>
        <v>1.9222285925039949E-16</v>
      </c>
      <c r="CX247" s="102">
        <f t="shared" ca="1" si="440"/>
        <v>8.0963424022925425E-16</v>
      </c>
      <c r="CY247" s="102">
        <f t="shared" ca="1" si="440"/>
        <v>3.1871840797023004E-15</v>
      </c>
      <c r="CZ247" s="102">
        <f t="shared" ca="1" si="440"/>
        <v>1.1894371474657085E-14</v>
      </c>
      <c r="DA247" s="102">
        <f t="shared" ca="1" si="440"/>
        <v>4.2769615894820794E-14</v>
      </c>
      <c r="DB247" s="102">
        <f t="shared" ca="1" si="440"/>
        <v>1.4436154162093587E-13</v>
      </c>
      <c r="DC247" s="102">
        <f t="shared" ca="1" si="440"/>
        <v>4.6449697981109596E-13</v>
      </c>
      <c r="DD247" s="102">
        <f t="shared" ca="1" si="440"/>
        <v>1.449223073531185E-12</v>
      </c>
      <c r="DE247" s="102">
        <f t="shared" ca="1" si="440"/>
        <v>4.2606048916940487E-12</v>
      </c>
      <c r="DF247" s="102">
        <f t="shared" ca="1" si="439"/>
        <v>1.1997914078830015E-11</v>
      </c>
      <c r="DG247" s="102">
        <f t="shared" ca="1" si="439"/>
        <v>3.2941554429016117E-11</v>
      </c>
      <c r="DH247" s="102">
        <f t="shared" ca="1" si="439"/>
        <v>8.551373229291354E-11</v>
      </c>
      <c r="DI247" s="102">
        <f t="shared" ca="1" si="439"/>
        <v>2.1352283180357902E-10</v>
      </c>
      <c r="DJ247" s="102">
        <f t="shared" ca="1" si="439"/>
        <v>5.1348639560856259E-10</v>
      </c>
      <c r="DK247" s="102">
        <f t="shared" ca="1" si="439"/>
        <v>1.2116033521178517E-9</v>
      </c>
      <c r="DL247" s="102">
        <f t="shared" ca="1" si="439"/>
        <v>2.7133745056171572E-9</v>
      </c>
      <c r="DM247" s="102">
        <f t="shared" ca="1" si="439"/>
        <v>5.87302779257431E-9</v>
      </c>
      <c r="DN247" s="102">
        <f t="shared" ca="1" si="439"/>
        <v>1.2521927861211289E-8</v>
      </c>
      <c r="DO247" s="102">
        <f t="shared" ca="1" si="439"/>
        <v>2.5405700850278989E-8</v>
      </c>
      <c r="DP247" s="102">
        <f t="shared" ca="1" si="439"/>
        <v>4.9973662293887484E-8</v>
      </c>
      <c r="DQ247" s="102">
        <f t="shared" ca="1" si="439"/>
        <v>9.7163837983193705E-8</v>
      </c>
      <c r="DR247" s="102">
        <f t="shared" ca="1" si="439"/>
        <v>1.8019265807883662E-7</v>
      </c>
      <c r="DS247" s="102">
        <f t="shared" ca="1" si="439"/>
        <v>3.2487288454708434E-7</v>
      </c>
      <c r="DT247" s="102">
        <f t="shared" ca="1" si="439"/>
        <v>5.8070991893859804E-7</v>
      </c>
      <c r="DU247" s="102">
        <f t="shared" ca="1" si="422"/>
        <v>9.9219011219143636E-7</v>
      </c>
      <c r="DV247" s="102">
        <f t="shared" ca="1" si="422"/>
        <v>1.6521154496375097E-6</v>
      </c>
      <c r="DW247" s="102">
        <f t="shared" ca="1" si="422"/>
        <v>2.7347736528283887E-6</v>
      </c>
      <c r="DX247" s="102">
        <f t="shared" ca="1" si="422"/>
        <v>4.3354714665577601E-6</v>
      </c>
      <c r="DY247" s="102">
        <f t="shared" ca="1" si="422"/>
        <v>6.7131613967459401E-6</v>
      </c>
      <c r="DZ247" s="102">
        <f t="shared" ca="1" si="422"/>
        <v>1.0358683987350729E-5</v>
      </c>
      <c r="EA247" s="102">
        <f t="shared" ca="1" si="422"/>
        <v>1.5335981938648751E-5</v>
      </c>
      <c r="EB247" s="102">
        <f t="shared" ca="1" si="422"/>
        <v>2.2222711848947716E-5</v>
      </c>
      <c r="EC247" s="102">
        <f t="shared" ca="1" si="422"/>
        <v>3.2162473763388974E-5</v>
      </c>
      <c r="ED247" s="102">
        <f t="shared" ca="1" si="422"/>
        <v>4.4742185214764227E-5</v>
      </c>
      <c r="EE247" s="102">
        <f t="shared" ca="1" si="422"/>
        <v>6.1044678241003704E-5</v>
      </c>
      <c r="EF247" s="102">
        <f t="shared" ca="1" si="422"/>
        <v>8.3368764034837695E-5</v>
      </c>
      <c r="EG247" s="102">
        <f t="shared" ca="1" si="422"/>
        <v>1.0964561571540211E-4</v>
      </c>
      <c r="EH247" s="102">
        <f t="shared" ca="1" si="422"/>
        <v>1.4172575648117012E-4</v>
      </c>
      <c r="EI247" s="102">
        <f t="shared" ca="1" si="422"/>
        <v>1.8378241057410291E-4</v>
      </c>
      <c r="EJ247" s="102">
        <f t="shared" ca="1" si="422"/>
        <v>2.2996511112937458E-4</v>
      </c>
      <c r="EK247" s="102">
        <f t="shared" ca="1" si="410"/>
        <v>2.834215276069326E-4</v>
      </c>
      <c r="EL247" s="102">
        <f t="shared" ca="1" si="410"/>
        <v>3.5123089763542981E-4</v>
      </c>
      <c r="EM247" s="102">
        <f t="shared" ca="1" si="410"/>
        <v>4.208870262545376E-4</v>
      </c>
      <c r="EN247" s="102">
        <f t="shared" ca="1" si="410"/>
        <v>4.9785966426385368E-4</v>
      </c>
      <c r="EO247" s="102">
        <f t="shared" ca="1" si="410"/>
        <v>5.9349071077877721E-4</v>
      </c>
      <c r="EP247" s="102">
        <f t="shared" ca="1" si="410"/>
        <v>6.8554688650865174E-4</v>
      </c>
      <c r="EQ247" s="102">
        <f t="shared" ca="1" si="410"/>
        <v>7.833335082410212E-4</v>
      </c>
      <c r="ER247" s="102">
        <f t="shared" ca="1" si="410"/>
        <v>9.0392395166262788E-4</v>
      </c>
      <c r="ES247" s="102">
        <f t="shared" ca="1" si="410"/>
        <v>1.0126859897991562E-3</v>
      </c>
      <c r="ET247" s="102">
        <f t="shared" ca="1" si="410"/>
        <v>1.1244325187997014E-3</v>
      </c>
      <c r="EU247" s="102">
        <f t="shared" ca="1" si="410"/>
        <v>1.2631863047332741E-3</v>
      </c>
      <c r="EV247" s="102">
        <f t="shared" ca="1" si="410"/>
        <v>1.3800628738382158E-3</v>
      </c>
      <c r="EW247" s="102">
        <f t="shared" ca="1" si="410"/>
        <v>1.4967749249093908E-3</v>
      </c>
      <c r="EX247" s="102">
        <f t="shared" ca="1" si="410"/>
        <v>1.6123135718092299E-3</v>
      </c>
      <c r="EY247" s="102">
        <f t="shared" ca="1" si="410"/>
        <v>1.7606738699532251E-3</v>
      </c>
      <c r="EZ247" s="102">
        <f t="shared" ca="1" si="433"/>
        <v>1.8733150063156697E-3</v>
      </c>
      <c r="FA247" s="102">
        <f t="shared" ca="1" si="433"/>
        <v>1.9820852902677883E-3</v>
      </c>
      <c r="FB247" s="102">
        <f t="shared" ca="1" si="433"/>
        <v>2.1284620398078777E-3</v>
      </c>
      <c r="FC247" s="102">
        <f t="shared" ca="1" si="433"/>
        <v>2.2293968154543735E-3</v>
      </c>
      <c r="FD247" s="102">
        <f t="shared" ca="1" si="433"/>
        <v>2.3244608101057637E-3</v>
      </c>
      <c r="FE247" s="102">
        <f t="shared" ca="1" si="433"/>
        <v>2.4619247519877471E-3</v>
      </c>
      <c r="FF247" s="102">
        <f t="shared" ca="1" si="433"/>
        <v>2.5455896209686264E-3</v>
      </c>
      <c r="FG247" s="102">
        <f t="shared" ca="1" si="433"/>
        <v>2.6221495840103898E-3</v>
      </c>
      <c r="FH247" s="102">
        <f t="shared" ca="1" si="433"/>
        <v>2.7456163961785281E-3</v>
      </c>
      <c r="FI247" s="102">
        <f t="shared" ca="1" si="433"/>
        <v>2.8086181385560951E-3</v>
      </c>
      <c r="FJ247" s="102">
        <f t="shared" ca="1" si="433"/>
        <v>2.8639813707017707E-3</v>
      </c>
      <c r="FK247" s="102">
        <f t="shared" ca="1" si="433"/>
        <v>2.9701979658596721E-3</v>
      </c>
      <c r="FL247" s="102">
        <f t="shared" ca="1" si="433"/>
        <v>3.011086448069931E-3</v>
      </c>
      <c r="FM247" s="102">
        <f t="shared" ca="1" si="433"/>
        <v>3.044376499577181E-3</v>
      </c>
      <c r="FN247" s="102">
        <f t="shared" ca="1" si="433"/>
        <v>3.1317002847168034E-3</v>
      </c>
      <c r="FO247" s="102">
        <f t="shared" ca="1" si="433"/>
        <v>3.150599925448967E-3</v>
      </c>
      <c r="FP247" s="102">
        <f t="shared" ca="1" si="430"/>
        <v>3.1623715139750207E-3</v>
      </c>
      <c r="FQ247" s="102">
        <f t="shared" ca="1" si="430"/>
        <v>3.2304675285682268E-3</v>
      </c>
      <c r="FR247" s="102">
        <f t="shared" ca="1" si="430"/>
        <v>3.2286782253991069E-3</v>
      </c>
      <c r="FS247" s="102">
        <f t="shared" ca="1" si="430"/>
        <v>3.2205255897552487E-3</v>
      </c>
      <c r="FT247" s="102">
        <f t="shared" ca="1" si="430"/>
        <v>3.2700521328304488E-3</v>
      </c>
      <c r="FU247" s="102">
        <f t="shared" ca="1" si="430"/>
        <v>3.2496771963725023E-3</v>
      </c>
      <c r="FV247" s="102">
        <f t="shared" ca="1" si="430"/>
        <v>3.2238803847167365E-3</v>
      </c>
      <c r="FW247" s="102">
        <f t="shared" ca="1" si="430"/>
        <v>3.2561988710883079E-3</v>
      </c>
      <c r="FX247" s="102">
        <f t="shared" ca="1" si="430"/>
        <v>3.219825522145719E-3</v>
      </c>
      <c r="FY247" s="102">
        <f t="shared" ca="1" si="430"/>
        <v>3.1790529184392512E-3</v>
      </c>
      <c r="FZ247" s="102">
        <f t="shared" ca="1" si="430"/>
        <v>3.1959777386702834E-3</v>
      </c>
      <c r="GA247" s="102">
        <f t="shared" ca="1" si="430"/>
        <v>3.1464181781316347E-3</v>
      </c>
      <c r="GB247" s="102">
        <f t="shared" ca="1" si="430"/>
        <v>3.0934895047464283E-3</v>
      </c>
      <c r="GC247" s="102">
        <f t="shared" ca="1" si="430"/>
        <v>3.0970828137336596E-3</v>
      </c>
      <c r="GD247" s="102">
        <f t="shared" ca="1" si="430"/>
        <v>3.0371747681213761E-3</v>
      </c>
      <c r="GE247" s="102">
        <f t="shared" ca="1" si="428"/>
        <v>2.9748816152416558E-3</v>
      </c>
      <c r="GF247" s="102">
        <f t="shared" ca="1" si="428"/>
        <v>2.9672922217846595E-3</v>
      </c>
      <c r="GG247" s="102">
        <f t="shared" ca="1" si="428"/>
        <v>2.8997533920186516E-3</v>
      </c>
      <c r="GH247" s="102">
        <f t="shared" ca="1" si="428"/>
        <v>2.8307308876615238E-3</v>
      </c>
      <c r="GI247" s="102">
        <f t="shared" ca="1" si="428"/>
        <v>2.8140734539730513E-3</v>
      </c>
      <c r="GJ247" s="102">
        <f t="shared" ca="1" si="428"/>
        <v>2.7414023355411573E-3</v>
      </c>
      <c r="GK247" s="102">
        <f t="shared" ca="1" si="428"/>
        <v>2.668044185720028E-3</v>
      </c>
      <c r="GL247" s="102">
        <f t="shared" ca="1" si="428"/>
        <v>2.5942399562253167E-3</v>
      </c>
      <c r="GM247" s="102">
        <f t="shared" ca="1" si="428"/>
        <v>2.5687285207394305E-3</v>
      </c>
      <c r="GN247" s="102">
        <f t="shared" ca="1" si="428"/>
        <v>2.4931373876324043E-3</v>
      </c>
      <c r="GO247" s="102">
        <f t="shared" ca="1" si="428"/>
        <v>2.4177373522059429E-3</v>
      </c>
      <c r="GP247" s="102">
        <f t="shared" ca="1" si="428"/>
        <v>2.3875611272745332E-3</v>
      </c>
      <c r="GQ247" s="102">
        <f t="shared" ca="1" si="428"/>
        <v>2.3115267267796009E-3</v>
      </c>
      <c r="GR247" s="102">
        <f t="shared" ca="1" si="428"/>
        <v>2.2362041185805611E-3</v>
      </c>
      <c r="GS247" s="102">
        <f t="shared" ca="1" si="428"/>
        <v>2.2028899172837368E-3</v>
      </c>
      <c r="GT247" s="102">
        <f t="shared" ca="1" si="428"/>
        <v>2.127887951092952E-3</v>
      </c>
      <c r="GU247" s="102">
        <f t="shared" ca="1" si="427"/>
        <v>2.054007454837874E-3</v>
      </c>
      <c r="GV247" s="102">
        <f t="shared" ca="1" si="427"/>
        <v>2.0188598317057837E-3</v>
      </c>
      <c r="GW247" s="102">
        <f t="shared" ca="1" si="427"/>
        <v>1.9460658150415768E-3</v>
      </c>
      <c r="GX247" s="102">
        <f t="shared" ca="1" si="427"/>
        <v>1.8747010372079833E-3</v>
      </c>
      <c r="GY247" s="102">
        <f t="shared" ca="1" si="427"/>
        <v>1.8388059049837973E-3</v>
      </c>
      <c r="GZ247" s="102">
        <f t="shared" ca="1" si="427"/>
        <v>1.7691189218909103E-3</v>
      </c>
      <c r="HA247" s="102">
        <f t="shared" ca="1" si="427"/>
        <v>1.7010783094110072E-3</v>
      </c>
      <c r="HB247" s="102">
        <f t="shared" ca="1" si="427"/>
        <v>1.6653151956960398E-3</v>
      </c>
      <c r="HC247" s="102">
        <f t="shared" ca="1" si="427"/>
        <v>1.5993875950850169E-3</v>
      </c>
      <c r="HD247" s="102">
        <f t="shared" ca="1" si="427"/>
        <v>1.535245119925558E-3</v>
      </c>
      <c r="HE247" s="102">
        <f t="shared" ca="1" si="427"/>
        <v>1.5003049925475579E-3</v>
      </c>
      <c r="HF247" s="102">
        <f t="shared" ca="1" si="427"/>
        <v>1.4385748932090549E-3</v>
      </c>
      <c r="HG247" s="102">
        <f t="shared" ca="1" si="427"/>
        <v>1.3787027048935909E-3</v>
      </c>
      <c r="HH247" s="102">
        <f t="shared" ca="1" si="427"/>
        <v>1.3451089287959343E-3</v>
      </c>
      <c r="HI247" s="102">
        <f t="shared" ca="1" si="427"/>
        <v>1.2878332271911645E-3</v>
      </c>
      <c r="HJ247" s="102">
        <f t="shared" ca="1" si="437"/>
        <v>1.2324341894973286E-3</v>
      </c>
      <c r="HK247" s="102">
        <f t="shared" ca="1" si="437"/>
        <v>1.2005647549766063E-3</v>
      </c>
      <c r="HL247" s="102">
        <f t="shared" ca="1" si="437"/>
        <v>1.1478509626901146E-3</v>
      </c>
      <c r="HM247" s="102">
        <f t="shared" ca="1" si="437"/>
        <v>1.0969895882761453E-3</v>
      </c>
      <c r="HN247" s="102">
        <f t="shared" ca="1" si="437"/>
        <v>1.0670992467794681E-3</v>
      </c>
      <c r="HO247" s="102">
        <f t="shared" ca="1" si="437"/>
        <v>1.018935078835571E-3</v>
      </c>
      <c r="HP247" s="102">
        <f t="shared" ca="1" si="437"/>
        <v>9.7256601122525912E-4</v>
      </c>
      <c r="HQ247" s="102">
        <f t="shared" ca="1" si="435"/>
        <v>9.4480734451083705E-4</v>
      </c>
      <c r="HR247" s="102">
        <f t="shared" ca="1" si="435"/>
        <v>9.0108732477621771E-4</v>
      </c>
      <c r="HS247" s="102">
        <f t="shared" ca="1" si="435"/>
        <v>8.5908068786829566E-4</v>
      </c>
      <c r="HT247" s="102">
        <f t="shared" ca="1" si="435"/>
        <v>8.3352352447835568E-4</v>
      </c>
      <c r="HU247" s="102">
        <f t="shared" ca="1" si="435"/>
        <v>7.940724813978459E-4</v>
      </c>
      <c r="HV247" s="102">
        <f t="shared" ca="1" si="435"/>
        <v>7.5623595806574866E-4</v>
      </c>
      <c r="HW247" s="102">
        <f t="shared" ca="1" si="435"/>
        <v>7.3288480520149408E-4</v>
      </c>
      <c r="HX247" s="102">
        <f t="shared" ca="1" si="435"/>
        <v>6.974777272102632E-4</v>
      </c>
      <c r="HY247" s="102">
        <f t="shared" ca="1" si="435"/>
        <v>6.6357544597475367E-4</v>
      </c>
      <c r="HZ247" s="102">
        <f t="shared" ca="1" si="435"/>
        <v>6.3113078057533661E-4</v>
      </c>
      <c r="IA247" s="102">
        <f t="shared" ca="1" si="435"/>
        <v>6.107634730253105E-4</v>
      </c>
      <c r="IB247" s="102">
        <f t="shared" ca="1" si="435"/>
        <v>5.805320791599525E-4</v>
      </c>
      <c r="IC247" s="102">
        <f t="shared" ca="1" si="435"/>
        <v>5.5164211392144788E-4</v>
      </c>
      <c r="ID247" s="102">
        <f t="shared" ca="1" si="435"/>
        <v>5.3330511004423965E-4</v>
      </c>
      <c r="IE247" s="102">
        <f t="shared" ca="1" si="435"/>
        <v>5.0646586179019812E-4</v>
      </c>
      <c r="IF247" s="102">
        <f t="shared" ca="1" si="435"/>
        <v>4.8085250031358449E-4</v>
      </c>
      <c r="IG247" s="102">
        <f t="shared" ca="1" si="423"/>
        <v>4.6443076366896628E-4</v>
      </c>
      <c r="IH247" s="102">
        <f t="shared" ca="1" si="423"/>
        <v>4.4069257512376877E-4</v>
      </c>
      <c r="II247" s="102">
        <f t="shared" ca="1" si="423"/>
        <v>4.1807103103540363E-4</v>
      </c>
      <c r="IJ247" s="102">
        <f t="shared" ca="1" si="411"/>
        <v>4.0345515594697484E-4</v>
      </c>
      <c r="IK247" s="102">
        <f t="shared" ca="1" si="411"/>
        <v>3.8253651211028213E-4</v>
      </c>
      <c r="IL247" s="102">
        <f t="shared" ca="1" si="411"/>
        <v>3.6263769663177512E-4</v>
      </c>
      <c r="IM247" s="102">
        <f t="shared" ca="1" si="411"/>
        <v>3.4965526420094187E-4</v>
      </c>
      <c r="IN247" s="102">
        <f t="shared" ca="1" si="411"/>
        <v>3.3132006533234757E-4</v>
      </c>
      <c r="IO247" s="102">
        <f t="shared" ca="1" si="411"/>
        <v>3.1382899881839501E-4</v>
      </c>
      <c r="IP247" s="102">
        <f t="shared" ca="1" si="411"/>
        <v>3.0251790671005792E-4</v>
      </c>
      <c r="IQ247" s="102">
        <f t="shared" ca="1" si="411"/>
        <v>2.8637997624464899E-4</v>
      </c>
      <c r="IR247" s="102">
        <f t="shared" ca="1" si="411"/>
        <v>2.7103424774255436E-4</v>
      </c>
      <c r="IS247" s="102">
        <f t="shared" ca="1" si="411"/>
        <v>2.611174302616791E-4</v>
      </c>
      <c r="IT247" s="102">
        <f t="shared" ca="1" si="411"/>
        <v>2.4721372290805485E-4</v>
      </c>
      <c r="IU247" s="102">
        <f t="shared" ca="1" si="411"/>
        <v>2.3296346114824384E-4</v>
      </c>
      <c r="IV247" s="102">
        <f t="shared" ca="1" si="411"/>
        <v>2.2642830275029779E-4</v>
      </c>
      <c r="IW247" s="102">
        <f t="shared" ca="1" si="411"/>
        <v>2.1061997065454572E-4</v>
      </c>
      <c r="IX247" s="102">
        <f t="shared" ca="1" si="411"/>
        <v>2.02437522498197E-4</v>
      </c>
      <c r="IY247" s="102">
        <f t="shared" ca="1" si="412"/>
        <v>1.971993645215372E-4</v>
      </c>
      <c r="IZ247" s="102">
        <f t="shared" ca="1" si="412"/>
        <v>1.8965187487515267E-4</v>
      </c>
      <c r="JA247" s="102">
        <f t="shared" ca="1" si="412"/>
        <v>1.7963457838096305E-4</v>
      </c>
      <c r="JB247" s="102">
        <f t="shared" ca="1" si="412"/>
        <v>1.7925758844098311E-4</v>
      </c>
      <c r="JC247" s="102">
        <f t="shared" ca="1" si="412"/>
        <v>1.5980067228895745E-4</v>
      </c>
      <c r="JD247" s="102">
        <f t="shared" ca="1" si="412"/>
        <v>1.8433117220618611E-4</v>
      </c>
      <c r="JE247" s="102">
        <f t="shared" ca="1" si="412"/>
        <v>1.1571246837385839E-4</v>
      </c>
      <c r="JF247" s="102" t="e">
        <f t="shared" ca="1" si="412"/>
        <v>#N/A</v>
      </c>
      <c r="JG247" s="102" t="e">
        <f t="shared" ca="1" si="412"/>
        <v>#N/A</v>
      </c>
      <c r="JH247" s="102" t="e">
        <f t="shared" ca="1" si="412"/>
        <v>#N/A</v>
      </c>
      <c r="JI247" s="102" t="e">
        <f t="shared" ca="1" si="412"/>
        <v>#N/A</v>
      </c>
      <c r="JJ247" s="102" t="e">
        <f t="shared" ca="1" si="412"/>
        <v>#N/A</v>
      </c>
      <c r="JK247" s="102" t="e">
        <f t="shared" ca="1" si="412"/>
        <v>#N/A</v>
      </c>
      <c r="JL247" s="102" t="e">
        <f t="shared" ca="1" si="412"/>
        <v>#N/A</v>
      </c>
      <c r="JM247" s="102" t="e">
        <f t="shared" ca="1" si="412"/>
        <v>#N/A</v>
      </c>
      <c r="JN247" s="102" t="e">
        <f t="shared" ca="1" si="412"/>
        <v>#N/A</v>
      </c>
      <c r="JO247" s="102" t="e">
        <f t="shared" ca="1" si="398"/>
        <v>#N/A</v>
      </c>
      <c r="JP247" s="102" t="e">
        <f t="shared" ca="1" si="398"/>
        <v>#N/A</v>
      </c>
      <c r="JQ247" s="102" t="e">
        <f t="shared" ca="1" si="398"/>
        <v>#N/A</v>
      </c>
      <c r="JR247" s="102" t="e">
        <f t="shared" ca="1" si="398"/>
        <v>#N/A</v>
      </c>
      <c r="JS247" s="102" t="e">
        <f t="shared" ca="1" si="398"/>
        <v>#N/A</v>
      </c>
      <c r="JT247" s="102" t="e">
        <f t="shared" ca="1" si="398"/>
        <v>#N/A</v>
      </c>
      <c r="JU247" s="102" t="e">
        <f t="shared" ca="1" si="398"/>
        <v>#N/A</v>
      </c>
      <c r="JV247" s="102" t="e">
        <f t="shared" ca="1" si="398"/>
        <v>#N/A</v>
      </c>
      <c r="JW247" s="102" t="e">
        <f t="shared" ca="1" si="398"/>
        <v>#N/A</v>
      </c>
      <c r="JX247" s="102" t="e">
        <f t="shared" ca="1" si="398"/>
        <v>#N/A</v>
      </c>
      <c r="JY247" s="102" t="e">
        <f t="shared" ca="1" si="398"/>
        <v>#N/A</v>
      </c>
      <c r="JZ247" s="102" t="e">
        <f t="shared" ca="1" si="395"/>
        <v>#N/A</v>
      </c>
      <c r="KA247" s="102" t="e">
        <f t="shared" ca="1" si="392"/>
        <v>#N/A</v>
      </c>
      <c r="KB247" s="102" t="e">
        <f t="shared" ca="1" si="392"/>
        <v>#N/A</v>
      </c>
      <c r="KC247" s="102" t="e">
        <f t="shared" ca="1" si="381"/>
        <v>#N/A</v>
      </c>
      <c r="KD247" s="102" t="e">
        <f t="shared" ca="1" si="381"/>
        <v>#N/A</v>
      </c>
      <c r="KE247" s="102" t="e">
        <f t="shared" ca="1" si="381"/>
        <v>#N/A</v>
      </c>
      <c r="KF247" s="102" t="e">
        <f t="shared" ca="1" si="381"/>
        <v>#N/A</v>
      </c>
      <c r="KG247" s="102" t="e">
        <f t="shared" ca="1" si="381"/>
        <v>#N/A</v>
      </c>
      <c r="KH247" s="102" t="e">
        <f t="shared" ca="1" si="434"/>
        <v>#N/A</v>
      </c>
      <c r="KI247" s="102" t="e">
        <f t="shared" ca="1" si="434"/>
        <v>#N/A</v>
      </c>
      <c r="KJ247" s="102" t="e">
        <f t="shared" ca="1" si="434"/>
        <v>#N/A</v>
      </c>
      <c r="KK247" s="102" t="e">
        <f t="shared" ca="1" si="434"/>
        <v>#N/A</v>
      </c>
      <c r="KL247" s="102" t="e">
        <f t="shared" ca="1" si="434"/>
        <v>#N/A</v>
      </c>
      <c r="KM247" s="102" t="e">
        <f t="shared" ca="1" si="434"/>
        <v>#N/A</v>
      </c>
      <c r="KN247" s="102" t="e">
        <f t="shared" ca="1" si="434"/>
        <v>#N/A</v>
      </c>
      <c r="KO247" s="102" t="e">
        <f t="shared" ca="1" si="434"/>
        <v>#N/A</v>
      </c>
      <c r="KP247" s="102" t="e">
        <f t="shared" ca="1" si="434"/>
        <v>#N/A</v>
      </c>
      <c r="KQ247" s="102" t="e">
        <f t="shared" ca="1" si="434"/>
        <v>#N/A</v>
      </c>
      <c r="KR247" s="102" t="e">
        <f t="shared" ca="1" si="434"/>
        <v>#N/A</v>
      </c>
      <c r="KS247" s="102" t="e">
        <f t="shared" ca="1" si="434"/>
        <v>#N/A</v>
      </c>
      <c r="KT247" s="102" t="e">
        <f t="shared" ca="1" si="434"/>
        <v>#N/A</v>
      </c>
      <c r="KU247" s="102" t="e">
        <f t="shared" ca="1" si="434"/>
        <v>#N/A</v>
      </c>
      <c r="KV247" s="102" t="e">
        <f t="shared" ca="1" si="434"/>
        <v>#N/A</v>
      </c>
      <c r="KW247" s="102" t="e">
        <f t="shared" ca="1" si="434"/>
        <v>#N/A</v>
      </c>
      <c r="KX247" s="102" t="e">
        <f t="shared" ca="1" si="431"/>
        <v>#N/A</v>
      </c>
      <c r="KY247" s="102" t="e">
        <f t="shared" ca="1" si="431"/>
        <v>#N/A</v>
      </c>
      <c r="KZ247" s="102" t="e">
        <f t="shared" ca="1" si="431"/>
        <v>#N/A</v>
      </c>
      <c r="LA247" s="102" t="e">
        <f t="shared" ca="1" si="431"/>
        <v>#N/A</v>
      </c>
      <c r="LB247" s="102" t="e">
        <f t="shared" ca="1" si="431"/>
        <v>#N/A</v>
      </c>
      <c r="LC247" s="102" t="e">
        <f t="shared" ca="1" si="431"/>
        <v>#N/A</v>
      </c>
      <c r="LD247" s="102" t="e">
        <f t="shared" ca="1" si="431"/>
        <v>#N/A</v>
      </c>
      <c r="LE247" s="102" t="e">
        <f t="shared" ca="1" si="431"/>
        <v>#N/A</v>
      </c>
      <c r="LF247" s="102" t="e">
        <f t="shared" ca="1" si="431"/>
        <v>#N/A</v>
      </c>
      <c r="LG247" s="102" t="e">
        <f t="shared" ca="1" si="431"/>
        <v>#N/A</v>
      </c>
      <c r="LH247" s="102" t="e">
        <f t="shared" ca="1" si="431"/>
        <v>#N/A</v>
      </c>
      <c r="LI247" s="102" t="e">
        <f t="shared" ca="1" si="390"/>
        <v>#N/A</v>
      </c>
      <c r="LJ247" s="102" t="e">
        <f t="shared" ca="1" si="389"/>
        <v>#N/A</v>
      </c>
      <c r="LK247" s="102" t="e">
        <f t="shared" ca="1" si="389"/>
        <v>#N/A</v>
      </c>
      <c r="LL247" s="102" t="e">
        <f t="shared" ca="1" si="389"/>
        <v>#N/A</v>
      </c>
      <c r="LM247" s="102" t="e">
        <f t="shared" ca="1" si="389"/>
        <v>#N/A</v>
      </c>
      <c r="LN247" s="102" t="e">
        <f t="shared" ca="1" si="389"/>
        <v>#N/A</v>
      </c>
      <c r="LO247" s="102" t="e">
        <f t="shared" ca="1" si="373"/>
        <v>#N/A</v>
      </c>
      <c r="LP247" s="102" t="e">
        <f t="shared" ca="1" si="424"/>
        <v>#N/A</v>
      </c>
      <c r="LQ247" s="102" t="e">
        <f t="shared" ca="1" si="424"/>
        <v>#N/A</v>
      </c>
      <c r="LR247" s="102" t="e">
        <f t="shared" ca="1" si="424"/>
        <v>#N/A</v>
      </c>
      <c r="LS247" s="102" t="e">
        <f t="shared" ca="1" si="424"/>
        <v>#N/A</v>
      </c>
      <c r="LT247" s="102" t="e">
        <f t="shared" ca="1" si="424"/>
        <v>#N/A</v>
      </c>
      <c r="LU247" s="102" t="e">
        <f t="shared" ca="1" si="424"/>
        <v>#N/A</v>
      </c>
      <c r="LV247" s="102" t="e">
        <f t="shared" ca="1" si="424"/>
        <v>#N/A</v>
      </c>
      <c r="LW247" s="102" t="e">
        <f t="shared" ca="1" si="424"/>
        <v>#N/A</v>
      </c>
      <c r="LX247" s="102" t="e">
        <f t="shared" ca="1" si="424"/>
        <v>#N/A</v>
      </c>
      <c r="LY247" s="102" t="e">
        <f t="shared" ca="1" si="424"/>
        <v>#N/A</v>
      </c>
      <c r="LZ247" s="102" t="e">
        <f t="shared" ca="1" si="424"/>
        <v>#N/A</v>
      </c>
      <c r="MA247" s="102" t="e">
        <f t="shared" ca="1" si="424"/>
        <v>#N/A</v>
      </c>
      <c r="MB247" s="102" t="e">
        <f t="shared" ca="1" si="424"/>
        <v>#N/A</v>
      </c>
      <c r="MC247" s="102" t="e">
        <f t="shared" ca="1" si="424"/>
        <v>#N/A</v>
      </c>
      <c r="MD247" s="102" t="e">
        <f t="shared" ca="1" si="424"/>
        <v>#N/A</v>
      </c>
      <c r="ME247" s="102" t="e">
        <f t="shared" ca="1" si="424"/>
        <v>#N/A</v>
      </c>
      <c r="MF247" s="102" t="e">
        <f t="shared" ca="1" si="413"/>
        <v>#N/A</v>
      </c>
      <c r="MG247" s="102" t="e">
        <f t="shared" ca="1" si="426"/>
        <v>#N/A</v>
      </c>
      <c r="MH247" s="102" t="e">
        <f t="shared" ca="1" si="426"/>
        <v>#N/A</v>
      </c>
      <c r="MI247" s="102" t="e">
        <f t="shared" ca="1" si="426"/>
        <v>#N/A</v>
      </c>
      <c r="MJ247" s="102" t="e">
        <f t="shared" ca="1" si="426"/>
        <v>#N/A</v>
      </c>
      <c r="MK247" s="102" t="e">
        <f t="shared" ca="1" si="426"/>
        <v>#N/A</v>
      </c>
      <c r="ML247" s="102" t="e">
        <f t="shared" ca="1" si="426"/>
        <v>#N/A</v>
      </c>
      <c r="MM247" s="102" t="e">
        <f t="shared" ca="1" si="426"/>
        <v>#N/A</v>
      </c>
      <c r="MN247" s="102" t="e">
        <f t="shared" ca="1" si="426"/>
        <v>#N/A</v>
      </c>
      <c r="MO247" s="102" t="e">
        <f t="shared" ca="1" si="426"/>
        <v>#N/A</v>
      </c>
      <c r="MP247" s="102" t="e">
        <f t="shared" ca="1" si="426"/>
        <v>#N/A</v>
      </c>
      <c r="MQ247" s="102" t="e">
        <f t="shared" ca="1" si="426"/>
        <v>#N/A</v>
      </c>
      <c r="MR247" s="102" t="e">
        <f t="shared" ca="1" si="426"/>
        <v>#N/A</v>
      </c>
      <c r="MS247" s="102" t="e">
        <f t="shared" ca="1" si="426"/>
        <v>#N/A</v>
      </c>
      <c r="MT247" s="102" t="e">
        <f t="shared" ca="1" si="426"/>
        <v>#N/A</v>
      </c>
      <c r="MU247" s="102" t="e">
        <f t="shared" ca="1" si="426"/>
        <v>#N/A</v>
      </c>
      <c r="MV247" s="102" t="e">
        <f t="shared" ca="1" si="426"/>
        <v>#N/A</v>
      </c>
      <c r="MW247" s="102" t="e">
        <f t="shared" ca="1" si="425"/>
        <v>#N/A</v>
      </c>
      <c r="MX247" s="102" t="e">
        <f t="shared" ca="1" si="425"/>
        <v>#N/A</v>
      </c>
      <c r="MY247" s="102" t="e">
        <f t="shared" ca="1" si="425"/>
        <v>#N/A</v>
      </c>
      <c r="MZ247" s="102" t="e">
        <f t="shared" ca="1" si="425"/>
        <v>#N/A</v>
      </c>
      <c r="NA247" s="102" t="e">
        <f t="shared" ca="1" si="425"/>
        <v>#N/A</v>
      </c>
      <c r="NB247" s="102" t="e">
        <f t="shared" ca="1" si="425"/>
        <v>#N/A</v>
      </c>
      <c r="NC247" s="102" t="e">
        <f t="shared" ca="1" si="425"/>
        <v>#N/A</v>
      </c>
      <c r="ND247" s="102" t="e">
        <f t="shared" ca="1" si="425"/>
        <v>#N/A</v>
      </c>
      <c r="NE247" s="102" t="e">
        <f t="shared" ca="1" si="425"/>
        <v>#N/A</v>
      </c>
      <c r="NF247" s="102" t="e">
        <f t="shared" ca="1" si="425"/>
        <v>#N/A</v>
      </c>
      <c r="NG247" s="102" t="e">
        <f t="shared" ca="1" si="397"/>
        <v>#N/A</v>
      </c>
      <c r="NH247" s="102" t="e">
        <f t="shared" ca="1" si="377"/>
        <v>#N/A</v>
      </c>
      <c r="NI247" s="102" t="e">
        <f t="shared" ca="1" si="374"/>
        <v>#N/A</v>
      </c>
      <c r="NJ247" s="102" t="e">
        <f t="shared" ca="1" si="374"/>
        <v>#N/A</v>
      </c>
      <c r="NK247" s="102" t="e">
        <f t="shared" ca="1" si="374"/>
        <v>#N/A</v>
      </c>
      <c r="NL247" s="102" t="e">
        <f t="shared" ca="1" si="374"/>
        <v>#N/A</v>
      </c>
      <c r="NM247" s="102" t="e">
        <f t="shared" ca="1" si="374"/>
        <v>#N/A</v>
      </c>
      <c r="NN247" s="85"/>
      <c r="NO247" s="85"/>
      <c r="NP247" s="85"/>
      <c r="NQ247" s="85"/>
      <c r="NR247" s="85"/>
      <c r="NS247" s="85"/>
      <c r="NT247" s="85"/>
      <c r="NU247" s="85"/>
      <c r="OC247" s="85"/>
      <c r="OD247" s="85"/>
      <c r="OE247" s="85"/>
      <c r="OF247" s="85"/>
      <c r="OG247" s="85"/>
      <c r="OH247" s="85"/>
      <c r="OI247" s="85"/>
      <c r="OJ247" s="85"/>
      <c r="OK247" s="85"/>
      <c r="OL247" s="85"/>
      <c r="OM247" s="85"/>
      <c r="ON247" s="85"/>
      <c r="OO247" s="85"/>
      <c r="OP247" s="85"/>
    </row>
    <row r="248" spans="1:406" customFormat="1" ht="15" x14ac:dyDescent="0.25">
      <c r="A248" s="94">
        <v>6.18</v>
      </c>
      <c r="B248" s="92">
        <f t="shared" si="399"/>
        <v>8609508.3648228738</v>
      </c>
      <c r="C248" s="102">
        <f t="shared" si="400"/>
        <v>0.9999999999992214</v>
      </c>
      <c r="D248" s="102">
        <f t="shared" si="401"/>
        <v>3.0685627926681534E-12</v>
      </c>
      <c r="E248" s="102">
        <f t="shared" si="402"/>
        <v>0.93846369616760372</v>
      </c>
      <c r="F248" s="102">
        <f t="shared" si="403"/>
        <v>2.4252267674444408E-2</v>
      </c>
      <c r="G248" s="91"/>
      <c r="H248" s="102"/>
      <c r="I248" s="102"/>
      <c r="J248" s="97">
        <v>2.06</v>
      </c>
      <c r="K248" s="102">
        <f t="shared" si="404"/>
        <v>0.99999999997102773</v>
      </c>
      <c r="L248" s="102">
        <f t="shared" si="405"/>
        <v>1.2471976328169658E-9</v>
      </c>
      <c r="M248" s="102">
        <f t="shared" si="406"/>
        <v>0.91165168907391014</v>
      </c>
      <c r="N248" s="102">
        <f t="shared" si="407"/>
        <v>0.38032162459456031</v>
      </c>
      <c r="O248" s="85"/>
      <c r="P248" s="97">
        <v>4.12</v>
      </c>
      <c r="Q248" s="102">
        <f t="shared" si="408"/>
        <v>0.89290753255660826</v>
      </c>
      <c r="R248" s="102">
        <f t="shared" si="409"/>
        <v>4.4234856490022595E-2</v>
      </c>
      <c r="S248" s="97">
        <f t="shared" si="414"/>
        <v>2.0297783130184439</v>
      </c>
      <c r="T248" s="102">
        <f t="shared" si="415"/>
        <v>0.89290753255660826</v>
      </c>
      <c r="U248" s="102">
        <f t="shared" si="416"/>
        <v>0.17957390476586207</v>
      </c>
      <c r="V248" s="91"/>
      <c r="W248" s="85"/>
      <c r="X248" s="94">
        <f t="shared" si="417"/>
        <v>2.0297783130184439</v>
      </c>
      <c r="Y248" s="102">
        <f t="shared" ca="1" si="418"/>
        <v>0.1957904916829423</v>
      </c>
      <c r="Z248" s="102">
        <f t="shared" ca="1" si="419"/>
        <v>9.6811152187822077E-4</v>
      </c>
      <c r="AA248" s="102">
        <f ca="1">SUM($Z$43:Z248)</f>
        <v>0.7381570310204052</v>
      </c>
      <c r="AB248" s="102">
        <f t="shared" ca="1" si="420"/>
        <v>0.99999848501209032</v>
      </c>
      <c r="AC248" s="102">
        <f t="shared" ca="1" si="421"/>
        <v>6.5396540106951992E-2</v>
      </c>
      <c r="AD248" s="102"/>
      <c r="AE248" s="101"/>
      <c r="AF248" s="102">
        <f t="shared" ca="1" si="432"/>
        <v>0</v>
      </c>
      <c r="AG248" s="102">
        <f t="shared" ca="1" si="432"/>
        <v>0</v>
      </c>
      <c r="AH248" s="102">
        <f t="shared" ca="1" si="432"/>
        <v>0</v>
      </c>
      <c r="AI248" s="102">
        <f t="shared" ca="1" si="432"/>
        <v>0</v>
      </c>
      <c r="AJ248" s="102">
        <f t="shared" ca="1" si="432"/>
        <v>0</v>
      </c>
      <c r="AK248" s="102">
        <f t="shared" ca="1" si="432"/>
        <v>0</v>
      </c>
      <c r="AL248" s="102">
        <f t="shared" ca="1" si="432"/>
        <v>0</v>
      </c>
      <c r="AM248" s="102">
        <f t="shared" ca="1" si="432"/>
        <v>1.5206824318095175E-298</v>
      </c>
      <c r="AN248" s="102">
        <f t="shared" ca="1" si="432"/>
        <v>4.7602289654441396E-273</v>
      </c>
      <c r="AO248" s="102">
        <f t="shared" ca="1" si="432"/>
        <v>2.6085824893088532E-252</v>
      </c>
      <c r="AP248" s="102">
        <f t="shared" ca="1" si="432"/>
        <v>2.6763827996230437E-233</v>
      </c>
      <c r="AQ248" s="102">
        <f t="shared" ca="1" si="432"/>
        <v>1.0914720598048262E-216</v>
      </c>
      <c r="AR248" s="102">
        <f t="shared" ca="1" si="432"/>
        <v>1.3065651009390513E-202</v>
      </c>
      <c r="AS248" s="102">
        <f t="shared" ca="1" si="432"/>
        <v>2.0230764534087621E-189</v>
      </c>
      <c r="AT248" s="102">
        <f t="shared" ca="1" si="432"/>
        <v>1.3480101033954706E-177</v>
      </c>
      <c r="AU248" s="102">
        <f t="shared" ca="1" si="432"/>
        <v>2.641121629350443E-167</v>
      </c>
      <c r="AV248" s="102">
        <f t="shared" ca="1" si="429"/>
        <v>1.5101521564324069E-157</v>
      </c>
      <c r="AW248" s="102">
        <f t="shared" ca="1" si="429"/>
        <v>1.1802809666846731E-148</v>
      </c>
      <c r="AX248" s="102">
        <f t="shared" ca="1" si="429"/>
        <v>9.2198823969859076E-141</v>
      </c>
      <c r="AY248" s="102">
        <f t="shared" ca="1" si="429"/>
        <v>3.1399120405332241E-133</v>
      </c>
      <c r="AZ248" s="102">
        <f t="shared" ca="1" si="429"/>
        <v>2.7709915626101934E-126</v>
      </c>
      <c r="BA248" s="102">
        <f t="shared" ca="1" si="429"/>
        <v>5.019375087886399E-120</v>
      </c>
      <c r="BB248" s="102">
        <f t="shared" ca="1" si="429"/>
        <v>4.9581719459667139E-114</v>
      </c>
      <c r="BC248" s="102">
        <f t="shared" ca="1" si="429"/>
        <v>1.8692640919831302E-108</v>
      </c>
      <c r="BD248" s="102">
        <f t="shared" ca="1" si="429"/>
        <v>2.2736484089514698E-103</v>
      </c>
      <c r="BE248" s="102">
        <f t="shared" ca="1" si="429"/>
        <v>1.732309976505171E-98</v>
      </c>
      <c r="BF248" s="102">
        <f t="shared" ca="1" si="429"/>
        <v>6.4658680634456403E-94</v>
      </c>
      <c r="BG248" s="102">
        <f t="shared" ca="1" si="429"/>
        <v>1.048655541043076E-89</v>
      </c>
      <c r="BH248" s="102">
        <f t="shared" ca="1" si="429"/>
        <v>1.1696459991620296E-85</v>
      </c>
      <c r="BI248" s="102">
        <f t="shared" ca="1" si="429"/>
        <v>7.5654926674758405E-82</v>
      </c>
      <c r="BJ248" s="102">
        <f t="shared" ca="1" si="429"/>
        <v>2.6056794363513444E-78</v>
      </c>
      <c r="BK248" s="102">
        <f t="shared" ca="1" si="438"/>
        <v>6.5992649960371145E-75</v>
      </c>
      <c r="BL248" s="102">
        <f t="shared" ca="1" si="438"/>
        <v>1.0909706842840592E-71</v>
      </c>
      <c r="BM248" s="102">
        <f t="shared" ca="1" si="438"/>
        <v>1.2162500446787552E-68</v>
      </c>
      <c r="BN248" s="102">
        <f t="shared" ca="1" si="438"/>
        <v>8.7040380301841937E-66</v>
      </c>
      <c r="BO248" s="102">
        <f t="shared" ca="1" si="438"/>
        <v>4.8607718849289511E-63</v>
      </c>
      <c r="BP248" s="102">
        <f t="shared" ca="1" si="438"/>
        <v>1.9769982499723452E-60</v>
      </c>
      <c r="BQ248" s="102">
        <f t="shared" ca="1" si="438"/>
        <v>5.6604418162857506E-58</v>
      </c>
      <c r="BR248" s="102">
        <f t="shared" ca="1" si="438"/>
        <v>1.3120100974865034E-55</v>
      </c>
      <c r="BS248" s="102">
        <f t="shared" ca="1" si="438"/>
        <v>2.3463423027357392E-53</v>
      </c>
      <c r="BT248" s="102">
        <f t="shared" ca="1" si="438"/>
        <v>3.1653129466249549E-51</v>
      </c>
      <c r="BU248" s="102">
        <f t="shared" ca="1" si="438"/>
        <v>3.5582896077615464E-49</v>
      </c>
      <c r="BV248" s="102">
        <f t="shared" ca="1" si="438"/>
        <v>3.2256742123323583E-47</v>
      </c>
      <c r="BW248" s="102">
        <f t="shared" ca="1" si="438"/>
        <v>2.325693419671086E-45</v>
      </c>
      <c r="BX248" s="102">
        <f t="shared" ca="1" si="438"/>
        <v>1.4299703199391147E-43</v>
      </c>
      <c r="BY248" s="102">
        <f t="shared" ca="1" si="438"/>
        <v>7.3388984997166112E-42</v>
      </c>
      <c r="BZ248" s="102">
        <f t="shared" ca="1" si="438"/>
        <v>3.1217416449374279E-40</v>
      </c>
      <c r="CA248" s="102">
        <f t="shared" ca="1" si="436"/>
        <v>1.1538513166295555E-38</v>
      </c>
      <c r="CB248" s="102">
        <f t="shared" ca="1" si="436"/>
        <v>3.6585706344121387E-37</v>
      </c>
      <c r="CC248" s="102">
        <f t="shared" ca="1" si="436"/>
        <v>9.9337722867901423E-36</v>
      </c>
      <c r="CD248" s="102">
        <f t="shared" ca="1" si="436"/>
        <v>2.3800594007616057E-34</v>
      </c>
      <c r="CE248" s="102">
        <f t="shared" ca="1" si="436"/>
        <v>5.0006848753324385E-33</v>
      </c>
      <c r="CF248" s="102">
        <f t="shared" ca="1" si="436"/>
        <v>9.2362206789980574E-32</v>
      </c>
      <c r="CG248" s="102">
        <f t="shared" ca="1" si="436"/>
        <v>1.5246656282333776E-30</v>
      </c>
      <c r="CH248" s="102">
        <f t="shared" ca="1" si="436"/>
        <v>2.2470501764707478E-29</v>
      </c>
      <c r="CI248" s="102">
        <f t="shared" ca="1" si="436"/>
        <v>2.9738750442938733E-28</v>
      </c>
      <c r="CJ248" s="102">
        <f t="shared" ca="1" si="436"/>
        <v>3.5554319949002887E-27</v>
      </c>
      <c r="CK248" s="102">
        <f t="shared" ca="1" si="436"/>
        <v>3.8515778418646782E-26</v>
      </c>
      <c r="CL248" s="102">
        <f t="shared" ca="1" si="436"/>
        <v>3.8128812045318709E-25</v>
      </c>
      <c r="CM248" s="102">
        <f t="shared" ca="1" si="436"/>
        <v>3.440741744758925E-24</v>
      </c>
      <c r="CN248" s="102">
        <f t="shared" ca="1" si="436"/>
        <v>2.8481929561586149E-23</v>
      </c>
      <c r="CO248" s="102">
        <f t="shared" ca="1" si="436"/>
        <v>2.1860212891413977E-22</v>
      </c>
      <c r="CP248" s="102">
        <f t="shared" ca="1" si="440"/>
        <v>1.5412279247004982E-21</v>
      </c>
      <c r="CQ248" s="102">
        <f t="shared" ca="1" si="440"/>
        <v>1.0071248260162409E-20</v>
      </c>
      <c r="CR248" s="102">
        <f t="shared" ca="1" si="440"/>
        <v>6.1764046839026079E-20</v>
      </c>
      <c r="CS248" s="102">
        <f t="shared" ca="1" si="440"/>
        <v>3.5025572674998888E-19</v>
      </c>
      <c r="CT248" s="102">
        <f t="shared" ca="1" si="440"/>
        <v>1.8571001959100274E-18</v>
      </c>
      <c r="CU248" s="102">
        <f t="shared" ca="1" si="440"/>
        <v>9.2307107644371532E-18</v>
      </c>
      <c r="CV248" s="102">
        <f t="shared" ca="1" si="440"/>
        <v>4.3647994589397266E-17</v>
      </c>
      <c r="CW248" s="102">
        <f t="shared" ca="1" si="440"/>
        <v>1.9222285925039949E-16</v>
      </c>
      <c r="CX248" s="102">
        <f t="shared" ca="1" si="440"/>
        <v>7.9922130320920258E-16</v>
      </c>
      <c r="CY248" s="102">
        <f t="shared" ca="1" si="440"/>
        <v>3.1871840797023004E-15</v>
      </c>
      <c r="CZ248" s="102">
        <f t="shared" ca="1" si="440"/>
        <v>1.1894371474657085E-14</v>
      </c>
      <c r="DA248" s="102">
        <f t="shared" ca="1" si="440"/>
        <v>4.2163740643225964E-14</v>
      </c>
      <c r="DB248" s="102">
        <f t="shared" ca="1" si="440"/>
        <v>1.4436154162093587E-13</v>
      </c>
      <c r="DC248" s="102">
        <f t="shared" ca="1" si="440"/>
        <v>4.6449697981109596E-13</v>
      </c>
      <c r="DD248" s="102">
        <f t="shared" ca="1" si="440"/>
        <v>1.4271297874515963E-12</v>
      </c>
      <c r="DE248" s="102">
        <f t="shared" ca="1" si="440"/>
        <v>4.2606048916940487E-12</v>
      </c>
      <c r="DF248" s="102">
        <f t="shared" ca="1" si="439"/>
        <v>1.1997914078830015E-11</v>
      </c>
      <c r="DG248" s="102">
        <f t="shared" ca="1" si="439"/>
        <v>3.2409918777366302E-11</v>
      </c>
      <c r="DH248" s="102">
        <f t="shared" ca="1" si="439"/>
        <v>8.551373229291354E-11</v>
      </c>
      <c r="DI248" s="102">
        <f t="shared" ca="1" si="439"/>
        <v>2.1352283180357902E-10</v>
      </c>
      <c r="DJ248" s="102">
        <f t="shared" ca="1" si="439"/>
        <v>5.1348639560856259E-10</v>
      </c>
      <c r="DK248" s="102">
        <f t="shared" ca="1" si="439"/>
        <v>1.2116033521178517E-9</v>
      </c>
      <c r="DL248" s="102">
        <f t="shared" ca="1" si="439"/>
        <v>2.7133745056171572E-9</v>
      </c>
      <c r="DM248" s="102">
        <f t="shared" ca="1" si="439"/>
        <v>5.87302779257431E-9</v>
      </c>
      <c r="DN248" s="102">
        <f t="shared" ca="1" si="439"/>
        <v>1.2521927861211289E-8</v>
      </c>
      <c r="DO248" s="102">
        <f t="shared" ca="1" si="439"/>
        <v>2.5405700850278989E-8</v>
      </c>
      <c r="DP248" s="102">
        <f t="shared" ca="1" si="439"/>
        <v>4.9973662293887484E-8</v>
      </c>
      <c r="DQ248" s="102">
        <f t="shared" ca="1" si="439"/>
        <v>9.7163837983193705E-8</v>
      </c>
      <c r="DR248" s="102">
        <f t="shared" ca="1" si="439"/>
        <v>1.8019265807883662E-7</v>
      </c>
      <c r="DS248" s="102">
        <f t="shared" ca="1" si="439"/>
        <v>3.2487288454708434E-7</v>
      </c>
      <c r="DT248" s="102">
        <f t="shared" ca="1" si="439"/>
        <v>5.8070991893859804E-7</v>
      </c>
      <c r="DU248" s="102">
        <f t="shared" ca="1" si="422"/>
        <v>9.9219011219143636E-7</v>
      </c>
      <c r="DV248" s="102">
        <f t="shared" ca="1" si="422"/>
        <v>1.6521154496375097E-6</v>
      </c>
      <c r="DW248" s="102">
        <f t="shared" ca="1" si="422"/>
        <v>2.7347736528283887E-6</v>
      </c>
      <c r="DX248" s="102">
        <f t="shared" ca="1" si="422"/>
        <v>4.3354714665577601E-6</v>
      </c>
      <c r="DY248" s="102">
        <f t="shared" ca="1" si="422"/>
        <v>6.7131613967459401E-6</v>
      </c>
      <c r="DZ248" s="102">
        <f t="shared" ca="1" si="422"/>
        <v>1.0358683987350729E-5</v>
      </c>
      <c r="EA248" s="102">
        <f t="shared" ca="1" si="422"/>
        <v>1.5335981938648751E-5</v>
      </c>
      <c r="EB248" s="102">
        <f t="shared" ca="1" si="422"/>
        <v>2.2222711848947716E-5</v>
      </c>
      <c r="EC248" s="102">
        <f t="shared" ca="1" si="422"/>
        <v>3.1539672820930308E-5</v>
      </c>
      <c r="ED248" s="102">
        <f t="shared" ca="1" si="422"/>
        <v>4.4742185214764227E-5</v>
      </c>
      <c r="EE248" s="102">
        <f t="shared" ca="1" si="422"/>
        <v>6.1044678241003704E-5</v>
      </c>
      <c r="EF248" s="102">
        <f t="shared" ca="1" si="422"/>
        <v>8.1741206601975588E-5</v>
      </c>
      <c r="EG248" s="102">
        <f t="shared" ca="1" si="422"/>
        <v>1.0964561571540211E-4</v>
      </c>
      <c r="EH248" s="102">
        <f t="shared" ca="1" si="422"/>
        <v>1.4172575648117012E-4</v>
      </c>
      <c r="EI248" s="102">
        <f t="shared" ca="1" si="422"/>
        <v>1.8017225147283345E-4</v>
      </c>
      <c r="EJ248" s="102">
        <f t="shared" ca="1" si="422"/>
        <v>2.2996511112937458E-4</v>
      </c>
      <c r="EK248" s="102">
        <f t="shared" ca="1" si="410"/>
        <v>2.834215276069326E-4</v>
      </c>
      <c r="EL248" s="102">
        <f t="shared" ca="1" si="410"/>
        <v>3.4429999817689618E-4</v>
      </c>
      <c r="EM248" s="102">
        <f t="shared" ca="1" si="410"/>
        <v>4.208870262545376E-4</v>
      </c>
      <c r="EN248" s="102">
        <f t="shared" ca="1" si="410"/>
        <v>4.9785966426385368E-4</v>
      </c>
      <c r="EO248" s="102">
        <f t="shared" ca="1" si="410"/>
        <v>5.8174238842070099E-4</v>
      </c>
      <c r="EP248" s="102">
        <f t="shared" ca="1" si="410"/>
        <v>6.8554688650865174E-4</v>
      </c>
      <c r="EQ248" s="102">
        <f t="shared" ca="1" si="410"/>
        <v>7.833335082410212E-4</v>
      </c>
      <c r="ER248" s="102">
        <f t="shared" ca="1" si="410"/>
        <v>8.8599575323662074E-4</v>
      </c>
      <c r="ES248" s="102">
        <f t="shared" ca="1" si="410"/>
        <v>1.0126859897991562E-3</v>
      </c>
      <c r="ET248" s="102">
        <f t="shared" ca="1" si="410"/>
        <v>1.1244325187997014E-3</v>
      </c>
      <c r="EU248" s="102">
        <f t="shared" ca="1" si="410"/>
        <v>1.2381098887301284E-3</v>
      </c>
      <c r="EV248" s="102">
        <f t="shared" ca="1" si="410"/>
        <v>1.3800628738382158E-3</v>
      </c>
      <c r="EW248" s="102">
        <f t="shared" ca="1" si="410"/>
        <v>1.4967749249093908E-3</v>
      </c>
      <c r="EX248" s="102">
        <f t="shared" ca="1" si="410"/>
        <v>1.6123135718092299E-3</v>
      </c>
      <c r="EY248" s="102">
        <f t="shared" ca="1" si="410"/>
        <v>1.7606738699532251E-3</v>
      </c>
      <c r="EZ248" s="102">
        <f t="shared" ca="1" si="433"/>
        <v>1.8733150063156697E-3</v>
      </c>
      <c r="FA248" s="102">
        <f t="shared" ca="1" si="433"/>
        <v>1.9820852902677883E-3</v>
      </c>
      <c r="FB248" s="102">
        <f t="shared" ca="1" si="433"/>
        <v>2.1284620398078777E-3</v>
      </c>
      <c r="FC248" s="102">
        <f t="shared" ca="1" si="433"/>
        <v>2.2293968154543735E-3</v>
      </c>
      <c r="FD248" s="102">
        <f t="shared" ca="1" si="433"/>
        <v>2.3244608101057637E-3</v>
      </c>
      <c r="FE248" s="102">
        <f t="shared" ca="1" si="433"/>
        <v>2.4619247519877471E-3</v>
      </c>
      <c r="FF248" s="102">
        <f t="shared" ca="1" si="433"/>
        <v>2.5455896209686264E-3</v>
      </c>
      <c r="FG248" s="102">
        <f t="shared" ca="1" si="433"/>
        <v>2.6221495840103898E-3</v>
      </c>
      <c r="FH248" s="102">
        <f t="shared" ca="1" si="433"/>
        <v>2.7456163961785281E-3</v>
      </c>
      <c r="FI248" s="102">
        <f t="shared" ca="1" si="433"/>
        <v>2.8086181385560951E-3</v>
      </c>
      <c r="FJ248" s="102">
        <f t="shared" ca="1" si="433"/>
        <v>2.8639813707017707E-3</v>
      </c>
      <c r="FK248" s="102">
        <f t="shared" ca="1" si="433"/>
        <v>2.9117166109888211E-3</v>
      </c>
      <c r="FL248" s="102">
        <f t="shared" ca="1" si="433"/>
        <v>3.011086448069931E-3</v>
      </c>
      <c r="FM248" s="102">
        <f t="shared" ca="1" si="433"/>
        <v>3.044376499577181E-3</v>
      </c>
      <c r="FN248" s="102">
        <f t="shared" ca="1" si="433"/>
        <v>3.0702359997237878E-3</v>
      </c>
      <c r="FO248" s="102">
        <f t="shared" ca="1" si="433"/>
        <v>3.150599925448967E-3</v>
      </c>
      <c r="FP248" s="102">
        <f t="shared" ca="1" si="430"/>
        <v>3.1623715139750207E-3</v>
      </c>
      <c r="FQ248" s="102">
        <f t="shared" ca="1" si="430"/>
        <v>3.167290742700501E-3</v>
      </c>
      <c r="FR248" s="102">
        <f t="shared" ca="1" si="430"/>
        <v>3.2286782253991069E-3</v>
      </c>
      <c r="FS248" s="102">
        <f t="shared" ca="1" si="430"/>
        <v>3.2205255897552487E-3</v>
      </c>
      <c r="FT248" s="102">
        <f t="shared" ca="1" si="430"/>
        <v>3.2063498918939756E-3</v>
      </c>
      <c r="FU248" s="102">
        <f t="shared" ca="1" si="430"/>
        <v>3.2496771963725023E-3</v>
      </c>
      <c r="FV248" s="102">
        <f t="shared" ca="1" si="430"/>
        <v>3.2238803847167365E-3</v>
      </c>
      <c r="FW248" s="102">
        <f t="shared" ca="1" si="430"/>
        <v>3.193031288675873E-3</v>
      </c>
      <c r="FX248" s="102">
        <f t="shared" ca="1" si="430"/>
        <v>3.219825522145719E-3</v>
      </c>
      <c r="FY248" s="102">
        <f t="shared" ca="1" si="430"/>
        <v>3.1790529184392512E-3</v>
      </c>
      <c r="FZ248" s="102">
        <f t="shared" ca="1" si="430"/>
        <v>3.1342527911086587E-3</v>
      </c>
      <c r="GA248" s="102">
        <f t="shared" ca="1" si="430"/>
        <v>3.1464181781316347E-3</v>
      </c>
      <c r="GB248" s="102">
        <f t="shared" ca="1" si="430"/>
        <v>3.0934895047464283E-3</v>
      </c>
      <c r="GC248" s="102">
        <f t="shared" ca="1" si="430"/>
        <v>3.037545814891917E-3</v>
      </c>
      <c r="GD248" s="102">
        <f t="shared" ca="1" si="430"/>
        <v>3.0371747681213761E-3</v>
      </c>
      <c r="GE248" s="102">
        <f t="shared" ca="1" si="428"/>
        <v>2.9748816152416558E-3</v>
      </c>
      <c r="GF248" s="102">
        <f t="shared" ca="1" si="428"/>
        <v>2.9105264371613246E-3</v>
      </c>
      <c r="GG248" s="102">
        <f t="shared" ca="1" si="428"/>
        <v>2.8997533920186516E-3</v>
      </c>
      <c r="GH248" s="102">
        <f t="shared" ca="1" si="428"/>
        <v>2.8307308876615238E-3</v>
      </c>
      <c r="GI248" s="102">
        <f t="shared" ca="1" si="428"/>
        <v>2.760508680630205E-3</v>
      </c>
      <c r="GJ248" s="102">
        <f t="shared" ca="1" si="428"/>
        <v>2.7414023355411573E-3</v>
      </c>
      <c r="GK248" s="102">
        <f t="shared" ca="1" si="428"/>
        <v>2.668044185720028E-3</v>
      </c>
      <c r="GL248" s="102">
        <f t="shared" ca="1" si="428"/>
        <v>2.5942399562253167E-3</v>
      </c>
      <c r="GM248" s="102">
        <f t="shared" ca="1" si="428"/>
        <v>2.5687285207394305E-3</v>
      </c>
      <c r="GN248" s="102">
        <f t="shared" ca="1" si="428"/>
        <v>2.4931373876324043E-3</v>
      </c>
      <c r="GO248" s="102">
        <f t="shared" ca="1" si="428"/>
        <v>2.4177373522059429E-3</v>
      </c>
      <c r="GP248" s="102">
        <f t="shared" ca="1" si="428"/>
        <v>2.3875611272745332E-3</v>
      </c>
      <c r="GQ248" s="102">
        <f t="shared" ca="1" si="428"/>
        <v>2.3115267267796009E-3</v>
      </c>
      <c r="GR248" s="102">
        <f t="shared" ca="1" si="428"/>
        <v>2.2362041185805611E-3</v>
      </c>
      <c r="GS248" s="102">
        <f t="shared" ca="1" si="428"/>
        <v>2.1617340310482714E-3</v>
      </c>
      <c r="GT248" s="102">
        <f t="shared" ca="1" si="428"/>
        <v>2.127887951092952E-3</v>
      </c>
      <c r="GU248" s="102">
        <f t="shared" ca="1" si="427"/>
        <v>2.054007454837874E-3</v>
      </c>
      <c r="GV248" s="102">
        <f t="shared" ca="1" si="427"/>
        <v>1.981351694997217E-3</v>
      </c>
      <c r="GW248" s="102">
        <f t="shared" ca="1" si="427"/>
        <v>1.9460658150415768E-3</v>
      </c>
      <c r="GX248" s="102">
        <f t="shared" ca="1" si="427"/>
        <v>1.8747010372079833E-3</v>
      </c>
      <c r="GY248" s="102">
        <f t="shared" ca="1" si="427"/>
        <v>1.8048355765056296E-3</v>
      </c>
      <c r="GZ248" s="102">
        <f t="shared" ca="1" si="427"/>
        <v>1.7691189218909103E-3</v>
      </c>
      <c r="HA248" s="102">
        <f t="shared" ca="1" si="427"/>
        <v>1.7010783094110072E-3</v>
      </c>
      <c r="HB248" s="102">
        <f t="shared" ca="1" si="427"/>
        <v>1.6347255813830713E-3</v>
      </c>
      <c r="HC248" s="102">
        <f t="shared" ca="1" si="427"/>
        <v>1.5993875950850169E-3</v>
      </c>
      <c r="HD248" s="102">
        <f t="shared" ca="1" si="427"/>
        <v>1.535245119925558E-3</v>
      </c>
      <c r="HE248" s="102">
        <f t="shared" ca="1" si="427"/>
        <v>1.4729053857229092E-3</v>
      </c>
      <c r="HF248" s="102">
        <f t="shared" ca="1" si="427"/>
        <v>1.4385748932090549E-3</v>
      </c>
      <c r="HG248" s="102">
        <f t="shared" ca="1" si="427"/>
        <v>1.3787027048935909E-3</v>
      </c>
      <c r="HH248" s="102">
        <f t="shared" ca="1" si="427"/>
        <v>1.3206866115613078E-3</v>
      </c>
      <c r="HI248" s="102">
        <f t="shared" ca="1" si="427"/>
        <v>1.2878332271911645E-3</v>
      </c>
      <c r="HJ248" s="102">
        <f t="shared" ca="1" si="437"/>
        <v>1.2324341894973286E-3</v>
      </c>
      <c r="HK248" s="102">
        <f t="shared" ca="1" si="437"/>
        <v>1.1788946676039062E-3</v>
      </c>
      <c r="HL248" s="102">
        <f t="shared" ca="1" si="437"/>
        <v>1.1478509626901146E-3</v>
      </c>
      <c r="HM248" s="102">
        <f t="shared" ca="1" si="437"/>
        <v>1.0969895882761453E-3</v>
      </c>
      <c r="HN248" s="102">
        <f t="shared" ca="1" si="437"/>
        <v>1.047951860841101E-3</v>
      </c>
      <c r="HO248" s="102">
        <f t="shared" ca="1" si="437"/>
        <v>1.018935078835571E-3</v>
      </c>
      <c r="HP248" s="102">
        <f t="shared" ca="1" si="437"/>
        <v>9.7256601122525912E-4</v>
      </c>
      <c r="HQ248" s="102">
        <f t="shared" ca="1" si="435"/>
        <v>9.2795483783614989E-4</v>
      </c>
      <c r="HR248" s="102">
        <f t="shared" ca="1" si="435"/>
        <v>9.0108732477621771E-4</v>
      </c>
      <c r="HS248" s="102">
        <f t="shared" ca="1" si="435"/>
        <v>8.5908068786829566E-4</v>
      </c>
      <c r="HT248" s="102">
        <f t="shared" ca="1" si="435"/>
        <v>8.1874452091288102E-4</v>
      </c>
      <c r="HU248" s="102">
        <f t="shared" ca="1" si="435"/>
        <v>7.940724813978459E-4</v>
      </c>
      <c r="HV248" s="102">
        <f t="shared" ca="1" si="435"/>
        <v>7.5623595806574866E-4</v>
      </c>
      <c r="HW248" s="102">
        <f t="shared" ca="1" si="435"/>
        <v>7.1996783567917415E-4</v>
      </c>
      <c r="HX248" s="102">
        <f t="shared" ca="1" si="435"/>
        <v>6.974777272102632E-4</v>
      </c>
      <c r="HY248" s="102">
        <f t="shared" ca="1" si="435"/>
        <v>6.6357544597475367E-4</v>
      </c>
      <c r="HZ248" s="102">
        <f t="shared" ca="1" si="435"/>
        <v>6.3113078057533661E-4</v>
      </c>
      <c r="IA248" s="102">
        <f t="shared" ca="1" si="435"/>
        <v>6.0009544699031166E-4</v>
      </c>
      <c r="IB248" s="102">
        <f t="shared" ca="1" si="435"/>
        <v>5.805320791599525E-4</v>
      </c>
      <c r="IC248" s="102">
        <f t="shared" ca="1" si="435"/>
        <v>5.5164211392144788E-4</v>
      </c>
      <c r="ID248" s="102">
        <f t="shared" ca="1" si="435"/>
        <v>5.2404592400683535E-4</v>
      </c>
      <c r="IE248" s="102">
        <f t="shared" ca="1" si="435"/>
        <v>5.0646586179019812E-4</v>
      </c>
      <c r="IF248" s="102">
        <f t="shared" ca="1" si="435"/>
        <v>4.8085250031358449E-4</v>
      </c>
      <c r="IG248" s="102">
        <f t="shared" ca="1" si="423"/>
        <v>4.5641580670107204E-4</v>
      </c>
      <c r="IH248" s="102">
        <f t="shared" ca="1" si="423"/>
        <v>4.4069257512376877E-4</v>
      </c>
      <c r="II248" s="102">
        <f t="shared" ca="1" si="423"/>
        <v>4.1807103103540363E-4</v>
      </c>
      <c r="IJ248" s="102">
        <f t="shared" ca="1" si="411"/>
        <v>3.9653429618224538E-4</v>
      </c>
      <c r="IK248" s="102">
        <f t="shared" ca="1" si="411"/>
        <v>3.8253651211028213E-4</v>
      </c>
      <c r="IL248" s="102">
        <f t="shared" ca="1" si="411"/>
        <v>3.6263769663177512E-4</v>
      </c>
      <c r="IM248" s="102">
        <f t="shared" ca="1" si="411"/>
        <v>3.4369329954306462E-4</v>
      </c>
      <c r="IN248" s="102">
        <f t="shared" ca="1" si="411"/>
        <v>3.3132006533234757E-4</v>
      </c>
      <c r="IO248" s="102">
        <f t="shared" ca="1" si="411"/>
        <v>3.1382899881839501E-4</v>
      </c>
      <c r="IP248" s="102">
        <f t="shared" ca="1" si="411"/>
        <v>2.9739061852643674E-4</v>
      </c>
      <c r="IQ248" s="102">
        <f t="shared" ca="1" si="411"/>
        <v>2.8637997624464899E-4</v>
      </c>
      <c r="IR248" s="102">
        <f t="shared" ca="1" si="411"/>
        <v>2.7103424774255436E-4</v>
      </c>
      <c r="IS248" s="102">
        <f t="shared" ca="1" si="411"/>
        <v>2.5671834787979292E-4</v>
      </c>
      <c r="IT248" s="102">
        <f t="shared" ca="1" si="411"/>
        <v>2.4721372290805485E-4</v>
      </c>
      <c r="IU248" s="102">
        <f t="shared" ca="1" si="411"/>
        <v>2.3296346114824384E-4</v>
      </c>
      <c r="IV248" s="102">
        <f t="shared" ca="1" si="411"/>
        <v>2.226364296977475E-4</v>
      </c>
      <c r="IW248" s="102">
        <f t="shared" ca="1" si="411"/>
        <v>2.1061997065454572E-4</v>
      </c>
      <c r="IX248" s="102">
        <f t="shared" ca="1" si="411"/>
        <v>2.02437522498197E-4</v>
      </c>
      <c r="IY248" s="102">
        <f t="shared" ca="1" si="412"/>
        <v>1.9391670281104821E-4</v>
      </c>
      <c r="IZ248" s="102">
        <f t="shared" ca="1" si="412"/>
        <v>1.8965187487515267E-4</v>
      </c>
      <c r="JA248" s="102">
        <f t="shared" ca="1" si="412"/>
        <v>1.7963457838096305E-4</v>
      </c>
      <c r="JB248" s="102">
        <f t="shared" ca="1" si="412"/>
        <v>1.7629136500812802E-4</v>
      </c>
      <c r="JC248" s="102">
        <f t="shared" ca="1" si="412"/>
        <v>1.5980067228895745E-4</v>
      </c>
      <c r="JD248" s="102">
        <f t="shared" ca="1" si="412"/>
        <v>1.8433117220618611E-4</v>
      </c>
      <c r="JE248" s="102">
        <f t="shared" ca="1" si="412"/>
        <v>1.1380911952948141E-4</v>
      </c>
      <c r="JF248" s="102" t="e">
        <f t="shared" ca="1" si="412"/>
        <v>#N/A</v>
      </c>
      <c r="JG248" s="102" t="e">
        <f t="shared" ca="1" si="412"/>
        <v>#N/A</v>
      </c>
      <c r="JH248" s="102" t="e">
        <f t="shared" ca="1" si="412"/>
        <v>#N/A</v>
      </c>
      <c r="JI248" s="102" t="e">
        <f t="shared" ca="1" si="412"/>
        <v>#N/A</v>
      </c>
      <c r="JJ248" s="102" t="e">
        <f t="shared" ca="1" si="412"/>
        <v>#N/A</v>
      </c>
      <c r="JK248" s="102" t="e">
        <f t="shared" ca="1" si="412"/>
        <v>#N/A</v>
      </c>
      <c r="JL248" s="102" t="e">
        <f t="shared" ca="1" si="412"/>
        <v>#N/A</v>
      </c>
      <c r="JM248" s="102" t="e">
        <f t="shared" ca="1" si="412"/>
        <v>#N/A</v>
      </c>
      <c r="JN248" s="102" t="e">
        <f t="shared" ca="1" si="412"/>
        <v>#N/A</v>
      </c>
      <c r="JO248" s="102" t="e">
        <f t="shared" ca="1" si="398"/>
        <v>#N/A</v>
      </c>
      <c r="JP248" s="102" t="e">
        <f t="shared" ca="1" si="398"/>
        <v>#N/A</v>
      </c>
      <c r="JQ248" s="102" t="e">
        <f t="shared" ca="1" si="398"/>
        <v>#N/A</v>
      </c>
      <c r="JR248" s="102" t="e">
        <f t="shared" ca="1" si="398"/>
        <v>#N/A</v>
      </c>
      <c r="JS248" s="102" t="e">
        <f t="shared" ca="1" si="398"/>
        <v>#N/A</v>
      </c>
      <c r="JT248" s="102" t="e">
        <f t="shared" ca="1" si="398"/>
        <v>#N/A</v>
      </c>
      <c r="JU248" s="102" t="e">
        <f t="shared" ca="1" si="398"/>
        <v>#N/A</v>
      </c>
      <c r="JV248" s="102" t="e">
        <f t="shared" ca="1" si="398"/>
        <v>#N/A</v>
      </c>
      <c r="JW248" s="102" t="e">
        <f t="shared" ca="1" si="398"/>
        <v>#N/A</v>
      </c>
      <c r="JX248" s="102" t="e">
        <f t="shared" ca="1" si="398"/>
        <v>#N/A</v>
      </c>
      <c r="JY248" s="102" t="e">
        <f t="shared" ca="1" si="398"/>
        <v>#N/A</v>
      </c>
      <c r="JZ248" s="102" t="e">
        <f t="shared" ca="1" si="395"/>
        <v>#N/A</v>
      </c>
      <c r="KA248" s="102" t="e">
        <f t="shared" ca="1" si="392"/>
        <v>#N/A</v>
      </c>
      <c r="KB248" s="102" t="e">
        <f t="shared" ca="1" si="392"/>
        <v>#N/A</v>
      </c>
      <c r="KC248" s="102" t="e">
        <f t="shared" ca="1" si="381"/>
        <v>#N/A</v>
      </c>
      <c r="KD248" s="102" t="e">
        <f t="shared" ca="1" si="381"/>
        <v>#N/A</v>
      </c>
      <c r="KE248" s="102" t="e">
        <f t="shared" ca="1" si="381"/>
        <v>#N/A</v>
      </c>
      <c r="KF248" s="102" t="e">
        <f t="shared" ca="1" si="381"/>
        <v>#N/A</v>
      </c>
      <c r="KG248" s="102" t="e">
        <f t="shared" ca="1" si="381"/>
        <v>#N/A</v>
      </c>
      <c r="KH248" s="102" t="e">
        <f t="shared" ca="1" si="434"/>
        <v>#N/A</v>
      </c>
      <c r="KI248" s="102" t="e">
        <f t="shared" ca="1" si="434"/>
        <v>#N/A</v>
      </c>
      <c r="KJ248" s="102" t="e">
        <f t="shared" ca="1" si="434"/>
        <v>#N/A</v>
      </c>
      <c r="KK248" s="102" t="e">
        <f t="shared" ca="1" si="434"/>
        <v>#N/A</v>
      </c>
      <c r="KL248" s="102" t="e">
        <f t="shared" ca="1" si="434"/>
        <v>#N/A</v>
      </c>
      <c r="KM248" s="102" t="e">
        <f t="shared" ca="1" si="434"/>
        <v>#N/A</v>
      </c>
      <c r="KN248" s="102" t="e">
        <f t="shared" ca="1" si="434"/>
        <v>#N/A</v>
      </c>
      <c r="KO248" s="102" t="e">
        <f t="shared" ca="1" si="434"/>
        <v>#N/A</v>
      </c>
      <c r="KP248" s="102" t="e">
        <f t="shared" ca="1" si="434"/>
        <v>#N/A</v>
      </c>
      <c r="KQ248" s="102" t="e">
        <f t="shared" ca="1" si="434"/>
        <v>#N/A</v>
      </c>
      <c r="KR248" s="102" t="e">
        <f t="shared" ca="1" si="434"/>
        <v>#N/A</v>
      </c>
      <c r="KS248" s="102" t="e">
        <f t="shared" ca="1" si="434"/>
        <v>#N/A</v>
      </c>
      <c r="KT248" s="102" t="e">
        <f t="shared" ca="1" si="434"/>
        <v>#N/A</v>
      </c>
      <c r="KU248" s="102" t="e">
        <f t="shared" ca="1" si="434"/>
        <v>#N/A</v>
      </c>
      <c r="KV248" s="102" t="e">
        <f t="shared" ca="1" si="434"/>
        <v>#N/A</v>
      </c>
      <c r="KW248" s="102" t="e">
        <f t="shared" ca="1" si="434"/>
        <v>#N/A</v>
      </c>
      <c r="KX248" s="102" t="e">
        <f t="shared" ca="1" si="431"/>
        <v>#N/A</v>
      </c>
      <c r="KY248" s="102" t="e">
        <f t="shared" ca="1" si="431"/>
        <v>#N/A</v>
      </c>
      <c r="KZ248" s="102" t="e">
        <f t="shared" ca="1" si="431"/>
        <v>#N/A</v>
      </c>
      <c r="LA248" s="102" t="e">
        <f t="shared" ca="1" si="431"/>
        <v>#N/A</v>
      </c>
      <c r="LB248" s="102" t="e">
        <f t="shared" ca="1" si="431"/>
        <v>#N/A</v>
      </c>
      <c r="LC248" s="102" t="e">
        <f t="shared" ca="1" si="431"/>
        <v>#N/A</v>
      </c>
      <c r="LD248" s="102" t="e">
        <f t="shared" ca="1" si="431"/>
        <v>#N/A</v>
      </c>
      <c r="LE248" s="102" t="e">
        <f t="shared" ca="1" si="431"/>
        <v>#N/A</v>
      </c>
      <c r="LF248" s="102" t="e">
        <f t="shared" ca="1" si="431"/>
        <v>#N/A</v>
      </c>
      <c r="LG248" s="102" t="e">
        <f t="shared" ca="1" si="431"/>
        <v>#N/A</v>
      </c>
      <c r="LH248" s="102" t="e">
        <f t="shared" ca="1" si="431"/>
        <v>#N/A</v>
      </c>
      <c r="LI248" s="102" t="e">
        <f t="shared" ca="1" si="390"/>
        <v>#N/A</v>
      </c>
      <c r="LJ248" s="102" t="e">
        <f t="shared" ca="1" si="389"/>
        <v>#N/A</v>
      </c>
      <c r="LK248" s="102" t="e">
        <f t="shared" ca="1" si="389"/>
        <v>#N/A</v>
      </c>
      <c r="LL248" s="102" t="e">
        <f t="shared" ca="1" si="389"/>
        <v>#N/A</v>
      </c>
      <c r="LM248" s="102" t="e">
        <f t="shared" ca="1" si="389"/>
        <v>#N/A</v>
      </c>
      <c r="LN248" s="102" t="e">
        <f t="shared" ca="1" si="389"/>
        <v>#N/A</v>
      </c>
      <c r="LO248" s="102" t="e">
        <f t="shared" ca="1" si="373"/>
        <v>#N/A</v>
      </c>
      <c r="LP248" s="102" t="e">
        <f t="shared" ca="1" si="424"/>
        <v>#N/A</v>
      </c>
      <c r="LQ248" s="102" t="e">
        <f t="shared" ca="1" si="424"/>
        <v>#N/A</v>
      </c>
      <c r="LR248" s="102" t="e">
        <f t="shared" ca="1" si="424"/>
        <v>#N/A</v>
      </c>
      <c r="LS248" s="102" t="e">
        <f t="shared" ca="1" si="424"/>
        <v>#N/A</v>
      </c>
      <c r="LT248" s="102" t="e">
        <f t="shared" ca="1" si="424"/>
        <v>#N/A</v>
      </c>
      <c r="LU248" s="102" t="e">
        <f t="shared" ca="1" si="424"/>
        <v>#N/A</v>
      </c>
      <c r="LV248" s="102" t="e">
        <f t="shared" ca="1" si="424"/>
        <v>#N/A</v>
      </c>
      <c r="LW248" s="102" t="e">
        <f t="shared" ca="1" si="424"/>
        <v>#N/A</v>
      </c>
      <c r="LX248" s="102" t="e">
        <f t="shared" ca="1" si="424"/>
        <v>#N/A</v>
      </c>
      <c r="LY248" s="102" t="e">
        <f t="shared" ca="1" si="424"/>
        <v>#N/A</v>
      </c>
      <c r="LZ248" s="102" t="e">
        <f t="shared" ca="1" si="424"/>
        <v>#N/A</v>
      </c>
      <c r="MA248" s="102" t="e">
        <f t="shared" ca="1" si="424"/>
        <v>#N/A</v>
      </c>
      <c r="MB248" s="102" t="e">
        <f t="shared" ca="1" si="424"/>
        <v>#N/A</v>
      </c>
      <c r="MC248" s="102" t="e">
        <f t="shared" ca="1" si="424"/>
        <v>#N/A</v>
      </c>
      <c r="MD248" s="102" t="e">
        <f t="shared" ca="1" si="424"/>
        <v>#N/A</v>
      </c>
      <c r="ME248" s="102" t="e">
        <f t="shared" ca="1" si="424"/>
        <v>#N/A</v>
      </c>
      <c r="MF248" s="102" t="e">
        <f t="shared" ca="1" si="413"/>
        <v>#N/A</v>
      </c>
      <c r="MG248" s="102" t="e">
        <f t="shared" ca="1" si="426"/>
        <v>#N/A</v>
      </c>
      <c r="MH248" s="102" t="e">
        <f t="shared" ca="1" si="426"/>
        <v>#N/A</v>
      </c>
      <c r="MI248" s="102" t="e">
        <f t="shared" ca="1" si="426"/>
        <v>#N/A</v>
      </c>
      <c r="MJ248" s="102" t="e">
        <f t="shared" ca="1" si="426"/>
        <v>#N/A</v>
      </c>
      <c r="MK248" s="102" t="e">
        <f t="shared" ca="1" si="426"/>
        <v>#N/A</v>
      </c>
      <c r="ML248" s="102" t="e">
        <f t="shared" ca="1" si="426"/>
        <v>#N/A</v>
      </c>
      <c r="MM248" s="102" t="e">
        <f t="shared" ca="1" si="426"/>
        <v>#N/A</v>
      </c>
      <c r="MN248" s="102" t="e">
        <f t="shared" ca="1" si="426"/>
        <v>#N/A</v>
      </c>
      <c r="MO248" s="102" t="e">
        <f t="shared" ca="1" si="426"/>
        <v>#N/A</v>
      </c>
      <c r="MP248" s="102" t="e">
        <f t="shared" ca="1" si="426"/>
        <v>#N/A</v>
      </c>
      <c r="MQ248" s="102" t="e">
        <f t="shared" ca="1" si="426"/>
        <v>#N/A</v>
      </c>
      <c r="MR248" s="102" t="e">
        <f t="shared" ca="1" si="426"/>
        <v>#N/A</v>
      </c>
      <c r="MS248" s="102" t="e">
        <f t="shared" ca="1" si="426"/>
        <v>#N/A</v>
      </c>
      <c r="MT248" s="102" t="e">
        <f t="shared" ca="1" si="426"/>
        <v>#N/A</v>
      </c>
      <c r="MU248" s="102" t="e">
        <f t="shared" ca="1" si="426"/>
        <v>#N/A</v>
      </c>
      <c r="MV248" s="102" t="e">
        <f t="shared" ca="1" si="426"/>
        <v>#N/A</v>
      </c>
      <c r="MW248" s="102" t="e">
        <f t="shared" ca="1" si="425"/>
        <v>#N/A</v>
      </c>
      <c r="MX248" s="102" t="e">
        <f t="shared" ca="1" si="425"/>
        <v>#N/A</v>
      </c>
      <c r="MY248" s="102" t="e">
        <f t="shared" ca="1" si="425"/>
        <v>#N/A</v>
      </c>
      <c r="MZ248" s="102" t="e">
        <f t="shared" ca="1" si="425"/>
        <v>#N/A</v>
      </c>
      <c r="NA248" s="102" t="e">
        <f t="shared" ca="1" si="425"/>
        <v>#N/A</v>
      </c>
      <c r="NB248" s="102" t="e">
        <f t="shared" ca="1" si="425"/>
        <v>#N/A</v>
      </c>
      <c r="NC248" s="102" t="e">
        <f t="shared" ca="1" si="425"/>
        <v>#N/A</v>
      </c>
      <c r="ND248" s="102" t="e">
        <f t="shared" ca="1" si="425"/>
        <v>#N/A</v>
      </c>
      <c r="NE248" s="102" t="e">
        <f t="shared" ca="1" si="425"/>
        <v>#N/A</v>
      </c>
      <c r="NF248" s="102" t="e">
        <f t="shared" ca="1" si="425"/>
        <v>#N/A</v>
      </c>
      <c r="NG248" s="102" t="e">
        <f t="shared" ca="1" si="397"/>
        <v>#N/A</v>
      </c>
      <c r="NH248" s="102" t="e">
        <f t="shared" ca="1" si="377"/>
        <v>#N/A</v>
      </c>
      <c r="NI248" s="102" t="e">
        <f t="shared" ca="1" si="374"/>
        <v>#N/A</v>
      </c>
      <c r="NJ248" s="102" t="e">
        <f t="shared" ca="1" si="374"/>
        <v>#N/A</v>
      </c>
      <c r="NK248" s="102" t="e">
        <f t="shared" ca="1" si="374"/>
        <v>#N/A</v>
      </c>
      <c r="NL248" s="102" t="e">
        <f t="shared" ca="1" si="374"/>
        <v>#N/A</v>
      </c>
      <c r="NM248" s="102" t="e">
        <f t="shared" ca="1" si="374"/>
        <v>#N/A</v>
      </c>
      <c r="NN248" s="85"/>
      <c r="NO248" s="85"/>
      <c r="NP248" s="85"/>
      <c r="NQ248" s="85"/>
      <c r="NR248" s="85"/>
      <c r="NS248" s="85"/>
      <c r="NT248" s="85"/>
      <c r="NU248" s="85"/>
      <c r="OC248" s="85"/>
      <c r="OD248" s="85"/>
      <c r="OE248" s="85"/>
      <c r="OF248" s="85"/>
      <c r="OG248" s="85"/>
      <c r="OH248" s="85"/>
      <c r="OI248" s="85"/>
      <c r="OJ248" s="85"/>
      <c r="OK248" s="85"/>
      <c r="OL248" s="85"/>
      <c r="OM248" s="85"/>
      <c r="ON248" s="85"/>
      <c r="OO248" s="85"/>
      <c r="OP248" s="85"/>
    </row>
    <row r="249" spans="1:406" customFormat="1" ht="15" x14ac:dyDescent="0.25">
      <c r="A249" s="94">
        <v>6.21</v>
      </c>
      <c r="B249" s="92">
        <f t="shared" si="399"/>
        <v>8651302.0947491992</v>
      </c>
      <c r="C249" s="102">
        <f t="shared" si="400"/>
        <v>0.99999999999930811</v>
      </c>
      <c r="D249" s="102">
        <f t="shared" si="401"/>
        <v>2.7196795264436932E-12</v>
      </c>
      <c r="E249" s="102">
        <f t="shared" si="402"/>
        <v>0.93918597232074719</v>
      </c>
      <c r="F249" s="102">
        <f t="shared" si="403"/>
        <v>2.3904729016879477E-2</v>
      </c>
      <c r="G249" s="91"/>
      <c r="H249" s="102"/>
      <c r="I249" s="102"/>
      <c r="J249" s="97">
        <v>2.0699999999999998</v>
      </c>
      <c r="K249" s="102">
        <f t="shared" si="404"/>
        <v>0.99999999998118061</v>
      </c>
      <c r="L249" s="102">
        <f t="shared" si="405"/>
        <v>8.1378789177968141E-10</v>
      </c>
      <c r="M249" s="102">
        <f t="shared" si="406"/>
        <v>0.91538242882706966</v>
      </c>
      <c r="N249" s="102">
        <f t="shared" si="407"/>
        <v>0.36590321502381218</v>
      </c>
      <c r="O249" s="85"/>
      <c r="P249" s="97">
        <v>4.1399999999999997</v>
      </c>
      <c r="Q249" s="102">
        <f t="shared" si="408"/>
        <v>0.89378746838606071</v>
      </c>
      <c r="R249" s="102">
        <f t="shared" si="409"/>
        <v>4.3759796904532397E-2</v>
      </c>
      <c r="S249" s="97">
        <f t="shared" si="414"/>
        <v>2.0346989949375804</v>
      </c>
      <c r="T249" s="102">
        <f t="shared" si="415"/>
        <v>0.89378746838606071</v>
      </c>
      <c r="U249" s="102">
        <f t="shared" si="416"/>
        <v>0.17807602956064927</v>
      </c>
      <c r="V249" s="91"/>
      <c r="W249" s="85"/>
      <c r="X249" s="94">
        <f t="shared" si="417"/>
        <v>2.0346989949375804</v>
      </c>
      <c r="Y249" s="102">
        <f t="shared" ca="1" si="418"/>
        <v>0.19481730775502637</v>
      </c>
      <c r="Z249" s="102">
        <f t="shared" ca="1" si="419"/>
        <v>9.610283680840596E-4</v>
      </c>
      <c r="AA249" s="102">
        <f ca="1">SUM($Z$43:Z249)</f>
        <v>0.73911805938848929</v>
      </c>
      <c r="AB249" s="102">
        <f t="shared" ca="1" si="420"/>
        <v>0.99999853970646069</v>
      </c>
      <c r="AC249" s="102">
        <f t="shared" ca="1" si="421"/>
        <v>6.5287181873342259E-2</v>
      </c>
      <c r="AD249" s="102"/>
      <c r="AE249" s="101"/>
      <c r="AF249" s="102">
        <f t="shared" ca="1" si="432"/>
        <v>0</v>
      </c>
      <c r="AG249" s="102">
        <f t="shared" ca="1" si="432"/>
        <v>0</v>
      </c>
      <c r="AH249" s="102">
        <f t="shared" ca="1" si="432"/>
        <v>0</v>
      </c>
      <c r="AI249" s="102">
        <f t="shared" ca="1" si="432"/>
        <v>0</v>
      </c>
      <c r="AJ249" s="102">
        <f t="shared" ca="1" si="432"/>
        <v>0</v>
      </c>
      <c r="AK249" s="102">
        <f t="shared" ca="1" si="432"/>
        <v>0</v>
      </c>
      <c r="AL249" s="102">
        <f t="shared" ca="1" si="432"/>
        <v>0</v>
      </c>
      <c r="AM249" s="102">
        <f t="shared" ca="1" si="432"/>
        <v>1.5206824318095175E-298</v>
      </c>
      <c r="AN249" s="102">
        <f t="shared" ca="1" si="432"/>
        <v>4.7602289654441396E-273</v>
      </c>
      <c r="AO249" s="102">
        <f t="shared" ca="1" si="432"/>
        <v>2.6085824893088532E-252</v>
      </c>
      <c r="AP249" s="102">
        <f t="shared" ca="1" si="432"/>
        <v>2.6763827996230437E-233</v>
      </c>
      <c r="AQ249" s="102">
        <f t="shared" ca="1" si="432"/>
        <v>1.0914720598048262E-216</v>
      </c>
      <c r="AR249" s="102">
        <f t="shared" ca="1" si="432"/>
        <v>1.3065651009390513E-202</v>
      </c>
      <c r="AS249" s="102">
        <f t="shared" ca="1" si="432"/>
        <v>2.0230764534087621E-189</v>
      </c>
      <c r="AT249" s="102">
        <f t="shared" ca="1" si="432"/>
        <v>1.3480101033954706E-177</v>
      </c>
      <c r="AU249" s="102">
        <f t="shared" ca="1" si="432"/>
        <v>2.641121629350443E-167</v>
      </c>
      <c r="AV249" s="102">
        <f t="shared" ca="1" si="429"/>
        <v>1.5101521564324069E-157</v>
      </c>
      <c r="AW249" s="102">
        <f t="shared" ca="1" si="429"/>
        <v>1.1802809666846731E-148</v>
      </c>
      <c r="AX249" s="102">
        <f t="shared" ca="1" si="429"/>
        <v>9.2198823969859076E-141</v>
      </c>
      <c r="AY249" s="102">
        <f t="shared" ca="1" si="429"/>
        <v>3.1399120405332241E-133</v>
      </c>
      <c r="AZ249" s="102">
        <f t="shared" ca="1" si="429"/>
        <v>2.7709915626101934E-126</v>
      </c>
      <c r="BA249" s="102">
        <f t="shared" ca="1" si="429"/>
        <v>5.019375087886399E-120</v>
      </c>
      <c r="BB249" s="102">
        <f t="shared" ca="1" si="429"/>
        <v>4.9581719459667139E-114</v>
      </c>
      <c r="BC249" s="102">
        <f t="shared" ca="1" si="429"/>
        <v>1.8692640919831302E-108</v>
      </c>
      <c r="BD249" s="102">
        <f t="shared" ca="1" si="429"/>
        <v>2.2736484089514698E-103</v>
      </c>
      <c r="BE249" s="102">
        <f t="shared" ca="1" si="429"/>
        <v>1.732309976505171E-98</v>
      </c>
      <c r="BF249" s="102">
        <f t="shared" ca="1" si="429"/>
        <v>6.4658680634456403E-94</v>
      </c>
      <c r="BG249" s="102">
        <f t="shared" ca="1" si="429"/>
        <v>1.048655541043076E-89</v>
      </c>
      <c r="BH249" s="102">
        <f t="shared" ca="1" si="429"/>
        <v>1.1696459991620296E-85</v>
      </c>
      <c r="BI249" s="102">
        <f t="shared" ca="1" si="429"/>
        <v>7.5654926674758405E-82</v>
      </c>
      <c r="BJ249" s="102">
        <f t="shared" ca="1" si="429"/>
        <v>2.9701303275412165E-78</v>
      </c>
      <c r="BK249" s="102">
        <f t="shared" ca="1" si="438"/>
        <v>6.5992649960371145E-75</v>
      </c>
      <c r="BL249" s="102">
        <f t="shared" ca="1" si="438"/>
        <v>1.0909706842840592E-71</v>
      </c>
      <c r="BM249" s="102">
        <f t="shared" ca="1" si="438"/>
        <v>1.2162500446787552E-68</v>
      </c>
      <c r="BN249" s="102">
        <f t="shared" ca="1" si="438"/>
        <v>8.7040380301841937E-66</v>
      </c>
      <c r="BO249" s="102">
        <f t="shared" ca="1" si="438"/>
        <v>4.8607718849289511E-63</v>
      </c>
      <c r="BP249" s="102">
        <f t="shared" ca="1" si="438"/>
        <v>1.9769982499723452E-60</v>
      </c>
      <c r="BQ249" s="102">
        <f t="shared" ca="1" si="438"/>
        <v>5.6604418162857506E-58</v>
      </c>
      <c r="BR249" s="102">
        <f t="shared" ca="1" si="438"/>
        <v>1.3120100974865034E-55</v>
      </c>
      <c r="BS249" s="102">
        <f t="shared" ca="1" si="438"/>
        <v>2.3463423027357392E-53</v>
      </c>
      <c r="BT249" s="102">
        <f t="shared" ca="1" si="438"/>
        <v>3.1653129466249549E-51</v>
      </c>
      <c r="BU249" s="102">
        <f t="shared" ca="1" si="438"/>
        <v>3.5582896077615464E-49</v>
      </c>
      <c r="BV249" s="102">
        <f t="shared" ca="1" si="438"/>
        <v>3.2256742123323583E-47</v>
      </c>
      <c r="BW249" s="102">
        <f t="shared" ca="1" si="438"/>
        <v>2.325693419671086E-45</v>
      </c>
      <c r="BX249" s="102">
        <f t="shared" ca="1" si="438"/>
        <v>1.4299703199391147E-43</v>
      </c>
      <c r="BY249" s="102">
        <f t="shared" ca="1" si="438"/>
        <v>7.3388984997166112E-42</v>
      </c>
      <c r="BZ249" s="102">
        <f t="shared" ca="1" si="438"/>
        <v>3.1217416449374279E-40</v>
      </c>
      <c r="CA249" s="102">
        <f t="shared" ca="1" si="436"/>
        <v>1.1538513166295555E-38</v>
      </c>
      <c r="CB249" s="102">
        <f t="shared" ca="1" si="436"/>
        <v>3.6585706344121387E-37</v>
      </c>
      <c r="CC249" s="102">
        <f t="shared" ca="1" si="436"/>
        <v>9.9337722867901423E-36</v>
      </c>
      <c r="CD249" s="102">
        <f t="shared" ca="1" si="436"/>
        <v>2.3800594007616057E-34</v>
      </c>
      <c r="CE249" s="102">
        <f t="shared" ca="1" si="436"/>
        <v>5.0006848753324385E-33</v>
      </c>
      <c r="CF249" s="102">
        <f t="shared" ca="1" si="436"/>
        <v>9.2362206789980574E-32</v>
      </c>
      <c r="CG249" s="102">
        <f t="shared" ca="1" si="436"/>
        <v>1.5246656282333776E-30</v>
      </c>
      <c r="CH249" s="102">
        <f t="shared" ca="1" si="436"/>
        <v>2.2470501764707478E-29</v>
      </c>
      <c r="CI249" s="102">
        <f t="shared" ca="1" si="436"/>
        <v>2.9738750442938733E-28</v>
      </c>
      <c r="CJ249" s="102">
        <f t="shared" ca="1" si="436"/>
        <v>3.5554319949002887E-27</v>
      </c>
      <c r="CK249" s="102">
        <f t="shared" ca="1" si="436"/>
        <v>3.8515778418646782E-26</v>
      </c>
      <c r="CL249" s="102">
        <f t="shared" ca="1" si="436"/>
        <v>3.7973187980878438E-25</v>
      </c>
      <c r="CM249" s="102">
        <f t="shared" ca="1" si="436"/>
        <v>3.440741744758925E-24</v>
      </c>
      <c r="CN249" s="102">
        <f t="shared" ca="1" si="436"/>
        <v>2.8481929561586149E-23</v>
      </c>
      <c r="CO249" s="102">
        <f t="shared" ca="1" si="436"/>
        <v>2.1707392554315666E-22</v>
      </c>
      <c r="CP249" s="102">
        <f t="shared" ca="1" si="440"/>
        <v>1.5412279247004982E-21</v>
      </c>
      <c r="CQ249" s="102">
        <f t="shared" ca="1" si="440"/>
        <v>1.0071248260162409E-20</v>
      </c>
      <c r="CR249" s="102">
        <f t="shared" ca="1" si="440"/>
        <v>6.1186484902883759E-20</v>
      </c>
      <c r="CS249" s="102">
        <f t="shared" ca="1" si="440"/>
        <v>3.5025572674998888E-19</v>
      </c>
      <c r="CT249" s="102">
        <f t="shared" ca="1" si="440"/>
        <v>1.8571001959100274E-18</v>
      </c>
      <c r="CU249" s="102">
        <f t="shared" ca="1" si="440"/>
        <v>9.2307107644371532E-18</v>
      </c>
      <c r="CV249" s="102">
        <f t="shared" ca="1" si="440"/>
        <v>4.3647994589397266E-17</v>
      </c>
      <c r="CW249" s="102">
        <f t="shared" ca="1" si="440"/>
        <v>1.9222285925039949E-16</v>
      </c>
      <c r="CX249" s="102">
        <f t="shared" ca="1" si="440"/>
        <v>7.9922130320920258E-16</v>
      </c>
      <c r="CY249" s="102">
        <f t="shared" ca="1" si="440"/>
        <v>3.1871840797023004E-15</v>
      </c>
      <c r="CZ249" s="102">
        <f t="shared" ca="1" si="440"/>
        <v>1.1894371474657085E-14</v>
      </c>
      <c r="DA249" s="102">
        <f t="shared" ca="1" si="440"/>
        <v>4.2163740643225964E-14</v>
      </c>
      <c r="DB249" s="102">
        <f t="shared" ca="1" si="440"/>
        <v>1.4436154162093587E-13</v>
      </c>
      <c r="DC249" s="102">
        <f t="shared" ca="1" si="440"/>
        <v>4.6449697981109596E-13</v>
      </c>
      <c r="DD249" s="102">
        <f t="shared" ca="1" si="440"/>
        <v>1.4271297874515963E-12</v>
      </c>
      <c r="DE249" s="102">
        <f t="shared" ca="1" si="440"/>
        <v>4.2606048916940487E-12</v>
      </c>
      <c r="DF249" s="102">
        <f t="shared" ca="1" si="439"/>
        <v>1.1997914078830015E-11</v>
      </c>
      <c r="DG249" s="102">
        <f t="shared" ca="1" si="439"/>
        <v>3.2409918777366302E-11</v>
      </c>
      <c r="DH249" s="102">
        <f t="shared" ca="1" si="439"/>
        <v>8.551373229291354E-11</v>
      </c>
      <c r="DI249" s="102">
        <f t="shared" ca="1" si="439"/>
        <v>2.1352283180357902E-10</v>
      </c>
      <c r="DJ249" s="102">
        <f t="shared" ca="1" si="439"/>
        <v>5.1348639560856259E-10</v>
      </c>
      <c r="DK249" s="102">
        <f t="shared" ca="1" si="439"/>
        <v>1.2116033521178517E-9</v>
      </c>
      <c r="DL249" s="102">
        <f t="shared" ca="1" si="439"/>
        <v>2.7133745056171572E-9</v>
      </c>
      <c r="DM249" s="102">
        <f t="shared" ca="1" si="439"/>
        <v>5.87302779257431E-9</v>
      </c>
      <c r="DN249" s="102">
        <f t="shared" ca="1" si="439"/>
        <v>1.2299537082408152E-8</v>
      </c>
      <c r="DO249" s="102">
        <f t="shared" ca="1" si="439"/>
        <v>2.5405700850278989E-8</v>
      </c>
      <c r="DP249" s="102">
        <f t="shared" ca="1" si="439"/>
        <v>4.9973662293887484E-8</v>
      </c>
      <c r="DQ249" s="102">
        <f t="shared" ca="1" si="439"/>
        <v>9.5393353086739531E-8</v>
      </c>
      <c r="DR249" s="102">
        <f t="shared" ca="1" si="439"/>
        <v>1.8019265807883662E-7</v>
      </c>
      <c r="DS249" s="102">
        <f t="shared" ca="1" si="439"/>
        <v>3.2487288454708434E-7</v>
      </c>
      <c r="DT249" s="102">
        <f t="shared" ca="1" si="439"/>
        <v>5.699079683356847E-7</v>
      </c>
      <c r="DU249" s="102">
        <f t="shared" ca="1" si="422"/>
        <v>9.9219011219143636E-7</v>
      </c>
      <c r="DV249" s="102">
        <f t="shared" ca="1" si="422"/>
        <v>1.6521154496375097E-6</v>
      </c>
      <c r="DW249" s="102">
        <f t="shared" ca="1" si="422"/>
        <v>2.6830546742000149E-6</v>
      </c>
      <c r="DX249" s="102">
        <f t="shared" ca="1" si="422"/>
        <v>4.3354714665577601E-6</v>
      </c>
      <c r="DY249" s="102">
        <f t="shared" ca="1" si="422"/>
        <v>6.7131613967459401E-6</v>
      </c>
      <c r="DZ249" s="102">
        <f t="shared" ca="1" si="422"/>
        <v>1.0160180170453332E-5</v>
      </c>
      <c r="EA249" s="102">
        <f t="shared" ca="1" si="422"/>
        <v>1.5335981938648751E-5</v>
      </c>
      <c r="EB249" s="102">
        <f t="shared" ca="1" si="422"/>
        <v>2.2222711848947716E-5</v>
      </c>
      <c r="EC249" s="102">
        <f t="shared" ca="1" si="422"/>
        <v>3.1539672820930308E-5</v>
      </c>
      <c r="ED249" s="102">
        <f t="shared" ca="1" si="422"/>
        <v>4.4742185214764227E-5</v>
      </c>
      <c r="EE249" s="102">
        <f t="shared" ca="1" si="422"/>
        <v>6.1044678241003704E-5</v>
      </c>
      <c r="EF249" s="102">
        <f t="shared" ca="1" si="422"/>
        <v>8.1741206601975588E-5</v>
      </c>
      <c r="EG249" s="102">
        <f t="shared" ca="1" si="422"/>
        <v>1.0964561571540211E-4</v>
      </c>
      <c r="EH249" s="102">
        <f t="shared" ca="1" si="422"/>
        <v>1.4172575648117012E-4</v>
      </c>
      <c r="EI249" s="102">
        <f t="shared" ca="1" si="422"/>
        <v>1.8017225147283345E-4</v>
      </c>
      <c r="EJ249" s="102">
        <f t="shared" ca="1" si="422"/>
        <v>2.2996511112937458E-4</v>
      </c>
      <c r="EK249" s="102">
        <f t="shared" ca="1" si="410"/>
        <v>2.834215276069326E-4</v>
      </c>
      <c r="EL249" s="102">
        <f t="shared" ca="1" si="410"/>
        <v>3.4429999817689618E-4</v>
      </c>
      <c r="EM249" s="102">
        <f t="shared" ca="1" si="410"/>
        <v>4.208870262545376E-4</v>
      </c>
      <c r="EN249" s="102">
        <f t="shared" ca="1" si="410"/>
        <v>4.9785966426385368E-4</v>
      </c>
      <c r="EO249" s="102">
        <f t="shared" ca="1" si="410"/>
        <v>5.8174238842070099E-4</v>
      </c>
      <c r="EP249" s="102">
        <f t="shared" ca="1" si="410"/>
        <v>6.8554688650865174E-4</v>
      </c>
      <c r="EQ249" s="102">
        <f t="shared" ca="1" si="410"/>
        <v>7.833335082410212E-4</v>
      </c>
      <c r="ER249" s="102">
        <f t="shared" ca="1" si="410"/>
        <v>8.8599575323662074E-4</v>
      </c>
      <c r="ES249" s="102">
        <f t="shared" ca="1" si="410"/>
        <v>9.9258912360807982E-4</v>
      </c>
      <c r="ET249" s="102">
        <f t="shared" ca="1" si="410"/>
        <v>1.1244325187997014E-3</v>
      </c>
      <c r="EU249" s="102">
        <f t="shared" ca="1" si="410"/>
        <v>1.2381098887301284E-3</v>
      </c>
      <c r="EV249" s="102">
        <f t="shared" ca="1" si="410"/>
        <v>1.352663258446287E-3</v>
      </c>
      <c r="EW249" s="102">
        <f t="shared" ca="1" si="410"/>
        <v>1.4967749249093908E-3</v>
      </c>
      <c r="EX249" s="102">
        <f t="shared" ca="1" si="410"/>
        <v>1.6123135718092299E-3</v>
      </c>
      <c r="EY249" s="102">
        <f t="shared" ca="1" si="410"/>
        <v>1.7257312963261256E-3</v>
      </c>
      <c r="EZ249" s="102">
        <f t="shared" ca="1" si="433"/>
        <v>1.8733150063156697E-3</v>
      </c>
      <c r="FA249" s="102">
        <f t="shared" ca="1" si="433"/>
        <v>1.9820852902677883E-3</v>
      </c>
      <c r="FB249" s="102">
        <f t="shared" ca="1" si="433"/>
        <v>2.0862673249907159E-3</v>
      </c>
      <c r="FC249" s="102">
        <f t="shared" ca="1" si="433"/>
        <v>2.2293968154543735E-3</v>
      </c>
      <c r="FD249" s="102">
        <f t="shared" ca="1" si="433"/>
        <v>2.3244608101057637E-3</v>
      </c>
      <c r="FE249" s="102">
        <f t="shared" ca="1" si="433"/>
        <v>2.4132045187465552E-3</v>
      </c>
      <c r="FF249" s="102">
        <f t="shared" ca="1" si="433"/>
        <v>2.5455896209686264E-3</v>
      </c>
      <c r="FG249" s="102">
        <f t="shared" ca="1" si="433"/>
        <v>2.6221495840103898E-3</v>
      </c>
      <c r="FH249" s="102">
        <f t="shared" ca="1" si="433"/>
        <v>2.6914065972936793E-3</v>
      </c>
      <c r="FI249" s="102">
        <f t="shared" ca="1" si="433"/>
        <v>2.8086181385560951E-3</v>
      </c>
      <c r="FJ249" s="102">
        <f t="shared" ca="1" si="433"/>
        <v>2.8639813707017707E-3</v>
      </c>
      <c r="FK249" s="102">
        <f t="shared" ca="1" si="433"/>
        <v>2.9117166109888211E-3</v>
      </c>
      <c r="FL249" s="102">
        <f t="shared" ca="1" si="433"/>
        <v>3.011086448069931E-3</v>
      </c>
      <c r="FM249" s="102">
        <f t="shared" ca="1" si="433"/>
        <v>3.044376499577181E-3</v>
      </c>
      <c r="FN249" s="102">
        <f t="shared" ca="1" si="433"/>
        <v>3.0702359997237878E-3</v>
      </c>
      <c r="FO249" s="102">
        <f t="shared" ca="1" si="433"/>
        <v>3.150599925448967E-3</v>
      </c>
      <c r="FP249" s="102">
        <f t="shared" ca="1" si="430"/>
        <v>3.1623715139750207E-3</v>
      </c>
      <c r="FQ249" s="102">
        <f t="shared" ca="1" si="430"/>
        <v>3.167290742700501E-3</v>
      </c>
      <c r="FR249" s="102">
        <f t="shared" ca="1" si="430"/>
        <v>3.2286782253991069E-3</v>
      </c>
      <c r="FS249" s="102">
        <f t="shared" ca="1" si="430"/>
        <v>3.2205255897552487E-3</v>
      </c>
      <c r="FT249" s="102">
        <f t="shared" ca="1" si="430"/>
        <v>3.2063498918939756E-3</v>
      </c>
      <c r="FU249" s="102">
        <f t="shared" ca="1" si="430"/>
        <v>3.1865020145989335E-3</v>
      </c>
      <c r="FV249" s="102">
        <f t="shared" ca="1" si="430"/>
        <v>3.2238803847167365E-3</v>
      </c>
      <c r="FW249" s="102">
        <f t="shared" ca="1" si="430"/>
        <v>3.193031288675873E-3</v>
      </c>
      <c r="FX249" s="102">
        <f t="shared" ca="1" si="430"/>
        <v>3.1575000835110485E-3</v>
      </c>
      <c r="FY249" s="102">
        <f t="shared" ca="1" si="430"/>
        <v>3.1790529184392512E-3</v>
      </c>
      <c r="FZ249" s="102">
        <f t="shared" ca="1" si="430"/>
        <v>3.1342527911086587E-3</v>
      </c>
      <c r="GA249" s="102">
        <f t="shared" ca="1" si="430"/>
        <v>3.085790169663225E-3</v>
      </c>
      <c r="GB249" s="102">
        <f t="shared" ca="1" si="430"/>
        <v>3.0934895047464283E-3</v>
      </c>
      <c r="GC249" s="102">
        <f t="shared" ca="1" si="430"/>
        <v>3.037545814891917E-3</v>
      </c>
      <c r="GD249" s="102">
        <f t="shared" ca="1" si="430"/>
        <v>2.9789295932769731E-3</v>
      </c>
      <c r="GE249" s="102">
        <f t="shared" ca="1" si="428"/>
        <v>2.9748816152416558E-3</v>
      </c>
      <c r="GF249" s="102">
        <f t="shared" ca="1" si="428"/>
        <v>2.9105264371613246E-3</v>
      </c>
      <c r="GG249" s="102">
        <f t="shared" ca="1" si="428"/>
        <v>2.8444177575659636E-3</v>
      </c>
      <c r="GH249" s="102">
        <f t="shared" ca="1" si="428"/>
        <v>2.8307308876615238E-3</v>
      </c>
      <c r="GI249" s="102">
        <f t="shared" ca="1" si="428"/>
        <v>2.760508680630205E-3</v>
      </c>
      <c r="GJ249" s="102">
        <f t="shared" ca="1" si="428"/>
        <v>2.6893547912924419E-3</v>
      </c>
      <c r="GK249" s="102">
        <f t="shared" ca="1" si="428"/>
        <v>2.668044185720028E-3</v>
      </c>
      <c r="GL249" s="102">
        <f t="shared" ca="1" si="428"/>
        <v>2.5942399562253167E-3</v>
      </c>
      <c r="GM249" s="102">
        <f t="shared" ca="1" si="428"/>
        <v>2.5202144353514782E-3</v>
      </c>
      <c r="GN249" s="102">
        <f t="shared" ca="1" si="428"/>
        <v>2.4931373876324043E-3</v>
      </c>
      <c r="GO249" s="102">
        <f t="shared" ca="1" si="428"/>
        <v>2.4177373522059429E-3</v>
      </c>
      <c r="GP249" s="102">
        <f t="shared" ca="1" si="428"/>
        <v>2.3427100945936623E-3</v>
      </c>
      <c r="GQ249" s="102">
        <f t="shared" ca="1" si="428"/>
        <v>2.3115267267796009E-3</v>
      </c>
      <c r="GR249" s="102">
        <f t="shared" ca="1" si="428"/>
        <v>2.2362041185805611E-3</v>
      </c>
      <c r="GS249" s="102">
        <f t="shared" ca="1" si="428"/>
        <v>2.1617340310482714E-3</v>
      </c>
      <c r="GT249" s="102">
        <f t="shared" ca="1" si="428"/>
        <v>2.127887951092952E-3</v>
      </c>
      <c r="GU249" s="102">
        <f t="shared" ca="1" si="427"/>
        <v>2.054007454837874E-3</v>
      </c>
      <c r="GV249" s="102">
        <f t="shared" ca="1" si="427"/>
        <v>1.981351694997217E-3</v>
      </c>
      <c r="GW249" s="102">
        <f t="shared" ca="1" si="427"/>
        <v>1.9100118318607293E-3</v>
      </c>
      <c r="GX249" s="102">
        <f t="shared" ca="1" si="427"/>
        <v>1.8747010372079833E-3</v>
      </c>
      <c r="GY249" s="102">
        <f t="shared" ca="1" si="427"/>
        <v>1.8048355765056296E-3</v>
      </c>
      <c r="GZ249" s="102">
        <f t="shared" ca="1" si="427"/>
        <v>1.7365291531548541E-3</v>
      </c>
      <c r="HA249" s="102">
        <f t="shared" ca="1" si="427"/>
        <v>1.7010783094110072E-3</v>
      </c>
      <c r="HB249" s="102">
        <f t="shared" ca="1" si="427"/>
        <v>1.6347255813830713E-3</v>
      </c>
      <c r="HC249" s="102">
        <f t="shared" ca="1" si="427"/>
        <v>1.5700936445102341E-3</v>
      </c>
      <c r="HD249" s="102">
        <f t="shared" ca="1" si="427"/>
        <v>1.535245119925558E-3</v>
      </c>
      <c r="HE249" s="102">
        <f t="shared" ca="1" si="427"/>
        <v>1.4729053857229092E-3</v>
      </c>
      <c r="HF249" s="102">
        <f t="shared" ca="1" si="427"/>
        <v>1.4123790592244063E-3</v>
      </c>
      <c r="HG249" s="102">
        <f t="shared" ca="1" si="427"/>
        <v>1.3787027048935909E-3</v>
      </c>
      <c r="HH249" s="102">
        <f t="shared" ca="1" si="427"/>
        <v>1.3206866115613078E-3</v>
      </c>
      <c r="HI249" s="102">
        <f t="shared" ca="1" si="427"/>
        <v>1.2645193770083754E-3</v>
      </c>
      <c r="HJ249" s="102">
        <f t="shared" ca="1" si="437"/>
        <v>1.2324341894973286E-3</v>
      </c>
      <c r="HK249" s="102">
        <f t="shared" ca="1" si="437"/>
        <v>1.1788946676039062E-3</v>
      </c>
      <c r="HL249" s="102">
        <f t="shared" ca="1" si="437"/>
        <v>1.1271934927076462E-3</v>
      </c>
      <c r="HM249" s="102">
        <f t="shared" ca="1" si="437"/>
        <v>1.0969895882761453E-3</v>
      </c>
      <c r="HN249" s="102">
        <f t="shared" ca="1" si="437"/>
        <v>1.047951860841101E-3</v>
      </c>
      <c r="HO249" s="102">
        <f t="shared" ca="1" si="437"/>
        <v>1.0007061621229827E-3</v>
      </c>
      <c r="HP249" s="102">
        <f t="shared" ca="1" si="437"/>
        <v>9.7256601122525912E-4</v>
      </c>
      <c r="HQ249" s="102">
        <f t="shared" ca="1" si="435"/>
        <v>9.2795483783614989E-4</v>
      </c>
      <c r="HR249" s="102">
        <f t="shared" ca="1" si="435"/>
        <v>8.8506253867499474E-4</v>
      </c>
      <c r="HS249" s="102">
        <f t="shared" ca="1" si="435"/>
        <v>8.5908068786829566E-4</v>
      </c>
      <c r="HT249" s="102">
        <f t="shared" ca="1" si="435"/>
        <v>8.1874452091288102E-4</v>
      </c>
      <c r="HU249" s="102">
        <f t="shared" ca="1" si="435"/>
        <v>7.8003506876881898E-4</v>
      </c>
      <c r="HV249" s="102">
        <f t="shared" ca="1" si="435"/>
        <v>7.5623595806574866E-4</v>
      </c>
      <c r="HW249" s="102">
        <f t="shared" ca="1" si="435"/>
        <v>7.1996783567917415E-4</v>
      </c>
      <c r="HX249" s="102">
        <f t="shared" ca="1" si="435"/>
        <v>6.8522164126908836E-4</v>
      </c>
      <c r="HY249" s="102">
        <f t="shared" ca="1" si="435"/>
        <v>6.5195007279192179E-4</v>
      </c>
      <c r="HZ249" s="102">
        <f t="shared" ca="1" si="435"/>
        <v>6.3113078057533661E-4</v>
      </c>
      <c r="IA249" s="102">
        <f t="shared" ca="1" si="435"/>
        <v>6.0009544699031166E-4</v>
      </c>
      <c r="IB249" s="102">
        <f t="shared" ca="1" si="435"/>
        <v>5.7042257410285803E-4</v>
      </c>
      <c r="IC249" s="102">
        <f t="shared" ca="1" si="435"/>
        <v>5.5164211392144788E-4</v>
      </c>
      <c r="ID249" s="102">
        <f t="shared" ca="1" si="435"/>
        <v>5.2404592400683535E-4</v>
      </c>
      <c r="IE249" s="102">
        <f t="shared" ca="1" si="435"/>
        <v>4.976991002610796E-4</v>
      </c>
      <c r="IF249" s="102">
        <f t="shared" ca="1" si="435"/>
        <v>4.8085250031358449E-4</v>
      </c>
      <c r="IG249" s="102">
        <f t="shared" ca="1" si="423"/>
        <v>4.5641580670107204E-4</v>
      </c>
      <c r="IH249" s="102">
        <f t="shared" ca="1" si="423"/>
        <v>4.3311014143018517E-4</v>
      </c>
      <c r="II249" s="102">
        <f t="shared" ca="1" si="423"/>
        <v>4.1807103103540363E-4</v>
      </c>
      <c r="IJ249" s="102">
        <f t="shared" ca="1" si="411"/>
        <v>3.9653429618224538E-4</v>
      </c>
      <c r="IK249" s="102">
        <f t="shared" ca="1" si="411"/>
        <v>3.7599422628321465E-4</v>
      </c>
      <c r="IL249" s="102">
        <f t="shared" ca="1" si="411"/>
        <v>3.6263769663177512E-4</v>
      </c>
      <c r="IM249" s="102">
        <f t="shared" ca="1" si="411"/>
        <v>3.4369329954306462E-4</v>
      </c>
      <c r="IN249" s="102">
        <f t="shared" ca="1" si="411"/>
        <v>3.256876983025285E-4</v>
      </c>
      <c r="IO249" s="102">
        <f t="shared" ca="1" si="411"/>
        <v>3.1382899881839501E-4</v>
      </c>
      <c r="IP249" s="102">
        <f t="shared" ca="1" si="411"/>
        <v>2.9739061852643674E-4</v>
      </c>
      <c r="IQ249" s="102">
        <f t="shared" ca="1" si="411"/>
        <v>2.8154078291613859E-4</v>
      </c>
      <c r="IR249" s="102">
        <f t="shared" ca="1" si="411"/>
        <v>2.7103424774255436E-4</v>
      </c>
      <c r="IS249" s="102">
        <f t="shared" ca="1" si="411"/>
        <v>2.5671834787979292E-4</v>
      </c>
      <c r="IT249" s="102">
        <f t="shared" ca="1" si="411"/>
        <v>2.4306134719246901E-4</v>
      </c>
      <c r="IU249" s="102">
        <f t="shared" ca="1" si="411"/>
        <v>2.3296346114824384E-4</v>
      </c>
      <c r="IV249" s="102">
        <f t="shared" ca="1" si="411"/>
        <v>2.226364296977475E-4</v>
      </c>
      <c r="IW249" s="102">
        <f t="shared" ca="1" si="411"/>
        <v>2.0710339556377887E-4</v>
      </c>
      <c r="IX249" s="102">
        <f t="shared" ca="1" si="411"/>
        <v>2.02437522498197E-4</v>
      </c>
      <c r="IY249" s="102">
        <f t="shared" ca="1" si="412"/>
        <v>1.9391670281104821E-4</v>
      </c>
      <c r="IZ249" s="102">
        <f t="shared" ca="1" si="412"/>
        <v>1.8650427766825337E-4</v>
      </c>
      <c r="JA249" s="102">
        <f t="shared" ca="1" si="412"/>
        <v>1.7963457838096305E-4</v>
      </c>
      <c r="JB249" s="102">
        <f t="shared" ca="1" si="412"/>
        <v>1.7629136500812802E-4</v>
      </c>
      <c r="JC249" s="102">
        <f t="shared" ca="1" si="412"/>
        <v>1.5716424494018535E-4</v>
      </c>
      <c r="JD249" s="102">
        <f t="shared" ca="1" si="412"/>
        <v>1.8129911759243657E-4</v>
      </c>
      <c r="JE249" s="102">
        <f t="shared" ca="1" si="412"/>
        <v>1.1380911952948141E-4</v>
      </c>
      <c r="JF249" s="102" t="e">
        <f t="shared" ca="1" si="412"/>
        <v>#N/A</v>
      </c>
      <c r="JG249" s="102" t="e">
        <f t="shared" ca="1" si="412"/>
        <v>#N/A</v>
      </c>
      <c r="JH249" s="102" t="e">
        <f t="shared" ca="1" si="412"/>
        <v>#N/A</v>
      </c>
      <c r="JI249" s="102" t="e">
        <f t="shared" ca="1" si="412"/>
        <v>#N/A</v>
      </c>
      <c r="JJ249" s="102" t="e">
        <f t="shared" ca="1" si="412"/>
        <v>#N/A</v>
      </c>
      <c r="JK249" s="102" t="e">
        <f t="shared" ca="1" si="412"/>
        <v>#N/A</v>
      </c>
      <c r="JL249" s="102" t="e">
        <f t="shared" ca="1" si="412"/>
        <v>#N/A</v>
      </c>
      <c r="JM249" s="102" t="e">
        <f t="shared" ca="1" si="412"/>
        <v>#N/A</v>
      </c>
      <c r="JN249" s="102" t="e">
        <f t="shared" ref="JN249:KC265" ca="1" si="441">IFERROR(ABS(JN$35)*INDEX($F$42:$F$388,MATCH($X249*JN$35,$A$42:$A$388,1))*JN$37*JN$36,#N/A)</f>
        <v>#N/A</v>
      </c>
      <c r="JO249" s="102" t="e">
        <f t="shared" ca="1" si="441"/>
        <v>#N/A</v>
      </c>
      <c r="JP249" s="102" t="e">
        <f t="shared" ca="1" si="441"/>
        <v>#N/A</v>
      </c>
      <c r="JQ249" s="102" t="e">
        <f t="shared" ca="1" si="441"/>
        <v>#N/A</v>
      </c>
      <c r="JR249" s="102" t="e">
        <f t="shared" ca="1" si="441"/>
        <v>#N/A</v>
      </c>
      <c r="JS249" s="102" t="e">
        <f t="shared" ca="1" si="441"/>
        <v>#N/A</v>
      </c>
      <c r="JT249" s="102" t="e">
        <f t="shared" ca="1" si="441"/>
        <v>#N/A</v>
      </c>
      <c r="JU249" s="102" t="e">
        <f t="shared" ca="1" si="441"/>
        <v>#N/A</v>
      </c>
      <c r="JV249" s="102" t="e">
        <f t="shared" ca="1" si="441"/>
        <v>#N/A</v>
      </c>
      <c r="JW249" s="102" t="e">
        <f t="shared" ca="1" si="441"/>
        <v>#N/A</v>
      </c>
      <c r="JX249" s="102" t="e">
        <f t="shared" ca="1" si="441"/>
        <v>#N/A</v>
      </c>
      <c r="JY249" s="102" t="e">
        <f t="shared" ca="1" si="441"/>
        <v>#N/A</v>
      </c>
      <c r="JZ249" s="102" t="e">
        <f t="shared" ca="1" si="441"/>
        <v>#N/A</v>
      </c>
      <c r="KA249" s="102" t="e">
        <f t="shared" ca="1" si="441"/>
        <v>#N/A</v>
      </c>
      <c r="KB249" s="102" t="e">
        <f t="shared" ca="1" si="441"/>
        <v>#N/A</v>
      </c>
      <c r="KC249" s="102" t="e">
        <f t="shared" ca="1" si="381"/>
        <v>#N/A</v>
      </c>
      <c r="KD249" s="102" t="e">
        <f t="shared" ca="1" si="381"/>
        <v>#N/A</v>
      </c>
      <c r="KE249" s="102" t="e">
        <f t="shared" ca="1" si="381"/>
        <v>#N/A</v>
      </c>
      <c r="KF249" s="102" t="e">
        <f t="shared" ca="1" si="381"/>
        <v>#N/A</v>
      </c>
      <c r="KG249" s="102" t="e">
        <f t="shared" ca="1" si="381"/>
        <v>#N/A</v>
      </c>
      <c r="KH249" s="102" t="e">
        <f t="shared" ca="1" si="434"/>
        <v>#N/A</v>
      </c>
      <c r="KI249" s="102" t="e">
        <f t="shared" ca="1" si="434"/>
        <v>#N/A</v>
      </c>
      <c r="KJ249" s="102" t="e">
        <f t="shared" ca="1" si="434"/>
        <v>#N/A</v>
      </c>
      <c r="KK249" s="102" t="e">
        <f t="shared" ca="1" si="434"/>
        <v>#N/A</v>
      </c>
      <c r="KL249" s="102" t="e">
        <f t="shared" ca="1" si="434"/>
        <v>#N/A</v>
      </c>
      <c r="KM249" s="102" t="e">
        <f t="shared" ca="1" si="434"/>
        <v>#N/A</v>
      </c>
      <c r="KN249" s="102" t="e">
        <f t="shared" ca="1" si="434"/>
        <v>#N/A</v>
      </c>
      <c r="KO249" s="102" t="e">
        <f t="shared" ca="1" si="434"/>
        <v>#N/A</v>
      </c>
      <c r="KP249" s="102" t="e">
        <f t="shared" ca="1" si="434"/>
        <v>#N/A</v>
      </c>
      <c r="KQ249" s="102" t="e">
        <f t="shared" ca="1" si="434"/>
        <v>#N/A</v>
      </c>
      <c r="KR249" s="102" t="e">
        <f t="shared" ca="1" si="434"/>
        <v>#N/A</v>
      </c>
      <c r="KS249" s="102" t="e">
        <f t="shared" ca="1" si="434"/>
        <v>#N/A</v>
      </c>
      <c r="KT249" s="102" t="e">
        <f t="shared" ca="1" si="434"/>
        <v>#N/A</v>
      </c>
      <c r="KU249" s="102" t="e">
        <f t="shared" ca="1" si="434"/>
        <v>#N/A</v>
      </c>
      <c r="KV249" s="102" t="e">
        <f t="shared" ca="1" si="434"/>
        <v>#N/A</v>
      </c>
      <c r="KW249" s="102" t="e">
        <f t="shared" ca="1" si="434"/>
        <v>#N/A</v>
      </c>
      <c r="KX249" s="102" t="e">
        <f t="shared" ca="1" si="431"/>
        <v>#N/A</v>
      </c>
      <c r="KY249" s="102" t="e">
        <f t="shared" ca="1" si="431"/>
        <v>#N/A</v>
      </c>
      <c r="KZ249" s="102" t="e">
        <f t="shared" ca="1" si="431"/>
        <v>#N/A</v>
      </c>
      <c r="LA249" s="102" t="e">
        <f t="shared" ca="1" si="431"/>
        <v>#N/A</v>
      </c>
      <c r="LB249" s="102" t="e">
        <f t="shared" ca="1" si="431"/>
        <v>#N/A</v>
      </c>
      <c r="LC249" s="102" t="e">
        <f t="shared" ca="1" si="431"/>
        <v>#N/A</v>
      </c>
      <c r="LD249" s="102" t="e">
        <f t="shared" ca="1" si="431"/>
        <v>#N/A</v>
      </c>
      <c r="LE249" s="102" t="e">
        <f t="shared" ca="1" si="431"/>
        <v>#N/A</v>
      </c>
      <c r="LF249" s="102" t="e">
        <f t="shared" ca="1" si="431"/>
        <v>#N/A</v>
      </c>
      <c r="LG249" s="102" t="e">
        <f t="shared" ca="1" si="431"/>
        <v>#N/A</v>
      </c>
      <c r="LH249" s="102" t="e">
        <f t="shared" ca="1" si="431"/>
        <v>#N/A</v>
      </c>
      <c r="LI249" s="102" t="e">
        <f t="shared" ca="1" si="390"/>
        <v>#N/A</v>
      </c>
      <c r="LJ249" s="102" t="e">
        <f t="shared" ca="1" si="389"/>
        <v>#N/A</v>
      </c>
      <c r="LK249" s="102" t="e">
        <f t="shared" ca="1" si="389"/>
        <v>#N/A</v>
      </c>
      <c r="LL249" s="102" t="e">
        <f t="shared" ca="1" si="389"/>
        <v>#N/A</v>
      </c>
      <c r="LM249" s="102" t="e">
        <f t="shared" ca="1" si="389"/>
        <v>#N/A</v>
      </c>
      <c r="LN249" s="102" t="e">
        <f t="shared" ca="1" si="389"/>
        <v>#N/A</v>
      </c>
      <c r="LO249" s="102" t="e">
        <f t="shared" ca="1" si="373"/>
        <v>#N/A</v>
      </c>
      <c r="LP249" s="102" t="e">
        <f t="shared" ca="1" si="424"/>
        <v>#N/A</v>
      </c>
      <c r="LQ249" s="102" t="e">
        <f t="shared" ca="1" si="424"/>
        <v>#N/A</v>
      </c>
      <c r="LR249" s="102" t="e">
        <f t="shared" ca="1" si="424"/>
        <v>#N/A</v>
      </c>
      <c r="LS249" s="102" t="e">
        <f t="shared" ca="1" si="424"/>
        <v>#N/A</v>
      </c>
      <c r="LT249" s="102" t="e">
        <f t="shared" ca="1" si="424"/>
        <v>#N/A</v>
      </c>
      <c r="LU249" s="102" t="e">
        <f t="shared" ca="1" si="424"/>
        <v>#N/A</v>
      </c>
      <c r="LV249" s="102" t="e">
        <f t="shared" ca="1" si="424"/>
        <v>#N/A</v>
      </c>
      <c r="LW249" s="102" t="e">
        <f t="shared" ca="1" si="424"/>
        <v>#N/A</v>
      </c>
      <c r="LX249" s="102" t="e">
        <f t="shared" ca="1" si="424"/>
        <v>#N/A</v>
      </c>
      <c r="LY249" s="102" t="e">
        <f t="shared" ca="1" si="424"/>
        <v>#N/A</v>
      </c>
      <c r="LZ249" s="102" t="e">
        <f t="shared" ca="1" si="424"/>
        <v>#N/A</v>
      </c>
      <c r="MA249" s="102" t="e">
        <f t="shared" ca="1" si="424"/>
        <v>#N/A</v>
      </c>
      <c r="MB249" s="102" t="e">
        <f t="shared" ca="1" si="424"/>
        <v>#N/A</v>
      </c>
      <c r="MC249" s="102" t="e">
        <f t="shared" ca="1" si="424"/>
        <v>#N/A</v>
      </c>
      <c r="MD249" s="102" t="e">
        <f t="shared" ca="1" si="424"/>
        <v>#N/A</v>
      </c>
      <c r="ME249" s="102" t="e">
        <f t="shared" ca="1" si="424"/>
        <v>#N/A</v>
      </c>
      <c r="MF249" s="102" t="e">
        <f t="shared" ca="1" si="413"/>
        <v>#N/A</v>
      </c>
      <c r="MG249" s="102" t="e">
        <f t="shared" ca="1" si="426"/>
        <v>#N/A</v>
      </c>
      <c r="MH249" s="102" t="e">
        <f t="shared" ca="1" si="426"/>
        <v>#N/A</v>
      </c>
      <c r="MI249" s="102" t="e">
        <f t="shared" ca="1" si="426"/>
        <v>#N/A</v>
      </c>
      <c r="MJ249" s="102" t="e">
        <f t="shared" ca="1" si="426"/>
        <v>#N/A</v>
      </c>
      <c r="MK249" s="102" t="e">
        <f t="shared" ca="1" si="426"/>
        <v>#N/A</v>
      </c>
      <c r="ML249" s="102" t="e">
        <f t="shared" ca="1" si="426"/>
        <v>#N/A</v>
      </c>
      <c r="MM249" s="102" t="e">
        <f t="shared" ca="1" si="426"/>
        <v>#N/A</v>
      </c>
      <c r="MN249" s="102" t="e">
        <f t="shared" ca="1" si="426"/>
        <v>#N/A</v>
      </c>
      <c r="MO249" s="102" t="e">
        <f t="shared" ca="1" si="426"/>
        <v>#N/A</v>
      </c>
      <c r="MP249" s="102" t="e">
        <f t="shared" ca="1" si="426"/>
        <v>#N/A</v>
      </c>
      <c r="MQ249" s="102" t="e">
        <f t="shared" ca="1" si="426"/>
        <v>#N/A</v>
      </c>
      <c r="MR249" s="102" t="e">
        <f t="shared" ca="1" si="426"/>
        <v>#N/A</v>
      </c>
      <c r="MS249" s="102" t="e">
        <f t="shared" ca="1" si="426"/>
        <v>#N/A</v>
      </c>
      <c r="MT249" s="102" t="e">
        <f t="shared" ca="1" si="426"/>
        <v>#N/A</v>
      </c>
      <c r="MU249" s="102" t="e">
        <f t="shared" ca="1" si="426"/>
        <v>#N/A</v>
      </c>
      <c r="MV249" s="102" t="e">
        <f t="shared" ca="1" si="426"/>
        <v>#N/A</v>
      </c>
      <c r="MW249" s="102" t="e">
        <f t="shared" ca="1" si="425"/>
        <v>#N/A</v>
      </c>
      <c r="MX249" s="102" t="e">
        <f t="shared" ca="1" si="425"/>
        <v>#N/A</v>
      </c>
      <c r="MY249" s="102" t="e">
        <f t="shared" ca="1" si="425"/>
        <v>#N/A</v>
      </c>
      <c r="MZ249" s="102" t="e">
        <f t="shared" ca="1" si="425"/>
        <v>#N/A</v>
      </c>
      <c r="NA249" s="102" t="e">
        <f t="shared" ca="1" si="425"/>
        <v>#N/A</v>
      </c>
      <c r="NB249" s="102" t="e">
        <f t="shared" ca="1" si="425"/>
        <v>#N/A</v>
      </c>
      <c r="NC249" s="102" t="e">
        <f t="shared" ca="1" si="425"/>
        <v>#N/A</v>
      </c>
      <c r="ND249" s="102" t="e">
        <f t="shared" ca="1" si="425"/>
        <v>#N/A</v>
      </c>
      <c r="NE249" s="102" t="e">
        <f t="shared" ca="1" si="425"/>
        <v>#N/A</v>
      </c>
      <c r="NF249" s="102" t="e">
        <f t="shared" ca="1" si="425"/>
        <v>#N/A</v>
      </c>
      <c r="NG249" s="102" t="e">
        <f t="shared" ca="1" si="397"/>
        <v>#N/A</v>
      </c>
      <c r="NH249" s="102" t="e">
        <f t="shared" ca="1" si="377"/>
        <v>#N/A</v>
      </c>
      <c r="NI249" s="102" t="e">
        <f t="shared" ca="1" si="374"/>
        <v>#N/A</v>
      </c>
      <c r="NJ249" s="102" t="e">
        <f t="shared" ca="1" si="374"/>
        <v>#N/A</v>
      </c>
      <c r="NK249" s="102" t="e">
        <f t="shared" ca="1" si="374"/>
        <v>#N/A</v>
      </c>
      <c r="NL249" s="102" t="e">
        <f t="shared" ca="1" si="374"/>
        <v>#N/A</v>
      </c>
      <c r="NM249" s="102" t="e">
        <f t="shared" ca="1" si="374"/>
        <v>#N/A</v>
      </c>
      <c r="NN249" s="85"/>
      <c r="NO249" s="85"/>
      <c r="NP249" s="85"/>
      <c r="NQ249" s="85"/>
      <c r="NR249" s="85"/>
      <c r="NS249" s="85"/>
      <c r="NT249" s="85"/>
      <c r="NU249" s="85"/>
      <c r="OC249" s="85"/>
      <c r="OD249" s="85"/>
      <c r="OE249" s="85"/>
      <c r="OF249" s="85"/>
      <c r="OG249" s="85"/>
      <c r="OH249" s="85"/>
      <c r="OI249" s="85"/>
      <c r="OJ249" s="85"/>
      <c r="OK249" s="85"/>
      <c r="OL249" s="85"/>
      <c r="OM249" s="85"/>
      <c r="ON249" s="85"/>
      <c r="OO249" s="85"/>
      <c r="OP249" s="85"/>
    </row>
    <row r="250" spans="1:406" customFormat="1" ht="15" x14ac:dyDescent="0.25">
      <c r="A250" s="94">
        <v>6.24</v>
      </c>
      <c r="B250" s="92">
        <f t="shared" si="399"/>
        <v>8693095.8246755246</v>
      </c>
      <c r="C250" s="102">
        <f t="shared" si="400"/>
        <v>0.99999999999938505</v>
      </c>
      <c r="D250" s="102">
        <f t="shared" si="401"/>
        <v>2.411223868912202E-12</v>
      </c>
      <c r="E250" s="102">
        <f t="shared" si="402"/>
        <v>0.9398986593778258</v>
      </c>
      <c r="F250" s="102">
        <f t="shared" si="403"/>
        <v>2.356568665141438E-2</v>
      </c>
      <c r="G250" s="91"/>
      <c r="H250" s="102"/>
      <c r="I250" s="102"/>
      <c r="J250" s="97">
        <v>2.08</v>
      </c>
      <c r="K250" s="102">
        <f t="shared" si="404"/>
        <v>0.99999999998779909</v>
      </c>
      <c r="L250" s="102">
        <f t="shared" si="405"/>
        <v>5.2991592272290568E-10</v>
      </c>
      <c r="M250" s="102">
        <f t="shared" si="406"/>
        <v>0.91897123652114387</v>
      </c>
      <c r="N250" s="102">
        <f t="shared" si="407"/>
        <v>0.35192819793609398</v>
      </c>
      <c r="O250" s="85"/>
      <c r="P250" s="97">
        <v>4.16</v>
      </c>
      <c r="Q250" s="102">
        <f t="shared" si="408"/>
        <v>0.89465796690301636</v>
      </c>
      <c r="R250" s="102">
        <f t="shared" si="409"/>
        <v>4.3291107919357391E-2</v>
      </c>
      <c r="S250" s="97">
        <f t="shared" si="414"/>
        <v>2.0396078054371141</v>
      </c>
      <c r="T250" s="102">
        <f t="shared" si="415"/>
        <v>0.89465796690301636</v>
      </c>
      <c r="U250" s="102">
        <f t="shared" si="416"/>
        <v>0.17659376323668347</v>
      </c>
      <c r="V250" s="91"/>
      <c r="W250" s="85"/>
      <c r="X250" s="94">
        <f t="shared" si="417"/>
        <v>2.0396078054371141</v>
      </c>
      <c r="Y250" s="102">
        <f t="shared" ca="1" si="418"/>
        <v>0.19386082659479134</v>
      </c>
      <c r="Z250" s="102">
        <f t="shared" ca="1" si="419"/>
        <v>9.5397365341776249E-4</v>
      </c>
      <c r="AA250" s="102">
        <f ca="1">SUM($Z$43:Z250)</f>
        <v>0.74007203304190705</v>
      </c>
      <c r="AB250" s="102">
        <f t="shared" ca="1" si="420"/>
        <v>0.99999859223520771</v>
      </c>
      <c r="AC250" s="102">
        <f t="shared" ca="1" si="421"/>
        <v>6.5181199935005416E-2</v>
      </c>
      <c r="AD250" s="102"/>
      <c r="AE250" s="101"/>
      <c r="AF250" s="102">
        <f t="shared" ca="1" si="432"/>
        <v>0</v>
      </c>
      <c r="AG250" s="102">
        <f t="shared" ca="1" si="432"/>
        <v>0</v>
      </c>
      <c r="AH250" s="102">
        <f t="shared" ca="1" si="432"/>
        <v>0</v>
      </c>
      <c r="AI250" s="102">
        <f t="shared" ca="1" si="432"/>
        <v>0</v>
      </c>
      <c r="AJ250" s="102">
        <f t="shared" ca="1" si="432"/>
        <v>0</v>
      </c>
      <c r="AK250" s="102">
        <f t="shared" ca="1" si="432"/>
        <v>0</v>
      </c>
      <c r="AL250" s="102">
        <f t="shared" ca="1" si="432"/>
        <v>0</v>
      </c>
      <c r="AM250" s="102">
        <f t="shared" ca="1" si="432"/>
        <v>1.5206824318095175E-298</v>
      </c>
      <c r="AN250" s="102">
        <f t="shared" ca="1" si="432"/>
        <v>4.7602289654441396E-273</v>
      </c>
      <c r="AO250" s="102">
        <f t="shared" ca="1" si="432"/>
        <v>2.6085824893088532E-252</v>
      </c>
      <c r="AP250" s="102">
        <f t="shared" ca="1" si="432"/>
        <v>2.6763827996230437E-233</v>
      </c>
      <c r="AQ250" s="102">
        <f t="shared" ca="1" si="432"/>
        <v>1.0914720598048262E-216</v>
      </c>
      <c r="AR250" s="102">
        <f t="shared" ca="1" si="432"/>
        <v>1.3065651009390513E-202</v>
      </c>
      <c r="AS250" s="102">
        <f t="shared" ca="1" si="432"/>
        <v>2.0230764534087621E-189</v>
      </c>
      <c r="AT250" s="102">
        <f t="shared" ca="1" si="432"/>
        <v>1.3480101033954706E-177</v>
      </c>
      <c r="AU250" s="102">
        <f t="shared" ca="1" si="432"/>
        <v>2.641121629350443E-167</v>
      </c>
      <c r="AV250" s="102">
        <f t="shared" ca="1" si="429"/>
        <v>1.5101521564324069E-157</v>
      </c>
      <c r="AW250" s="102">
        <f t="shared" ca="1" si="429"/>
        <v>1.1802809666846731E-148</v>
      </c>
      <c r="AX250" s="102">
        <f t="shared" ca="1" si="429"/>
        <v>9.2198823969859076E-141</v>
      </c>
      <c r="AY250" s="102">
        <f t="shared" ca="1" si="429"/>
        <v>3.1399120405332241E-133</v>
      </c>
      <c r="AZ250" s="102">
        <f t="shared" ca="1" si="429"/>
        <v>2.7709915626101934E-126</v>
      </c>
      <c r="BA250" s="102">
        <f t="shared" ca="1" si="429"/>
        <v>5.019375087886399E-120</v>
      </c>
      <c r="BB250" s="102">
        <f t="shared" ca="1" si="429"/>
        <v>4.9581719459667139E-114</v>
      </c>
      <c r="BC250" s="102">
        <f t="shared" ca="1" si="429"/>
        <v>1.8692640919831302E-108</v>
      </c>
      <c r="BD250" s="102">
        <f t="shared" ca="1" si="429"/>
        <v>2.2736484089514698E-103</v>
      </c>
      <c r="BE250" s="102">
        <f t="shared" ca="1" si="429"/>
        <v>1.732309976505171E-98</v>
      </c>
      <c r="BF250" s="102">
        <f t="shared" ca="1" si="429"/>
        <v>6.4658680634456403E-94</v>
      </c>
      <c r="BG250" s="102">
        <f t="shared" ca="1" si="429"/>
        <v>1.2627697210726387E-89</v>
      </c>
      <c r="BH250" s="102">
        <f t="shared" ca="1" si="429"/>
        <v>1.1696459991620296E-85</v>
      </c>
      <c r="BI250" s="102">
        <f t="shared" ca="1" si="429"/>
        <v>7.5654926674758405E-82</v>
      </c>
      <c r="BJ250" s="102">
        <f t="shared" ca="1" si="429"/>
        <v>2.9701303275412165E-78</v>
      </c>
      <c r="BK250" s="102">
        <f t="shared" ca="1" si="438"/>
        <v>6.5992649960371145E-75</v>
      </c>
      <c r="BL250" s="102">
        <f t="shared" ca="1" si="438"/>
        <v>1.0909706842840592E-71</v>
      </c>
      <c r="BM250" s="102">
        <f t="shared" ca="1" si="438"/>
        <v>1.2162500446787552E-68</v>
      </c>
      <c r="BN250" s="102">
        <f t="shared" ca="1" si="438"/>
        <v>8.7040380301841937E-66</v>
      </c>
      <c r="BO250" s="102">
        <f t="shared" ca="1" si="438"/>
        <v>4.8607718849289511E-63</v>
      </c>
      <c r="BP250" s="102">
        <f t="shared" ca="1" si="438"/>
        <v>1.9769982499723452E-60</v>
      </c>
      <c r="BQ250" s="102">
        <f t="shared" ca="1" si="438"/>
        <v>5.6604418162857506E-58</v>
      </c>
      <c r="BR250" s="102">
        <f t="shared" ca="1" si="438"/>
        <v>1.3120100974865034E-55</v>
      </c>
      <c r="BS250" s="102">
        <f t="shared" ca="1" si="438"/>
        <v>2.3463423027357392E-53</v>
      </c>
      <c r="BT250" s="102">
        <f t="shared" ca="1" si="438"/>
        <v>3.1653129466249549E-51</v>
      </c>
      <c r="BU250" s="102">
        <f t="shared" ca="1" si="438"/>
        <v>3.5582896077615464E-49</v>
      </c>
      <c r="BV250" s="102">
        <f t="shared" ca="1" si="438"/>
        <v>3.2256742123323583E-47</v>
      </c>
      <c r="BW250" s="102">
        <f t="shared" ca="1" si="438"/>
        <v>2.325693419671086E-45</v>
      </c>
      <c r="BX250" s="102">
        <f t="shared" ca="1" si="438"/>
        <v>1.4299703199391147E-43</v>
      </c>
      <c r="BY250" s="102">
        <f t="shared" ca="1" si="438"/>
        <v>7.3388984997166112E-42</v>
      </c>
      <c r="BZ250" s="102">
        <f t="shared" ca="1" si="438"/>
        <v>3.1217416449374279E-40</v>
      </c>
      <c r="CA250" s="102">
        <f t="shared" ca="1" si="436"/>
        <v>1.1538513166295555E-38</v>
      </c>
      <c r="CB250" s="102">
        <f t="shared" ca="1" si="436"/>
        <v>3.6585706344121387E-37</v>
      </c>
      <c r="CC250" s="102">
        <f t="shared" ca="1" si="436"/>
        <v>9.9337722867901423E-36</v>
      </c>
      <c r="CD250" s="102">
        <f t="shared" ca="1" si="436"/>
        <v>2.3800594007616057E-34</v>
      </c>
      <c r="CE250" s="102">
        <f t="shared" ca="1" si="436"/>
        <v>5.0006848753324385E-33</v>
      </c>
      <c r="CF250" s="102">
        <f t="shared" ca="1" si="436"/>
        <v>9.2737863408462059E-32</v>
      </c>
      <c r="CG250" s="102">
        <f t="shared" ca="1" si="436"/>
        <v>1.5246656282333776E-30</v>
      </c>
      <c r="CH250" s="102">
        <f t="shared" ca="1" si="436"/>
        <v>2.2470501764707478E-29</v>
      </c>
      <c r="CI250" s="102">
        <f t="shared" ca="1" si="436"/>
        <v>2.9724865552497036E-28</v>
      </c>
      <c r="CJ250" s="102">
        <f t="shared" ca="1" si="436"/>
        <v>3.5554319949002887E-27</v>
      </c>
      <c r="CK250" s="102">
        <f t="shared" ca="1" si="436"/>
        <v>3.8515778418646782E-26</v>
      </c>
      <c r="CL250" s="102">
        <f t="shared" ca="1" si="436"/>
        <v>3.7973187980878438E-25</v>
      </c>
      <c r="CM250" s="102">
        <f t="shared" ca="1" si="436"/>
        <v>3.440741744758925E-24</v>
      </c>
      <c r="CN250" s="102">
        <f t="shared" ca="1" si="436"/>
        <v>2.8481929561586149E-23</v>
      </c>
      <c r="CO250" s="102">
        <f t="shared" ca="1" si="436"/>
        <v>2.1707392554315666E-22</v>
      </c>
      <c r="CP250" s="102">
        <f t="shared" ca="1" si="440"/>
        <v>1.5412279247004982E-21</v>
      </c>
      <c r="CQ250" s="102">
        <f t="shared" ca="1" si="440"/>
        <v>1.0071248260162409E-20</v>
      </c>
      <c r="CR250" s="102">
        <f t="shared" ca="1" si="440"/>
        <v>6.1186484902883759E-20</v>
      </c>
      <c r="CS250" s="102">
        <f t="shared" ca="1" si="440"/>
        <v>3.5025572674998888E-19</v>
      </c>
      <c r="CT250" s="102">
        <f t="shared" ca="1" si="440"/>
        <v>1.8571001959100274E-18</v>
      </c>
      <c r="CU250" s="102">
        <f t="shared" ca="1" si="440"/>
        <v>9.2307107644371532E-18</v>
      </c>
      <c r="CV250" s="102">
        <f t="shared" ca="1" si="440"/>
        <v>4.3647994589397266E-17</v>
      </c>
      <c r="CW250" s="102">
        <f t="shared" ca="1" si="440"/>
        <v>1.9222285925039949E-16</v>
      </c>
      <c r="CX250" s="102">
        <f t="shared" ca="1" si="440"/>
        <v>7.9922130320920258E-16</v>
      </c>
      <c r="CY250" s="102">
        <f t="shared" ca="1" si="440"/>
        <v>3.1871840797023004E-15</v>
      </c>
      <c r="CZ250" s="102">
        <f t="shared" ca="1" si="440"/>
        <v>1.1894371474657085E-14</v>
      </c>
      <c r="DA250" s="102">
        <f t="shared" ca="1" si="440"/>
        <v>4.2163740643225964E-14</v>
      </c>
      <c r="DB250" s="102">
        <f t="shared" ca="1" si="440"/>
        <v>1.4436154162093587E-13</v>
      </c>
      <c r="DC250" s="102">
        <f t="shared" ca="1" si="440"/>
        <v>4.6449697981109596E-13</v>
      </c>
      <c r="DD250" s="102">
        <f t="shared" ca="1" si="440"/>
        <v>1.4271297874515963E-12</v>
      </c>
      <c r="DE250" s="102">
        <f t="shared" ca="1" si="440"/>
        <v>4.1936589547564892E-12</v>
      </c>
      <c r="DF250" s="102">
        <f t="shared" ca="1" si="439"/>
        <v>1.1997914078830015E-11</v>
      </c>
      <c r="DG250" s="102">
        <f t="shared" ca="1" si="439"/>
        <v>3.2409918777366302E-11</v>
      </c>
      <c r="DH250" s="102">
        <f t="shared" ca="1" si="439"/>
        <v>8.4100477580090567E-11</v>
      </c>
      <c r="DI250" s="102">
        <f t="shared" ca="1" si="439"/>
        <v>2.1352283180357902E-10</v>
      </c>
      <c r="DJ250" s="102">
        <f t="shared" ca="1" si="439"/>
        <v>5.1348639560856259E-10</v>
      </c>
      <c r="DK250" s="102">
        <f t="shared" ca="1" si="439"/>
        <v>1.1907621261469608E-9</v>
      </c>
      <c r="DL250" s="102">
        <f t="shared" ca="1" si="439"/>
        <v>2.7133745056171572E-9</v>
      </c>
      <c r="DM250" s="102">
        <f t="shared" ca="1" si="439"/>
        <v>5.87302779257431E-9</v>
      </c>
      <c r="DN250" s="102">
        <f t="shared" ca="1" si="439"/>
        <v>1.2299537082408152E-8</v>
      </c>
      <c r="DO250" s="102">
        <f t="shared" ca="1" si="439"/>
        <v>2.5405700850278989E-8</v>
      </c>
      <c r="DP250" s="102">
        <f t="shared" ca="1" si="439"/>
        <v>4.9973662293887484E-8</v>
      </c>
      <c r="DQ250" s="102">
        <f t="shared" ca="1" si="439"/>
        <v>9.5393353086739531E-8</v>
      </c>
      <c r="DR250" s="102">
        <f t="shared" ca="1" si="439"/>
        <v>1.8019265807883662E-7</v>
      </c>
      <c r="DS250" s="102">
        <f t="shared" ca="1" si="439"/>
        <v>3.2487288454708434E-7</v>
      </c>
      <c r="DT250" s="102">
        <f t="shared" ca="1" si="439"/>
        <v>5.699079683356847E-7</v>
      </c>
      <c r="DU250" s="102">
        <f t="shared" ca="1" si="422"/>
        <v>9.9219011219143636E-7</v>
      </c>
      <c r="DV250" s="102">
        <f t="shared" ca="1" si="422"/>
        <v>1.6521154496375097E-6</v>
      </c>
      <c r="DW250" s="102">
        <f t="shared" ca="1" si="422"/>
        <v>2.6830546742000149E-6</v>
      </c>
      <c r="DX250" s="102">
        <f t="shared" ca="1" si="422"/>
        <v>4.3354714665577601E-6</v>
      </c>
      <c r="DY250" s="102">
        <f t="shared" ca="1" si="422"/>
        <v>6.7131613967459401E-6</v>
      </c>
      <c r="DZ250" s="102">
        <f t="shared" ca="1" si="422"/>
        <v>1.0160180170453332E-5</v>
      </c>
      <c r="EA250" s="102">
        <f t="shared" ca="1" si="422"/>
        <v>1.5335981938648751E-5</v>
      </c>
      <c r="EB250" s="102">
        <f t="shared" ca="1" si="422"/>
        <v>2.2222711848947716E-5</v>
      </c>
      <c r="EC250" s="102">
        <f t="shared" ca="1" si="422"/>
        <v>3.1539672820930308E-5</v>
      </c>
      <c r="ED250" s="102">
        <f t="shared" ca="1" si="422"/>
        <v>4.3872027117554698E-5</v>
      </c>
      <c r="EE250" s="102">
        <f t="shared" ca="1" si="422"/>
        <v>6.1044678241003704E-5</v>
      </c>
      <c r="EF250" s="102">
        <f t="shared" ca="1" si="422"/>
        <v>8.1741206601975588E-5</v>
      </c>
      <c r="EG250" s="102">
        <f t="shared" ca="1" si="422"/>
        <v>1.0749795460810291E-4</v>
      </c>
      <c r="EH250" s="102">
        <f t="shared" ca="1" si="422"/>
        <v>1.4172575648117012E-4</v>
      </c>
      <c r="EI250" s="102">
        <f t="shared" ca="1" si="422"/>
        <v>1.8017225147283345E-4</v>
      </c>
      <c r="EJ250" s="102">
        <f t="shared" ref="EJ250:EY265" ca="1" si="442">IFERROR(ABS(EJ$35)*INDEX($F$42:$F$388,MATCH($X250*EJ$35,$A$42:$A$388,1))*EJ$37*EJ$36,#N/A)</f>
        <v>2.2543661616265343E-4</v>
      </c>
      <c r="EK250" s="102">
        <f t="shared" ca="1" si="442"/>
        <v>2.834215276069326E-4</v>
      </c>
      <c r="EL250" s="102">
        <f t="shared" ca="1" si="442"/>
        <v>3.4429999817689618E-4</v>
      </c>
      <c r="EM250" s="102">
        <f t="shared" ca="1" si="442"/>
        <v>4.1256718011191179E-4</v>
      </c>
      <c r="EN250" s="102">
        <f t="shared" ca="1" si="442"/>
        <v>4.9785966426385368E-4</v>
      </c>
      <c r="EO250" s="102">
        <f t="shared" ca="1" si="442"/>
        <v>5.8174238842070099E-4</v>
      </c>
      <c r="EP250" s="102">
        <f t="shared" ca="1" si="442"/>
        <v>6.7196122044466469E-4</v>
      </c>
      <c r="EQ250" s="102">
        <f t="shared" ca="1" si="442"/>
        <v>7.833335082410212E-4</v>
      </c>
      <c r="ER250" s="102">
        <f t="shared" ca="1" si="442"/>
        <v>8.8599575323662074E-4</v>
      </c>
      <c r="ES250" s="102">
        <f t="shared" ca="1" si="442"/>
        <v>9.9258912360807982E-4</v>
      </c>
      <c r="ET250" s="102">
        <f t="shared" ca="1" si="442"/>
        <v>1.1244325187997014E-3</v>
      </c>
      <c r="EU250" s="102">
        <f t="shared" ca="1" si="442"/>
        <v>1.2381098887301284E-3</v>
      </c>
      <c r="EV250" s="102">
        <f t="shared" ca="1" si="442"/>
        <v>1.352663258446287E-3</v>
      </c>
      <c r="EW250" s="102">
        <f t="shared" ca="1" si="442"/>
        <v>1.4967749249093908E-3</v>
      </c>
      <c r="EX250" s="102">
        <f t="shared" ca="1" si="442"/>
        <v>1.6123135718092299E-3</v>
      </c>
      <c r="EY250" s="102">
        <f t="shared" ca="1" si="442"/>
        <v>1.7257312963261256E-3</v>
      </c>
      <c r="EZ250" s="102">
        <f t="shared" ca="1" si="433"/>
        <v>1.8733150063156697E-3</v>
      </c>
      <c r="FA250" s="102">
        <f t="shared" ca="1" si="433"/>
        <v>1.9820852902677883E-3</v>
      </c>
      <c r="FB250" s="102">
        <f t="shared" ca="1" si="433"/>
        <v>2.0862673249907159E-3</v>
      </c>
      <c r="FC250" s="102">
        <f t="shared" ca="1" si="433"/>
        <v>2.1852364488863223E-3</v>
      </c>
      <c r="FD250" s="102">
        <f t="shared" ca="1" si="433"/>
        <v>2.3244608101057637E-3</v>
      </c>
      <c r="FE250" s="102">
        <f t="shared" ca="1" si="433"/>
        <v>2.4132045187465552E-3</v>
      </c>
      <c r="FF250" s="102">
        <f t="shared" ca="1" si="433"/>
        <v>2.4952682377805428E-3</v>
      </c>
      <c r="FG250" s="102">
        <f t="shared" ca="1" si="433"/>
        <v>2.6221495840103898E-3</v>
      </c>
      <c r="FH250" s="102">
        <f t="shared" ca="1" si="433"/>
        <v>2.6914065972936793E-3</v>
      </c>
      <c r="FI250" s="102">
        <f t="shared" ca="1" si="433"/>
        <v>2.7532382421889341E-3</v>
      </c>
      <c r="FJ250" s="102">
        <f t="shared" ca="1" si="433"/>
        <v>2.8639813707017707E-3</v>
      </c>
      <c r="FK250" s="102">
        <f t="shared" ca="1" si="433"/>
        <v>2.9117166109888211E-3</v>
      </c>
      <c r="FL250" s="102">
        <f t="shared" ca="1" si="433"/>
        <v>2.9518918571425383E-3</v>
      </c>
      <c r="FM250" s="102">
        <f t="shared" ca="1" si="433"/>
        <v>3.044376499577181E-3</v>
      </c>
      <c r="FN250" s="102">
        <f t="shared" ca="1" si="433"/>
        <v>3.0702359997237878E-3</v>
      </c>
      <c r="FO250" s="102">
        <f t="shared" ca="1" si="433"/>
        <v>3.0888723084444162E-3</v>
      </c>
      <c r="FP250" s="102">
        <f t="shared" ca="1" si="430"/>
        <v>3.1623715139750207E-3</v>
      </c>
      <c r="FQ250" s="102">
        <f t="shared" ca="1" si="430"/>
        <v>3.167290742700501E-3</v>
      </c>
      <c r="FR250" s="102">
        <f t="shared" ca="1" si="430"/>
        <v>3.1656569134335929E-3</v>
      </c>
      <c r="FS250" s="102">
        <f t="shared" ca="1" si="430"/>
        <v>3.2205255897552487E-3</v>
      </c>
      <c r="FT250" s="102">
        <f t="shared" ca="1" si="430"/>
        <v>3.2063498918939756E-3</v>
      </c>
      <c r="FU250" s="102">
        <f t="shared" ca="1" si="430"/>
        <v>3.1865020145989335E-3</v>
      </c>
      <c r="FV250" s="102">
        <f t="shared" ca="1" si="430"/>
        <v>3.2238803847167365E-3</v>
      </c>
      <c r="FW250" s="102">
        <f t="shared" ca="1" si="430"/>
        <v>3.193031288675873E-3</v>
      </c>
      <c r="FX250" s="102">
        <f t="shared" ca="1" si="430"/>
        <v>3.1575000835110485E-3</v>
      </c>
      <c r="FY250" s="102">
        <f t="shared" ca="1" si="430"/>
        <v>3.1790529184392512E-3</v>
      </c>
      <c r="FZ250" s="102">
        <f t="shared" ca="1" si="430"/>
        <v>3.1342527911086587E-3</v>
      </c>
      <c r="GA250" s="102">
        <f t="shared" ca="1" si="430"/>
        <v>3.085790169663225E-3</v>
      </c>
      <c r="GB250" s="102">
        <f t="shared" ca="1" si="430"/>
        <v>3.0340215821438041E-3</v>
      </c>
      <c r="GC250" s="102">
        <f t="shared" ca="1" si="430"/>
        <v>3.037545814891917E-3</v>
      </c>
      <c r="GD250" s="102">
        <f t="shared" ca="1" si="430"/>
        <v>2.9789295932769731E-3</v>
      </c>
      <c r="GE250" s="102">
        <f t="shared" ca="1" si="428"/>
        <v>2.9179706417248106E-3</v>
      </c>
      <c r="GF250" s="102">
        <f t="shared" ca="1" si="428"/>
        <v>2.9105264371613246E-3</v>
      </c>
      <c r="GG250" s="102">
        <f t="shared" ca="1" si="428"/>
        <v>2.8444177575659636E-3</v>
      </c>
      <c r="GH250" s="102">
        <f t="shared" ca="1" si="428"/>
        <v>2.7768490466676052E-3</v>
      </c>
      <c r="GI250" s="102">
        <f t="shared" ca="1" si="428"/>
        <v>2.760508680630205E-3</v>
      </c>
      <c r="GJ250" s="102">
        <f t="shared" ca="1" si="428"/>
        <v>2.6893547912924419E-3</v>
      </c>
      <c r="GK250" s="102">
        <f t="shared" ca="1" si="428"/>
        <v>2.6175212285502254E-3</v>
      </c>
      <c r="GL250" s="102">
        <f t="shared" ca="1" si="428"/>
        <v>2.5942399562253167E-3</v>
      </c>
      <c r="GM250" s="102">
        <f t="shared" ca="1" si="428"/>
        <v>2.5202144353514782E-3</v>
      </c>
      <c r="GN250" s="102">
        <f t="shared" ca="1" si="428"/>
        <v>2.4461765002225825E-3</v>
      </c>
      <c r="GO250" s="102">
        <f t="shared" ca="1" si="428"/>
        <v>2.4177373522059429E-3</v>
      </c>
      <c r="GP250" s="102">
        <f t="shared" ca="1" si="428"/>
        <v>2.3427100945936623E-3</v>
      </c>
      <c r="GQ250" s="102">
        <f t="shared" ca="1" si="428"/>
        <v>2.2682222325544864E-3</v>
      </c>
      <c r="GR250" s="102">
        <f t="shared" ca="1" si="428"/>
        <v>2.2362041185805611E-3</v>
      </c>
      <c r="GS250" s="102">
        <f t="shared" ca="1" si="428"/>
        <v>2.1617340310482714E-3</v>
      </c>
      <c r="GT250" s="102">
        <f t="shared" ca="1" si="428"/>
        <v>2.0882434661841942E-3</v>
      </c>
      <c r="GU250" s="102">
        <f t="shared" ca="1" si="427"/>
        <v>2.054007454837874E-3</v>
      </c>
      <c r="GV250" s="102">
        <f t="shared" ca="1" si="427"/>
        <v>1.981351694997217E-3</v>
      </c>
      <c r="GW250" s="102">
        <f t="shared" ca="1" si="427"/>
        <v>1.9100118318607293E-3</v>
      </c>
      <c r="GX250" s="102">
        <f t="shared" ca="1" si="427"/>
        <v>1.8747010372079833E-3</v>
      </c>
      <c r="GY250" s="102">
        <f t="shared" ca="1" si="427"/>
        <v>1.8048355765056296E-3</v>
      </c>
      <c r="GZ250" s="102">
        <f t="shared" ca="1" si="427"/>
        <v>1.7365291531548541E-3</v>
      </c>
      <c r="HA250" s="102">
        <f t="shared" ca="1" si="427"/>
        <v>1.6698317744994647E-3</v>
      </c>
      <c r="HB250" s="102">
        <f t="shared" ca="1" si="427"/>
        <v>1.6347255813830713E-3</v>
      </c>
      <c r="HC250" s="102">
        <f t="shared" ca="1" si="427"/>
        <v>1.5700936445102341E-3</v>
      </c>
      <c r="HD250" s="102">
        <f t="shared" ca="1" si="427"/>
        <v>1.5072074123431863E-3</v>
      </c>
      <c r="HE250" s="102">
        <f t="shared" ca="1" si="427"/>
        <v>1.4729053857229092E-3</v>
      </c>
      <c r="HF250" s="102">
        <f t="shared" ca="1" si="427"/>
        <v>1.4123790592244063E-3</v>
      </c>
      <c r="HG250" s="102">
        <f t="shared" ca="1" si="427"/>
        <v>1.3536704460851616E-3</v>
      </c>
      <c r="HH250" s="102">
        <f t="shared" ca="1" si="427"/>
        <v>1.3206866115613078E-3</v>
      </c>
      <c r="HI250" s="102">
        <f t="shared" ca="1" si="427"/>
        <v>1.2645193770083754E-3</v>
      </c>
      <c r="HJ250" s="102">
        <f t="shared" ca="1" si="437"/>
        <v>1.2101888616574067E-3</v>
      </c>
      <c r="HK250" s="102">
        <f t="shared" ca="1" si="437"/>
        <v>1.1788946676039062E-3</v>
      </c>
      <c r="HL250" s="102">
        <f t="shared" ca="1" si="437"/>
        <v>1.1271934927076462E-3</v>
      </c>
      <c r="HM250" s="102">
        <f t="shared" ca="1" si="437"/>
        <v>1.0773058680594119E-3</v>
      </c>
      <c r="HN250" s="102">
        <f t="shared" ca="1" si="437"/>
        <v>1.047951860841101E-3</v>
      </c>
      <c r="HO250" s="102">
        <f t="shared" ca="1" si="437"/>
        <v>1.0007061621229827E-3</v>
      </c>
      <c r="HP250" s="102">
        <f t="shared" ca="1" si="437"/>
        <v>9.5521837385667639E-4</v>
      </c>
      <c r="HQ250" s="102">
        <f t="shared" ca="1" si="435"/>
        <v>9.2795483783614989E-4</v>
      </c>
      <c r="HR250" s="102">
        <f t="shared" ca="1" si="435"/>
        <v>8.8506253867499474E-4</v>
      </c>
      <c r="HS250" s="102">
        <f t="shared" ca="1" si="435"/>
        <v>8.4384853643383942E-4</v>
      </c>
      <c r="HT250" s="102">
        <f t="shared" ca="1" si="435"/>
        <v>8.1874452091288102E-4</v>
      </c>
      <c r="HU250" s="102">
        <f t="shared" ca="1" si="435"/>
        <v>7.8003506876881898E-4</v>
      </c>
      <c r="HV250" s="102">
        <f t="shared" ca="1" si="435"/>
        <v>7.4290742846233821E-4</v>
      </c>
      <c r="HW250" s="102">
        <f t="shared" ca="1" si="435"/>
        <v>7.1996783567917415E-4</v>
      </c>
      <c r="HX250" s="102">
        <f t="shared" ca="1" si="435"/>
        <v>6.8522164126908836E-4</v>
      </c>
      <c r="HY250" s="102">
        <f t="shared" ca="1" si="435"/>
        <v>6.5195007279192179E-4</v>
      </c>
      <c r="HZ250" s="102">
        <f t="shared" ca="1" si="435"/>
        <v>6.20107004766812E-4</v>
      </c>
      <c r="IA250" s="102">
        <f t="shared" ca="1" si="435"/>
        <v>6.0009544699031166E-4</v>
      </c>
      <c r="IB250" s="102">
        <f t="shared" ca="1" si="435"/>
        <v>5.7042257410285803E-4</v>
      </c>
      <c r="IC250" s="102">
        <f t="shared" ca="1" si="435"/>
        <v>5.420645627923355E-4</v>
      </c>
      <c r="ID250" s="102">
        <f t="shared" ca="1" si="435"/>
        <v>5.2404592400683535E-4</v>
      </c>
      <c r="IE250" s="102">
        <f t="shared" ca="1" si="435"/>
        <v>4.976991002610796E-4</v>
      </c>
      <c r="IF250" s="102">
        <f t="shared" ca="1" si="435"/>
        <v>4.7255414370285656E-4</v>
      </c>
      <c r="IG250" s="102">
        <f t="shared" ca="1" si="423"/>
        <v>4.5641580670107204E-4</v>
      </c>
      <c r="IH250" s="102">
        <f t="shared" ca="1" si="423"/>
        <v>4.3311014143018517E-4</v>
      </c>
      <c r="II250" s="102">
        <f t="shared" ca="1" si="423"/>
        <v>4.1089945091096443E-4</v>
      </c>
      <c r="IJ250" s="102">
        <f t="shared" ca="1" si="411"/>
        <v>3.9653429618224538E-4</v>
      </c>
      <c r="IK250" s="102">
        <f t="shared" ca="1" si="411"/>
        <v>3.7599422628321465E-4</v>
      </c>
      <c r="IL250" s="102">
        <f t="shared" ca="1" si="411"/>
        <v>3.5645436878778137E-4</v>
      </c>
      <c r="IM250" s="102">
        <f t="shared" ca="1" si="411"/>
        <v>3.4369329954306462E-4</v>
      </c>
      <c r="IN250" s="102">
        <f t="shared" ca="1" si="411"/>
        <v>3.256876983025285E-4</v>
      </c>
      <c r="IO250" s="102">
        <f t="shared" ca="1" si="411"/>
        <v>3.0851000221809974E-4</v>
      </c>
      <c r="IP250" s="102">
        <f t="shared" ca="1" si="411"/>
        <v>2.9739061852643674E-4</v>
      </c>
      <c r="IQ250" s="102">
        <f t="shared" ca="1" si="411"/>
        <v>2.8154078291613859E-4</v>
      </c>
      <c r="IR250" s="102">
        <f t="shared" ca="1" si="411"/>
        <v>2.6646809533006639E-4</v>
      </c>
      <c r="IS250" s="102">
        <f t="shared" ca="1" si="411"/>
        <v>2.5671834787979292E-4</v>
      </c>
      <c r="IT250" s="102">
        <f t="shared" ca="1" si="411"/>
        <v>2.4306134719246901E-4</v>
      </c>
      <c r="IU250" s="102">
        <f t="shared" ca="1" si="411"/>
        <v>2.2906214731147046E-4</v>
      </c>
      <c r="IV250" s="102">
        <f t="shared" ca="1" si="411"/>
        <v>2.226364296977475E-4</v>
      </c>
      <c r="IW250" s="102">
        <f t="shared" ca="1" si="411"/>
        <v>2.0710339556377887E-4</v>
      </c>
      <c r="IX250" s="102">
        <f t="shared" ref="IX250:JM268" ca="1" si="443">IFERROR(ABS(IX$35)*INDEX($F$42:$F$388,MATCH($X250*IX$35,$A$42:$A$388,1))*IX$37*IX$36,#N/A)</f>
        <v>1.9906766425609046E-4</v>
      </c>
      <c r="IY250" s="102">
        <f t="shared" ca="1" si="443"/>
        <v>1.9069832349082809E-4</v>
      </c>
      <c r="IZ250" s="102">
        <f t="shared" ca="1" si="443"/>
        <v>1.8650427766825337E-4</v>
      </c>
      <c r="JA250" s="102">
        <f t="shared" ca="1" si="443"/>
        <v>1.7666211679437822E-4</v>
      </c>
      <c r="JB250" s="102">
        <f t="shared" ca="1" si="443"/>
        <v>1.7338287051056194E-4</v>
      </c>
      <c r="JC250" s="102">
        <f t="shared" ca="1" si="443"/>
        <v>1.5716424494018535E-4</v>
      </c>
      <c r="JD250" s="102">
        <f t="shared" ca="1" si="443"/>
        <v>1.8129911759243657E-4</v>
      </c>
      <c r="JE250" s="102">
        <f t="shared" ca="1" si="443"/>
        <v>1.1194265061959754E-4</v>
      </c>
      <c r="JF250" s="102" t="e">
        <f t="shared" ca="1" si="443"/>
        <v>#N/A</v>
      </c>
      <c r="JG250" s="102" t="e">
        <f t="shared" ca="1" si="443"/>
        <v>#N/A</v>
      </c>
      <c r="JH250" s="102" t="e">
        <f t="shared" ca="1" si="443"/>
        <v>#N/A</v>
      </c>
      <c r="JI250" s="102" t="e">
        <f t="shared" ca="1" si="443"/>
        <v>#N/A</v>
      </c>
      <c r="JJ250" s="102" t="e">
        <f t="shared" ca="1" si="443"/>
        <v>#N/A</v>
      </c>
      <c r="JK250" s="102" t="e">
        <f t="shared" ca="1" si="443"/>
        <v>#N/A</v>
      </c>
      <c r="JL250" s="102" t="e">
        <f t="shared" ca="1" si="443"/>
        <v>#N/A</v>
      </c>
      <c r="JM250" s="102" t="e">
        <f t="shared" ca="1" si="443"/>
        <v>#N/A</v>
      </c>
      <c r="JN250" s="102" t="e">
        <f t="shared" ca="1" si="441"/>
        <v>#N/A</v>
      </c>
      <c r="JO250" s="102" t="e">
        <f t="shared" ca="1" si="441"/>
        <v>#N/A</v>
      </c>
      <c r="JP250" s="102" t="e">
        <f t="shared" ca="1" si="441"/>
        <v>#N/A</v>
      </c>
      <c r="JQ250" s="102" t="e">
        <f t="shared" ca="1" si="441"/>
        <v>#N/A</v>
      </c>
      <c r="JR250" s="102" t="e">
        <f t="shared" ca="1" si="441"/>
        <v>#N/A</v>
      </c>
      <c r="JS250" s="102" t="e">
        <f t="shared" ca="1" si="441"/>
        <v>#N/A</v>
      </c>
      <c r="JT250" s="102" t="e">
        <f t="shared" ca="1" si="441"/>
        <v>#N/A</v>
      </c>
      <c r="JU250" s="102" t="e">
        <f t="shared" ca="1" si="441"/>
        <v>#N/A</v>
      </c>
      <c r="JV250" s="102" t="e">
        <f t="shared" ca="1" si="441"/>
        <v>#N/A</v>
      </c>
      <c r="JW250" s="102" t="e">
        <f t="shared" ca="1" si="441"/>
        <v>#N/A</v>
      </c>
      <c r="JX250" s="102" t="e">
        <f t="shared" ca="1" si="441"/>
        <v>#N/A</v>
      </c>
      <c r="JY250" s="102" t="e">
        <f t="shared" ca="1" si="441"/>
        <v>#N/A</v>
      </c>
      <c r="JZ250" s="102" t="e">
        <f t="shared" ca="1" si="441"/>
        <v>#N/A</v>
      </c>
      <c r="KA250" s="102" t="e">
        <f t="shared" ca="1" si="441"/>
        <v>#N/A</v>
      </c>
      <c r="KB250" s="102" t="e">
        <f t="shared" ca="1" si="441"/>
        <v>#N/A</v>
      </c>
      <c r="KC250" s="102" t="e">
        <f t="shared" ca="1" si="381"/>
        <v>#N/A</v>
      </c>
      <c r="KD250" s="102" t="e">
        <f t="shared" ca="1" si="381"/>
        <v>#N/A</v>
      </c>
      <c r="KE250" s="102" t="e">
        <f t="shared" ca="1" si="381"/>
        <v>#N/A</v>
      </c>
      <c r="KF250" s="102" t="e">
        <f t="shared" ca="1" si="381"/>
        <v>#N/A</v>
      </c>
      <c r="KG250" s="102" t="e">
        <f t="shared" ca="1" si="381"/>
        <v>#N/A</v>
      </c>
      <c r="KH250" s="102" t="e">
        <f t="shared" ca="1" si="434"/>
        <v>#N/A</v>
      </c>
      <c r="KI250" s="102" t="e">
        <f t="shared" ca="1" si="434"/>
        <v>#N/A</v>
      </c>
      <c r="KJ250" s="102" t="e">
        <f t="shared" ca="1" si="434"/>
        <v>#N/A</v>
      </c>
      <c r="KK250" s="102" t="e">
        <f t="shared" ca="1" si="434"/>
        <v>#N/A</v>
      </c>
      <c r="KL250" s="102" t="e">
        <f t="shared" ca="1" si="434"/>
        <v>#N/A</v>
      </c>
      <c r="KM250" s="102" t="e">
        <f t="shared" ca="1" si="434"/>
        <v>#N/A</v>
      </c>
      <c r="KN250" s="102" t="e">
        <f t="shared" ca="1" si="434"/>
        <v>#N/A</v>
      </c>
      <c r="KO250" s="102" t="e">
        <f t="shared" ca="1" si="434"/>
        <v>#N/A</v>
      </c>
      <c r="KP250" s="102" t="e">
        <f t="shared" ca="1" si="434"/>
        <v>#N/A</v>
      </c>
      <c r="KQ250" s="102" t="e">
        <f t="shared" ca="1" si="434"/>
        <v>#N/A</v>
      </c>
      <c r="KR250" s="102" t="e">
        <f t="shared" ca="1" si="434"/>
        <v>#N/A</v>
      </c>
      <c r="KS250" s="102" t="e">
        <f t="shared" ca="1" si="434"/>
        <v>#N/A</v>
      </c>
      <c r="KT250" s="102" t="e">
        <f t="shared" ca="1" si="434"/>
        <v>#N/A</v>
      </c>
      <c r="KU250" s="102" t="e">
        <f t="shared" ca="1" si="434"/>
        <v>#N/A</v>
      </c>
      <c r="KV250" s="102" t="e">
        <f t="shared" ca="1" si="434"/>
        <v>#N/A</v>
      </c>
      <c r="KW250" s="102" t="e">
        <f t="shared" ca="1" si="434"/>
        <v>#N/A</v>
      </c>
      <c r="KX250" s="102" t="e">
        <f t="shared" ca="1" si="431"/>
        <v>#N/A</v>
      </c>
      <c r="KY250" s="102" t="e">
        <f t="shared" ca="1" si="431"/>
        <v>#N/A</v>
      </c>
      <c r="KZ250" s="102" t="e">
        <f t="shared" ca="1" si="431"/>
        <v>#N/A</v>
      </c>
      <c r="LA250" s="102" t="e">
        <f t="shared" ca="1" si="431"/>
        <v>#N/A</v>
      </c>
      <c r="LB250" s="102" t="e">
        <f t="shared" ca="1" si="431"/>
        <v>#N/A</v>
      </c>
      <c r="LC250" s="102" t="e">
        <f t="shared" ca="1" si="431"/>
        <v>#N/A</v>
      </c>
      <c r="LD250" s="102" t="e">
        <f t="shared" ca="1" si="431"/>
        <v>#N/A</v>
      </c>
      <c r="LE250" s="102" t="e">
        <f t="shared" ca="1" si="431"/>
        <v>#N/A</v>
      </c>
      <c r="LF250" s="102" t="e">
        <f t="shared" ca="1" si="431"/>
        <v>#N/A</v>
      </c>
      <c r="LG250" s="102" t="e">
        <f t="shared" ca="1" si="431"/>
        <v>#N/A</v>
      </c>
      <c r="LH250" s="102" t="e">
        <f t="shared" ca="1" si="431"/>
        <v>#N/A</v>
      </c>
      <c r="LI250" s="102" t="e">
        <f t="shared" ca="1" si="390"/>
        <v>#N/A</v>
      </c>
      <c r="LJ250" s="102" t="e">
        <f t="shared" ca="1" si="389"/>
        <v>#N/A</v>
      </c>
      <c r="LK250" s="102" t="e">
        <f t="shared" ca="1" si="389"/>
        <v>#N/A</v>
      </c>
      <c r="LL250" s="102" t="e">
        <f t="shared" ca="1" si="389"/>
        <v>#N/A</v>
      </c>
      <c r="LM250" s="102" t="e">
        <f t="shared" ca="1" si="389"/>
        <v>#N/A</v>
      </c>
      <c r="LN250" s="102" t="e">
        <f t="shared" ca="1" si="389"/>
        <v>#N/A</v>
      </c>
      <c r="LO250" s="102" t="e">
        <f t="shared" ca="1" si="373"/>
        <v>#N/A</v>
      </c>
      <c r="LP250" s="102" t="e">
        <f t="shared" ca="1" si="424"/>
        <v>#N/A</v>
      </c>
      <c r="LQ250" s="102" t="e">
        <f t="shared" ca="1" si="424"/>
        <v>#N/A</v>
      </c>
      <c r="LR250" s="102" t="e">
        <f t="shared" ca="1" si="424"/>
        <v>#N/A</v>
      </c>
      <c r="LS250" s="102" t="e">
        <f t="shared" ca="1" si="424"/>
        <v>#N/A</v>
      </c>
      <c r="LT250" s="102" t="e">
        <f t="shared" ca="1" si="424"/>
        <v>#N/A</v>
      </c>
      <c r="LU250" s="102" t="e">
        <f t="shared" ca="1" si="424"/>
        <v>#N/A</v>
      </c>
      <c r="LV250" s="102" t="e">
        <f t="shared" ca="1" si="424"/>
        <v>#N/A</v>
      </c>
      <c r="LW250" s="102" t="e">
        <f t="shared" ca="1" si="424"/>
        <v>#N/A</v>
      </c>
      <c r="LX250" s="102" t="e">
        <f t="shared" ca="1" si="424"/>
        <v>#N/A</v>
      </c>
      <c r="LY250" s="102" t="e">
        <f t="shared" ca="1" si="424"/>
        <v>#N/A</v>
      </c>
      <c r="LZ250" s="102" t="e">
        <f t="shared" ca="1" si="424"/>
        <v>#N/A</v>
      </c>
      <c r="MA250" s="102" t="e">
        <f t="shared" ca="1" si="424"/>
        <v>#N/A</v>
      </c>
      <c r="MB250" s="102" t="e">
        <f t="shared" ca="1" si="424"/>
        <v>#N/A</v>
      </c>
      <c r="MC250" s="102" t="e">
        <f t="shared" ca="1" si="424"/>
        <v>#N/A</v>
      </c>
      <c r="MD250" s="102" t="e">
        <f t="shared" ca="1" si="424"/>
        <v>#N/A</v>
      </c>
      <c r="ME250" s="102" t="e">
        <f t="shared" ref="ME250:MT274" ca="1" si="444">IFERROR(ABS(ME$35)*INDEX($F$42:$F$388,MATCH($X250*ME$35,$A$42:$A$388,1))*ME$37*ME$36,#N/A)</f>
        <v>#N/A</v>
      </c>
      <c r="MF250" s="102" t="e">
        <f t="shared" ca="1" si="444"/>
        <v>#N/A</v>
      </c>
      <c r="MG250" s="102" t="e">
        <f t="shared" ca="1" si="444"/>
        <v>#N/A</v>
      </c>
      <c r="MH250" s="102" t="e">
        <f t="shared" ca="1" si="444"/>
        <v>#N/A</v>
      </c>
      <c r="MI250" s="102" t="e">
        <f t="shared" ca="1" si="444"/>
        <v>#N/A</v>
      </c>
      <c r="MJ250" s="102" t="e">
        <f t="shared" ca="1" si="444"/>
        <v>#N/A</v>
      </c>
      <c r="MK250" s="102" t="e">
        <f t="shared" ca="1" si="444"/>
        <v>#N/A</v>
      </c>
      <c r="ML250" s="102" t="e">
        <f t="shared" ca="1" si="444"/>
        <v>#N/A</v>
      </c>
      <c r="MM250" s="102" t="e">
        <f t="shared" ca="1" si="444"/>
        <v>#N/A</v>
      </c>
      <c r="MN250" s="102" t="e">
        <f t="shared" ca="1" si="444"/>
        <v>#N/A</v>
      </c>
      <c r="MO250" s="102" t="e">
        <f t="shared" ca="1" si="426"/>
        <v>#N/A</v>
      </c>
      <c r="MP250" s="102" t="e">
        <f t="shared" ca="1" si="426"/>
        <v>#N/A</v>
      </c>
      <c r="MQ250" s="102" t="e">
        <f t="shared" ca="1" si="426"/>
        <v>#N/A</v>
      </c>
      <c r="MR250" s="102" t="e">
        <f t="shared" ca="1" si="426"/>
        <v>#N/A</v>
      </c>
      <c r="MS250" s="102" t="e">
        <f t="shared" ca="1" si="426"/>
        <v>#N/A</v>
      </c>
      <c r="MT250" s="102" t="e">
        <f t="shared" ca="1" si="426"/>
        <v>#N/A</v>
      </c>
      <c r="MU250" s="102" t="e">
        <f t="shared" ca="1" si="426"/>
        <v>#N/A</v>
      </c>
      <c r="MV250" s="102" t="e">
        <f t="shared" ca="1" si="426"/>
        <v>#N/A</v>
      </c>
      <c r="MW250" s="102" t="e">
        <f t="shared" ca="1" si="425"/>
        <v>#N/A</v>
      </c>
      <c r="MX250" s="102" t="e">
        <f t="shared" ca="1" si="425"/>
        <v>#N/A</v>
      </c>
      <c r="MY250" s="102" t="e">
        <f t="shared" ca="1" si="425"/>
        <v>#N/A</v>
      </c>
      <c r="MZ250" s="102" t="e">
        <f t="shared" ca="1" si="425"/>
        <v>#N/A</v>
      </c>
      <c r="NA250" s="102" t="e">
        <f t="shared" ca="1" si="425"/>
        <v>#N/A</v>
      </c>
      <c r="NB250" s="102" t="e">
        <f t="shared" ca="1" si="425"/>
        <v>#N/A</v>
      </c>
      <c r="NC250" s="102" t="e">
        <f t="shared" ca="1" si="425"/>
        <v>#N/A</v>
      </c>
      <c r="ND250" s="102" t="e">
        <f t="shared" ca="1" si="425"/>
        <v>#N/A</v>
      </c>
      <c r="NE250" s="102" t="e">
        <f t="shared" ca="1" si="425"/>
        <v>#N/A</v>
      </c>
      <c r="NF250" s="102" t="e">
        <f t="shared" ca="1" si="425"/>
        <v>#N/A</v>
      </c>
      <c r="NG250" s="102" t="e">
        <f t="shared" ca="1" si="397"/>
        <v>#N/A</v>
      </c>
      <c r="NH250" s="102" t="e">
        <f t="shared" ca="1" si="377"/>
        <v>#N/A</v>
      </c>
      <c r="NI250" s="102" t="e">
        <f t="shared" ca="1" si="374"/>
        <v>#N/A</v>
      </c>
      <c r="NJ250" s="102" t="e">
        <f t="shared" ca="1" si="374"/>
        <v>#N/A</v>
      </c>
      <c r="NK250" s="102" t="e">
        <f t="shared" ca="1" si="374"/>
        <v>#N/A</v>
      </c>
      <c r="NL250" s="102" t="e">
        <f t="shared" ca="1" si="374"/>
        <v>#N/A</v>
      </c>
      <c r="NM250" s="102" t="e">
        <f t="shared" ca="1" si="374"/>
        <v>#N/A</v>
      </c>
      <c r="NN250" s="85"/>
      <c r="NO250" s="85"/>
      <c r="NP250" s="85"/>
      <c r="NQ250" s="85"/>
      <c r="NR250" s="85"/>
      <c r="NS250" s="85"/>
      <c r="NT250" s="85"/>
      <c r="NU250" s="85"/>
      <c r="OC250" s="85"/>
      <c r="OD250" s="85"/>
      <c r="OE250" s="85"/>
      <c r="OF250" s="85"/>
      <c r="OG250" s="85"/>
      <c r="OH250" s="85"/>
      <c r="OI250" s="85"/>
      <c r="OJ250" s="85"/>
      <c r="OK250" s="85"/>
      <c r="OL250" s="85"/>
      <c r="OM250" s="85"/>
      <c r="ON250" s="85"/>
      <c r="OO250" s="85"/>
      <c r="OP250" s="85"/>
    </row>
    <row r="251" spans="1:406" customFormat="1" ht="15" x14ac:dyDescent="0.25">
      <c r="A251" s="94">
        <v>6.27</v>
      </c>
      <c r="B251" s="92">
        <f t="shared" si="399"/>
        <v>8734889.5546018481</v>
      </c>
      <c r="C251" s="102">
        <f t="shared" si="400"/>
        <v>0.9999999999994531</v>
      </c>
      <c r="D251" s="102">
        <f t="shared" si="401"/>
        <v>2.1384232078798674E-12</v>
      </c>
      <c r="E251" s="102">
        <f t="shared" si="402"/>
        <v>0.9405994503387326</v>
      </c>
      <c r="F251" s="102">
        <f t="shared" si="403"/>
        <v>2.3226270812897729E-2</v>
      </c>
      <c r="G251" s="91"/>
      <c r="H251" s="102"/>
      <c r="I251" s="102"/>
      <c r="J251" s="97">
        <v>2.09</v>
      </c>
      <c r="K251" s="102">
        <f t="shared" si="404"/>
        <v>0.99999999999210487</v>
      </c>
      <c r="L251" s="102">
        <f t="shared" si="405"/>
        <v>3.4438120765697226E-10</v>
      </c>
      <c r="M251" s="102">
        <f t="shared" si="406"/>
        <v>0.92242247445087577</v>
      </c>
      <c r="N251" s="102">
        <f t="shared" si="407"/>
        <v>0.33838892249270902</v>
      </c>
      <c r="O251" s="85"/>
      <c r="P251" s="97">
        <v>4.18</v>
      </c>
      <c r="Q251" s="102">
        <f t="shared" si="408"/>
        <v>0.89551915448680919</v>
      </c>
      <c r="R251" s="102">
        <f t="shared" si="409"/>
        <v>4.2828686595173256E-2</v>
      </c>
      <c r="S251" s="97">
        <f t="shared" si="414"/>
        <v>2.0445048300260873</v>
      </c>
      <c r="T251" s="102">
        <f t="shared" si="415"/>
        <v>0.89551915448680919</v>
      </c>
      <c r="U251" s="102">
        <f t="shared" si="416"/>
        <v>0.1751269132150105</v>
      </c>
      <c r="V251" s="91"/>
      <c r="W251" s="85"/>
      <c r="X251" s="94">
        <f t="shared" si="417"/>
        <v>2.0445048300260873</v>
      </c>
      <c r="Y251" s="102">
        <f t="shared" ca="1" si="418"/>
        <v>0.19292328681224041</v>
      </c>
      <c r="Z251" s="102">
        <f t="shared" ca="1" si="419"/>
        <v>9.4704565698922267E-4</v>
      </c>
      <c r="AA251" s="102">
        <f ca="1">SUM($Z$43:Z251)</f>
        <v>0.74101907869889627</v>
      </c>
      <c r="AB251" s="102">
        <f t="shared" ca="1" si="420"/>
        <v>0.99999864269416849</v>
      </c>
      <c r="AC251" s="102">
        <f t="shared" ca="1" si="421"/>
        <v>6.5079417635617573E-2</v>
      </c>
      <c r="AD251" s="102"/>
      <c r="AE251" s="101"/>
      <c r="AF251" s="102">
        <f t="shared" ca="1" si="432"/>
        <v>0</v>
      </c>
      <c r="AG251" s="102">
        <f t="shared" ca="1" si="432"/>
        <v>0</v>
      </c>
      <c r="AH251" s="102">
        <f t="shared" ca="1" si="432"/>
        <v>0</v>
      </c>
      <c r="AI251" s="102">
        <f t="shared" ca="1" si="432"/>
        <v>0</v>
      </c>
      <c r="AJ251" s="102">
        <f t="shared" ca="1" si="432"/>
        <v>0</v>
      </c>
      <c r="AK251" s="102">
        <f t="shared" ca="1" si="432"/>
        <v>0</v>
      </c>
      <c r="AL251" s="102">
        <f t="shared" ca="1" si="432"/>
        <v>0</v>
      </c>
      <c r="AM251" s="102">
        <f t="shared" ca="1" si="432"/>
        <v>1.5206824318095175E-298</v>
      </c>
      <c r="AN251" s="102">
        <f t="shared" ca="1" si="432"/>
        <v>4.7602289654441396E-273</v>
      </c>
      <c r="AO251" s="102">
        <f t="shared" ca="1" si="432"/>
        <v>2.6085824893088532E-252</v>
      </c>
      <c r="AP251" s="102">
        <f t="shared" ca="1" si="432"/>
        <v>2.6763827996230437E-233</v>
      </c>
      <c r="AQ251" s="102">
        <f t="shared" ca="1" si="432"/>
        <v>1.0914720598048262E-216</v>
      </c>
      <c r="AR251" s="102">
        <f t="shared" ca="1" si="432"/>
        <v>1.3065651009390513E-202</v>
      </c>
      <c r="AS251" s="102">
        <f t="shared" ca="1" si="432"/>
        <v>2.0230764534087621E-189</v>
      </c>
      <c r="AT251" s="102">
        <f t="shared" ca="1" si="432"/>
        <v>1.3480101033954706E-177</v>
      </c>
      <c r="AU251" s="102">
        <f t="shared" ca="1" si="432"/>
        <v>2.641121629350443E-167</v>
      </c>
      <c r="AV251" s="102">
        <f t="shared" ca="1" si="429"/>
        <v>1.5101521564324069E-157</v>
      </c>
      <c r="AW251" s="102">
        <f t="shared" ca="1" si="429"/>
        <v>1.1802809666846731E-148</v>
      </c>
      <c r="AX251" s="102">
        <f t="shared" ca="1" si="429"/>
        <v>9.2198823969859076E-141</v>
      </c>
      <c r="AY251" s="102">
        <f t="shared" ca="1" si="429"/>
        <v>3.1399120405332241E-133</v>
      </c>
      <c r="AZ251" s="102">
        <f t="shared" ca="1" si="429"/>
        <v>2.7709915626101934E-126</v>
      </c>
      <c r="BA251" s="102">
        <f t="shared" ca="1" si="429"/>
        <v>5.019375087886399E-120</v>
      </c>
      <c r="BB251" s="102">
        <f t="shared" ca="1" si="429"/>
        <v>4.9581719459667139E-114</v>
      </c>
      <c r="BC251" s="102">
        <f t="shared" ca="1" si="429"/>
        <v>1.8692640919831302E-108</v>
      </c>
      <c r="BD251" s="102">
        <f t="shared" ca="1" si="429"/>
        <v>2.9691370504858654E-103</v>
      </c>
      <c r="BE251" s="102">
        <f t="shared" ca="1" si="429"/>
        <v>1.732309976505171E-98</v>
      </c>
      <c r="BF251" s="102">
        <f t="shared" ca="1" si="429"/>
        <v>6.4658680634456403E-94</v>
      </c>
      <c r="BG251" s="102">
        <f t="shared" ca="1" si="429"/>
        <v>1.2627697210726387E-89</v>
      </c>
      <c r="BH251" s="102">
        <f t="shared" ca="1" si="429"/>
        <v>1.1696459991620296E-85</v>
      </c>
      <c r="BI251" s="102">
        <f t="shared" ca="1" si="429"/>
        <v>7.5654926674758405E-82</v>
      </c>
      <c r="BJ251" s="102">
        <f t="shared" ca="1" si="429"/>
        <v>2.9701303275412165E-78</v>
      </c>
      <c r="BK251" s="102">
        <f t="shared" ca="1" si="438"/>
        <v>6.5992649960371145E-75</v>
      </c>
      <c r="BL251" s="102">
        <f t="shared" ca="1" si="438"/>
        <v>1.0909706842840592E-71</v>
      </c>
      <c r="BM251" s="102">
        <f t="shared" ca="1" si="438"/>
        <v>1.2162500446787552E-68</v>
      </c>
      <c r="BN251" s="102">
        <f t="shared" ca="1" si="438"/>
        <v>8.7040380301841937E-66</v>
      </c>
      <c r="BO251" s="102">
        <f t="shared" ca="1" si="438"/>
        <v>4.8607718849289511E-63</v>
      </c>
      <c r="BP251" s="102">
        <f t="shared" ca="1" si="438"/>
        <v>1.9769982499723452E-60</v>
      </c>
      <c r="BQ251" s="102">
        <f t="shared" ca="1" si="438"/>
        <v>5.6604418162857506E-58</v>
      </c>
      <c r="BR251" s="102">
        <f t="shared" ca="1" si="438"/>
        <v>1.3120100974865034E-55</v>
      </c>
      <c r="BS251" s="102">
        <f t="shared" ca="1" si="438"/>
        <v>2.3463423027357392E-53</v>
      </c>
      <c r="BT251" s="102">
        <f t="shared" ca="1" si="438"/>
        <v>3.1653129466249549E-51</v>
      </c>
      <c r="BU251" s="102">
        <f t="shared" ca="1" si="438"/>
        <v>3.5582896077615464E-49</v>
      </c>
      <c r="BV251" s="102">
        <f t="shared" ca="1" si="438"/>
        <v>3.2256742123323583E-47</v>
      </c>
      <c r="BW251" s="102">
        <f t="shared" ca="1" si="438"/>
        <v>2.325693419671086E-45</v>
      </c>
      <c r="BX251" s="102">
        <f t="shared" ca="1" si="438"/>
        <v>1.4299703199391147E-43</v>
      </c>
      <c r="BY251" s="102">
        <f t="shared" ca="1" si="438"/>
        <v>7.3388984997166112E-42</v>
      </c>
      <c r="BZ251" s="102">
        <f t="shared" ca="1" si="438"/>
        <v>3.1754828202240811E-40</v>
      </c>
      <c r="CA251" s="102">
        <f t="shared" ca="1" si="436"/>
        <v>1.1538513166295555E-38</v>
      </c>
      <c r="CB251" s="102">
        <f t="shared" ca="1" si="436"/>
        <v>3.6585706344121387E-37</v>
      </c>
      <c r="CC251" s="102">
        <f t="shared" ca="1" si="436"/>
        <v>1.0031316157688934E-35</v>
      </c>
      <c r="CD251" s="102">
        <f t="shared" ca="1" si="436"/>
        <v>2.3800594007616057E-34</v>
      </c>
      <c r="CE251" s="102">
        <f t="shared" ca="1" si="436"/>
        <v>5.0006848753324385E-33</v>
      </c>
      <c r="CF251" s="102">
        <f t="shared" ca="1" si="436"/>
        <v>9.2737863408462059E-32</v>
      </c>
      <c r="CG251" s="102">
        <f t="shared" ca="1" si="436"/>
        <v>1.5246656282333776E-30</v>
      </c>
      <c r="CH251" s="102">
        <f t="shared" ca="1" si="436"/>
        <v>2.2470501764707478E-29</v>
      </c>
      <c r="CI251" s="102">
        <f t="shared" ca="1" si="436"/>
        <v>2.9724865552497036E-28</v>
      </c>
      <c r="CJ251" s="102">
        <f t="shared" ca="1" si="436"/>
        <v>3.5554319949002887E-27</v>
      </c>
      <c r="CK251" s="102">
        <f t="shared" ca="1" si="436"/>
        <v>3.8515778418646782E-26</v>
      </c>
      <c r="CL251" s="102">
        <f t="shared" ca="1" si="436"/>
        <v>3.7973187980878438E-25</v>
      </c>
      <c r="CM251" s="102">
        <f t="shared" ca="1" si="436"/>
        <v>3.440741744758925E-24</v>
      </c>
      <c r="CN251" s="102">
        <f t="shared" ca="1" si="436"/>
        <v>2.8481929561586149E-23</v>
      </c>
      <c r="CO251" s="102">
        <f t="shared" ca="1" si="436"/>
        <v>2.1707392554315666E-22</v>
      </c>
      <c r="CP251" s="102">
        <f t="shared" ca="1" si="440"/>
        <v>1.5412279247004982E-21</v>
      </c>
      <c r="CQ251" s="102">
        <f t="shared" ca="1" si="440"/>
        <v>1.0071248260162409E-20</v>
      </c>
      <c r="CR251" s="102">
        <f t="shared" ca="1" si="440"/>
        <v>6.1186484902883759E-20</v>
      </c>
      <c r="CS251" s="102">
        <f t="shared" ca="1" si="440"/>
        <v>3.5025572674998888E-19</v>
      </c>
      <c r="CT251" s="102">
        <f t="shared" ca="1" si="440"/>
        <v>1.8571001959100274E-18</v>
      </c>
      <c r="CU251" s="102">
        <f t="shared" ca="1" si="440"/>
        <v>9.2307107644371532E-18</v>
      </c>
      <c r="CV251" s="102">
        <f t="shared" ca="1" si="440"/>
        <v>4.3119482541804062E-17</v>
      </c>
      <c r="CW251" s="102">
        <f t="shared" ca="1" si="440"/>
        <v>1.9222285925039949E-16</v>
      </c>
      <c r="CX251" s="102">
        <f t="shared" ca="1" si="440"/>
        <v>7.9922130320920258E-16</v>
      </c>
      <c r="CY251" s="102">
        <f t="shared" ca="1" si="440"/>
        <v>3.1440142079660042E-15</v>
      </c>
      <c r="CZ251" s="102">
        <f t="shared" ca="1" si="440"/>
        <v>1.1894371474657085E-14</v>
      </c>
      <c r="DA251" s="102">
        <f t="shared" ca="1" si="440"/>
        <v>4.2163740643225964E-14</v>
      </c>
      <c r="DB251" s="102">
        <f t="shared" ca="1" si="440"/>
        <v>1.4223496282578635E-13</v>
      </c>
      <c r="DC251" s="102">
        <f t="shared" ca="1" si="440"/>
        <v>4.6449697981109596E-13</v>
      </c>
      <c r="DD251" s="102">
        <f t="shared" ca="1" si="440"/>
        <v>1.4271297874515963E-12</v>
      </c>
      <c r="DE251" s="102">
        <f t="shared" ca="1" si="440"/>
        <v>4.1936589547564892E-12</v>
      </c>
      <c r="DF251" s="102">
        <f t="shared" ca="1" si="439"/>
        <v>1.1997914078830015E-11</v>
      </c>
      <c r="DG251" s="102">
        <f t="shared" ca="1" si="439"/>
        <v>3.2409918777366302E-11</v>
      </c>
      <c r="DH251" s="102">
        <f t="shared" ca="1" si="439"/>
        <v>8.4100477580090567E-11</v>
      </c>
      <c r="DI251" s="102">
        <f t="shared" ca="1" si="439"/>
        <v>2.1352283180357902E-10</v>
      </c>
      <c r="DJ251" s="102">
        <f t="shared" ca="1" si="439"/>
        <v>5.1348639560856259E-10</v>
      </c>
      <c r="DK251" s="102">
        <f t="shared" ca="1" si="439"/>
        <v>1.1907621261469608E-9</v>
      </c>
      <c r="DL251" s="102">
        <f t="shared" ca="1" si="439"/>
        <v>2.7133745056171572E-9</v>
      </c>
      <c r="DM251" s="102">
        <f t="shared" ca="1" si="439"/>
        <v>5.87302779257431E-9</v>
      </c>
      <c r="DN251" s="102">
        <f t="shared" ca="1" si="439"/>
        <v>1.2299537082408152E-8</v>
      </c>
      <c r="DO251" s="102">
        <f t="shared" ca="1" si="439"/>
        <v>2.5405700850278989E-8</v>
      </c>
      <c r="DP251" s="102">
        <f t="shared" ca="1" si="439"/>
        <v>4.9973662293887484E-8</v>
      </c>
      <c r="DQ251" s="102">
        <f t="shared" ca="1" si="439"/>
        <v>9.5393353086739531E-8</v>
      </c>
      <c r="DR251" s="102">
        <f t="shared" ca="1" si="439"/>
        <v>1.7687335463456578E-7</v>
      </c>
      <c r="DS251" s="102">
        <f t="shared" ca="1" si="439"/>
        <v>3.2487288454708434E-7</v>
      </c>
      <c r="DT251" s="102">
        <f t="shared" ca="1" si="439"/>
        <v>5.699079683356847E-7</v>
      </c>
      <c r="DU251" s="102">
        <f t="shared" ref="DU251:EJ266" ca="1" si="445">IFERROR(ABS(DU$35)*INDEX($F$42:$F$388,MATCH($X251*DU$35,$A$42:$A$388,1))*DU$37*DU$36,#N/A)</f>
        <v>9.7357224350332253E-7</v>
      </c>
      <c r="DV251" s="102">
        <f t="shared" ca="1" si="445"/>
        <v>1.6521154496375097E-6</v>
      </c>
      <c r="DW251" s="102">
        <f t="shared" ca="1" si="445"/>
        <v>2.6830546742000149E-6</v>
      </c>
      <c r="DX251" s="102">
        <f t="shared" ca="1" si="445"/>
        <v>4.2529062777144378E-6</v>
      </c>
      <c r="DY251" s="102">
        <f t="shared" ca="1" si="445"/>
        <v>6.7131613967459401E-6</v>
      </c>
      <c r="DZ251" s="102">
        <f t="shared" ca="1" si="445"/>
        <v>1.0160180170453332E-5</v>
      </c>
      <c r="EA251" s="102">
        <f t="shared" ca="1" si="445"/>
        <v>1.5040466447740184E-5</v>
      </c>
      <c r="EB251" s="102">
        <f t="shared" ca="1" si="445"/>
        <v>2.2222711848947716E-5</v>
      </c>
      <c r="EC251" s="102">
        <f t="shared" ca="1" si="445"/>
        <v>3.1539672820930308E-5</v>
      </c>
      <c r="ED251" s="102">
        <f t="shared" ca="1" si="445"/>
        <v>4.3872027117554698E-5</v>
      </c>
      <c r="EE251" s="102">
        <f t="shared" ca="1" si="445"/>
        <v>6.1044678241003704E-5</v>
      </c>
      <c r="EF251" s="102">
        <f t="shared" ca="1" si="445"/>
        <v>8.1741206601975588E-5</v>
      </c>
      <c r="EG251" s="102">
        <f t="shared" ca="1" si="445"/>
        <v>1.0749795460810291E-4</v>
      </c>
      <c r="EH251" s="102">
        <f t="shared" ca="1" si="445"/>
        <v>1.4172575648117012E-4</v>
      </c>
      <c r="EI251" s="102">
        <f t="shared" ca="1" si="445"/>
        <v>1.8017225147283345E-4</v>
      </c>
      <c r="EJ251" s="102">
        <f t="shared" ca="1" si="445"/>
        <v>2.2543661616265343E-4</v>
      </c>
      <c r="EK251" s="102">
        <f t="shared" ca="1" si="442"/>
        <v>2.834215276069326E-4</v>
      </c>
      <c r="EL251" s="102">
        <f t="shared" ca="1" si="442"/>
        <v>3.4429999817689618E-4</v>
      </c>
      <c r="EM251" s="102">
        <f t="shared" ca="1" si="442"/>
        <v>4.1256718011191179E-4</v>
      </c>
      <c r="EN251" s="102">
        <f t="shared" ca="1" si="442"/>
        <v>4.8800438646653092E-4</v>
      </c>
      <c r="EO251" s="102">
        <f t="shared" ca="1" si="442"/>
        <v>5.8174238842070099E-4</v>
      </c>
      <c r="EP251" s="102">
        <f t="shared" ca="1" si="442"/>
        <v>6.7196122044466469E-4</v>
      </c>
      <c r="EQ251" s="102">
        <f t="shared" ca="1" si="442"/>
        <v>7.6779707008861457E-4</v>
      </c>
      <c r="ER251" s="102">
        <f t="shared" ca="1" si="442"/>
        <v>8.8599575323662074E-4</v>
      </c>
      <c r="ES251" s="102">
        <f t="shared" ca="1" si="442"/>
        <v>9.9258912360807982E-4</v>
      </c>
      <c r="ET251" s="102">
        <f t="shared" ca="1" si="442"/>
        <v>1.1021106035737124E-3</v>
      </c>
      <c r="EU251" s="102">
        <f t="shared" ca="1" si="442"/>
        <v>1.2381098887301284E-3</v>
      </c>
      <c r="EV251" s="102">
        <f t="shared" ca="1" si="442"/>
        <v>1.352663258446287E-3</v>
      </c>
      <c r="EW251" s="102">
        <f t="shared" ca="1" si="442"/>
        <v>1.4670610464566302E-3</v>
      </c>
      <c r="EX251" s="102">
        <f t="shared" ca="1" si="442"/>
        <v>1.6123135718092299E-3</v>
      </c>
      <c r="EY251" s="102">
        <f t="shared" ca="1" si="442"/>
        <v>1.7257312963261256E-3</v>
      </c>
      <c r="EZ251" s="102">
        <f t="shared" ca="1" si="433"/>
        <v>1.8361545132542045E-3</v>
      </c>
      <c r="FA251" s="102">
        <f t="shared" ca="1" si="433"/>
        <v>1.9820852902677883E-3</v>
      </c>
      <c r="FB251" s="102">
        <f t="shared" ca="1" si="433"/>
        <v>2.0862673249907159E-3</v>
      </c>
      <c r="FC251" s="102">
        <f t="shared" ca="1" si="433"/>
        <v>2.1852364488863223E-3</v>
      </c>
      <c r="FD251" s="102">
        <f t="shared" ca="1" si="433"/>
        <v>2.3244608101057637E-3</v>
      </c>
      <c r="FE251" s="102">
        <f t="shared" ca="1" si="433"/>
        <v>2.4132045187465552E-3</v>
      </c>
      <c r="FF251" s="102">
        <f t="shared" ca="1" si="433"/>
        <v>2.4952682377805428E-3</v>
      </c>
      <c r="FG251" s="102">
        <f t="shared" ca="1" si="433"/>
        <v>2.6221495840103898E-3</v>
      </c>
      <c r="FH251" s="102">
        <f t="shared" ca="1" si="433"/>
        <v>2.6914065972936793E-3</v>
      </c>
      <c r="FI251" s="102">
        <f t="shared" ca="1" si="433"/>
        <v>2.7532382421889341E-3</v>
      </c>
      <c r="FJ251" s="102">
        <f t="shared" ca="1" si="433"/>
        <v>2.8075913546797113E-3</v>
      </c>
      <c r="FK251" s="102">
        <f t="shared" ca="1" si="433"/>
        <v>2.9117166109888211E-3</v>
      </c>
      <c r="FL251" s="102">
        <f t="shared" ca="1" si="433"/>
        <v>2.9518918571425383E-3</v>
      </c>
      <c r="FM251" s="102">
        <f t="shared" ca="1" si="433"/>
        <v>2.9846260739987088E-3</v>
      </c>
      <c r="FN251" s="102">
        <f t="shared" ca="1" si="433"/>
        <v>3.0702359997237878E-3</v>
      </c>
      <c r="FO251" s="102">
        <f t="shared" ca="1" si="433"/>
        <v>3.0888723084444162E-3</v>
      </c>
      <c r="FP251" s="102">
        <f t="shared" ca="1" si="430"/>
        <v>3.1005264509289471E-3</v>
      </c>
      <c r="FQ251" s="102">
        <f t="shared" ca="1" si="430"/>
        <v>3.167290742700501E-3</v>
      </c>
      <c r="FR251" s="102">
        <f t="shared" ca="1" si="430"/>
        <v>3.1656569134335929E-3</v>
      </c>
      <c r="FS251" s="102">
        <f t="shared" ca="1" si="430"/>
        <v>3.1577881504951926E-3</v>
      </c>
      <c r="FT251" s="102">
        <f t="shared" ca="1" si="430"/>
        <v>3.2063498918939756E-3</v>
      </c>
      <c r="FU251" s="102">
        <f t="shared" ca="1" si="430"/>
        <v>3.1865020145989335E-3</v>
      </c>
      <c r="FV251" s="102">
        <f t="shared" ca="1" si="430"/>
        <v>3.1613397543831336E-3</v>
      </c>
      <c r="FW251" s="102">
        <f t="shared" ca="1" si="430"/>
        <v>3.193031288675873E-3</v>
      </c>
      <c r="FX251" s="102">
        <f t="shared" ca="1" si="430"/>
        <v>3.1575000835110485E-3</v>
      </c>
      <c r="FY251" s="102">
        <f t="shared" ca="1" si="430"/>
        <v>3.117654845382606E-3</v>
      </c>
      <c r="FZ251" s="102">
        <f t="shared" ca="1" si="430"/>
        <v>3.1342527911086587E-3</v>
      </c>
      <c r="GA251" s="102">
        <f t="shared" ca="1" si="430"/>
        <v>3.085790169663225E-3</v>
      </c>
      <c r="GB251" s="102">
        <f t="shared" ca="1" si="430"/>
        <v>3.0340215821438041E-3</v>
      </c>
      <c r="GC251" s="102">
        <f t="shared" ca="1" si="430"/>
        <v>3.037545814891917E-3</v>
      </c>
      <c r="GD251" s="102">
        <f t="shared" ca="1" si="430"/>
        <v>2.9789295932769731E-3</v>
      </c>
      <c r="GE251" s="102">
        <f t="shared" ca="1" si="428"/>
        <v>2.9179706417248106E-3</v>
      </c>
      <c r="GF251" s="102">
        <f t="shared" ca="1" si="428"/>
        <v>2.9105264371613246E-3</v>
      </c>
      <c r="GG251" s="102">
        <f t="shared" ca="1" si="428"/>
        <v>2.8444177575659636E-3</v>
      </c>
      <c r="GH251" s="102">
        <f t="shared" ca="1" si="428"/>
        <v>2.7768490466676052E-3</v>
      </c>
      <c r="GI251" s="102">
        <f t="shared" ca="1" si="428"/>
        <v>2.7080983883351474E-3</v>
      </c>
      <c r="GJ251" s="102">
        <f t="shared" ca="1" si="428"/>
        <v>2.6893547912924419E-3</v>
      </c>
      <c r="GK251" s="102">
        <f t="shared" ca="1" si="428"/>
        <v>2.6175212285502254E-3</v>
      </c>
      <c r="GL251" s="102">
        <f t="shared" ca="1" si="428"/>
        <v>2.5452440511551607E-3</v>
      </c>
      <c r="GM251" s="102">
        <f t="shared" ca="1" si="428"/>
        <v>2.5202144353514782E-3</v>
      </c>
      <c r="GN251" s="102">
        <f t="shared" ca="1" si="428"/>
        <v>2.4461765002225825E-3</v>
      </c>
      <c r="GO251" s="102">
        <f t="shared" ca="1" si="428"/>
        <v>2.3723194503315996E-3</v>
      </c>
      <c r="GP251" s="102">
        <f t="shared" ca="1" si="428"/>
        <v>2.3427100945936623E-3</v>
      </c>
      <c r="GQ251" s="102">
        <f t="shared" ca="1" si="428"/>
        <v>2.2682222325544864E-3</v>
      </c>
      <c r="GR251" s="102">
        <f t="shared" ca="1" si="428"/>
        <v>2.1944258338004205E-3</v>
      </c>
      <c r="GS251" s="102">
        <f t="shared" ca="1" si="428"/>
        <v>2.1617340310482714E-3</v>
      </c>
      <c r="GT251" s="102">
        <f t="shared" ca="1" si="428"/>
        <v>2.0882434661841942E-3</v>
      </c>
      <c r="GU251" s="102">
        <f t="shared" ca="1" si="427"/>
        <v>2.0158463149674661E-3</v>
      </c>
      <c r="GV251" s="102">
        <f t="shared" ca="1" si="427"/>
        <v>1.981351694997217E-3</v>
      </c>
      <c r="GW251" s="102">
        <f t="shared" ca="1" si="427"/>
        <v>1.9100118318607293E-3</v>
      </c>
      <c r="GX251" s="102">
        <f t="shared" ca="1" si="427"/>
        <v>1.8400675776026434E-3</v>
      </c>
      <c r="GY251" s="102">
        <f t="shared" ca="1" si="427"/>
        <v>1.8048355765056296E-3</v>
      </c>
      <c r="GZ251" s="102">
        <f t="shared" ca="1" si="427"/>
        <v>1.7365291531548541E-3</v>
      </c>
      <c r="HA251" s="102">
        <f t="shared" ca="1" si="427"/>
        <v>1.6698317744994647E-3</v>
      </c>
      <c r="HB251" s="102">
        <f t="shared" ca="1" si="427"/>
        <v>1.6347255813830713E-3</v>
      </c>
      <c r="HC251" s="102">
        <f t="shared" ca="1" si="427"/>
        <v>1.5700936445102341E-3</v>
      </c>
      <c r="HD251" s="102">
        <f t="shared" ca="1" si="427"/>
        <v>1.5072074123431863E-3</v>
      </c>
      <c r="HE251" s="102">
        <f t="shared" ca="1" si="427"/>
        <v>1.4460844081418108E-3</v>
      </c>
      <c r="HF251" s="102">
        <f t="shared" ca="1" si="427"/>
        <v>1.4123790592244063E-3</v>
      </c>
      <c r="HG251" s="102">
        <f t="shared" ca="1" si="427"/>
        <v>1.3536704460851616E-3</v>
      </c>
      <c r="HH251" s="102">
        <f t="shared" ca="1" si="427"/>
        <v>1.2967780113246833E-3</v>
      </c>
      <c r="HI251" s="102">
        <f t="shared" ca="1" si="427"/>
        <v>1.2645193770083754E-3</v>
      </c>
      <c r="HJ251" s="102">
        <f t="shared" ca="1" si="437"/>
        <v>1.2101888616574067E-3</v>
      </c>
      <c r="HK251" s="102">
        <f t="shared" ca="1" si="437"/>
        <v>1.1576785149847143E-3</v>
      </c>
      <c r="HL251" s="102">
        <f t="shared" ca="1" si="437"/>
        <v>1.1271934927076462E-3</v>
      </c>
      <c r="HM251" s="102">
        <f t="shared" ca="1" si="437"/>
        <v>1.0773058680594119E-3</v>
      </c>
      <c r="HN251" s="102">
        <f t="shared" ca="1" si="437"/>
        <v>1.0292038291098691E-3</v>
      </c>
      <c r="HO251" s="102">
        <f t="shared" ca="1" si="437"/>
        <v>1.0007061621229827E-3</v>
      </c>
      <c r="HP251" s="102">
        <f t="shared" ca="1" si="437"/>
        <v>9.5521837385667639E-4</v>
      </c>
      <c r="HQ251" s="102">
        <f t="shared" ca="1" si="435"/>
        <v>9.114522443815007E-4</v>
      </c>
      <c r="HR251" s="102">
        <f t="shared" ca="1" si="435"/>
        <v>8.8506253867499474E-4</v>
      </c>
      <c r="HS251" s="102">
        <f t="shared" ca="1" si="435"/>
        <v>8.4384853643383942E-4</v>
      </c>
      <c r="HT251" s="102">
        <f t="shared" ca="1" si="435"/>
        <v>8.0427096220501927E-4</v>
      </c>
      <c r="HU251" s="102">
        <f t="shared" ca="1" si="435"/>
        <v>7.8003506876881898E-4</v>
      </c>
      <c r="HV251" s="102">
        <f t="shared" ca="1" si="435"/>
        <v>7.4290742846233821E-4</v>
      </c>
      <c r="HW251" s="102">
        <f t="shared" ca="1" si="435"/>
        <v>7.0731655331599463E-4</v>
      </c>
      <c r="HX251" s="102">
        <f t="shared" ca="1" si="435"/>
        <v>6.8522164126908836E-4</v>
      </c>
      <c r="HY251" s="102">
        <f t="shared" ca="1" si="435"/>
        <v>6.5195007279192179E-4</v>
      </c>
      <c r="HZ251" s="102">
        <f t="shared" ca="1" si="435"/>
        <v>6.20107004766812E-4</v>
      </c>
      <c r="IA251" s="102">
        <f t="shared" ca="1" si="435"/>
        <v>5.8964526142112387E-4</v>
      </c>
      <c r="IB251" s="102">
        <f t="shared" ca="1" si="435"/>
        <v>5.7042257410285803E-4</v>
      </c>
      <c r="IC251" s="102">
        <f t="shared" ca="1" si="435"/>
        <v>5.420645627923355E-4</v>
      </c>
      <c r="ID251" s="102">
        <f t="shared" ca="1" si="435"/>
        <v>5.1497485724265996E-4</v>
      </c>
      <c r="IE251" s="102">
        <f t="shared" ca="1" si="435"/>
        <v>4.976991002610796E-4</v>
      </c>
      <c r="IF251" s="102">
        <f t="shared" ca="1" si="435"/>
        <v>4.7255414370285656E-4</v>
      </c>
      <c r="IG251" s="102">
        <f t="shared" ca="1" si="423"/>
        <v>4.485628434646427E-4</v>
      </c>
      <c r="IH251" s="102">
        <f t="shared" ca="1" si="423"/>
        <v>4.3311014143018517E-4</v>
      </c>
      <c r="II251" s="102">
        <f t="shared" ca="1" si="423"/>
        <v>4.1089945091096443E-4</v>
      </c>
      <c r="IJ251" s="102">
        <f t="shared" ref="IJ251:IY298" ca="1" si="446">IFERROR(ABS(IJ$35)*INDEX($F$42:$F$388,MATCH($X251*IJ$35,$A$42:$A$388,1))*IJ$37*IJ$36,#N/A)</f>
        <v>3.8975261489501874E-4</v>
      </c>
      <c r="IK251" s="102">
        <f t="shared" ca="1" si="446"/>
        <v>3.7599422628321465E-4</v>
      </c>
      <c r="IL251" s="102">
        <f t="shared" ca="1" si="446"/>
        <v>3.5645436878778137E-4</v>
      </c>
      <c r="IM251" s="102">
        <f t="shared" ca="1" si="446"/>
        <v>3.3785059029823119E-4</v>
      </c>
      <c r="IN251" s="102">
        <f t="shared" ca="1" si="446"/>
        <v>3.256876983025285E-4</v>
      </c>
      <c r="IO251" s="102">
        <f t="shared" ca="1" si="446"/>
        <v>3.0851000221809974E-4</v>
      </c>
      <c r="IP251" s="102">
        <f t="shared" ca="1" si="446"/>
        <v>2.9236536949888158E-4</v>
      </c>
      <c r="IQ251" s="102">
        <f t="shared" ca="1" si="446"/>
        <v>2.8154078291613859E-4</v>
      </c>
      <c r="IR251" s="102">
        <f t="shared" ca="1" si="446"/>
        <v>2.6646809533006639E-4</v>
      </c>
      <c r="IS251" s="102">
        <f t="shared" ca="1" si="446"/>
        <v>2.5240632579241935E-4</v>
      </c>
      <c r="IT251" s="102">
        <f t="shared" ca="1" si="446"/>
        <v>2.4306134719246901E-4</v>
      </c>
      <c r="IU251" s="102">
        <f t="shared" ca="1" si="446"/>
        <v>2.2906214731147046E-4</v>
      </c>
      <c r="IV251" s="102">
        <f t="shared" ca="1" si="446"/>
        <v>2.1891922415195203E-4</v>
      </c>
      <c r="IW251" s="102">
        <f t="shared" ca="1" si="446"/>
        <v>2.0365586728000895E-4</v>
      </c>
      <c r="IX251" s="102">
        <f t="shared" ca="1" si="446"/>
        <v>1.9906766425609046E-4</v>
      </c>
      <c r="IY251" s="102">
        <f t="shared" ca="1" si="446"/>
        <v>1.9069832349082809E-4</v>
      </c>
      <c r="IZ251" s="102">
        <f t="shared" ca="1" si="443"/>
        <v>1.8341814132357407E-4</v>
      </c>
      <c r="JA251" s="102">
        <f t="shared" ca="1" si="443"/>
        <v>1.7666211679437822E-4</v>
      </c>
      <c r="JB251" s="102">
        <f t="shared" ca="1" si="443"/>
        <v>1.7338287051056194E-4</v>
      </c>
      <c r="JC251" s="102">
        <f t="shared" ca="1" si="443"/>
        <v>1.5457905781049948E-4</v>
      </c>
      <c r="JD251" s="102">
        <f t="shared" ca="1" si="443"/>
        <v>1.8129911759243657E-4</v>
      </c>
      <c r="JE251" s="102">
        <f t="shared" ca="1" si="443"/>
        <v>1.1194265061959754E-4</v>
      </c>
      <c r="JF251" s="102" t="e">
        <f t="shared" ca="1" si="443"/>
        <v>#N/A</v>
      </c>
      <c r="JG251" s="102" t="e">
        <f t="shared" ca="1" si="443"/>
        <v>#N/A</v>
      </c>
      <c r="JH251" s="102" t="e">
        <f t="shared" ca="1" si="443"/>
        <v>#N/A</v>
      </c>
      <c r="JI251" s="102" t="e">
        <f t="shared" ca="1" si="443"/>
        <v>#N/A</v>
      </c>
      <c r="JJ251" s="102" t="e">
        <f t="shared" ca="1" si="443"/>
        <v>#N/A</v>
      </c>
      <c r="JK251" s="102" t="e">
        <f t="shared" ca="1" si="443"/>
        <v>#N/A</v>
      </c>
      <c r="JL251" s="102" t="e">
        <f t="shared" ca="1" si="443"/>
        <v>#N/A</v>
      </c>
      <c r="JM251" s="102" t="e">
        <f t="shared" ca="1" si="443"/>
        <v>#N/A</v>
      </c>
      <c r="JN251" s="102" t="e">
        <f t="shared" ca="1" si="441"/>
        <v>#N/A</v>
      </c>
      <c r="JO251" s="102" t="e">
        <f t="shared" ca="1" si="441"/>
        <v>#N/A</v>
      </c>
      <c r="JP251" s="102" t="e">
        <f t="shared" ca="1" si="441"/>
        <v>#N/A</v>
      </c>
      <c r="JQ251" s="102" t="e">
        <f t="shared" ca="1" si="441"/>
        <v>#N/A</v>
      </c>
      <c r="JR251" s="102" t="e">
        <f t="shared" ca="1" si="441"/>
        <v>#N/A</v>
      </c>
      <c r="JS251" s="102" t="e">
        <f t="shared" ca="1" si="441"/>
        <v>#N/A</v>
      </c>
      <c r="JT251" s="102" t="e">
        <f t="shared" ca="1" si="441"/>
        <v>#N/A</v>
      </c>
      <c r="JU251" s="102" t="e">
        <f t="shared" ca="1" si="441"/>
        <v>#N/A</v>
      </c>
      <c r="JV251" s="102" t="e">
        <f t="shared" ca="1" si="441"/>
        <v>#N/A</v>
      </c>
      <c r="JW251" s="102" t="e">
        <f t="shared" ca="1" si="441"/>
        <v>#N/A</v>
      </c>
      <c r="JX251" s="102" t="e">
        <f t="shared" ca="1" si="441"/>
        <v>#N/A</v>
      </c>
      <c r="JY251" s="102" t="e">
        <f t="shared" ca="1" si="441"/>
        <v>#N/A</v>
      </c>
      <c r="JZ251" s="102" t="e">
        <f t="shared" ca="1" si="441"/>
        <v>#N/A</v>
      </c>
      <c r="KA251" s="102" t="e">
        <f t="shared" ca="1" si="441"/>
        <v>#N/A</v>
      </c>
      <c r="KB251" s="102" t="e">
        <f t="shared" ca="1" si="441"/>
        <v>#N/A</v>
      </c>
      <c r="KC251" s="102" t="e">
        <f t="shared" ca="1" si="381"/>
        <v>#N/A</v>
      </c>
      <c r="KD251" s="102" t="e">
        <f t="shared" ca="1" si="381"/>
        <v>#N/A</v>
      </c>
      <c r="KE251" s="102" t="e">
        <f t="shared" ca="1" si="381"/>
        <v>#N/A</v>
      </c>
      <c r="KF251" s="102" t="e">
        <f t="shared" ca="1" si="381"/>
        <v>#N/A</v>
      </c>
      <c r="KG251" s="102" t="e">
        <f t="shared" ca="1" si="381"/>
        <v>#N/A</v>
      </c>
      <c r="KH251" s="102" t="e">
        <f t="shared" ca="1" si="434"/>
        <v>#N/A</v>
      </c>
      <c r="KI251" s="102" t="e">
        <f t="shared" ca="1" si="434"/>
        <v>#N/A</v>
      </c>
      <c r="KJ251" s="102" t="e">
        <f t="shared" ca="1" si="434"/>
        <v>#N/A</v>
      </c>
      <c r="KK251" s="102" t="e">
        <f t="shared" ca="1" si="434"/>
        <v>#N/A</v>
      </c>
      <c r="KL251" s="102" t="e">
        <f t="shared" ca="1" si="434"/>
        <v>#N/A</v>
      </c>
      <c r="KM251" s="102" t="e">
        <f t="shared" ca="1" si="434"/>
        <v>#N/A</v>
      </c>
      <c r="KN251" s="102" t="e">
        <f t="shared" ca="1" si="434"/>
        <v>#N/A</v>
      </c>
      <c r="KO251" s="102" t="e">
        <f t="shared" ca="1" si="434"/>
        <v>#N/A</v>
      </c>
      <c r="KP251" s="102" t="e">
        <f t="shared" ca="1" si="434"/>
        <v>#N/A</v>
      </c>
      <c r="KQ251" s="102" t="e">
        <f t="shared" ca="1" si="434"/>
        <v>#N/A</v>
      </c>
      <c r="KR251" s="102" t="e">
        <f t="shared" ca="1" si="434"/>
        <v>#N/A</v>
      </c>
      <c r="KS251" s="102" t="e">
        <f t="shared" ca="1" si="434"/>
        <v>#N/A</v>
      </c>
      <c r="KT251" s="102" t="e">
        <f t="shared" ca="1" si="434"/>
        <v>#N/A</v>
      </c>
      <c r="KU251" s="102" t="e">
        <f t="shared" ca="1" si="434"/>
        <v>#N/A</v>
      </c>
      <c r="KV251" s="102" t="e">
        <f t="shared" ca="1" si="434"/>
        <v>#N/A</v>
      </c>
      <c r="KW251" s="102" t="e">
        <f t="shared" ca="1" si="434"/>
        <v>#N/A</v>
      </c>
      <c r="KX251" s="102" t="e">
        <f t="shared" ca="1" si="431"/>
        <v>#N/A</v>
      </c>
      <c r="KY251" s="102" t="e">
        <f t="shared" ca="1" si="431"/>
        <v>#N/A</v>
      </c>
      <c r="KZ251" s="102" t="e">
        <f t="shared" ca="1" si="431"/>
        <v>#N/A</v>
      </c>
      <c r="LA251" s="102" t="e">
        <f t="shared" ca="1" si="431"/>
        <v>#N/A</v>
      </c>
      <c r="LB251" s="102" t="e">
        <f t="shared" ca="1" si="431"/>
        <v>#N/A</v>
      </c>
      <c r="LC251" s="102" t="e">
        <f t="shared" ca="1" si="431"/>
        <v>#N/A</v>
      </c>
      <c r="LD251" s="102" t="e">
        <f t="shared" ca="1" si="431"/>
        <v>#N/A</v>
      </c>
      <c r="LE251" s="102" t="e">
        <f t="shared" ca="1" si="431"/>
        <v>#N/A</v>
      </c>
      <c r="LF251" s="102" t="e">
        <f t="shared" ca="1" si="431"/>
        <v>#N/A</v>
      </c>
      <c r="LG251" s="102" t="e">
        <f t="shared" ca="1" si="431"/>
        <v>#N/A</v>
      </c>
      <c r="LH251" s="102" t="e">
        <f t="shared" ca="1" si="431"/>
        <v>#N/A</v>
      </c>
      <c r="LI251" s="102" t="e">
        <f t="shared" ca="1" si="390"/>
        <v>#N/A</v>
      </c>
      <c r="LJ251" s="102" t="e">
        <f t="shared" ca="1" si="389"/>
        <v>#N/A</v>
      </c>
      <c r="LK251" s="102" t="e">
        <f t="shared" ca="1" si="389"/>
        <v>#N/A</v>
      </c>
      <c r="LL251" s="102" t="e">
        <f t="shared" ca="1" si="389"/>
        <v>#N/A</v>
      </c>
      <c r="LM251" s="102" t="e">
        <f t="shared" ca="1" si="389"/>
        <v>#N/A</v>
      </c>
      <c r="LN251" s="102" t="e">
        <f t="shared" ca="1" si="389"/>
        <v>#N/A</v>
      </c>
      <c r="LO251" s="102" t="e">
        <f t="shared" ca="1" si="373"/>
        <v>#N/A</v>
      </c>
      <c r="LP251" s="102" t="e">
        <f t="shared" ref="LP251:ME266" ca="1" si="447">IFERROR(ABS(LP$35)*INDEX($F$42:$F$388,MATCH($X251*LP$35,$A$42:$A$388,1))*LP$37*LP$36,#N/A)</f>
        <v>#N/A</v>
      </c>
      <c r="LQ251" s="102" t="e">
        <f t="shared" ca="1" si="447"/>
        <v>#N/A</v>
      </c>
      <c r="LR251" s="102" t="e">
        <f t="shared" ca="1" si="447"/>
        <v>#N/A</v>
      </c>
      <c r="LS251" s="102" t="e">
        <f t="shared" ca="1" si="447"/>
        <v>#N/A</v>
      </c>
      <c r="LT251" s="102" t="e">
        <f t="shared" ca="1" si="447"/>
        <v>#N/A</v>
      </c>
      <c r="LU251" s="102" t="e">
        <f t="shared" ca="1" si="447"/>
        <v>#N/A</v>
      </c>
      <c r="LV251" s="102" t="e">
        <f t="shared" ca="1" si="447"/>
        <v>#N/A</v>
      </c>
      <c r="LW251" s="102" t="e">
        <f t="shared" ca="1" si="447"/>
        <v>#N/A</v>
      </c>
      <c r="LX251" s="102" t="e">
        <f t="shared" ca="1" si="447"/>
        <v>#N/A</v>
      </c>
      <c r="LY251" s="102" t="e">
        <f t="shared" ca="1" si="447"/>
        <v>#N/A</v>
      </c>
      <c r="LZ251" s="102" t="e">
        <f t="shared" ca="1" si="447"/>
        <v>#N/A</v>
      </c>
      <c r="MA251" s="102" t="e">
        <f t="shared" ca="1" si="447"/>
        <v>#N/A</v>
      </c>
      <c r="MB251" s="102" t="e">
        <f t="shared" ca="1" si="447"/>
        <v>#N/A</v>
      </c>
      <c r="MC251" s="102" t="e">
        <f t="shared" ca="1" si="447"/>
        <v>#N/A</v>
      </c>
      <c r="MD251" s="102" t="e">
        <f t="shared" ca="1" si="447"/>
        <v>#N/A</v>
      </c>
      <c r="ME251" s="102" t="e">
        <f t="shared" ca="1" si="447"/>
        <v>#N/A</v>
      </c>
      <c r="MF251" s="102" t="e">
        <f t="shared" ca="1" si="444"/>
        <v>#N/A</v>
      </c>
      <c r="MG251" s="102" t="e">
        <f t="shared" ca="1" si="444"/>
        <v>#N/A</v>
      </c>
      <c r="MH251" s="102" t="e">
        <f t="shared" ca="1" si="444"/>
        <v>#N/A</v>
      </c>
      <c r="MI251" s="102" t="e">
        <f t="shared" ca="1" si="444"/>
        <v>#N/A</v>
      </c>
      <c r="MJ251" s="102" t="e">
        <f t="shared" ca="1" si="444"/>
        <v>#N/A</v>
      </c>
      <c r="MK251" s="102" t="e">
        <f t="shared" ca="1" si="444"/>
        <v>#N/A</v>
      </c>
      <c r="ML251" s="102" t="e">
        <f t="shared" ca="1" si="444"/>
        <v>#N/A</v>
      </c>
      <c r="MM251" s="102" t="e">
        <f t="shared" ca="1" si="444"/>
        <v>#N/A</v>
      </c>
      <c r="MN251" s="102" t="e">
        <f t="shared" ca="1" si="444"/>
        <v>#N/A</v>
      </c>
      <c r="MO251" s="102" t="e">
        <f t="shared" ca="1" si="426"/>
        <v>#N/A</v>
      </c>
      <c r="MP251" s="102" t="e">
        <f t="shared" ca="1" si="426"/>
        <v>#N/A</v>
      </c>
      <c r="MQ251" s="102" t="e">
        <f t="shared" ca="1" si="426"/>
        <v>#N/A</v>
      </c>
      <c r="MR251" s="102" t="e">
        <f t="shared" ca="1" si="426"/>
        <v>#N/A</v>
      </c>
      <c r="MS251" s="102" t="e">
        <f t="shared" ca="1" si="426"/>
        <v>#N/A</v>
      </c>
      <c r="MT251" s="102" t="e">
        <f t="shared" ca="1" si="426"/>
        <v>#N/A</v>
      </c>
      <c r="MU251" s="102" t="e">
        <f t="shared" ca="1" si="426"/>
        <v>#N/A</v>
      </c>
      <c r="MV251" s="102" t="e">
        <f t="shared" ca="1" si="426"/>
        <v>#N/A</v>
      </c>
      <c r="MW251" s="102" t="e">
        <f t="shared" ca="1" si="425"/>
        <v>#N/A</v>
      </c>
      <c r="MX251" s="102" t="e">
        <f t="shared" ca="1" si="425"/>
        <v>#N/A</v>
      </c>
      <c r="MY251" s="102" t="e">
        <f t="shared" ca="1" si="425"/>
        <v>#N/A</v>
      </c>
      <c r="MZ251" s="102" t="e">
        <f t="shared" ca="1" si="425"/>
        <v>#N/A</v>
      </c>
      <c r="NA251" s="102" t="e">
        <f t="shared" ca="1" si="425"/>
        <v>#N/A</v>
      </c>
      <c r="NB251" s="102" t="e">
        <f t="shared" ca="1" si="425"/>
        <v>#N/A</v>
      </c>
      <c r="NC251" s="102" t="e">
        <f t="shared" ca="1" si="425"/>
        <v>#N/A</v>
      </c>
      <c r="ND251" s="102" t="e">
        <f t="shared" ca="1" si="425"/>
        <v>#N/A</v>
      </c>
      <c r="NE251" s="102" t="e">
        <f t="shared" ca="1" si="425"/>
        <v>#N/A</v>
      </c>
      <c r="NF251" s="102" t="e">
        <f t="shared" ca="1" si="425"/>
        <v>#N/A</v>
      </c>
      <c r="NG251" s="102" t="e">
        <f t="shared" ca="1" si="397"/>
        <v>#N/A</v>
      </c>
      <c r="NH251" s="102" t="e">
        <f t="shared" ca="1" si="377"/>
        <v>#N/A</v>
      </c>
      <c r="NI251" s="102" t="e">
        <f t="shared" ca="1" si="374"/>
        <v>#N/A</v>
      </c>
      <c r="NJ251" s="102" t="e">
        <f t="shared" ca="1" si="374"/>
        <v>#N/A</v>
      </c>
      <c r="NK251" s="102" t="e">
        <f t="shared" ca="1" si="374"/>
        <v>#N/A</v>
      </c>
      <c r="NL251" s="102" t="e">
        <f t="shared" ca="1" si="374"/>
        <v>#N/A</v>
      </c>
      <c r="NM251" s="102" t="e">
        <f t="shared" ca="1" si="374"/>
        <v>#N/A</v>
      </c>
      <c r="NN251" s="85"/>
      <c r="NO251" s="85"/>
      <c r="NP251" s="85"/>
      <c r="NQ251" s="85"/>
      <c r="NR251" s="85"/>
      <c r="NS251" s="85"/>
      <c r="NT251" s="85"/>
      <c r="NU251" s="85"/>
      <c r="OC251" s="85"/>
      <c r="OD251" s="85"/>
      <c r="OE251" s="85"/>
      <c r="OF251" s="85"/>
      <c r="OG251" s="85"/>
      <c r="OH251" s="85"/>
      <c r="OI251" s="85"/>
      <c r="OJ251" s="85"/>
      <c r="OK251" s="85"/>
      <c r="OL251" s="85"/>
      <c r="OM251" s="85"/>
      <c r="ON251" s="85"/>
      <c r="OO251" s="85"/>
      <c r="OP251" s="85"/>
    </row>
    <row r="252" spans="1:406" customFormat="1" ht="15" x14ac:dyDescent="0.25">
      <c r="A252" s="94">
        <v>6.3</v>
      </c>
      <c r="B252" s="92">
        <f t="shared" si="399"/>
        <v>8776683.2845281735</v>
      </c>
      <c r="C252" s="102">
        <f t="shared" si="400"/>
        <v>0.99999999999951361</v>
      </c>
      <c r="D252" s="102">
        <f t="shared" si="401"/>
        <v>1.8970787105607165E-12</v>
      </c>
      <c r="E252" s="102">
        <f t="shared" si="402"/>
        <v>0.94129185633859691</v>
      </c>
      <c r="F252" s="102">
        <f t="shared" si="403"/>
        <v>2.2898140490003886E-2</v>
      </c>
      <c r="G252" s="91"/>
      <c r="H252" s="102"/>
      <c r="I252" s="102"/>
      <c r="J252" s="97">
        <v>2.1</v>
      </c>
      <c r="K252" s="102">
        <f t="shared" si="404"/>
        <v>0.99999999999490052</v>
      </c>
      <c r="L252" s="102">
        <f t="shared" si="405"/>
        <v>2.2337021237916777E-10</v>
      </c>
      <c r="M252" s="102">
        <f t="shared" si="406"/>
        <v>0.92574040803120927</v>
      </c>
      <c r="N252" s="102">
        <f t="shared" si="407"/>
        <v>0.32527615658671077</v>
      </c>
      <c r="O252" s="85"/>
      <c r="P252" s="97">
        <v>4.2</v>
      </c>
      <c r="Q252" s="102">
        <f t="shared" si="408"/>
        <v>0.89637115547751867</v>
      </c>
      <c r="R252" s="102">
        <f t="shared" si="409"/>
        <v>4.2372431938762209E-2</v>
      </c>
      <c r="S252" s="97">
        <f t="shared" si="414"/>
        <v>2.0493901531919199</v>
      </c>
      <c r="T252" s="102">
        <f t="shared" si="415"/>
        <v>0.89637115547751867</v>
      </c>
      <c r="U252" s="102">
        <f t="shared" si="416"/>
        <v>0.1736752895641881</v>
      </c>
      <c r="V252" s="91"/>
      <c r="W252" s="85"/>
      <c r="X252" s="94">
        <f t="shared" si="417"/>
        <v>2.0493901531919199</v>
      </c>
      <c r="Y252" s="102">
        <f t="shared" ca="1" si="418"/>
        <v>0.19196530153253974</v>
      </c>
      <c r="Z252" s="102">
        <f t="shared" ca="1" si="419"/>
        <v>9.4015256845267445E-4</v>
      </c>
      <c r="AA252" s="102">
        <f ca="1">SUM($Z$43:Z252)</f>
        <v>0.74195923126734897</v>
      </c>
      <c r="AB252" s="102">
        <f t="shared" ca="1" si="420"/>
        <v>0.99999869116991158</v>
      </c>
      <c r="AC252" s="102">
        <f t="shared" ca="1" si="421"/>
        <v>6.4968560021203492E-2</v>
      </c>
      <c r="AD252" s="102"/>
      <c r="AE252" s="101"/>
      <c r="AF252" s="102">
        <f t="shared" ca="1" si="432"/>
        <v>0</v>
      </c>
      <c r="AG252" s="102">
        <f t="shared" ca="1" si="432"/>
        <v>0</v>
      </c>
      <c r="AH252" s="102">
        <f t="shared" ca="1" si="432"/>
        <v>0</v>
      </c>
      <c r="AI252" s="102">
        <f t="shared" ca="1" si="432"/>
        <v>0</v>
      </c>
      <c r="AJ252" s="102">
        <f t="shared" ca="1" si="432"/>
        <v>0</v>
      </c>
      <c r="AK252" s="102">
        <f t="shared" ca="1" si="432"/>
        <v>0</v>
      </c>
      <c r="AL252" s="102">
        <f t="shared" ca="1" si="432"/>
        <v>0</v>
      </c>
      <c r="AM252" s="102">
        <f t="shared" ca="1" si="432"/>
        <v>1.5206824318095175E-298</v>
      </c>
      <c r="AN252" s="102">
        <f t="shared" ca="1" si="432"/>
        <v>4.7602289654441396E-273</v>
      </c>
      <c r="AO252" s="102">
        <f t="shared" ca="1" si="432"/>
        <v>2.6085824893088532E-252</v>
      </c>
      <c r="AP252" s="102">
        <f t="shared" ca="1" si="432"/>
        <v>2.6763827996230437E-233</v>
      </c>
      <c r="AQ252" s="102">
        <f t="shared" ca="1" si="432"/>
        <v>1.0914720598048262E-216</v>
      </c>
      <c r="AR252" s="102">
        <f t="shared" ca="1" si="432"/>
        <v>1.3065651009390513E-202</v>
      </c>
      <c r="AS252" s="102">
        <f t="shared" ca="1" si="432"/>
        <v>2.0230764534087621E-189</v>
      </c>
      <c r="AT252" s="102">
        <f t="shared" ca="1" si="432"/>
        <v>1.3480101033954706E-177</v>
      </c>
      <c r="AU252" s="102">
        <f t="shared" ca="1" si="432"/>
        <v>2.641121629350443E-167</v>
      </c>
      <c r="AV252" s="102">
        <f t="shared" ca="1" si="429"/>
        <v>1.5101521564324069E-157</v>
      </c>
      <c r="AW252" s="102">
        <f t="shared" ca="1" si="429"/>
        <v>1.1802809666846731E-148</v>
      </c>
      <c r="AX252" s="102">
        <f t="shared" ca="1" si="429"/>
        <v>9.2198823969859076E-141</v>
      </c>
      <c r="AY252" s="102">
        <f t="shared" ca="1" si="429"/>
        <v>3.1399120405332241E-133</v>
      </c>
      <c r="AZ252" s="102">
        <f t="shared" ca="1" si="429"/>
        <v>2.7709915626101934E-126</v>
      </c>
      <c r="BA252" s="102">
        <f t="shared" ca="1" si="429"/>
        <v>7.4059966158390281E-120</v>
      </c>
      <c r="BB252" s="102">
        <f t="shared" ca="1" si="429"/>
        <v>4.9581719459667139E-114</v>
      </c>
      <c r="BC252" s="102">
        <f t="shared" ca="1" si="429"/>
        <v>1.8692640919831302E-108</v>
      </c>
      <c r="BD252" s="102">
        <f t="shared" ca="1" si="429"/>
        <v>2.9691370504858654E-103</v>
      </c>
      <c r="BE252" s="102">
        <f t="shared" ca="1" si="429"/>
        <v>1.732309976505171E-98</v>
      </c>
      <c r="BF252" s="102">
        <f t="shared" ca="1" si="429"/>
        <v>6.4658680634456403E-94</v>
      </c>
      <c r="BG252" s="102">
        <f t="shared" ca="1" si="429"/>
        <v>1.2627697210726387E-89</v>
      </c>
      <c r="BH252" s="102">
        <f t="shared" ca="1" si="429"/>
        <v>1.1696459991620296E-85</v>
      </c>
      <c r="BI252" s="102">
        <f t="shared" ca="1" si="429"/>
        <v>7.5654926674758405E-82</v>
      </c>
      <c r="BJ252" s="102">
        <f t="shared" ca="1" si="429"/>
        <v>2.9701303275412165E-78</v>
      </c>
      <c r="BK252" s="102">
        <f t="shared" ca="1" si="438"/>
        <v>6.5992649960371145E-75</v>
      </c>
      <c r="BL252" s="102">
        <f t="shared" ca="1" si="438"/>
        <v>1.0909706842840592E-71</v>
      </c>
      <c r="BM252" s="102">
        <f t="shared" ca="1" si="438"/>
        <v>1.2162500446787552E-68</v>
      </c>
      <c r="BN252" s="102">
        <f t="shared" ca="1" si="438"/>
        <v>8.7040380301841937E-66</v>
      </c>
      <c r="BO252" s="102">
        <f t="shared" ca="1" si="438"/>
        <v>4.8607718849289511E-63</v>
      </c>
      <c r="BP252" s="102">
        <f t="shared" ca="1" si="438"/>
        <v>1.9769982499723452E-60</v>
      </c>
      <c r="BQ252" s="102">
        <f t="shared" ca="1" si="438"/>
        <v>5.6604418162857506E-58</v>
      </c>
      <c r="BR252" s="102">
        <f t="shared" ca="1" si="438"/>
        <v>1.3120100974865034E-55</v>
      </c>
      <c r="BS252" s="102">
        <f t="shared" ca="1" si="438"/>
        <v>2.3463423027357392E-53</v>
      </c>
      <c r="BT252" s="102">
        <f t="shared" ca="1" si="438"/>
        <v>3.2910580642276644E-51</v>
      </c>
      <c r="BU252" s="102">
        <f t="shared" ca="1" si="438"/>
        <v>3.5582896077615464E-49</v>
      </c>
      <c r="BV252" s="102">
        <f t="shared" ca="1" si="438"/>
        <v>3.2256742123323583E-47</v>
      </c>
      <c r="BW252" s="102">
        <f t="shared" ca="1" si="438"/>
        <v>2.3881955160338149E-45</v>
      </c>
      <c r="BX252" s="102">
        <f t="shared" ca="1" si="438"/>
        <v>1.4299703199391147E-43</v>
      </c>
      <c r="BY252" s="102">
        <f t="shared" ca="1" si="438"/>
        <v>7.3388984997166112E-42</v>
      </c>
      <c r="BZ252" s="102">
        <f t="shared" ca="1" si="438"/>
        <v>3.1754828202240811E-40</v>
      </c>
      <c r="CA252" s="102">
        <f t="shared" ca="1" si="436"/>
        <v>1.1538513166295555E-38</v>
      </c>
      <c r="CB252" s="102">
        <f t="shared" ca="1" si="436"/>
        <v>3.6585706344121387E-37</v>
      </c>
      <c r="CC252" s="102">
        <f t="shared" ca="1" si="436"/>
        <v>1.0031316157688934E-35</v>
      </c>
      <c r="CD252" s="102">
        <f t="shared" ca="1" si="436"/>
        <v>2.3800594007616057E-34</v>
      </c>
      <c r="CE252" s="102">
        <f t="shared" ca="1" si="436"/>
        <v>5.0006848753324385E-33</v>
      </c>
      <c r="CF252" s="102">
        <f t="shared" ca="1" si="436"/>
        <v>9.2737863408462059E-32</v>
      </c>
      <c r="CG252" s="102">
        <f t="shared" ca="1" si="436"/>
        <v>1.5246656282333776E-30</v>
      </c>
      <c r="CH252" s="102">
        <f t="shared" ca="1" si="436"/>
        <v>2.2470501764707478E-29</v>
      </c>
      <c r="CI252" s="102">
        <f t="shared" ca="1" si="436"/>
        <v>2.9724865552497036E-28</v>
      </c>
      <c r="CJ252" s="102">
        <f t="shared" ca="1" si="436"/>
        <v>3.5554319949002887E-27</v>
      </c>
      <c r="CK252" s="102">
        <f t="shared" ca="1" si="436"/>
        <v>3.8515778418646782E-26</v>
      </c>
      <c r="CL252" s="102">
        <f t="shared" ca="1" si="436"/>
        <v>3.7973187980878438E-25</v>
      </c>
      <c r="CM252" s="102">
        <f t="shared" ca="1" si="436"/>
        <v>3.440741744758925E-24</v>
      </c>
      <c r="CN252" s="102">
        <f t="shared" ca="1" si="436"/>
        <v>2.8481929561586149E-23</v>
      </c>
      <c r="CO252" s="102">
        <f t="shared" ca="1" si="436"/>
        <v>2.1707392554315666E-22</v>
      </c>
      <c r="CP252" s="102">
        <f t="shared" ca="1" si="440"/>
        <v>1.5285412724044692E-21</v>
      </c>
      <c r="CQ252" s="102">
        <f t="shared" ca="1" si="440"/>
        <v>1.0071248260162409E-20</v>
      </c>
      <c r="CR252" s="102">
        <f t="shared" ca="1" si="440"/>
        <v>6.1186484902883759E-20</v>
      </c>
      <c r="CS252" s="102">
        <f t="shared" ca="1" si="440"/>
        <v>3.466260470100288E-19</v>
      </c>
      <c r="CT252" s="102">
        <f t="shared" ca="1" si="440"/>
        <v>1.8571001959100274E-18</v>
      </c>
      <c r="CU252" s="102">
        <f t="shared" ca="1" si="440"/>
        <v>9.2307107644371532E-18</v>
      </c>
      <c r="CV252" s="102">
        <f t="shared" ca="1" si="440"/>
        <v>4.3119482541804062E-17</v>
      </c>
      <c r="CW252" s="102">
        <f t="shared" ca="1" si="440"/>
        <v>1.9222285925039949E-16</v>
      </c>
      <c r="CX252" s="102">
        <f t="shared" ca="1" si="440"/>
        <v>7.9922130320920258E-16</v>
      </c>
      <c r="CY252" s="102">
        <f t="shared" ca="1" si="440"/>
        <v>3.1440142079660042E-15</v>
      </c>
      <c r="CZ252" s="102">
        <f t="shared" ca="1" si="440"/>
        <v>1.1894371474657085E-14</v>
      </c>
      <c r="DA252" s="102">
        <f t="shared" ca="1" si="440"/>
        <v>4.2163740643225964E-14</v>
      </c>
      <c r="DB252" s="102">
        <f t="shared" ca="1" si="440"/>
        <v>1.4223496282578635E-13</v>
      </c>
      <c r="DC252" s="102">
        <f t="shared" ca="1" si="440"/>
        <v>4.6449697981109596E-13</v>
      </c>
      <c r="DD252" s="102">
        <f t="shared" ca="1" si="440"/>
        <v>1.4271297874515963E-12</v>
      </c>
      <c r="DE252" s="102">
        <f t="shared" ca="1" si="440"/>
        <v>4.1936589547564892E-12</v>
      </c>
      <c r="DF252" s="102">
        <f t="shared" ca="1" si="439"/>
        <v>1.1997914078830015E-11</v>
      </c>
      <c r="DG252" s="102">
        <f t="shared" ca="1" si="439"/>
        <v>3.2409918777366302E-11</v>
      </c>
      <c r="DH252" s="102">
        <f t="shared" ca="1" si="439"/>
        <v>8.4100477580090567E-11</v>
      </c>
      <c r="DI252" s="102">
        <f t="shared" ca="1" si="439"/>
        <v>2.0991860293730753E-10</v>
      </c>
      <c r="DJ252" s="102">
        <f t="shared" ca="1" si="439"/>
        <v>5.1348639560856259E-10</v>
      </c>
      <c r="DK252" s="102">
        <f t="shared" ca="1" si="439"/>
        <v>1.1907621261469608E-9</v>
      </c>
      <c r="DL252" s="102">
        <f t="shared" ca="1" si="439"/>
        <v>2.6659068219033623E-9</v>
      </c>
      <c r="DM252" s="102">
        <f t="shared" ca="1" si="439"/>
        <v>5.87302779257431E-9</v>
      </c>
      <c r="DN252" s="102">
        <f t="shared" ca="1" si="439"/>
        <v>1.2299537082408152E-8</v>
      </c>
      <c r="DO252" s="102">
        <f t="shared" ca="1" si="439"/>
        <v>2.4948347466188489E-8</v>
      </c>
      <c r="DP252" s="102">
        <f t="shared" ca="1" si="439"/>
        <v>4.9973662293887484E-8</v>
      </c>
      <c r="DQ252" s="102">
        <f t="shared" ca="1" si="439"/>
        <v>9.5393353086739531E-8</v>
      </c>
      <c r="DR252" s="102">
        <f t="shared" ca="1" si="439"/>
        <v>1.7687335463456578E-7</v>
      </c>
      <c r="DS252" s="102">
        <f t="shared" ca="1" si="439"/>
        <v>3.2487288454708434E-7</v>
      </c>
      <c r="DT252" s="102">
        <f t="shared" ca="1" si="439"/>
        <v>5.699079683356847E-7</v>
      </c>
      <c r="DU252" s="102">
        <f t="shared" ca="1" si="445"/>
        <v>9.7357224350332253E-7</v>
      </c>
      <c r="DV252" s="102">
        <f t="shared" ca="1" si="445"/>
        <v>1.6521154496375097E-6</v>
      </c>
      <c r="DW252" s="102">
        <f t="shared" ca="1" si="445"/>
        <v>2.6830546742000149E-6</v>
      </c>
      <c r="DX252" s="102">
        <f t="shared" ca="1" si="445"/>
        <v>4.2529062777144378E-6</v>
      </c>
      <c r="DY252" s="102">
        <f t="shared" ca="1" si="445"/>
        <v>6.7131613967459401E-6</v>
      </c>
      <c r="DZ252" s="102">
        <f t="shared" ca="1" si="445"/>
        <v>1.0160180170453332E-5</v>
      </c>
      <c r="EA252" s="102">
        <f t="shared" ca="1" si="445"/>
        <v>1.5040466447740184E-5</v>
      </c>
      <c r="EB252" s="102">
        <f t="shared" ca="1" si="445"/>
        <v>2.2222711848947716E-5</v>
      </c>
      <c r="EC252" s="102">
        <f t="shared" ca="1" si="445"/>
        <v>3.1539672820930308E-5</v>
      </c>
      <c r="ED252" s="102">
        <f t="shared" ca="1" si="445"/>
        <v>4.3872027117554698E-5</v>
      </c>
      <c r="EE252" s="102">
        <f t="shared" ca="1" si="445"/>
        <v>5.9852940292648074E-5</v>
      </c>
      <c r="EF252" s="102">
        <f t="shared" ca="1" si="445"/>
        <v>8.1741206601975588E-5</v>
      </c>
      <c r="EG252" s="102">
        <f t="shared" ca="1" si="445"/>
        <v>1.0749795460810291E-4</v>
      </c>
      <c r="EH252" s="102">
        <f t="shared" ca="1" si="445"/>
        <v>1.3894174397395312E-4</v>
      </c>
      <c r="EI252" s="102">
        <f t="shared" ca="1" si="445"/>
        <v>1.8017225147283345E-4</v>
      </c>
      <c r="EJ252" s="102">
        <f t="shared" ca="1" si="445"/>
        <v>2.2543661616265343E-4</v>
      </c>
      <c r="EK252" s="102">
        <f t="shared" ca="1" si="442"/>
        <v>2.7782872206091641E-4</v>
      </c>
      <c r="EL252" s="102">
        <f t="shared" ca="1" si="442"/>
        <v>3.4429999817689618E-4</v>
      </c>
      <c r="EM252" s="102">
        <f t="shared" ca="1" si="442"/>
        <v>4.1256718011191179E-4</v>
      </c>
      <c r="EN252" s="102">
        <f t="shared" ca="1" si="442"/>
        <v>4.8800438646653092E-4</v>
      </c>
      <c r="EO252" s="102">
        <f t="shared" ca="1" si="442"/>
        <v>5.8174238842070099E-4</v>
      </c>
      <c r="EP252" s="102">
        <f t="shared" ca="1" si="442"/>
        <v>6.7196122044466469E-4</v>
      </c>
      <c r="EQ252" s="102">
        <f t="shared" ca="1" si="442"/>
        <v>7.6779707008861457E-4</v>
      </c>
      <c r="ER252" s="102">
        <f t="shared" ca="1" si="442"/>
        <v>8.8599575323662074E-4</v>
      </c>
      <c r="ES252" s="102">
        <f t="shared" ca="1" si="442"/>
        <v>9.9258912360807982E-4</v>
      </c>
      <c r="ET252" s="102">
        <f t="shared" ca="1" si="442"/>
        <v>1.1021106035737124E-3</v>
      </c>
      <c r="EU252" s="102">
        <f t="shared" ca="1" si="442"/>
        <v>1.2381098887301284E-3</v>
      </c>
      <c r="EV252" s="102">
        <f t="shared" ca="1" si="442"/>
        <v>1.352663258446287E-3</v>
      </c>
      <c r="EW252" s="102">
        <f t="shared" ca="1" si="442"/>
        <v>1.4670610464566302E-3</v>
      </c>
      <c r="EX252" s="102">
        <f t="shared" ca="1" si="442"/>
        <v>1.5803153768826407E-3</v>
      </c>
      <c r="EY252" s="102">
        <f t="shared" ca="1" si="442"/>
        <v>1.7257312963261256E-3</v>
      </c>
      <c r="EZ252" s="102">
        <f t="shared" ca="1" si="433"/>
        <v>1.8361545132542045E-3</v>
      </c>
      <c r="FA252" s="102">
        <f t="shared" ca="1" si="433"/>
        <v>1.9427923538648964E-3</v>
      </c>
      <c r="FB252" s="102">
        <f t="shared" ca="1" si="433"/>
        <v>2.0862673249907159E-3</v>
      </c>
      <c r="FC252" s="102">
        <f t="shared" ca="1" si="433"/>
        <v>2.1852364488863223E-3</v>
      </c>
      <c r="FD252" s="102">
        <f t="shared" ca="1" si="433"/>
        <v>2.2784609180550724E-3</v>
      </c>
      <c r="FE252" s="102">
        <f t="shared" ca="1" si="433"/>
        <v>2.4132045187465552E-3</v>
      </c>
      <c r="FF252" s="102">
        <f t="shared" ca="1" si="433"/>
        <v>2.4952682377805428E-3</v>
      </c>
      <c r="FG252" s="102">
        <f t="shared" ca="1" si="433"/>
        <v>2.5703775295482156E-3</v>
      </c>
      <c r="FH252" s="102">
        <f t="shared" ca="1" si="433"/>
        <v>2.6914065972936793E-3</v>
      </c>
      <c r="FI252" s="102">
        <f t="shared" ca="1" si="433"/>
        <v>2.7532382421889341E-3</v>
      </c>
      <c r="FJ252" s="102">
        <f t="shared" ca="1" si="433"/>
        <v>2.8075913546797113E-3</v>
      </c>
      <c r="FK252" s="102">
        <f t="shared" ca="1" si="433"/>
        <v>2.9117166109888211E-3</v>
      </c>
      <c r="FL252" s="102">
        <f t="shared" ca="1" si="433"/>
        <v>2.9518918571425383E-3</v>
      </c>
      <c r="FM252" s="102">
        <f t="shared" ca="1" si="433"/>
        <v>2.9846260739987088E-3</v>
      </c>
      <c r="FN252" s="102">
        <f t="shared" ca="1" si="433"/>
        <v>3.0702359997237878E-3</v>
      </c>
      <c r="FO252" s="102">
        <f t="shared" ca="1" si="433"/>
        <v>3.0888723084444162E-3</v>
      </c>
      <c r="FP252" s="102">
        <f t="shared" ca="1" si="430"/>
        <v>3.1005264509289471E-3</v>
      </c>
      <c r="FQ252" s="102">
        <f t="shared" ca="1" si="430"/>
        <v>3.1054676671115611E-3</v>
      </c>
      <c r="FR252" s="102">
        <f t="shared" ca="1" si="430"/>
        <v>3.1656569134335929E-3</v>
      </c>
      <c r="FS252" s="102">
        <f t="shared" ca="1" si="430"/>
        <v>3.1577881504951926E-3</v>
      </c>
      <c r="FT252" s="102">
        <f t="shared" ca="1" si="430"/>
        <v>3.1440170123463768E-3</v>
      </c>
      <c r="FU252" s="102">
        <f t="shared" ca="1" si="430"/>
        <v>3.1865020145989335E-3</v>
      </c>
      <c r="FV252" s="102">
        <f t="shared" ca="1" si="430"/>
        <v>3.1613397543831336E-3</v>
      </c>
      <c r="FW252" s="102">
        <f t="shared" ca="1" si="430"/>
        <v>3.13122449999363E-3</v>
      </c>
      <c r="FX252" s="102">
        <f t="shared" ca="1" si="430"/>
        <v>3.1575000835110485E-3</v>
      </c>
      <c r="FY252" s="102">
        <f t="shared" ca="1" si="430"/>
        <v>3.117654845382606E-3</v>
      </c>
      <c r="FZ252" s="102">
        <f t="shared" ca="1" si="430"/>
        <v>3.0738591962323702E-3</v>
      </c>
      <c r="GA252" s="102">
        <f t="shared" ca="1" si="430"/>
        <v>3.085790169663225E-3</v>
      </c>
      <c r="GB252" s="102">
        <f t="shared" ca="1" si="430"/>
        <v>3.0340215821438041E-3</v>
      </c>
      <c r="GC252" s="102">
        <f t="shared" ca="1" si="430"/>
        <v>2.9792935243279145E-3</v>
      </c>
      <c r="GD252" s="102">
        <f t="shared" ca="1" si="430"/>
        <v>2.9789295932769731E-3</v>
      </c>
      <c r="GE252" s="102">
        <f t="shared" ca="1" si="428"/>
        <v>2.9179706417248106E-3</v>
      </c>
      <c r="GF252" s="102">
        <f t="shared" ca="1" si="428"/>
        <v>2.8549852220238793E-3</v>
      </c>
      <c r="GG252" s="102">
        <f t="shared" ca="1" si="428"/>
        <v>2.8444177575659636E-3</v>
      </c>
      <c r="GH252" s="102">
        <f t="shared" ca="1" si="428"/>
        <v>2.7768490466676052E-3</v>
      </c>
      <c r="GI252" s="102">
        <f t="shared" ca="1" si="428"/>
        <v>2.7080983883351474E-3</v>
      </c>
      <c r="GJ252" s="102">
        <f t="shared" ca="1" si="428"/>
        <v>2.6893547912924419E-3</v>
      </c>
      <c r="GK252" s="102">
        <f t="shared" ca="1" si="428"/>
        <v>2.6175212285502254E-3</v>
      </c>
      <c r="GL252" s="102">
        <f t="shared" ca="1" si="428"/>
        <v>2.5452440511551607E-3</v>
      </c>
      <c r="GM252" s="102">
        <f t="shared" ca="1" si="428"/>
        <v>2.4727435230246044E-3</v>
      </c>
      <c r="GN252" s="102">
        <f t="shared" ca="1" si="428"/>
        <v>2.4461765002225825E-3</v>
      </c>
      <c r="GO252" s="102">
        <f t="shared" ca="1" si="428"/>
        <v>2.3723194503315996E-3</v>
      </c>
      <c r="GP252" s="102">
        <f t="shared" ca="1" si="428"/>
        <v>2.2988214064002159E-3</v>
      </c>
      <c r="GQ252" s="102">
        <f t="shared" ca="1" si="428"/>
        <v>2.2682222325544864E-3</v>
      </c>
      <c r="GR252" s="102">
        <f t="shared" ca="1" si="428"/>
        <v>2.1944258338004205E-3</v>
      </c>
      <c r="GS252" s="102">
        <f t="shared" ca="1" si="428"/>
        <v>2.1214589629336071E-3</v>
      </c>
      <c r="GT252" s="102">
        <f t="shared" ca="1" si="428"/>
        <v>2.0882434661841942E-3</v>
      </c>
      <c r="GU252" s="102">
        <f t="shared" ca="1" si="427"/>
        <v>2.0158463149674661E-3</v>
      </c>
      <c r="GV252" s="102">
        <f t="shared" ca="1" si="427"/>
        <v>1.9446439844282158E-3</v>
      </c>
      <c r="GW252" s="102">
        <f t="shared" ca="1" si="427"/>
        <v>1.9100118318607293E-3</v>
      </c>
      <c r="GX252" s="102">
        <f t="shared" ca="1" si="427"/>
        <v>1.8400675776026434E-3</v>
      </c>
      <c r="GY252" s="102">
        <f t="shared" ca="1" si="427"/>
        <v>1.7715878545367433E-3</v>
      </c>
      <c r="GZ252" s="102">
        <f t="shared" ca="1" si="427"/>
        <v>1.7365291531548541E-3</v>
      </c>
      <c r="HA252" s="102">
        <f t="shared" ca="1" si="427"/>
        <v>1.6698317744994647E-3</v>
      </c>
      <c r="HB252" s="102">
        <f t="shared" ca="1" si="427"/>
        <v>1.6047843898097903E-3</v>
      </c>
      <c r="HC252" s="102">
        <f t="shared" ca="1" si="427"/>
        <v>1.5700936445102341E-3</v>
      </c>
      <c r="HD252" s="102">
        <f t="shared" ca="1" si="427"/>
        <v>1.5072074123431863E-3</v>
      </c>
      <c r="HE252" s="102">
        <f t="shared" ca="1" si="427"/>
        <v>1.4460844081418108E-3</v>
      </c>
      <c r="HF252" s="102">
        <f t="shared" ca="1" si="427"/>
        <v>1.386735359519879E-3</v>
      </c>
      <c r="HG252" s="102">
        <f t="shared" ca="1" si="427"/>
        <v>1.3536704460851616E-3</v>
      </c>
      <c r="HH252" s="102">
        <f t="shared" ca="1" si="427"/>
        <v>1.2967780113246833E-3</v>
      </c>
      <c r="HI252" s="102">
        <f t="shared" ca="1" si="427"/>
        <v>1.2416949143788873E-3</v>
      </c>
      <c r="HJ252" s="102">
        <f t="shared" ca="1" si="437"/>
        <v>1.2101888616574067E-3</v>
      </c>
      <c r="HK252" s="102">
        <f t="shared" ca="1" si="437"/>
        <v>1.1576785149847143E-3</v>
      </c>
      <c r="HL252" s="102">
        <f t="shared" ca="1" si="437"/>
        <v>1.1069678118281717E-3</v>
      </c>
      <c r="HM252" s="102">
        <f t="shared" ca="1" si="437"/>
        <v>1.0773058680594119E-3</v>
      </c>
      <c r="HN252" s="102">
        <f t="shared" ca="1" si="437"/>
        <v>1.0292038291098691E-3</v>
      </c>
      <c r="HO252" s="102">
        <f t="shared" ca="1" si="437"/>
        <v>9.8285658953598128E-4</v>
      </c>
      <c r="HP252" s="102">
        <f t="shared" ca="1" si="437"/>
        <v>9.5521837385667639E-4</v>
      </c>
      <c r="HQ252" s="102">
        <f t="shared" ca="1" si="435"/>
        <v>9.114522443815007E-4</v>
      </c>
      <c r="HR252" s="102">
        <f t="shared" ca="1" si="435"/>
        <v>8.69369709341915E-4</v>
      </c>
      <c r="HS252" s="102">
        <f t="shared" ca="1" si="435"/>
        <v>8.4384853643383942E-4</v>
      </c>
      <c r="HT252" s="102">
        <f t="shared" ca="1" si="435"/>
        <v>8.0427096220501927E-4</v>
      </c>
      <c r="HU252" s="102">
        <f t="shared" ca="1" si="435"/>
        <v>7.6628708390391587E-4</v>
      </c>
      <c r="HV252" s="102">
        <f t="shared" ca="1" si="435"/>
        <v>7.4290742846233821E-4</v>
      </c>
      <c r="HW252" s="102">
        <f t="shared" ca="1" si="435"/>
        <v>7.0731655331599463E-4</v>
      </c>
      <c r="HX252" s="102">
        <f t="shared" ca="1" si="435"/>
        <v>6.732170420316885E-4</v>
      </c>
      <c r="HY252" s="102">
        <f t="shared" ca="1" si="435"/>
        <v>6.5195007279192179E-4</v>
      </c>
      <c r="HZ252" s="102">
        <f t="shared" ca="1" si="435"/>
        <v>6.20107004766812E-4</v>
      </c>
      <c r="IA252" s="102">
        <f t="shared" ca="1" si="435"/>
        <v>5.8964526142112387E-4</v>
      </c>
      <c r="IB252" s="102">
        <f t="shared" ca="1" si="435"/>
        <v>5.6051895864131626E-4</v>
      </c>
      <c r="IC252" s="102">
        <f t="shared" ca="1" si="435"/>
        <v>5.420645627923355E-4</v>
      </c>
      <c r="ID252" s="102">
        <f t="shared" ca="1" si="435"/>
        <v>5.1497485724265996E-4</v>
      </c>
      <c r="IE252" s="102">
        <f t="shared" ca="1" si="435"/>
        <v>4.8911001188967377E-4</v>
      </c>
      <c r="IF252" s="102">
        <f t="shared" ca="1" si="435"/>
        <v>4.7255414370285656E-4</v>
      </c>
      <c r="IG252" s="102">
        <f t="shared" ca="1" si="423"/>
        <v>4.485628434646427E-4</v>
      </c>
      <c r="IH252" s="102">
        <f t="shared" ca="1" si="423"/>
        <v>4.2568058077806063E-4</v>
      </c>
      <c r="II252" s="102">
        <f t="shared" ca="1" si="423"/>
        <v>4.1089945091096443E-4</v>
      </c>
      <c r="IJ252" s="102">
        <f t="shared" ca="1" si="446"/>
        <v>3.8975261489501874E-4</v>
      </c>
      <c r="IK252" s="102">
        <f t="shared" ca="1" si="446"/>
        <v>3.6958315652915491E-4</v>
      </c>
      <c r="IL252" s="102">
        <f t="shared" ca="1" si="446"/>
        <v>3.5645436878778137E-4</v>
      </c>
      <c r="IM252" s="102">
        <f t="shared" ca="1" si="446"/>
        <v>3.3785059029823119E-4</v>
      </c>
      <c r="IN252" s="102">
        <f t="shared" ca="1" si="446"/>
        <v>3.2016771204711045E-4</v>
      </c>
      <c r="IO252" s="102">
        <f t="shared" ca="1" si="446"/>
        <v>3.0851000221809974E-4</v>
      </c>
      <c r="IP252" s="102">
        <f t="shared" ca="1" si="446"/>
        <v>2.9236536949888158E-4</v>
      </c>
      <c r="IQ252" s="102">
        <f t="shared" ca="1" si="446"/>
        <v>2.767976254154401E-4</v>
      </c>
      <c r="IR252" s="102">
        <f t="shared" ca="1" si="446"/>
        <v>2.6646809533006639E-4</v>
      </c>
      <c r="IS252" s="102">
        <f t="shared" ca="1" si="446"/>
        <v>2.5240632579241935E-4</v>
      </c>
      <c r="IT252" s="102">
        <f t="shared" ca="1" si="446"/>
        <v>2.3899092948699303E-4</v>
      </c>
      <c r="IU252" s="102">
        <f t="shared" ca="1" si="446"/>
        <v>2.2523765602999426E-4</v>
      </c>
      <c r="IV252" s="102">
        <f t="shared" ca="1" si="446"/>
        <v>2.1891922415195203E-4</v>
      </c>
      <c r="IW252" s="102">
        <f t="shared" ca="1" si="446"/>
        <v>2.0365586728000895E-4</v>
      </c>
      <c r="IX252" s="102">
        <f t="shared" ca="1" si="446"/>
        <v>1.9576379592149627E-4</v>
      </c>
      <c r="IY252" s="102">
        <f t="shared" ca="1" si="446"/>
        <v>1.9069832349082809E-4</v>
      </c>
      <c r="IZ252" s="102">
        <f t="shared" ca="1" si="443"/>
        <v>1.8341814132357407E-4</v>
      </c>
      <c r="JA252" s="102">
        <f t="shared" ca="1" si="443"/>
        <v>1.7374750555065034E-4</v>
      </c>
      <c r="JB252" s="102">
        <f t="shared" ca="1" si="443"/>
        <v>1.7338287051056194E-4</v>
      </c>
      <c r="JC252" s="102">
        <f t="shared" ca="1" si="443"/>
        <v>1.5457905781049948E-4</v>
      </c>
      <c r="JD252" s="102">
        <f t="shared" ca="1" si="443"/>
        <v>1.7832581310001403E-4</v>
      </c>
      <c r="JE252" s="102">
        <f t="shared" ca="1" si="443"/>
        <v>1.1194265061959754E-4</v>
      </c>
      <c r="JF252" s="102" t="e">
        <f t="shared" ca="1" si="443"/>
        <v>#N/A</v>
      </c>
      <c r="JG252" s="102" t="e">
        <f t="shared" ca="1" si="443"/>
        <v>#N/A</v>
      </c>
      <c r="JH252" s="102" t="e">
        <f t="shared" ca="1" si="443"/>
        <v>#N/A</v>
      </c>
      <c r="JI252" s="102" t="e">
        <f t="shared" ca="1" si="443"/>
        <v>#N/A</v>
      </c>
      <c r="JJ252" s="102" t="e">
        <f t="shared" ca="1" si="443"/>
        <v>#N/A</v>
      </c>
      <c r="JK252" s="102" t="e">
        <f t="shared" ca="1" si="443"/>
        <v>#N/A</v>
      </c>
      <c r="JL252" s="102" t="e">
        <f t="shared" ca="1" si="443"/>
        <v>#N/A</v>
      </c>
      <c r="JM252" s="102" t="e">
        <f t="shared" ca="1" si="443"/>
        <v>#N/A</v>
      </c>
      <c r="JN252" s="102" t="e">
        <f t="shared" ca="1" si="441"/>
        <v>#N/A</v>
      </c>
      <c r="JO252" s="102" t="e">
        <f t="shared" ca="1" si="441"/>
        <v>#N/A</v>
      </c>
      <c r="JP252" s="102" t="e">
        <f t="shared" ca="1" si="441"/>
        <v>#N/A</v>
      </c>
      <c r="JQ252" s="102" t="e">
        <f t="shared" ca="1" si="441"/>
        <v>#N/A</v>
      </c>
      <c r="JR252" s="102" t="e">
        <f t="shared" ca="1" si="441"/>
        <v>#N/A</v>
      </c>
      <c r="JS252" s="102" t="e">
        <f t="shared" ca="1" si="441"/>
        <v>#N/A</v>
      </c>
      <c r="JT252" s="102" t="e">
        <f t="shared" ca="1" si="441"/>
        <v>#N/A</v>
      </c>
      <c r="JU252" s="102" t="e">
        <f t="shared" ca="1" si="441"/>
        <v>#N/A</v>
      </c>
      <c r="JV252" s="102" t="e">
        <f t="shared" ca="1" si="441"/>
        <v>#N/A</v>
      </c>
      <c r="JW252" s="102" t="e">
        <f t="shared" ca="1" si="441"/>
        <v>#N/A</v>
      </c>
      <c r="JX252" s="102" t="e">
        <f t="shared" ca="1" si="441"/>
        <v>#N/A</v>
      </c>
      <c r="JY252" s="102" t="e">
        <f t="shared" ca="1" si="441"/>
        <v>#N/A</v>
      </c>
      <c r="JZ252" s="102" t="e">
        <f t="shared" ca="1" si="441"/>
        <v>#N/A</v>
      </c>
      <c r="KA252" s="102" t="e">
        <f t="shared" ca="1" si="441"/>
        <v>#N/A</v>
      </c>
      <c r="KB252" s="102" t="e">
        <f t="shared" ca="1" si="441"/>
        <v>#N/A</v>
      </c>
      <c r="KC252" s="102" t="e">
        <f t="shared" ca="1" si="381"/>
        <v>#N/A</v>
      </c>
      <c r="KD252" s="102" t="e">
        <f t="shared" ca="1" si="381"/>
        <v>#N/A</v>
      </c>
      <c r="KE252" s="102" t="e">
        <f t="shared" ca="1" si="381"/>
        <v>#N/A</v>
      </c>
      <c r="KF252" s="102" t="e">
        <f t="shared" ca="1" si="381"/>
        <v>#N/A</v>
      </c>
      <c r="KG252" s="102" t="e">
        <f t="shared" ca="1" si="381"/>
        <v>#N/A</v>
      </c>
      <c r="KH252" s="102" t="e">
        <f t="shared" ca="1" si="434"/>
        <v>#N/A</v>
      </c>
      <c r="KI252" s="102" t="e">
        <f t="shared" ca="1" si="434"/>
        <v>#N/A</v>
      </c>
      <c r="KJ252" s="102" t="e">
        <f t="shared" ca="1" si="434"/>
        <v>#N/A</v>
      </c>
      <c r="KK252" s="102" t="e">
        <f t="shared" ca="1" si="434"/>
        <v>#N/A</v>
      </c>
      <c r="KL252" s="102" t="e">
        <f t="shared" ca="1" si="434"/>
        <v>#N/A</v>
      </c>
      <c r="KM252" s="102" t="e">
        <f t="shared" ca="1" si="434"/>
        <v>#N/A</v>
      </c>
      <c r="KN252" s="102" t="e">
        <f t="shared" ca="1" si="434"/>
        <v>#N/A</v>
      </c>
      <c r="KO252" s="102" t="e">
        <f t="shared" ca="1" si="434"/>
        <v>#N/A</v>
      </c>
      <c r="KP252" s="102" t="e">
        <f t="shared" ca="1" si="434"/>
        <v>#N/A</v>
      </c>
      <c r="KQ252" s="102" t="e">
        <f t="shared" ca="1" si="434"/>
        <v>#N/A</v>
      </c>
      <c r="KR252" s="102" t="e">
        <f t="shared" ca="1" si="434"/>
        <v>#N/A</v>
      </c>
      <c r="KS252" s="102" t="e">
        <f t="shared" ca="1" si="434"/>
        <v>#N/A</v>
      </c>
      <c r="KT252" s="102" t="e">
        <f t="shared" ca="1" si="434"/>
        <v>#N/A</v>
      </c>
      <c r="KU252" s="102" t="e">
        <f t="shared" ca="1" si="434"/>
        <v>#N/A</v>
      </c>
      <c r="KV252" s="102" t="e">
        <f t="shared" ca="1" si="434"/>
        <v>#N/A</v>
      </c>
      <c r="KW252" s="102" t="e">
        <f t="shared" ca="1" si="434"/>
        <v>#N/A</v>
      </c>
      <c r="KX252" s="102" t="e">
        <f t="shared" ca="1" si="431"/>
        <v>#N/A</v>
      </c>
      <c r="KY252" s="102" t="e">
        <f t="shared" ca="1" si="431"/>
        <v>#N/A</v>
      </c>
      <c r="KZ252" s="102" t="e">
        <f t="shared" ca="1" si="431"/>
        <v>#N/A</v>
      </c>
      <c r="LA252" s="102" t="e">
        <f t="shared" ca="1" si="431"/>
        <v>#N/A</v>
      </c>
      <c r="LB252" s="102" t="e">
        <f t="shared" ca="1" si="431"/>
        <v>#N/A</v>
      </c>
      <c r="LC252" s="102" t="e">
        <f t="shared" ca="1" si="431"/>
        <v>#N/A</v>
      </c>
      <c r="LD252" s="102" t="e">
        <f t="shared" ca="1" si="431"/>
        <v>#N/A</v>
      </c>
      <c r="LE252" s="102" t="e">
        <f t="shared" ca="1" si="431"/>
        <v>#N/A</v>
      </c>
      <c r="LF252" s="102" t="e">
        <f t="shared" ca="1" si="431"/>
        <v>#N/A</v>
      </c>
      <c r="LG252" s="102" t="e">
        <f t="shared" ca="1" si="431"/>
        <v>#N/A</v>
      </c>
      <c r="LH252" s="102" t="e">
        <f t="shared" ca="1" si="431"/>
        <v>#N/A</v>
      </c>
      <c r="LI252" s="102" t="e">
        <f t="shared" ca="1" si="390"/>
        <v>#N/A</v>
      </c>
      <c r="LJ252" s="102" t="e">
        <f t="shared" ca="1" si="389"/>
        <v>#N/A</v>
      </c>
      <c r="LK252" s="102" t="e">
        <f t="shared" ca="1" si="389"/>
        <v>#N/A</v>
      </c>
      <c r="LL252" s="102" t="e">
        <f t="shared" ca="1" si="389"/>
        <v>#N/A</v>
      </c>
      <c r="LM252" s="102" t="e">
        <f t="shared" ca="1" si="389"/>
        <v>#N/A</v>
      </c>
      <c r="LN252" s="102" t="e">
        <f t="shared" ca="1" si="389"/>
        <v>#N/A</v>
      </c>
      <c r="LO252" s="102" t="e">
        <f t="shared" ca="1" si="373"/>
        <v>#N/A</v>
      </c>
      <c r="LP252" s="102" t="e">
        <f t="shared" ca="1" si="447"/>
        <v>#N/A</v>
      </c>
      <c r="LQ252" s="102" t="e">
        <f t="shared" ca="1" si="447"/>
        <v>#N/A</v>
      </c>
      <c r="LR252" s="102" t="e">
        <f t="shared" ca="1" si="447"/>
        <v>#N/A</v>
      </c>
      <c r="LS252" s="102" t="e">
        <f t="shared" ca="1" si="447"/>
        <v>#N/A</v>
      </c>
      <c r="LT252" s="102" t="e">
        <f t="shared" ca="1" si="447"/>
        <v>#N/A</v>
      </c>
      <c r="LU252" s="102" t="e">
        <f t="shared" ca="1" si="447"/>
        <v>#N/A</v>
      </c>
      <c r="LV252" s="102" t="e">
        <f t="shared" ca="1" si="447"/>
        <v>#N/A</v>
      </c>
      <c r="LW252" s="102" t="e">
        <f t="shared" ca="1" si="447"/>
        <v>#N/A</v>
      </c>
      <c r="LX252" s="102" t="e">
        <f t="shared" ca="1" si="447"/>
        <v>#N/A</v>
      </c>
      <c r="LY252" s="102" t="e">
        <f t="shared" ca="1" si="447"/>
        <v>#N/A</v>
      </c>
      <c r="LZ252" s="102" t="e">
        <f t="shared" ca="1" si="447"/>
        <v>#N/A</v>
      </c>
      <c r="MA252" s="102" t="e">
        <f t="shared" ca="1" si="447"/>
        <v>#N/A</v>
      </c>
      <c r="MB252" s="102" t="e">
        <f t="shared" ca="1" si="447"/>
        <v>#N/A</v>
      </c>
      <c r="MC252" s="102" t="e">
        <f t="shared" ca="1" si="447"/>
        <v>#N/A</v>
      </c>
      <c r="MD252" s="102" t="e">
        <f t="shared" ca="1" si="447"/>
        <v>#N/A</v>
      </c>
      <c r="ME252" s="102" t="e">
        <f t="shared" ca="1" si="447"/>
        <v>#N/A</v>
      </c>
      <c r="MF252" s="102" t="e">
        <f t="shared" ca="1" si="444"/>
        <v>#N/A</v>
      </c>
      <c r="MG252" s="102" t="e">
        <f t="shared" ca="1" si="444"/>
        <v>#N/A</v>
      </c>
      <c r="MH252" s="102" t="e">
        <f t="shared" ca="1" si="444"/>
        <v>#N/A</v>
      </c>
      <c r="MI252" s="102" t="e">
        <f t="shared" ca="1" si="444"/>
        <v>#N/A</v>
      </c>
      <c r="MJ252" s="102" t="e">
        <f t="shared" ca="1" si="444"/>
        <v>#N/A</v>
      </c>
      <c r="MK252" s="102" t="e">
        <f t="shared" ca="1" si="444"/>
        <v>#N/A</v>
      </c>
      <c r="ML252" s="102" t="e">
        <f t="shared" ca="1" si="444"/>
        <v>#N/A</v>
      </c>
      <c r="MM252" s="102" t="e">
        <f t="shared" ca="1" si="444"/>
        <v>#N/A</v>
      </c>
      <c r="MN252" s="102" t="e">
        <f t="shared" ca="1" si="444"/>
        <v>#N/A</v>
      </c>
      <c r="MO252" s="102" t="e">
        <f t="shared" ca="1" si="426"/>
        <v>#N/A</v>
      </c>
      <c r="MP252" s="102" t="e">
        <f t="shared" ca="1" si="426"/>
        <v>#N/A</v>
      </c>
      <c r="MQ252" s="102" t="e">
        <f t="shared" ca="1" si="426"/>
        <v>#N/A</v>
      </c>
      <c r="MR252" s="102" t="e">
        <f t="shared" ca="1" si="426"/>
        <v>#N/A</v>
      </c>
      <c r="MS252" s="102" t="e">
        <f t="shared" ca="1" si="426"/>
        <v>#N/A</v>
      </c>
      <c r="MT252" s="102" t="e">
        <f t="shared" ca="1" si="426"/>
        <v>#N/A</v>
      </c>
      <c r="MU252" s="102" t="e">
        <f t="shared" ca="1" si="426"/>
        <v>#N/A</v>
      </c>
      <c r="MV252" s="102" t="e">
        <f t="shared" ca="1" si="426"/>
        <v>#N/A</v>
      </c>
      <c r="MW252" s="102" t="e">
        <f t="shared" ca="1" si="425"/>
        <v>#N/A</v>
      </c>
      <c r="MX252" s="102" t="e">
        <f t="shared" ca="1" si="425"/>
        <v>#N/A</v>
      </c>
      <c r="MY252" s="102" t="e">
        <f t="shared" ca="1" si="425"/>
        <v>#N/A</v>
      </c>
      <c r="MZ252" s="102" t="e">
        <f t="shared" ca="1" si="425"/>
        <v>#N/A</v>
      </c>
      <c r="NA252" s="102" t="e">
        <f t="shared" ca="1" si="425"/>
        <v>#N/A</v>
      </c>
      <c r="NB252" s="102" t="e">
        <f t="shared" ca="1" si="425"/>
        <v>#N/A</v>
      </c>
      <c r="NC252" s="102" t="e">
        <f t="shared" ca="1" si="425"/>
        <v>#N/A</v>
      </c>
      <c r="ND252" s="102" t="e">
        <f t="shared" ca="1" si="425"/>
        <v>#N/A</v>
      </c>
      <c r="NE252" s="102" t="e">
        <f t="shared" ca="1" si="425"/>
        <v>#N/A</v>
      </c>
      <c r="NF252" s="102" t="e">
        <f t="shared" ca="1" si="425"/>
        <v>#N/A</v>
      </c>
      <c r="NG252" s="102" t="e">
        <f t="shared" ca="1" si="397"/>
        <v>#N/A</v>
      </c>
      <c r="NH252" s="102" t="e">
        <f t="shared" ca="1" si="377"/>
        <v>#N/A</v>
      </c>
      <c r="NI252" s="102" t="e">
        <f t="shared" ca="1" si="374"/>
        <v>#N/A</v>
      </c>
      <c r="NJ252" s="102" t="e">
        <f t="shared" ca="1" si="374"/>
        <v>#N/A</v>
      </c>
      <c r="NK252" s="102" t="e">
        <f t="shared" ca="1" si="374"/>
        <v>#N/A</v>
      </c>
      <c r="NL252" s="102" t="e">
        <f t="shared" ca="1" si="374"/>
        <v>#N/A</v>
      </c>
      <c r="NM252" s="102" t="e">
        <f t="shared" ca="1" si="374"/>
        <v>#N/A</v>
      </c>
      <c r="NN252" s="85"/>
      <c r="NO252" s="85"/>
      <c r="NP252" s="85"/>
      <c r="NQ252" s="85"/>
      <c r="NR252" s="85"/>
      <c r="NS252" s="85"/>
      <c r="NT252" s="85"/>
      <c r="NU252" s="85"/>
      <c r="OC252" s="85"/>
      <c r="OD252" s="85"/>
      <c r="OE252" s="85"/>
      <c r="OF252" s="85"/>
      <c r="OG252" s="85"/>
      <c r="OH252" s="85"/>
      <c r="OI252" s="85"/>
      <c r="OJ252" s="85"/>
      <c r="OK252" s="85"/>
      <c r="OL252" s="85"/>
      <c r="OM252" s="85"/>
      <c r="ON252" s="85"/>
      <c r="OO252" s="85"/>
      <c r="OP252" s="85"/>
    </row>
    <row r="253" spans="1:406" customFormat="1" ht="15" x14ac:dyDescent="0.25">
      <c r="A253" s="94">
        <v>6.33</v>
      </c>
      <c r="B253" s="92">
        <f t="shared" si="399"/>
        <v>8818477.014454497</v>
      </c>
      <c r="C253" s="102">
        <f t="shared" si="400"/>
        <v>0.99999999999956724</v>
      </c>
      <c r="D253" s="102">
        <f t="shared" si="401"/>
        <v>1.6834951007987764E-12</v>
      </c>
      <c r="E253" s="102">
        <f t="shared" si="402"/>
        <v>0.94197365624957508</v>
      </c>
      <c r="F253" s="102">
        <f t="shared" si="403"/>
        <v>2.2572777395044156E-2</v>
      </c>
      <c r="G253" s="91"/>
      <c r="H253" s="102"/>
      <c r="I253" s="102"/>
      <c r="J253" s="97">
        <v>2.11</v>
      </c>
      <c r="K253" s="102">
        <f t="shared" si="404"/>
        <v>0.99999999999671219</v>
      </c>
      <c r="L253" s="102">
        <f t="shared" si="405"/>
        <v>1.4460413028862561E-10</v>
      </c>
      <c r="M253" s="102">
        <f t="shared" si="406"/>
        <v>0.92892927754685872</v>
      </c>
      <c r="N253" s="102">
        <f t="shared" si="407"/>
        <v>0.31258211551576265</v>
      </c>
      <c r="O253" s="85"/>
      <c r="P253" s="97">
        <v>4.22</v>
      </c>
      <c r="Q253" s="102">
        <f t="shared" si="408"/>
        <v>0.89721409221447035</v>
      </c>
      <c r="R253" s="102">
        <f t="shared" si="409"/>
        <v>4.1922244861050319E-2</v>
      </c>
      <c r="S253" s="97">
        <f t="shared" si="414"/>
        <v>2.0542638584174138</v>
      </c>
      <c r="T253" s="102">
        <f t="shared" si="415"/>
        <v>0.89721409221447035</v>
      </c>
      <c r="U253" s="102">
        <f t="shared" si="416"/>
        <v>0.17223870496356178</v>
      </c>
      <c r="V253" s="91"/>
      <c r="W253" s="85"/>
      <c r="X253" s="94">
        <f t="shared" si="417"/>
        <v>2.0542638584174138</v>
      </c>
      <c r="Y253" s="102">
        <f t="shared" ca="1" si="418"/>
        <v>0.19106245884401371</v>
      </c>
      <c r="Z253" s="102">
        <f t="shared" ca="1" si="419"/>
        <v>9.3338219862821833E-4</v>
      </c>
      <c r="AA253" s="102">
        <f ca="1">SUM($Z$43:Z253)</f>
        <v>0.74289261346597724</v>
      </c>
      <c r="AB253" s="102">
        <f t="shared" ca="1" si="420"/>
        <v>0.99999873774953807</v>
      </c>
      <c r="AC253" s="102">
        <f t="shared" ca="1" si="421"/>
        <v>6.4874237152149447E-2</v>
      </c>
      <c r="AD253" s="102"/>
      <c r="AE253" s="101"/>
      <c r="AF253" s="102">
        <f t="shared" ca="1" si="432"/>
        <v>0</v>
      </c>
      <c r="AG253" s="102">
        <f t="shared" ca="1" si="432"/>
        <v>0</v>
      </c>
      <c r="AH253" s="102">
        <f t="shared" ca="1" si="432"/>
        <v>0</v>
      </c>
      <c r="AI253" s="102">
        <f t="shared" ca="1" si="432"/>
        <v>0</v>
      </c>
      <c r="AJ253" s="102">
        <f t="shared" ca="1" si="432"/>
        <v>0</v>
      </c>
      <c r="AK253" s="102">
        <f t="shared" ca="1" si="432"/>
        <v>0</v>
      </c>
      <c r="AL253" s="102">
        <f t="shared" ca="1" si="432"/>
        <v>0</v>
      </c>
      <c r="AM253" s="102">
        <f t="shared" ca="1" si="432"/>
        <v>1.5206824318095175E-298</v>
      </c>
      <c r="AN253" s="102">
        <f t="shared" ca="1" si="432"/>
        <v>4.7602289654441396E-273</v>
      </c>
      <c r="AO253" s="102">
        <f t="shared" ca="1" si="432"/>
        <v>2.6085824893088532E-252</v>
      </c>
      <c r="AP253" s="102">
        <f t="shared" ca="1" si="432"/>
        <v>2.6763827996230437E-233</v>
      </c>
      <c r="AQ253" s="102">
        <f t="shared" ca="1" si="432"/>
        <v>1.0914720598048262E-216</v>
      </c>
      <c r="AR253" s="102">
        <f t="shared" ca="1" si="432"/>
        <v>1.3065651009390513E-202</v>
      </c>
      <c r="AS253" s="102">
        <f t="shared" ca="1" si="432"/>
        <v>2.0230764534087621E-189</v>
      </c>
      <c r="AT253" s="102">
        <f t="shared" ca="1" si="432"/>
        <v>1.3480101033954706E-177</v>
      </c>
      <c r="AU253" s="102">
        <f t="shared" ca="1" si="432"/>
        <v>2.641121629350443E-167</v>
      </c>
      <c r="AV253" s="102">
        <f t="shared" ca="1" si="429"/>
        <v>1.5101521564324069E-157</v>
      </c>
      <c r="AW253" s="102">
        <f t="shared" ca="1" si="429"/>
        <v>1.1802809666846731E-148</v>
      </c>
      <c r="AX253" s="102">
        <f t="shared" ca="1" si="429"/>
        <v>1.6405495319425546E-140</v>
      </c>
      <c r="AY253" s="102">
        <f t="shared" ca="1" si="429"/>
        <v>3.1399120405332241E-133</v>
      </c>
      <c r="AZ253" s="102">
        <f t="shared" ca="1" si="429"/>
        <v>2.7709915626101934E-126</v>
      </c>
      <c r="BA253" s="102">
        <f t="shared" ca="1" si="429"/>
        <v>7.4059966158390281E-120</v>
      </c>
      <c r="BB253" s="102">
        <f t="shared" ca="1" si="429"/>
        <v>4.9581719459667139E-114</v>
      </c>
      <c r="BC253" s="102">
        <f t="shared" ca="1" si="429"/>
        <v>1.8692640919831302E-108</v>
      </c>
      <c r="BD253" s="102">
        <f t="shared" ca="1" si="429"/>
        <v>2.9691370504858654E-103</v>
      </c>
      <c r="BE253" s="102">
        <f t="shared" ca="1" si="429"/>
        <v>1.732309976505171E-98</v>
      </c>
      <c r="BF253" s="102">
        <f t="shared" ca="1" si="429"/>
        <v>6.4658680634456403E-94</v>
      </c>
      <c r="BG253" s="102">
        <f t="shared" ca="1" si="429"/>
        <v>1.2627697210726387E-89</v>
      </c>
      <c r="BH253" s="102">
        <f t="shared" ca="1" si="429"/>
        <v>1.1696459991620296E-85</v>
      </c>
      <c r="BI253" s="102">
        <f t="shared" ca="1" si="429"/>
        <v>7.5654926674758405E-82</v>
      </c>
      <c r="BJ253" s="102">
        <f t="shared" ca="1" si="429"/>
        <v>2.9701303275412165E-78</v>
      </c>
      <c r="BK253" s="102">
        <f t="shared" ca="1" si="438"/>
        <v>6.5992649960371145E-75</v>
      </c>
      <c r="BL253" s="102">
        <f t="shared" ca="1" si="438"/>
        <v>1.0909706842840592E-71</v>
      </c>
      <c r="BM253" s="102">
        <f t="shared" ca="1" si="438"/>
        <v>1.2162500446787552E-68</v>
      </c>
      <c r="BN253" s="102">
        <f t="shared" ca="1" si="438"/>
        <v>8.7040380301841937E-66</v>
      </c>
      <c r="BO253" s="102">
        <f t="shared" ca="1" si="438"/>
        <v>4.8607718849289511E-63</v>
      </c>
      <c r="BP253" s="102">
        <f t="shared" ca="1" si="438"/>
        <v>1.9769982499723452E-60</v>
      </c>
      <c r="BQ253" s="102">
        <f t="shared" ca="1" si="438"/>
        <v>5.9842086292870526E-58</v>
      </c>
      <c r="BR253" s="102">
        <f t="shared" ca="1" si="438"/>
        <v>1.3120100974865034E-55</v>
      </c>
      <c r="BS253" s="102">
        <f t="shared" ca="1" si="438"/>
        <v>2.3463423027357392E-53</v>
      </c>
      <c r="BT253" s="102">
        <f t="shared" ca="1" si="438"/>
        <v>3.2910580642276644E-51</v>
      </c>
      <c r="BU253" s="102">
        <f t="shared" ca="1" si="438"/>
        <v>3.5582896077615464E-49</v>
      </c>
      <c r="BV253" s="102">
        <f t="shared" ca="1" si="438"/>
        <v>3.2256742123323583E-47</v>
      </c>
      <c r="BW253" s="102">
        <f t="shared" ca="1" si="438"/>
        <v>2.3881955160338149E-45</v>
      </c>
      <c r="BX253" s="102">
        <f t="shared" ca="1" si="438"/>
        <v>1.4299703199391147E-43</v>
      </c>
      <c r="BY253" s="102">
        <f t="shared" ca="1" si="438"/>
        <v>7.3388984997166112E-42</v>
      </c>
      <c r="BZ253" s="102">
        <f t="shared" ca="1" si="438"/>
        <v>3.1754828202240811E-40</v>
      </c>
      <c r="CA253" s="102">
        <f t="shared" ca="1" si="436"/>
        <v>1.1538513166295555E-38</v>
      </c>
      <c r="CB253" s="102">
        <f t="shared" ca="1" si="436"/>
        <v>3.6585706344121387E-37</v>
      </c>
      <c r="CC253" s="102">
        <f t="shared" ca="1" si="436"/>
        <v>1.0031316157688934E-35</v>
      </c>
      <c r="CD253" s="102">
        <f t="shared" ca="1" si="436"/>
        <v>2.3800594007616057E-34</v>
      </c>
      <c r="CE253" s="102">
        <f t="shared" ca="1" si="436"/>
        <v>5.0006848753324385E-33</v>
      </c>
      <c r="CF253" s="102">
        <f t="shared" ca="1" si="436"/>
        <v>9.2737863408462059E-32</v>
      </c>
      <c r="CG253" s="102">
        <f t="shared" ca="1" si="436"/>
        <v>1.5246656282333776E-30</v>
      </c>
      <c r="CH253" s="102">
        <f t="shared" ca="1" si="436"/>
        <v>2.2470501764707478E-29</v>
      </c>
      <c r="CI253" s="102">
        <f t="shared" ca="1" si="436"/>
        <v>2.9724865552497036E-28</v>
      </c>
      <c r="CJ253" s="102">
        <f t="shared" ca="1" si="436"/>
        <v>3.5469908372527976E-27</v>
      </c>
      <c r="CK253" s="102">
        <f t="shared" ca="1" si="436"/>
        <v>3.8515778418646782E-26</v>
      </c>
      <c r="CL253" s="102">
        <f t="shared" ca="1" si="436"/>
        <v>3.7973187980878438E-25</v>
      </c>
      <c r="CM253" s="102">
        <f t="shared" ca="1" si="436"/>
        <v>3.421427310174071E-24</v>
      </c>
      <c r="CN253" s="102">
        <f t="shared" ca="1" si="436"/>
        <v>2.8481929561586149E-23</v>
      </c>
      <c r="CO253" s="102">
        <f t="shared" ca="1" si="436"/>
        <v>2.1707392554315666E-22</v>
      </c>
      <c r="CP253" s="102">
        <f t="shared" ca="1" si="440"/>
        <v>1.5285412724044692E-21</v>
      </c>
      <c r="CQ253" s="102">
        <f t="shared" ca="1" si="440"/>
        <v>1.0071248260162409E-20</v>
      </c>
      <c r="CR253" s="102">
        <f t="shared" ca="1" si="440"/>
        <v>6.1186484902883759E-20</v>
      </c>
      <c r="CS253" s="102">
        <f t="shared" ca="1" si="440"/>
        <v>3.466260470100288E-19</v>
      </c>
      <c r="CT253" s="102">
        <f t="shared" ca="1" si="440"/>
        <v>1.8571001959100274E-18</v>
      </c>
      <c r="CU253" s="102">
        <f t="shared" ca="1" si="440"/>
        <v>9.2307107644371532E-18</v>
      </c>
      <c r="CV253" s="102">
        <f t="shared" ca="1" si="440"/>
        <v>4.3119482541804062E-17</v>
      </c>
      <c r="CW253" s="102">
        <f t="shared" ca="1" si="440"/>
        <v>1.9222285925039949E-16</v>
      </c>
      <c r="CX253" s="102">
        <f t="shared" ca="1" si="440"/>
        <v>7.9922130320920258E-16</v>
      </c>
      <c r="CY253" s="102">
        <f t="shared" ca="1" si="440"/>
        <v>3.1440142079660042E-15</v>
      </c>
      <c r="CZ253" s="102">
        <f t="shared" ca="1" si="440"/>
        <v>1.1894371474657085E-14</v>
      </c>
      <c r="DA253" s="102">
        <f t="shared" ca="1" si="440"/>
        <v>4.2163740643225964E-14</v>
      </c>
      <c r="DB253" s="102">
        <f t="shared" ca="1" si="440"/>
        <v>1.4223496282578635E-13</v>
      </c>
      <c r="DC253" s="102">
        <f t="shared" ca="1" si="440"/>
        <v>4.5741576171189313E-13</v>
      </c>
      <c r="DD253" s="102">
        <f t="shared" ca="1" si="440"/>
        <v>1.4271297874515963E-12</v>
      </c>
      <c r="DE253" s="102">
        <f t="shared" ca="1" si="440"/>
        <v>4.1936589547564892E-12</v>
      </c>
      <c r="DF253" s="102">
        <f t="shared" ca="1" si="439"/>
        <v>1.1804282691960221E-11</v>
      </c>
      <c r="DG253" s="102">
        <f t="shared" ca="1" si="439"/>
        <v>3.2409918777366302E-11</v>
      </c>
      <c r="DH253" s="102">
        <f t="shared" ca="1" si="439"/>
        <v>8.4100477580090567E-11</v>
      </c>
      <c r="DI253" s="102">
        <f t="shared" ca="1" si="439"/>
        <v>2.0991860293730753E-10</v>
      </c>
      <c r="DJ253" s="102">
        <f t="shared" ca="1" si="439"/>
        <v>5.1348639560856259E-10</v>
      </c>
      <c r="DK253" s="102">
        <f t="shared" ca="1" si="439"/>
        <v>1.1907621261469608E-9</v>
      </c>
      <c r="DL253" s="102">
        <f t="shared" ca="1" si="439"/>
        <v>2.6659068219033623E-9</v>
      </c>
      <c r="DM253" s="102">
        <f t="shared" ca="1" si="439"/>
        <v>5.87302779257431E-9</v>
      </c>
      <c r="DN253" s="102">
        <f t="shared" ca="1" si="439"/>
        <v>1.2299537082408152E-8</v>
      </c>
      <c r="DO253" s="102">
        <f t="shared" ca="1" si="439"/>
        <v>2.4948347466188489E-8</v>
      </c>
      <c r="DP253" s="102">
        <f t="shared" ca="1" si="439"/>
        <v>4.9973662293887484E-8</v>
      </c>
      <c r="DQ253" s="102">
        <f t="shared" ca="1" si="439"/>
        <v>9.5393353086739531E-8</v>
      </c>
      <c r="DR253" s="102">
        <f t="shared" ca="1" si="439"/>
        <v>1.7687335463456578E-7</v>
      </c>
      <c r="DS253" s="102">
        <f t="shared" ca="1" si="439"/>
        <v>3.2487288454708434E-7</v>
      </c>
      <c r="DT253" s="102">
        <f t="shared" ca="1" si="439"/>
        <v>5.699079683356847E-7</v>
      </c>
      <c r="DU253" s="102">
        <f t="shared" ca="1" si="445"/>
        <v>9.7357224350332253E-7</v>
      </c>
      <c r="DV253" s="102">
        <f t="shared" ca="1" si="445"/>
        <v>1.6208712830341646E-6</v>
      </c>
      <c r="DW253" s="102">
        <f t="shared" ca="1" si="445"/>
        <v>2.6830546742000149E-6</v>
      </c>
      <c r="DX253" s="102">
        <f t="shared" ca="1" si="445"/>
        <v>4.2529062777144378E-6</v>
      </c>
      <c r="DY253" s="102">
        <f t="shared" ca="1" si="445"/>
        <v>6.5845168544151187E-6</v>
      </c>
      <c r="DZ253" s="102">
        <f t="shared" ca="1" si="445"/>
        <v>1.0160180170453332E-5</v>
      </c>
      <c r="EA253" s="102">
        <f t="shared" ca="1" si="445"/>
        <v>1.5040466447740184E-5</v>
      </c>
      <c r="EB253" s="102">
        <f t="shared" ca="1" si="445"/>
        <v>2.1792386557885474E-5</v>
      </c>
      <c r="EC253" s="102">
        <f t="shared" ca="1" si="445"/>
        <v>3.1539672820930308E-5</v>
      </c>
      <c r="ED253" s="102">
        <f t="shared" ca="1" si="445"/>
        <v>4.3872027117554698E-5</v>
      </c>
      <c r="EE253" s="102">
        <f t="shared" ca="1" si="445"/>
        <v>5.9852940292648074E-5</v>
      </c>
      <c r="EF253" s="102">
        <f t="shared" ca="1" si="445"/>
        <v>8.1741206601975588E-5</v>
      </c>
      <c r="EG253" s="102">
        <f t="shared" ca="1" si="445"/>
        <v>1.0749795460810291E-4</v>
      </c>
      <c r="EH253" s="102">
        <f t="shared" ca="1" si="445"/>
        <v>1.3894174397395312E-4</v>
      </c>
      <c r="EI253" s="102">
        <f t="shared" ca="1" si="445"/>
        <v>1.8017225147283345E-4</v>
      </c>
      <c r="EJ253" s="102">
        <f t="shared" ca="1" si="445"/>
        <v>2.2543661616265343E-4</v>
      </c>
      <c r="EK253" s="102">
        <f t="shared" ca="1" si="442"/>
        <v>2.7782872206091641E-4</v>
      </c>
      <c r="EL253" s="102">
        <f t="shared" ca="1" si="442"/>
        <v>3.3749407917000869E-4</v>
      </c>
      <c r="EM253" s="102">
        <f t="shared" ca="1" si="442"/>
        <v>4.1256718011191179E-4</v>
      </c>
      <c r="EN253" s="102">
        <f t="shared" ca="1" si="442"/>
        <v>4.8800438646653092E-4</v>
      </c>
      <c r="EO253" s="102">
        <f t="shared" ca="1" si="442"/>
        <v>5.7021384386760695E-4</v>
      </c>
      <c r="EP253" s="102">
        <f t="shared" ca="1" si="442"/>
        <v>6.7196122044466469E-4</v>
      </c>
      <c r="EQ253" s="102">
        <f t="shared" ca="1" si="442"/>
        <v>7.6779707008861457E-4</v>
      </c>
      <c r="ER253" s="102">
        <f t="shared" ca="1" si="442"/>
        <v>8.6841306889219756E-4</v>
      </c>
      <c r="ES253" s="102">
        <f t="shared" ca="1" si="442"/>
        <v>9.9258912360807982E-4</v>
      </c>
      <c r="ET253" s="102">
        <f t="shared" ca="1" si="442"/>
        <v>1.1021106035737124E-3</v>
      </c>
      <c r="EU253" s="102">
        <f t="shared" ca="1" si="442"/>
        <v>1.2135285921767321E-3</v>
      </c>
      <c r="EV253" s="102">
        <f t="shared" ca="1" si="442"/>
        <v>1.352663258446287E-3</v>
      </c>
      <c r="EW253" s="102">
        <f t="shared" ca="1" si="442"/>
        <v>1.4670610464566302E-3</v>
      </c>
      <c r="EX253" s="102">
        <f t="shared" ca="1" si="442"/>
        <v>1.5803153768826407E-3</v>
      </c>
      <c r="EY253" s="102">
        <f t="shared" ca="1" si="442"/>
        <v>1.7257312963261256E-3</v>
      </c>
      <c r="EZ253" s="102">
        <f t="shared" ca="1" si="433"/>
        <v>1.8361545132542045E-3</v>
      </c>
      <c r="FA253" s="102">
        <f t="shared" ca="1" si="433"/>
        <v>1.9427923538648964E-3</v>
      </c>
      <c r="FB253" s="102">
        <f t="shared" ca="1" si="433"/>
        <v>2.0862673249907159E-3</v>
      </c>
      <c r="FC253" s="102">
        <f t="shared" ca="1" si="433"/>
        <v>2.1852364488863223E-3</v>
      </c>
      <c r="FD253" s="102">
        <f t="shared" ca="1" si="433"/>
        <v>2.2784609180550724E-3</v>
      </c>
      <c r="FE253" s="102">
        <f t="shared" ca="1" si="433"/>
        <v>2.3655001329733086E-3</v>
      </c>
      <c r="FF253" s="102">
        <f t="shared" ca="1" si="433"/>
        <v>2.4952682377805428E-3</v>
      </c>
      <c r="FG253" s="102">
        <f t="shared" ca="1" si="433"/>
        <v>2.5703775295482156E-3</v>
      </c>
      <c r="FH253" s="102">
        <f t="shared" ca="1" si="433"/>
        <v>2.6383378598979143E-3</v>
      </c>
      <c r="FI253" s="102">
        <f t="shared" ca="1" si="433"/>
        <v>2.7532382421889341E-3</v>
      </c>
      <c r="FJ253" s="102">
        <f t="shared" ca="1" si="433"/>
        <v>2.8075913546797113E-3</v>
      </c>
      <c r="FK253" s="102">
        <f t="shared" ca="1" si="433"/>
        <v>2.8544755198888108E-3</v>
      </c>
      <c r="FL253" s="102">
        <f t="shared" ca="1" si="433"/>
        <v>2.9518918571425383E-3</v>
      </c>
      <c r="FM253" s="102">
        <f t="shared" ca="1" si="433"/>
        <v>2.9846260739987088E-3</v>
      </c>
      <c r="FN253" s="102">
        <f t="shared" ca="1" si="433"/>
        <v>3.0100828998732799E-3</v>
      </c>
      <c r="FO253" s="102">
        <f t="shared" ca="1" si="433"/>
        <v>3.0888723084444162E-3</v>
      </c>
      <c r="FP253" s="102">
        <f t="shared" ca="1" si="430"/>
        <v>3.1005264509289471E-3</v>
      </c>
      <c r="FQ253" s="102">
        <f t="shared" ca="1" si="430"/>
        <v>3.1054676671115611E-3</v>
      </c>
      <c r="FR253" s="102">
        <f t="shared" ca="1" si="430"/>
        <v>3.1656569134335929E-3</v>
      </c>
      <c r="FS253" s="102">
        <f t="shared" ca="1" si="430"/>
        <v>3.1577881504951926E-3</v>
      </c>
      <c r="FT253" s="102">
        <f t="shared" ca="1" si="430"/>
        <v>3.1440170123463768E-3</v>
      </c>
      <c r="FU253" s="102">
        <f t="shared" ca="1" si="430"/>
        <v>3.1865020145989335E-3</v>
      </c>
      <c r="FV253" s="102">
        <f t="shared" ca="1" si="430"/>
        <v>3.1613397543831336E-3</v>
      </c>
      <c r="FW253" s="102">
        <f t="shared" ca="1" si="430"/>
        <v>3.13122449999363E-3</v>
      </c>
      <c r="FX253" s="102">
        <f t="shared" ca="1" si="430"/>
        <v>3.0965182672980131E-3</v>
      </c>
      <c r="FY253" s="102">
        <f t="shared" ca="1" si="430"/>
        <v>3.117654845382606E-3</v>
      </c>
      <c r="FZ253" s="102">
        <f t="shared" ca="1" si="430"/>
        <v>3.0738591962323702E-3</v>
      </c>
      <c r="GA253" s="102">
        <f t="shared" ca="1" si="430"/>
        <v>3.0264702557938183E-3</v>
      </c>
      <c r="GB253" s="102">
        <f t="shared" ca="1" si="430"/>
        <v>3.0340215821438041E-3</v>
      </c>
      <c r="GC253" s="102">
        <f t="shared" ca="1" si="430"/>
        <v>2.9792935243279145E-3</v>
      </c>
      <c r="GD253" s="102">
        <f t="shared" ca="1" si="430"/>
        <v>2.9219411799152671E-3</v>
      </c>
      <c r="GE253" s="102">
        <f t="shared" ca="1" si="428"/>
        <v>2.9179706417248106E-3</v>
      </c>
      <c r="GF253" s="102">
        <f t="shared" ca="1" si="428"/>
        <v>2.8549852220238793E-3</v>
      </c>
      <c r="GG253" s="102">
        <f t="shared" ca="1" si="428"/>
        <v>2.7902753924257512E-3</v>
      </c>
      <c r="GH253" s="102">
        <f t="shared" ca="1" si="428"/>
        <v>2.7768490466676052E-3</v>
      </c>
      <c r="GI253" s="102">
        <f t="shared" ca="1" si="428"/>
        <v>2.7080983883351474E-3</v>
      </c>
      <c r="GJ253" s="102">
        <f t="shared" ca="1" si="428"/>
        <v>2.6384282895268035E-3</v>
      </c>
      <c r="GK253" s="102">
        <f t="shared" ca="1" si="428"/>
        <v>2.6175212285502254E-3</v>
      </c>
      <c r="GL253" s="102">
        <f t="shared" ca="1" si="428"/>
        <v>2.5452440511551607E-3</v>
      </c>
      <c r="GM253" s="102">
        <f t="shared" ca="1" si="428"/>
        <v>2.4727435230246044E-3</v>
      </c>
      <c r="GN253" s="102">
        <f t="shared" ca="1" si="428"/>
        <v>2.4461765002225825E-3</v>
      </c>
      <c r="GO253" s="102">
        <f t="shared" ca="1" si="428"/>
        <v>2.3723194503315996E-3</v>
      </c>
      <c r="GP253" s="102">
        <f t="shared" ca="1" si="428"/>
        <v>2.2988214064002159E-3</v>
      </c>
      <c r="GQ253" s="102">
        <f t="shared" ca="1" si="428"/>
        <v>2.2258457636136911E-3</v>
      </c>
      <c r="GR253" s="102">
        <f t="shared" ca="1" si="428"/>
        <v>2.1944258338004205E-3</v>
      </c>
      <c r="GS253" s="102">
        <f t="shared" ca="1" si="428"/>
        <v>2.1214589629336071E-3</v>
      </c>
      <c r="GT253" s="102">
        <f t="shared" ca="1" si="428"/>
        <v>2.0494462598698621E-3</v>
      </c>
      <c r="GU253" s="102">
        <f t="shared" ca="1" si="427"/>
        <v>2.0158463149674661E-3</v>
      </c>
      <c r="GV253" s="102">
        <f t="shared" ca="1" si="427"/>
        <v>1.9446439844282158E-3</v>
      </c>
      <c r="GW253" s="102">
        <f t="shared" ca="1" si="427"/>
        <v>1.8747260362530259E-3</v>
      </c>
      <c r="GX253" s="102">
        <f t="shared" ca="1" si="427"/>
        <v>1.8400675776026434E-3</v>
      </c>
      <c r="GY253" s="102">
        <f t="shared" ca="1" si="427"/>
        <v>1.7715878545367433E-3</v>
      </c>
      <c r="GZ253" s="102">
        <f t="shared" ca="1" si="427"/>
        <v>1.7046314336267316E-3</v>
      </c>
      <c r="HA253" s="102">
        <f t="shared" ca="1" si="427"/>
        <v>1.6698317744994647E-3</v>
      </c>
      <c r="HB253" s="102">
        <f t="shared" ca="1" si="427"/>
        <v>1.6047843898097903E-3</v>
      </c>
      <c r="HC253" s="102">
        <f t="shared" ca="1" si="427"/>
        <v>1.5414195090836691E-3</v>
      </c>
      <c r="HD253" s="102">
        <f t="shared" ca="1" si="427"/>
        <v>1.5072074123431863E-3</v>
      </c>
      <c r="HE253" s="102">
        <f t="shared" ca="1" si="427"/>
        <v>1.4460844081418108E-3</v>
      </c>
      <c r="HF253" s="102">
        <f t="shared" ca="1" si="427"/>
        <v>1.386735359519879E-3</v>
      </c>
      <c r="HG253" s="102">
        <f t="shared" ca="1" si="427"/>
        <v>1.3536704460851616E-3</v>
      </c>
      <c r="HH253" s="102">
        <f t="shared" ca="1" si="427"/>
        <v>1.2967780113246833E-3</v>
      </c>
      <c r="HI253" s="102">
        <f t="shared" ca="1" si="427"/>
        <v>1.2416949143788873E-3</v>
      </c>
      <c r="HJ253" s="102">
        <f t="shared" ca="1" si="437"/>
        <v>1.1884095184365616E-3</v>
      </c>
      <c r="HK253" s="102">
        <f t="shared" ca="1" si="437"/>
        <v>1.1576785149847143E-3</v>
      </c>
      <c r="HL253" s="102">
        <f t="shared" ca="1" si="437"/>
        <v>1.1069678118281717E-3</v>
      </c>
      <c r="HM253" s="102">
        <f t="shared" ca="1" si="437"/>
        <v>1.0580326882948285E-3</v>
      </c>
      <c r="HN253" s="102">
        <f t="shared" ca="1" si="437"/>
        <v>1.0292038291098691E-3</v>
      </c>
      <c r="HO253" s="102">
        <f t="shared" ca="1" si="437"/>
        <v>9.8285658953598128E-4</v>
      </c>
      <c r="HP253" s="102">
        <f t="shared" ca="1" si="437"/>
        <v>9.3823093024258172E-4</v>
      </c>
      <c r="HQ253" s="102">
        <f t="shared" ca="1" si="435"/>
        <v>9.114522443815007E-4</v>
      </c>
      <c r="HR253" s="102">
        <f t="shared" ca="1" si="435"/>
        <v>8.69369709341915E-4</v>
      </c>
      <c r="HS253" s="102">
        <f t="shared" ca="1" si="435"/>
        <v>8.2893119528448973E-4</v>
      </c>
      <c r="HT253" s="102">
        <f t="shared" ca="1" si="435"/>
        <v>8.0427096220501927E-4</v>
      </c>
      <c r="HU253" s="102">
        <f t="shared" ca="1" si="435"/>
        <v>7.6628708390391587E-4</v>
      </c>
      <c r="HV253" s="102">
        <f t="shared" ca="1" si="435"/>
        <v>7.29853051334068E-4</v>
      </c>
      <c r="HW253" s="102">
        <f t="shared" ca="1" si="435"/>
        <v>7.0731655331599463E-4</v>
      </c>
      <c r="HX253" s="102">
        <f t="shared" ca="1" si="435"/>
        <v>6.732170420316885E-4</v>
      </c>
      <c r="HY253" s="102">
        <f t="shared" ca="1" si="435"/>
        <v>6.4056265252657228E-4</v>
      </c>
      <c r="HZ253" s="102">
        <f t="shared" ca="1" si="435"/>
        <v>6.093083338136045E-4</v>
      </c>
      <c r="IA253" s="102">
        <f t="shared" ca="1" si="435"/>
        <v>5.8964526142112387E-4</v>
      </c>
      <c r="IB253" s="102">
        <f t="shared" ca="1" si="435"/>
        <v>5.6051895864131626E-4</v>
      </c>
      <c r="IC253" s="102">
        <f t="shared" ca="1" si="435"/>
        <v>5.326815991734471E-4</v>
      </c>
      <c r="ID253" s="102">
        <f t="shared" ca="1" si="435"/>
        <v>5.1497485724265996E-4</v>
      </c>
      <c r="IE253" s="102">
        <f t="shared" ca="1" si="435"/>
        <v>4.8911001188967377E-4</v>
      </c>
      <c r="IF253" s="102">
        <f t="shared" ca="1" si="435"/>
        <v>4.6442350873527461E-4</v>
      </c>
      <c r="IG253" s="102">
        <f t="shared" ca="1" si="423"/>
        <v>4.485628434646427E-4</v>
      </c>
      <c r="IH253" s="102">
        <f t="shared" ca="1" si="423"/>
        <v>4.2568058077806063E-4</v>
      </c>
      <c r="II253" s="102">
        <f t="shared" ca="1" si="423"/>
        <v>4.0387209125001362E-4</v>
      </c>
      <c r="IJ253" s="102">
        <f t="shared" ca="1" si="446"/>
        <v>3.8975261489501874E-4</v>
      </c>
      <c r="IK253" s="102">
        <f t="shared" ca="1" si="446"/>
        <v>3.6958315652915491E-4</v>
      </c>
      <c r="IL253" s="102">
        <f t="shared" ca="1" si="446"/>
        <v>3.5039472421907297E-4</v>
      </c>
      <c r="IM253" s="102">
        <f t="shared" ca="1" si="446"/>
        <v>3.3785059029823119E-4</v>
      </c>
      <c r="IN253" s="102">
        <f t="shared" ca="1" si="446"/>
        <v>3.2016771204711045E-4</v>
      </c>
      <c r="IO253" s="102">
        <f t="shared" ca="1" si="446"/>
        <v>3.0329686000023345E-4</v>
      </c>
      <c r="IP253" s="102">
        <f t="shared" ca="1" si="446"/>
        <v>2.9236536949888158E-4</v>
      </c>
      <c r="IQ253" s="102">
        <f t="shared" ca="1" si="446"/>
        <v>2.767976254154401E-4</v>
      </c>
      <c r="IR253" s="102">
        <f t="shared" ca="1" si="446"/>
        <v>2.6199230962120217E-4</v>
      </c>
      <c r="IS253" s="102">
        <f t="shared" ca="1" si="446"/>
        <v>2.4817941275442798E-4</v>
      </c>
      <c r="IT253" s="102">
        <f t="shared" ca="1" si="446"/>
        <v>2.3899092948699303E-4</v>
      </c>
      <c r="IU253" s="102">
        <f t="shared" ca="1" si="446"/>
        <v>2.2523765602999426E-4</v>
      </c>
      <c r="IV253" s="102">
        <f t="shared" ca="1" si="446"/>
        <v>2.1527500472681756E-4</v>
      </c>
      <c r="IW253" s="102">
        <f t="shared" ca="1" si="446"/>
        <v>2.0365586728000895E-4</v>
      </c>
      <c r="IX253" s="102">
        <f t="shared" ca="1" si="446"/>
        <v>1.9576379592149627E-4</v>
      </c>
      <c r="IY253" s="102">
        <f t="shared" ca="1" si="446"/>
        <v>1.8754278714414282E-4</v>
      </c>
      <c r="IZ253" s="102">
        <f t="shared" ca="1" si="443"/>
        <v>1.8341814132357407E-4</v>
      </c>
      <c r="JA253" s="102">
        <f t="shared" ca="1" si="443"/>
        <v>1.7374750555065034E-4</v>
      </c>
      <c r="JB253" s="102">
        <f t="shared" ca="1" si="443"/>
        <v>1.7053090398648079E-4</v>
      </c>
      <c r="JC253" s="102">
        <f t="shared" ca="1" si="443"/>
        <v>1.5457905781049948E-4</v>
      </c>
      <c r="JD253" s="102">
        <f t="shared" ca="1" si="443"/>
        <v>1.7832581310001403E-4</v>
      </c>
      <c r="JE253" s="102">
        <f t="shared" ca="1" si="443"/>
        <v>1.1011221321162654E-4</v>
      </c>
      <c r="JF253" s="102" t="e">
        <f t="shared" ca="1" si="443"/>
        <v>#N/A</v>
      </c>
      <c r="JG253" s="102" t="e">
        <f t="shared" ca="1" si="443"/>
        <v>#N/A</v>
      </c>
      <c r="JH253" s="102" t="e">
        <f t="shared" ca="1" si="443"/>
        <v>#N/A</v>
      </c>
      <c r="JI253" s="102" t="e">
        <f t="shared" ca="1" si="443"/>
        <v>#N/A</v>
      </c>
      <c r="JJ253" s="102" t="e">
        <f t="shared" ca="1" si="443"/>
        <v>#N/A</v>
      </c>
      <c r="JK253" s="102" t="e">
        <f t="shared" ca="1" si="443"/>
        <v>#N/A</v>
      </c>
      <c r="JL253" s="102" t="e">
        <f t="shared" ca="1" si="443"/>
        <v>#N/A</v>
      </c>
      <c r="JM253" s="102" t="e">
        <f t="shared" ca="1" si="443"/>
        <v>#N/A</v>
      </c>
      <c r="JN253" s="102" t="e">
        <f t="shared" ca="1" si="441"/>
        <v>#N/A</v>
      </c>
      <c r="JO253" s="102" t="e">
        <f t="shared" ca="1" si="441"/>
        <v>#N/A</v>
      </c>
      <c r="JP253" s="102" t="e">
        <f t="shared" ca="1" si="441"/>
        <v>#N/A</v>
      </c>
      <c r="JQ253" s="102" t="e">
        <f t="shared" ca="1" si="441"/>
        <v>#N/A</v>
      </c>
      <c r="JR253" s="102" t="e">
        <f t="shared" ca="1" si="441"/>
        <v>#N/A</v>
      </c>
      <c r="JS253" s="102" t="e">
        <f t="shared" ca="1" si="441"/>
        <v>#N/A</v>
      </c>
      <c r="JT253" s="102" t="e">
        <f t="shared" ca="1" si="441"/>
        <v>#N/A</v>
      </c>
      <c r="JU253" s="102" t="e">
        <f t="shared" ca="1" si="441"/>
        <v>#N/A</v>
      </c>
      <c r="JV253" s="102" t="e">
        <f t="shared" ca="1" si="441"/>
        <v>#N/A</v>
      </c>
      <c r="JW253" s="102" t="e">
        <f t="shared" ca="1" si="441"/>
        <v>#N/A</v>
      </c>
      <c r="JX253" s="102" t="e">
        <f t="shared" ca="1" si="441"/>
        <v>#N/A</v>
      </c>
      <c r="JY253" s="102" t="e">
        <f t="shared" ca="1" si="441"/>
        <v>#N/A</v>
      </c>
      <c r="JZ253" s="102" t="e">
        <f t="shared" ca="1" si="441"/>
        <v>#N/A</v>
      </c>
      <c r="KA253" s="102" t="e">
        <f t="shared" ca="1" si="441"/>
        <v>#N/A</v>
      </c>
      <c r="KB253" s="102" t="e">
        <f t="shared" ca="1" si="441"/>
        <v>#N/A</v>
      </c>
      <c r="KC253" s="102" t="e">
        <f t="shared" ca="1" si="381"/>
        <v>#N/A</v>
      </c>
      <c r="KD253" s="102" t="e">
        <f t="shared" ca="1" si="381"/>
        <v>#N/A</v>
      </c>
      <c r="KE253" s="102" t="e">
        <f t="shared" ca="1" si="381"/>
        <v>#N/A</v>
      </c>
      <c r="KF253" s="102" t="e">
        <f t="shared" ca="1" si="381"/>
        <v>#N/A</v>
      </c>
      <c r="KG253" s="102" t="e">
        <f t="shared" ca="1" si="381"/>
        <v>#N/A</v>
      </c>
      <c r="KH253" s="102" t="e">
        <f t="shared" ca="1" si="434"/>
        <v>#N/A</v>
      </c>
      <c r="KI253" s="102" t="e">
        <f t="shared" ca="1" si="434"/>
        <v>#N/A</v>
      </c>
      <c r="KJ253" s="102" t="e">
        <f t="shared" ca="1" si="434"/>
        <v>#N/A</v>
      </c>
      <c r="KK253" s="102" t="e">
        <f t="shared" ca="1" si="434"/>
        <v>#N/A</v>
      </c>
      <c r="KL253" s="102" t="e">
        <f t="shared" ca="1" si="434"/>
        <v>#N/A</v>
      </c>
      <c r="KM253" s="102" t="e">
        <f t="shared" ca="1" si="434"/>
        <v>#N/A</v>
      </c>
      <c r="KN253" s="102" t="e">
        <f t="shared" ca="1" si="434"/>
        <v>#N/A</v>
      </c>
      <c r="KO253" s="102" t="e">
        <f t="shared" ca="1" si="434"/>
        <v>#N/A</v>
      </c>
      <c r="KP253" s="102" t="e">
        <f t="shared" ca="1" si="434"/>
        <v>#N/A</v>
      </c>
      <c r="KQ253" s="102" t="e">
        <f t="shared" ca="1" si="434"/>
        <v>#N/A</v>
      </c>
      <c r="KR253" s="102" t="e">
        <f t="shared" ca="1" si="434"/>
        <v>#N/A</v>
      </c>
      <c r="KS253" s="102" t="e">
        <f t="shared" ca="1" si="434"/>
        <v>#N/A</v>
      </c>
      <c r="KT253" s="102" t="e">
        <f t="shared" ca="1" si="434"/>
        <v>#N/A</v>
      </c>
      <c r="KU253" s="102" t="e">
        <f t="shared" ca="1" si="434"/>
        <v>#N/A</v>
      </c>
      <c r="KV253" s="102" t="e">
        <f t="shared" ca="1" si="434"/>
        <v>#N/A</v>
      </c>
      <c r="KW253" s="102" t="e">
        <f t="shared" ca="1" si="434"/>
        <v>#N/A</v>
      </c>
      <c r="KX253" s="102" t="e">
        <f t="shared" ca="1" si="431"/>
        <v>#N/A</v>
      </c>
      <c r="KY253" s="102" t="e">
        <f t="shared" ca="1" si="431"/>
        <v>#N/A</v>
      </c>
      <c r="KZ253" s="102" t="e">
        <f t="shared" ca="1" si="431"/>
        <v>#N/A</v>
      </c>
      <c r="LA253" s="102" t="e">
        <f t="shared" ca="1" si="431"/>
        <v>#N/A</v>
      </c>
      <c r="LB253" s="102" t="e">
        <f t="shared" ca="1" si="431"/>
        <v>#N/A</v>
      </c>
      <c r="LC253" s="102" t="e">
        <f t="shared" ca="1" si="431"/>
        <v>#N/A</v>
      </c>
      <c r="LD253" s="102" t="e">
        <f t="shared" ca="1" si="431"/>
        <v>#N/A</v>
      </c>
      <c r="LE253" s="102" t="e">
        <f t="shared" ca="1" si="431"/>
        <v>#N/A</v>
      </c>
      <c r="LF253" s="102" t="e">
        <f t="shared" ca="1" si="431"/>
        <v>#N/A</v>
      </c>
      <c r="LG253" s="102" t="e">
        <f t="shared" ca="1" si="431"/>
        <v>#N/A</v>
      </c>
      <c r="LH253" s="102" t="e">
        <f t="shared" ca="1" si="431"/>
        <v>#N/A</v>
      </c>
      <c r="LI253" s="102" t="e">
        <f t="shared" ca="1" si="390"/>
        <v>#N/A</v>
      </c>
      <c r="LJ253" s="102" t="e">
        <f t="shared" ca="1" si="389"/>
        <v>#N/A</v>
      </c>
      <c r="LK253" s="102" t="e">
        <f t="shared" ca="1" si="389"/>
        <v>#N/A</v>
      </c>
      <c r="LL253" s="102" t="e">
        <f t="shared" ca="1" si="389"/>
        <v>#N/A</v>
      </c>
      <c r="LM253" s="102" t="e">
        <f t="shared" ca="1" si="389"/>
        <v>#N/A</v>
      </c>
      <c r="LN253" s="102" t="e">
        <f t="shared" ca="1" si="389"/>
        <v>#N/A</v>
      </c>
      <c r="LO253" s="102" t="e">
        <f t="shared" ca="1" si="373"/>
        <v>#N/A</v>
      </c>
      <c r="LP253" s="102" t="e">
        <f t="shared" ca="1" si="447"/>
        <v>#N/A</v>
      </c>
      <c r="LQ253" s="102" t="e">
        <f t="shared" ca="1" si="447"/>
        <v>#N/A</v>
      </c>
      <c r="LR253" s="102" t="e">
        <f t="shared" ca="1" si="447"/>
        <v>#N/A</v>
      </c>
      <c r="LS253" s="102" t="e">
        <f t="shared" ca="1" si="447"/>
        <v>#N/A</v>
      </c>
      <c r="LT253" s="102" t="e">
        <f t="shared" ca="1" si="447"/>
        <v>#N/A</v>
      </c>
      <c r="LU253" s="102" t="e">
        <f t="shared" ca="1" si="447"/>
        <v>#N/A</v>
      </c>
      <c r="LV253" s="102" t="e">
        <f t="shared" ca="1" si="447"/>
        <v>#N/A</v>
      </c>
      <c r="LW253" s="102" t="e">
        <f t="shared" ca="1" si="447"/>
        <v>#N/A</v>
      </c>
      <c r="LX253" s="102" t="e">
        <f t="shared" ca="1" si="447"/>
        <v>#N/A</v>
      </c>
      <c r="LY253" s="102" t="e">
        <f t="shared" ca="1" si="447"/>
        <v>#N/A</v>
      </c>
      <c r="LZ253" s="102" t="e">
        <f t="shared" ca="1" si="447"/>
        <v>#N/A</v>
      </c>
      <c r="MA253" s="102" t="e">
        <f t="shared" ca="1" si="447"/>
        <v>#N/A</v>
      </c>
      <c r="MB253" s="102" t="e">
        <f t="shared" ca="1" si="447"/>
        <v>#N/A</v>
      </c>
      <c r="MC253" s="102" t="e">
        <f t="shared" ca="1" si="447"/>
        <v>#N/A</v>
      </c>
      <c r="MD253" s="102" t="e">
        <f t="shared" ca="1" si="447"/>
        <v>#N/A</v>
      </c>
      <c r="ME253" s="102" t="e">
        <f t="shared" ca="1" si="447"/>
        <v>#N/A</v>
      </c>
      <c r="MF253" s="102" t="e">
        <f t="shared" ca="1" si="444"/>
        <v>#N/A</v>
      </c>
      <c r="MG253" s="102" t="e">
        <f t="shared" ca="1" si="444"/>
        <v>#N/A</v>
      </c>
      <c r="MH253" s="102" t="e">
        <f t="shared" ca="1" si="444"/>
        <v>#N/A</v>
      </c>
      <c r="MI253" s="102" t="e">
        <f t="shared" ca="1" si="444"/>
        <v>#N/A</v>
      </c>
      <c r="MJ253" s="102" t="e">
        <f t="shared" ca="1" si="444"/>
        <v>#N/A</v>
      </c>
      <c r="MK253" s="102" t="e">
        <f t="shared" ca="1" si="444"/>
        <v>#N/A</v>
      </c>
      <c r="ML253" s="102" t="e">
        <f t="shared" ca="1" si="444"/>
        <v>#N/A</v>
      </c>
      <c r="MM253" s="102" t="e">
        <f t="shared" ca="1" si="444"/>
        <v>#N/A</v>
      </c>
      <c r="MN253" s="102" t="e">
        <f t="shared" ca="1" si="444"/>
        <v>#N/A</v>
      </c>
      <c r="MO253" s="102" t="e">
        <f t="shared" ca="1" si="426"/>
        <v>#N/A</v>
      </c>
      <c r="MP253" s="102" t="e">
        <f t="shared" ca="1" si="426"/>
        <v>#N/A</v>
      </c>
      <c r="MQ253" s="102" t="e">
        <f t="shared" ca="1" si="426"/>
        <v>#N/A</v>
      </c>
      <c r="MR253" s="102" t="e">
        <f t="shared" ca="1" si="426"/>
        <v>#N/A</v>
      </c>
      <c r="MS253" s="102" t="e">
        <f t="shared" ca="1" si="426"/>
        <v>#N/A</v>
      </c>
      <c r="MT253" s="102" t="e">
        <f t="shared" ca="1" si="426"/>
        <v>#N/A</v>
      </c>
      <c r="MU253" s="102" t="e">
        <f t="shared" ca="1" si="426"/>
        <v>#N/A</v>
      </c>
      <c r="MV253" s="102" t="e">
        <f t="shared" ca="1" si="426"/>
        <v>#N/A</v>
      </c>
      <c r="MW253" s="102" t="e">
        <f t="shared" ca="1" si="425"/>
        <v>#N/A</v>
      </c>
      <c r="MX253" s="102" t="e">
        <f t="shared" ca="1" si="425"/>
        <v>#N/A</v>
      </c>
      <c r="MY253" s="102" t="e">
        <f t="shared" ca="1" si="425"/>
        <v>#N/A</v>
      </c>
      <c r="MZ253" s="102" t="e">
        <f t="shared" ca="1" si="425"/>
        <v>#N/A</v>
      </c>
      <c r="NA253" s="102" t="e">
        <f t="shared" ca="1" si="425"/>
        <v>#N/A</v>
      </c>
      <c r="NB253" s="102" t="e">
        <f t="shared" ca="1" si="425"/>
        <v>#N/A</v>
      </c>
      <c r="NC253" s="102" t="e">
        <f t="shared" ca="1" si="425"/>
        <v>#N/A</v>
      </c>
      <c r="ND253" s="102" t="e">
        <f t="shared" ca="1" si="425"/>
        <v>#N/A</v>
      </c>
      <c r="NE253" s="102" t="e">
        <f t="shared" ca="1" si="425"/>
        <v>#N/A</v>
      </c>
      <c r="NF253" s="102" t="e">
        <f t="shared" ca="1" si="425"/>
        <v>#N/A</v>
      </c>
      <c r="NG253" s="102" t="e">
        <f t="shared" ca="1" si="397"/>
        <v>#N/A</v>
      </c>
      <c r="NH253" s="102" t="e">
        <f t="shared" ca="1" si="377"/>
        <v>#N/A</v>
      </c>
      <c r="NI253" s="102" t="e">
        <f t="shared" ca="1" si="374"/>
        <v>#N/A</v>
      </c>
      <c r="NJ253" s="102" t="e">
        <f t="shared" ca="1" si="374"/>
        <v>#N/A</v>
      </c>
      <c r="NK253" s="102" t="e">
        <f t="shared" ca="1" si="374"/>
        <v>#N/A</v>
      </c>
      <c r="NL253" s="102" t="e">
        <f t="shared" ca="1" si="374"/>
        <v>#N/A</v>
      </c>
      <c r="NM253" s="102" t="e">
        <f t="shared" ca="1" si="374"/>
        <v>#N/A</v>
      </c>
      <c r="NN253" s="85"/>
      <c r="NO253" s="85"/>
      <c r="NP253" s="85"/>
      <c r="NQ253" s="85"/>
      <c r="NR253" s="85"/>
      <c r="NS253" s="85"/>
      <c r="NT253" s="85"/>
      <c r="NU253" s="85"/>
      <c r="OC253" s="85"/>
      <c r="OD253" s="85"/>
      <c r="OE253" s="85"/>
      <c r="OF253" s="85"/>
      <c r="OG253" s="85"/>
      <c r="OH253" s="85"/>
      <c r="OI253" s="85"/>
      <c r="OJ253" s="85"/>
      <c r="OK253" s="85"/>
      <c r="OL253" s="85"/>
      <c r="OM253" s="85"/>
      <c r="ON253" s="85"/>
      <c r="OO253" s="85"/>
      <c r="OP253" s="85"/>
    </row>
    <row r="254" spans="1:406" customFormat="1" ht="15" x14ac:dyDescent="0.25">
      <c r="A254" s="94">
        <v>6.36</v>
      </c>
      <c r="B254" s="92">
        <f t="shared" si="399"/>
        <v>8860270.7443808224</v>
      </c>
      <c r="C254" s="102">
        <f t="shared" si="400"/>
        <v>0.99999999999961486</v>
      </c>
      <c r="D254" s="102">
        <f t="shared" si="401"/>
        <v>1.4944191819306458E-12</v>
      </c>
      <c r="E254" s="102">
        <f t="shared" si="402"/>
        <v>0.94264629833169178</v>
      </c>
      <c r="F254" s="102">
        <f t="shared" si="403"/>
        <v>2.225457765557818E-2</v>
      </c>
      <c r="G254" s="91"/>
      <c r="H254" s="102"/>
      <c r="I254" s="102"/>
      <c r="J254" s="97">
        <v>2.12</v>
      </c>
      <c r="K254" s="102">
        <f t="shared" si="404"/>
        <v>0.99999999999788403</v>
      </c>
      <c r="L254" s="102">
        <f t="shared" si="405"/>
        <v>9.3437615922343634E-11</v>
      </c>
      <c r="M254" s="102">
        <f t="shared" si="406"/>
        <v>0.9319934045076026</v>
      </c>
      <c r="N254" s="102">
        <f t="shared" si="407"/>
        <v>0.30030491687112304</v>
      </c>
      <c r="O254" s="85"/>
      <c r="P254" s="97">
        <v>4.24</v>
      </c>
      <c r="Q254" s="102">
        <f t="shared" si="408"/>
        <v>0.89804808507390765</v>
      </c>
      <c r="R254" s="102">
        <f t="shared" si="409"/>
        <v>4.1478028136152464E-2</v>
      </c>
      <c r="S254" s="97">
        <f t="shared" si="414"/>
        <v>2.0591260281974</v>
      </c>
      <c r="T254" s="102">
        <f t="shared" si="415"/>
        <v>0.89804808507390765</v>
      </c>
      <c r="U254" s="102">
        <f t="shared" si="416"/>
        <v>0.17081697466691131</v>
      </c>
      <c r="V254" s="91"/>
      <c r="W254" s="85"/>
      <c r="X254" s="94">
        <f t="shared" si="417"/>
        <v>2.0591260281974</v>
      </c>
      <c r="Y254" s="102">
        <f t="shared" ca="1" si="418"/>
        <v>0.19015314048922438</v>
      </c>
      <c r="Z254" s="102">
        <f t="shared" ca="1" si="419"/>
        <v>9.2676748336870151E-4</v>
      </c>
      <c r="AA254" s="102">
        <f ca="1">SUM($Z$43:Z254)</f>
        <v>0.74381938094934597</v>
      </c>
      <c r="AB254" s="102">
        <f t="shared" ca="1" si="420"/>
        <v>0.99999878251755514</v>
      </c>
      <c r="AC254" s="102">
        <f t="shared" ca="1" si="421"/>
        <v>6.477566179339847E-2</v>
      </c>
      <c r="AD254" s="102"/>
      <c r="AE254" s="101"/>
      <c r="AF254" s="102">
        <f t="shared" ca="1" si="432"/>
        <v>0</v>
      </c>
      <c r="AG254" s="102">
        <f t="shared" ca="1" si="432"/>
        <v>0</v>
      </c>
      <c r="AH254" s="102">
        <f t="shared" ca="1" si="432"/>
        <v>0</v>
      </c>
      <c r="AI254" s="102">
        <f t="shared" ca="1" si="432"/>
        <v>0</v>
      </c>
      <c r="AJ254" s="102">
        <f t="shared" ca="1" si="432"/>
        <v>0</v>
      </c>
      <c r="AK254" s="102">
        <f t="shared" ca="1" si="432"/>
        <v>0</v>
      </c>
      <c r="AL254" s="102">
        <f t="shared" ca="1" si="432"/>
        <v>0</v>
      </c>
      <c r="AM254" s="102">
        <f t="shared" ca="1" si="432"/>
        <v>1.5206824318095175E-298</v>
      </c>
      <c r="AN254" s="102">
        <f t="shared" ca="1" si="432"/>
        <v>4.7602289654441396E-273</v>
      </c>
      <c r="AO254" s="102">
        <f t="shared" ca="1" si="432"/>
        <v>2.6085824893088532E-252</v>
      </c>
      <c r="AP254" s="102">
        <f t="shared" ca="1" si="432"/>
        <v>2.6763827996230437E-233</v>
      </c>
      <c r="AQ254" s="102">
        <f t="shared" ca="1" si="432"/>
        <v>1.0914720598048262E-216</v>
      </c>
      <c r="AR254" s="102">
        <f t="shared" ca="1" si="432"/>
        <v>1.3065651009390513E-202</v>
      </c>
      <c r="AS254" s="102">
        <f t="shared" ca="1" si="432"/>
        <v>2.0230764534087621E-189</v>
      </c>
      <c r="AT254" s="102">
        <f t="shared" ca="1" si="432"/>
        <v>1.3480101033954706E-177</v>
      </c>
      <c r="AU254" s="102">
        <f t="shared" ca="1" si="432"/>
        <v>2.641121629350443E-167</v>
      </c>
      <c r="AV254" s="102">
        <f t="shared" ca="1" si="429"/>
        <v>1.5101521564324069E-157</v>
      </c>
      <c r="AW254" s="102">
        <f t="shared" ca="1" si="429"/>
        <v>1.1802809666846731E-148</v>
      </c>
      <c r="AX254" s="102">
        <f t="shared" ca="1" si="429"/>
        <v>1.6405495319425546E-140</v>
      </c>
      <c r="AY254" s="102">
        <f t="shared" ca="1" si="429"/>
        <v>3.1399120405332241E-133</v>
      </c>
      <c r="AZ254" s="102">
        <f t="shared" ca="1" si="429"/>
        <v>2.7709915626101934E-126</v>
      </c>
      <c r="BA254" s="102">
        <f t="shared" ca="1" si="429"/>
        <v>7.4059966158390281E-120</v>
      </c>
      <c r="BB254" s="102">
        <f t="shared" ca="1" si="429"/>
        <v>4.9581719459667139E-114</v>
      </c>
      <c r="BC254" s="102">
        <f t="shared" ca="1" si="429"/>
        <v>1.8692640919831302E-108</v>
      </c>
      <c r="BD254" s="102">
        <f t="shared" ca="1" si="429"/>
        <v>2.9691370504858654E-103</v>
      </c>
      <c r="BE254" s="102">
        <f t="shared" ca="1" si="429"/>
        <v>1.732309976505171E-98</v>
      </c>
      <c r="BF254" s="102">
        <f t="shared" ca="1" si="429"/>
        <v>6.4658680634456403E-94</v>
      </c>
      <c r="BG254" s="102">
        <f t="shared" ca="1" si="429"/>
        <v>1.2627697210726387E-89</v>
      </c>
      <c r="BH254" s="102">
        <f t="shared" ca="1" si="429"/>
        <v>1.1696459991620296E-85</v>
      </c>
      <c r="BI254" s="102">
        <f t="shared" ca="1" si="429"/>
        <v>7.5654926674758405E-82</v>
      </c>
      <c r="BJ254" s="102">
        <f t="shared" ca="1" si="429"/>
        <v>2.9701303275412165E-78</v>
      </c>
      <c r="BK254" s="102">
        <f t="shared" ca="1" si="438"/>
        <v>6.5992649960371145E-75</v>
      </c>
      <c r="BL254" s="102">
        <f t="shared" ca="1" si="438"/>
        <v>1.0909706842840592E-71</v>
      </c>
      <c r="BM254" s="102">
        <f t="shared" ca="1" si="438"/>
        <v>1.2162500446787552E-68</v>
      </c>
      <c r="BN254" s="102">
        <f t="shared" ca="1" si="438"/>
        <v>9.4139526007098927E-66</v>
      </c>
      <c r="BO254" s="102">
        <f t="shared" ca="1" si="438"/>
        <v>4.8607718849289511E-63</v>
      </c>
      <c r="BP254" s="102">
        <f t="shared" ca="1" si="438"/>
        <v>1.9769982499723452E-60</v>
      </c>
      <c r="BQ254" s="102">
        <f t="shared" ca="1" si="438"/>
        <v>5.9842086292870526E-58</v>
      </c>
      <c r="BR254" s="102">
        <f t="shared" ca="1" si="438"/>
        <v>1.3120100974865034E-55</v>
      </c>
      <c r="BS254" s="102">
        <f t="shared" ca="1" si="438"/>
        <v>2.3463423027357392E-53</v>
      </c>
      <c r="BT254" s="102">
        <f t="shared" ca="1" si="438"/>
        <v>3.2910580642276644E-51</v>
      </c>
      <c r="BU254" s="102">
        <f t="shared" ca="1" si="438"/>
        <v>3.5582896077615464E-49</v>
      </c>
      <c r="BV254" s="102">
        <f t="shared" ca="1" si="438"/>
        <v>3.2256742123323583E-47</v>
      </c>
      <c r="BW254" s="102">
        <f t="shared" ca="1" si="438"/>
        <v>2.3881955160338149E-45</v>
      </c>
      <c r="BX254" s="102">
        <f t="shared" ca="1" si="438"/>
        <v>1.4299703199391147E-43</v>
      </c>
      <c r="BY254" s="102">
        <f t="shared" ca="1" si="438"/>
        <v>7.3388984997166112E-42</v>
      </c>
      <c r="BZ254" s="102">
        <f t="shared" ca="1" si="438"/>
        <v>3.1754828202240811E-40</v>
      </c>
      <c r="CA254" s="102">
        <f t="shared" ca="1" si="436"/>
        <v>1.1538513166295555E-38</v>
      </c>
      <c r="CB254" s="102">
        <f t="shared" ca="1" si="436"/>
        <v>3.6585706344121387E-37</v>
      </c>
      <c r="CC254" s="102">
        <f t="shared" ca="1" si="436"/>
        <v>1.0031316157688934E-35</v>
      </c>
      <c r="CD254" s="102">
        <f t="shared" ca="1" si="436"/>
        <v>2.3961678179369398E-34</v>
      </c>
      <c r="CE254" s="102">
        <f t="shared" ca="1" si="436"/>
        <v>5.0006848753324385E-33</v>
      </c>
      <c r="CF254" s="102">
        <f t="shared" ca="1" si="436"/>
        <v>9.2737863408462059E-32</v>
      </c>
      <c r="CG254" s="102">
        <f t="shared" ca="1" si="436"/>
        <v>1.5272102063413846E-30</v>
      </c>
      <c r="CH254" s="102">
        <f t="shared" ca="1" si="436"/>
        <v>2.2470501764707478E-29</v>
      </c>
      <c r="CI254" s="102">
        <f t="shared" ca="1" si="436"/>
        <v>2.9724865552497036E-28</v>
      </c>
      <c r="CJ254" s="102">
        <f t="shared" ca="1" si="436"/>
        <v>3.5469908372527976E-27</v>
      </c>
      <c r="CK254" s="102">
        <f t="shared" ca="1" si="436"/>
        <v>3.8515778418646782E-26</v>
      </c>
      <c r="CL254" s="102">
        <f t="shared" ca="1" si="436"/>
        <v>3.7973187980878438E-25</v>
      </c>
      <c r="CM254" s="102">
        <f t="shared" ca="1" si="436"/>
        <v>3.421427310174071E-24</v>
      </c>
      <c r="CN254" s="102">
        <f t="shared" ca="1" si="436"/>
        <v>2.8481929561586149E-23</v>
      </c>
      <c r="CO254" s="102">
        <f t="shared" ca="1" si="436"/>
        <v>2.1707392554315666E-22</v>
      </c>
      <c r="CP254" s="102">
        <f t="shared" ca="1" si="440"/>
        <v>1.5285412724044692E-21</v>
      </c>
      <c r="CQ254" s="102">
        <f t="shared" ca="1" si="440"/>
        <v>1.0071248260162409E-20</v>
      </c>
      <c r="CR254" s="102">
        <f t="shared" ca="1" si="440"/>
        <v>6.1186484902883759E-20</v>
      </c>
      <c r="CS254" s="102">
        <f t="shared" ca="1" si="440"/>
        <v>3.466260470100288E-19</v>
      </c>
      <c r="CT254" s="102">
        <f t="shared" ca="1" si="440"/>
        <v>1.8571001959100274E-18</v>
      </c>
      <c r="CU254" s="102">
        <f t="shared" ca="1" si="440"/>
        <v>9.2307107644371532E-18</v>
      </c>
      <c r="CV254" s="102">
        <f t="shared" ca="1" si="440"/>
        <v>4.3119482541804062E-17</v>
      </c>
      <c r="CW254" s="102">
        <f t="shared" ca="1" si="440"/>
        <v>1.8975062620029795E-16</v>
      </c>
      <c r="CX254" s="102">
        <f t="shared" ca="1" si="440"/>
        <v>7.9922130320920258E-16</v>
      </c>
      <c r="CY254" s="102">
        <f t="shared" ca="1" si="440"/>
        <v>3.1440142079660042E-15</v>
      </c>
      <c r="CZ254" s="102">
        <f t="shared" ca="1" si="440"/>
        <v>1.1725875565610523E-14</v>
      </c>
      <c r="DA254" s="102">
        <f t="shared" ca="1" si="440"/>
        <v>4.2163740643225964E-14</v>
      </c>
      <c r="DB254" s="102">
        <f t="shared" ca="1" si="440"/>
        <v>1.4223496282578635E-13</v>
      </c>
      <c r="DC254" s="102">
        <f t="shared" ca="1" si="440"/>
        <v>4.5741576171189313E-13</v>
      </c>
      <c r="DD254" s="102">
        <f t="shared" ca="1" si="440"/>
        <v>1.4271297874515963E-12</v>
      </c>
      <c r="DE254" s="102">
        <f t="shared" ca="1" si="440"/>
        <v>4.1936589547564892E-12</v>
      </c>
      <c r="DF254" s="102">
        <f t="shared" ca="1" si="439"/>
        <v>1.1804282691960221E-11</v>
      </c>
      <c r="DG254" s="102">
        <f t="shared" ca="1" si="439"/>
        <v>3.2409918777366302E-11</v>
      </c>
      <c r="DH254" s="102">
        <f t="shared" ca="1" si="439"/>
        <v>8.4100477580090567E-11</v>
      </c>
      <c r="DI254" s="102">
        <f t="shared" ca="1" si="439"/>
        <v>2.0991860293730753E-10</v>
      </c>
      <c r="DJ254" s="102">
        <f t="shared" ca="1" si="439"/>
        <v>5.1348639560856259E-10</v>
      </c>
      <c r="DK254" s="102">
        <f t="shared" ca="1" si="439"/>
        <v>1.1907621261469608E-9</v>
      </c>
      <c r="DL254" s="102">
        <f t="shared" ca="1" si="439"/>
        <v>2.6659068219033623E-9</v>
      </c>
      <c r="DM254" s="102">
        <f t="shared" ca="1" si="439"/>
        <v>5.7687221904977364E-9</v>
      </c>
      <c r="DN254" s="102">
        <f t="shared" ca="1" si="439"/>
        <v>1.2299537082408152E-8</v>
      </c>
      <c r="DO254" s="102">
        <f t="shared" ca="1" si="439"/>
        <v>2.4948347466188489E-8</v>
      </c>
      <c r="DP254" s="102">
        <f t="shared" ca="1" si="439"/>
        <v>4.9063059994221918E-8</v>
      </c>
      <c r="DQ254" s="102">
        <f t="shared" ca="1" si="439"/>
        <v>9.5393353086739531E-8</v>
      </c>
      <c r="DR254" s="102">
        <f t="shared" ca="1" si="439"/>
        <v>1.7687335463456578E-7</v>
      </c>
      <c r="DS254" s="102">
        <f t="shared" ca="1" si="439"/>
        <v>3.1882983148968581E-7</v>
      </c>
      <c r="DT254" s="102">
        <f t="shared" ca="1" si="439"/>
        <v>5.699079683356847E-7</v>
      </c>
      <c r="DU254" s="102">
        <f t="shared" ca="1" si="445"/>
        <v>9.7357224350332253E-7</v>
      </c>
      <c r="DV254" s="102">
        <f t="shared" ca="1" si="445"/>
        <v>1.6208712830341646E-6</v>
      </c>
      <c r="DW254" s="102">
        <f t="shared" ca="1" si="445"/>
        <v>2.6830546742000149E-6</v>
      </c>
      <c r="DX254" s="102">
        <f t="shared" ca="1" si="445"/>
        <v>4.2529062777144378E-6</v>
      </c>
      <c r="DY254" s="102">
        <f t="shared" ca="1" si="445"/>
        <v>6.5845168544151187E-6</v>
      </c>
      <c r="DZ254" s="102">
        <f t="shared" ca="1" si="445"/>
        <v>1.0160180170453332E-5</v>
      </c>
      <c r="EA254" s="102">
        <f t="shared" ca="1" si="445"/>
        <v>1.5040466447740184E-5</v>
      </c>
      <c r="EB254" s="102">
        <f t="shared" ca="1" si="445"/>
        <v>2.1792386557885474E-5</v>
      </c>
      <c r="EC254" s="102">
        <f t="shared" ca="1" si="445"/>
        <v>3.0926280749069332E-5</v>
      </c>
      <c r="ED254" s="102">
        <f t="shared" ca="1" si="445"/>
        <v>4.3872027117554698E-5</v>
      </c>
      <c r="EE254" s="102">
        <f t="shared" ca="1" si="445"/>
        <v>5.9852940292648074E-5</v>
      </c>
      <c r="EF254" s="102">
        <f t="shared" ca="1" si="445"/>
        <v>8.0140117409878398E-5</v>
      </c>
      <c r="EG254" s="102">
        <f t="shared" ca="1" si="445"/>
        <v>1.0749795460810291E-4</v>
      </c>
      <c r="EH254" s="102">
        <f t="shared" ca="1" si="445"/>
        <v>1.3894174397395312E-4</v>
      </c>
      <c r="EI254" s="102">
        <f t="shared" ca="1" si="445"/>
        <v>1.7662428226163199E-4</v>
      </c>
      <c r="EJ254" s="102">
        <f t="shared" ca="1" si="445"/>
        <v>2.2543661616265343E-4</v>
      </c>
      <c r="EK254" s="102">
        <f t="shared" ca="1" si="442"/>
        <v>2.7782872206091641E-4</v>
      </c>
      <c r="EL254" s="102">
        <f t="shared" ca="1" si="442"/>
        <v>3.3749407917000869E-4</v>
      </c>
      <c r="EM254" s="102">
        <f t="shared" ca="1" si="442"/>
        <v>4.1256718011191179E-4</v>
      </c>
      <c r="EN254" s="102">
        <f t="shared" ca="1" si="442"/>
        <v>4.8800438646653092E-4</v>
      </c>
      <c r="EO254" s="102">
        <f t="shared" ca="1" si="442"/>
        <v>5.7021384386760695E-4</v>
      </c>
      <c r="EP254" s="102">
        <f t="shared" ca="1" si="442"/>
        <v>6.7196122044466469E-4</v>
      </c>
      <c r="EQ254" s="102">
        <f t="shared" ca="1" si="442"/>
        <v>7.6779707008861457E-4</v>
      </c>
      <c r="ER254" s="102">
        <f t="shared" ca="1" si="442"/>
        <v>8.6841306889219756E-4</v>
      </c>
      <c r="ES254" s="102">
        <f t="shared" ca="1" si="442"/>
        <v>9.9258912360807982E-4</v>
      </c>
      <c r="ET254" s="102">
        <f t="shared" ca="1" si="442"/>
        <v>1.1021106035737124E-3</v>
      </c>
      <c r="EU254" s="102">
        <f t="shared" ca="1" si="442"/>
        <v>1.2135285921767321E-3</v>
      </c>
      <c r="EV254" s="102">
        <f t="shared" ca="1" si="442"/>
        <v>1.3258102754225226E-3</v>
      </c>
      <c r="EW254" s="102">
        <f t="shared" ca="1" si="442"/>
        <v>1.4670610464566302E-3</v>
      </c>
      <c r="EX254" s="102">
        <f t="shared" ca="1" si="442"/>
        <v>1.5803153768826407E-3</v>
      </c>
      <c r="EY254" s="102">
        <f t="shared" ca="1" si="442"/>
        <v>1.6914983853384506E-3</v>
      </c>
      <c r="EZ254" s="102">
        <f t="shared" ca="1" si="433"/>
        <v>1.8361545132542045E-3</v>
      </c>
      <c r="FA254" s="102">
        <f t="shared" ca="1" si="433"/>
        <v>1.9427923538648964E-3</v>
      </c>
      <c r="FB254" s="102">
        <f t="shared" ca="1" si="433"/>
        <v>2.0449420978297717E-3</v>
      </c>
      <c r="FC254" s="102">
        <f t="shared" ca="1" si="433"/>
        <v>2.1852364488863223E-3</v>
      </c>
      <c r="FD254" s="102">
        <f t="shared" ca="1" si="433"/>
        <v>2.2784609180550724E-3</v>
      </c>
      <c r="FE254" s="102">
        <f t="shared" ca="1" si="433"/>
        <v>2.3655001329733086E-3</v>
      </c>
      <c r="FF254" s="102">
        <f t="shared" ca="1" si="433"/>
        <v>2.4952682377805428E-3</v>
      </c>
      <c r="FG254" s="102">
        <f t="shared" ca="1" si="433"/>
        <v>2.5703775295482156E-3</v>
      </c>
      <c r="FH254" s="102">
        <f t="shared" ca="1" si="433"/>
        <v>2.6383378598979143E-3</v>
      </c>
      <c r="FI254" s="102">
        <f t="shared" ca="1" si="433"/>
        <v>2.7532382421889341E-3</v>
      </c>
      <c r="FJ254" s="102">
        <f t="shared" ca="1" si="433"/>
        <v>2.8075913546797113E-3</v>
      </c>
      <c r="FK254" s="102">
        <f t="shared" ca="1" si="433"/>
        <v>2.8544755198888108E-3</v>
      </c>
      <c r="FL254" s="102">
        <f t="shared" ca="1" si="433"/>
        <v>2.8939565804938089E-3</v>
      </c>
      <c r="FM254" s="102">
        <f t="shared" ca="1" si="433"/>
        <v>2.9846260739987088E-3</v>
      </c>
      <c r="FN254" s="102">
        <f t="shared" ca="1" si="433"/>
        <v>3.0100828998732799E-3</v>
      </c>
      <c r="FO254" s="102">
        <f t="shared" ca="1" si="433"/>
        <v>3.0284646359705091E-3</v>
      </c>
      <c r="FP254" s="102">
        <f t="shared" ca="1" si="430"/>
        <v>3.1005264509289471E-3</v>
      </c>
      <c r="FQ254" s="102">
        <f t="shared" ca="1" si="430"/>
        <v>3.1054676671115611E-3</v>
      </c>
      <c r="FR254" s="102">
        <f t="shared" ca="1" si="430"/>
        <v>3.1039883432609173E-3</v>
      </c>
      <c r="FS254" s="102">
        <f t="shared" ca="1" si="430"/>
        <v>3.1577881504951926E-3</v>
      </c>
      <c r="FT254" s="102">
        <f t="shared" ca="1" si="430"/>
        <v>3.1440170123463768E-3</v>
      </c>
      <c r="FU254" s="102">
        <f t="shared" ca="1" si="430"/>
        <v>3.1246864939310282E-3</v>
      </c>
      <c r="FV254" s="102">
        <f t="shared" ca="1" si="430"/>
        <v>3.1613397543831336E-3</v>
      </c>
      <c r="FW254" s="102">
        <f t="shared" ca="1" si="430"/>
        <v>3.13122449999363E-3</v>
      </c>
      <c r="FX254" s="102">
        <f t="shared" ca="1" si="430"/>
        <v>3.0965182672980131E-3</v>
      </c>
      <c r="FY254" s="102">
        <f t="shared" ca="1" si="430"/>
        <v>3.117654845382606E-3</v>
      </c>
      <c r="FZ254" s="102">
        <f t="shared" ca="1" si="430"/>
        <v>3.0738591962323702E-3</v>
      </c>
      <c r="GA254" s="102">
        <f t="shared" ca="1" si="430"/>
        <v>3.0264702557938183E-3</v>
      </c>
      <c r="GB254" s="102">
        <f t="shared" ca="1" si="430"/>
        <v>2.9758368772698838E-3</v>
      </c>
      <c r="GC254" s="102">
        <f t="shared" ca="1" si="430"/>
        <v>2.9792935243279145E-3</v>
      </c>
      <c r="GD254" s="102">
        <f t="shared" ca="1" si="430"/>
        <v>2.9219411799152671E-3</v>
      </c>
      <c r="GE254" s="102">
        <f t="shared" ca="1" si="428"/>
        <v>2.8622873697546534E-3</v>
      </c>
      <c r="GF254" s="102">
        <f t="shared" ca="1" si="428"/>
        <v>2.8549852220238793E-3</v>
      </c>
      <c r="GG254" s="102">
        <f t="shared" ca="1" si="428"/>
        <v>2.7902753924257512E-3</v>
      </c>
      <c r="GH254" s="102">
        <f t="shared" ca="1" si="428"/>
        <v>2.7241285204775275E-3</v>
      </c>
      <c r="GI254" s="102">
        <f t="shared" ca="1" si="428"/>
        <v>2.7080983883351474E-3</v>
      </c>
      <c r="GJ254" s="102">
        <f t="shared" ca="1" si="428"/>
        <v>2.6384282895268035E-3</v>
      </c>
      <c r="GK254" s="102">
        <f t="shared" ca="1" si="428"/>
        <v>2.5680856235957136E-3</v>
      </c>
      <c r="GL254" s="102">
        <f t="shared" ca="1" si="428"/>
        <v>2.5452440511551607E-3</v>
      </c>
      <c r="GM254" s="102">
        <f t="shared" ca="1" si="428"/>
        <v>2.4727435230246044E-3</v>
      </c>
      <c r="GN254" s="102">
        <f t="shared" ca="1" si="428"/>
        <v>2.4002243606516464E-3</v>
      </c>
      <c r="GO254" s="102">
        <f t="shared" ca="1" si="428"/>
        <v>2.3723194503315996E-3</v>
      </c>
      <c r="GP254" s="102">
        <f t="shared" ca="1" si="428"/>
        <v>2.2988214064002159E-3</v>
      </c>
      <c r="GQ254" s="102">
        <f t="shared" ca="1" si="428"/>
        <v>2.2258457636136911E-3</v>
      </c>
      <c r="GR254" s="102">
        <f t="shared" ca="1" si="428"/>
        <v>2.1944258338004205E-3</v>
      </c>
      <c r="GS254" s="102">
        <f t="shared" ca="1" si="428"/>
        <v>2.1214589629336071E-3</v>
      </c>
      <c r="GT254" s="102">
        <f t="shared" ca="1" si="428"/>
        <v>2.0494462598698621E-3</v>
      </c>
      <c r="GU254" s="102">
        <f t="shared" ca="1" si="427"/>
        <v>1.9784995363676589E-3</v>
      </c>
      <c r="GV254" s="102">
        <f t="shared" ca="1" si="427"/>
        <v>1.9446439844282158E-3</v>
      </c>
      <c r="GW254" s="102">
        <f t="shared" ca="1" si="427"/>
        <v>1.8747260362530259E-3</v>
      </c>
      <c r="GX254" s="102">
        <f t="shared" ca="1" si="427"/>
        <v>1.8061708304305034E-3</v>
      </c>
      <c r="GY254" s="102">
        <f t="shared" ca="1" si="427"/>
        <v>1.7715878545367433E-3</v>
      </c>
      <c r="GZ254" s="102">
        <f t="shared" ca="1" si="427"/>
        <v>1.7046314336267316E-3</v>
      </c>
      <c r="HA254" s="102">
        <f t="shared" ca="1" si="427"/>
        <v>1.6392475873889037E-3</v>
      </c>
      <c r="HB254" s="102">
        <f t="shared" ca="1" si="427"/>
        <v>1.6047843898097903E-3</v>
      </c>
      <c r="HC254" s="102">
        <f t="shared" ca="1" si="427"/>
        <v>1.5414195090836691E-3</v>
      </c>
      <c r="HD254" s="102">
        <f t="shared" ca="1" si="427"/>
        <v>1.4797618095173932E-3</v>
      </c>
      <c r="HE254" s="102">
        <f t="shared" ca="1" si="427"/>
        <v>1.4460844081418108E-3</v>
      </c>
      <c r="HF254" s="102">
        <f t="shared" ca="1" si="427"/>
        <v>1.386735359519879E-3</v>
      </c>
      <c r="HG254" s="102">
        <f t="shared" ca="1" si="427"/>
        <v>1.3291647342347764E-3</v>
      </c>
      <c r="HH254" s="102">
        <f t="shared" ca="1" si="427"/>
        <v>1.2967780113246833E-3</v>
      </c>
      <c r="HI254" s="102">
        <f t="shared" ca="1" si="427"/>
        <v>1.2416949143788873E-3</v>
      </c>
      <c r="HJ254" s="102">
        <f t="shared" ca="1" si="437"/>
        <v>1.1884095184365616E-3</v>
      </c>
      <c r="HK254" s="102">
        <f t="shared" ca="1" si="437"/>
        <v>1.1369058292332555E-3</v>
      </c>
      <c r="HL254" s="102">
        <f t="shared" ca="1" si="437"/>
        <v>1.1069678118281717E-3</v>
      </c>
      <c r="HM254" s="102">
        <f t="shared" ca="1" si="437"/>
        <v>1.0580326882948285E-3</v>
      </c>
      <c r="HN254" s="102">
        <f t="shared" ca="1" si="437"/>
        <v>1.0108459442982648E-3</v>
      </c>
      <c r="HO254" s="102">
        <f t="shared" ca="1" si="437"/>
        <v>9.8285658953598128E-4</v>
      </c>
      <c r="HP254" s="102">
        <f t="shared" ca="1" si="437"/>
        <v>9.3823093024258172E-4</v>
      </c>
      <c r="HQ254" s="102">
        <f t="shared" ca="1" si="435"/>
        <v>8.9529150557343348E-4</v>
      </c>
      <c r="HR254" s="102">
        <f t="shared" ca="1" si="435"/>
        <v>8.69369709341915E-4</v>
      </c>
      <c r="HS254" s="102">
        <f t="shared" ca="1" si="435"/>
        <v>8.2893119528448973E-4</v>
      </c>
      <c r="HT254" s="102">
        <f t="shared" ca="1" si="435"/>
        <v>7.900958238575501E-4</v>
      </c>
      <c r="HU254" s="102">
        <f t="shared" ca="1" si="435"/>
        <v>7.6628708390391587E-4</v>
      </c>
      <c r="HV254" s="102">
        <f t="shared" ca="1" si="435"/>
        <v>7.29853051334068E-4</v>
      </c>
      <c r="HW254" s="102">
        <f t="shared" ca="1" si="435"/>
        <v>6.94924866823415E-4</v>
      </c>
      <c r="HX254" s="102">
        <f t="shared" ca="1" si="435"/>
        <v>6.732170420316885E-4</v>
      </c>
      <c r="HY254" s="102">
        <f t="shared" ca="1" si="435"/>
        <v>6.4056265252657228E-4</v>
      </c>
      <c r="HZ254" s="102">
        <f t="shared" ca="1" si="435"/>
        <v>6.093083338136045E-4</v>
      </c>
      <c r="IA254" s="102">
        <f t="shared" ca="1" si="435"/>
        <v>5.7940790372710302E-4</v>
      </c>
      <c r="IB254" s="102">
        <f t="shared" ca="1" si="435"/>
        <v>5.6051895864131626E-4</v>
      </c>
      <c r="IC254" s="102">
        <f t="shared" ca="1" si="435"/>
        <v>5.326815991734471E-4</v>
      </c>
      <c r="ID254" s="102">
        <f t="shared" ca="1" si="435"/>
        <v>5.0608763089326722E-4</v>
      </c>
      <c r="IE254" s="102">
        <f t="shared" ca="1" si="435"/>
        <v>4.8911001188967377E-4</v>
      </c>
      <c r="IF254" s="102">
        <f t="shared" ca="1" si="435"/>
        <v>4.6442350873527461E-4</v>
      </c>
      <c r="IG254" s="102">
        <f t="shared" ca="1" si="423"/>
        <v>4.4086820754407694E-4</v>
      </c>
      <c r="IH254" s="102">
        <f t="shared" ca="1" si="423"/>
        <v>4.2568058077806063E-4</v>
      </c>
      <c r="II254" s="102">
        <f t="shared" ca="1" si="423"/>
        <v>4.0387209125001362E-4</v>
      </c>
      <c r="IJ254" s="102">
        <f t="shared" ca="1" si="446"/>
        <v>3.8310695114209453E-4</v>
      </c>
      <c r="IK254" s="102">
        <f t="shared" ca="1" si="446"/>
        <v>3.6958315652915491E-4</v>
      </c>
      <c r="IL254" s="102">
        <f t="shared" ca="1" si="446"/>
        <v>3.5039472421907297E-4</v>
      </c>
      <c r="IM254" s="102">
        <f t="shared" ca="1" si="446"/>
        <v>3.3212445871711528E-4</v>
      </c>
      <c r="IN254" s="102">
        <f t="shared" ca="1" si="446"/>
        <v>3.2016771204711045E-4</v>
      </c>
      <c r="IO254" s="102">
        <f t="shared" ca="1" si="446"/>
        <v>3.0329686000023345E-4</v>
      </c>
      <c r="IP254" s="102">
        <f t="shared" ca="1" si="446"/>
        <v>2.8743984865277317E-4</v>
      </c>
      <c r="IQ254" s="102">
        <f t="shared" ca="1" si="446"/>
        <v>2.7214833764780918E-4</v>
      </c>
      <c r="IR254" s="102">
        <f t="shared" ca="1" si="446"/>
        <v>2.6199230962120217E-4</v>
      </c>
      <c r="IS254" s="102">
        <f t="shared" ca="1" si="446"/>
        <v>2.4817941275442798E-4</v>
      </c>
      <c r="IT254" s="102">
        <f t="shared" ca="1" si="446"/>
        <v>2.3500066423844438E-4</v>
      </c>
      <c r="IU254" s="102">
        <f t="shared" ca="1" si="446"/>
        <v>2.2523765602999426E-4</v>
      </c>
      <c r="IV254" s="102">
        <f t="shared" ca="1" si="446"/>
        <v>2.1527500472681756E-4</v>
      </c>
      <c r="IW254" s="102">
        <f t="shared" ca="1" si="446"/>
        <v>2.0027584986947081E-4</v>
      </c>
      <c r="IX254" s="102">
        <f t="shared" ca="1" si="446"/>
        <v>1.9576379592149627E-4</v>
      </c>
      <c r="IY254" s="102">
        <f t="shared" ca="1" si="446"/>
        <v>1.8754278714414282E-4</v>
      </c>
      <c r="IZ254" s="102">
        <f t="shared" ca="1" si="443"/>
        <v>1.8039206767119287E-4</v>
      </c>
      <c r="JA254" s="102">
        <f t="shared" ca="1" si="443"/>
        <v>1.7374750555065034E-4</v>
      </c>
      <c r="JB254" s="102">
        <f t="shared" ca="1" si="443"/>
        <v>1.7053090398648079E-4</v>
      </c>
      <c r="JC254" s="102">
        <f t="shared" ca="1" si="443"/>
        <v>1.5204396214580013E-4</v>
      </c>
      <c r="JD254" s="102">
        <f t="shared" ca="1" si="443"/>
        <v>1.7832581310001403E-4</v>
      </c>
      <c r="JE254" s="102">
        <f t="shared" ca="1" si="443"/>
        <v>1.1011221321162654E-4</v>
      </c>
      <c r="JF254" s="102" t="e">
        <f t="shared" ca="1" si="443"/>
        <v>#N/A</v>
      </c>
      <c r="JG254" s="102" t="e">
        <f t="shared" ca="1" si="443"/>
        <v>#N/A</v>
      </c>
      <c r="JH254" s="102" t="e">
        <f t="shared" ca="1" si="443"/>
        <v>#N/A</v>
      </c>
      <c r="JI254" s="102" t="e">
        <f t="shared" ca="1" si="443"/>
        <v>#N/A</v>
      </c>
      <c r="JJ254" s="102" t="e">
        <f t="shared" ca="1" si="443"/>
        <v>#N/A</v>
      </c>
      <c r="JK254" s="102" t="e">
        <f t="shared" ca="1" si="443"/>
        <v>#N/A</v>
      </c>
      <c r="JL254" s="102" t="e">
        <f t="shared" ca="1" si="443"/>
        <v>#N/A</v>
      </c>
      <c r="JM254" s="102" t="e">
        <f t="shared" ca="1" si="443"/>
        <v>#N/A</v>
      </c>
      <c r="JN254" s="102" t="e">
        <f t="shared" ca="1" si="441"/>
        <v>#N/A</v>
      </c>
      <c r="JO254" s="102" t="e">
        <f t="shared" ca="1" si="441"/>
        <v>#N/A</v>
      </c>
      <c r="JP254" s="102" t="e">
        <f t="shared" ca="1" si="441"/>
        <v>#N/A</v>
      </c>
      <c r="JQ254" s="102" t="e">
        <f t="shared" ca="1" si="441"/>
        <v>#N/A</v>
      </c>
      <c r="JR254" s="102" t="e">
        <f t="shared" ca="1" si="441"/>
        <v>#N/A</v>
      </c>
      <c r="JS254" s="102" t="e">
        <f t="shared" ca="1" si="441"/>
        <v>#N/A</v>
      </c>
      <c r="JT254" s="102" t="e">
        <f t="shared" ca="1" si="441"/>
        <v>#N/A</v>
      </c>
      <c r="JU254" s="102" t="e">
        <f t="shared" ca="1" si="441"/>
        <v>#N/A</v>
      </c>
      <c r="JV254" s="102" t="e">
        <f t="shared" ca="1" si="441"/>
        <v>#N/A</v>
      </c>
      <c r="JW254" s="102" t="e">
        <f t="shared" ca="1" si="441"/>
        <v>#N/A</v>
      </c>
      <c r="JX254" s="102" t="e">
        <f t="shared" ca="1" si="441"/>
        <v>#N/A</v>
      </c>
      <c r="JY254" s="102" t="e">
        <f t="shared" ca="1" si="441"/>
        <v>#N/A</v>
      </c>
      <c r="JZ254" s="102" t="e">
        <f t="shared" ca="1" si="441"/>
        <v>#N/A</v>
      </c>
      <c r="KA254" s="102" t="e">
        <f t="shared" ca="1" si="441"/>
        <v>#N/A</v>
      </c>
      <c r="KB254" s="102" t="e">
        <f t="shared" ca="1" si="441"/>
        <v>#N/A</v>
      </c>
      <c r="KC254" s="102" t="e">
        <f t="shared" ca="1" si="381"/>
        <v>#N/A</v>
      </c>
      <c r="KD254" s="102" t="e">
        <f t="shared" ca="1" si="381"/>
        <v>#N/A</v>
      </c>
      <c r="KE254" s="102" t="e">
        <f t="shared" ca="1" si="381"/>
        <v>#N/A</v>
      </c>
      <c r="KF254" s="102" t="e">
        <f t="shared" ca="1" si="381"/>
        <v>#N/A</v>
      </c>
      <c r="KG254" s="102" t="e">
        <f t="shared" ca="1" si="381"/>
        <v>#N/A</v>
      </c>
      <c r="KH254" s="102" t="e">
        <f t="shared" ca="1" si="434"/>
        <v>#N/A</v>
      </c>
      <c r="KI254" s="102" t="e">
        <f t="shared" ca="1" si="434"/>
        <v>#N/A</v>
      </c>
      <c r="KJ254" s="102" t="e">
        <f t="shared" ca="1" si="434"/>
        <v>#N/A</v>
      </c>
      <c r="KK254" s="102" t="e">
        <f t="shared" ca="1" si="434"/>
        <v>#N/A</v>
      </c>
      <c r="KL254" s="102" t="e">
        <f t="shared" ca="1" si="434"/>
        <v>#N/A</v>
      </c>
      <c r="KM254" s="102" t="e">
        <f t="shared" ca="1" si="434"/>
        <v>#N/A</v>
      </c>
      <c r="KN254" s="102" t="e">
        <f t="shared" ca="1" si="434"/>
        <v>#N/A</v>
      </c>
      <c r="KO254" s="102" t="e">
        <f t="shared" ca="1" si="434"/>
        <v>#N/A</v>
      </c>
      <c r="KP254" s="102" t="e">
        <f t="shared" ca="1" si="434"/>
        <v>#N/A</v>
      </c>
      <c r="KQ254" s="102" t="e">
        <f t="shared" ca="1" si="434"/>
        <v>#N/A</v>
      </c>
      <c r="KR254" s="102" t="e">
        <f t="shared" ca="1" si="434"/>
        <v>#N/A</v>
      </c>
      <c r="KS254" s="102" t="e">
        <f t="shared" ca="1" si="434"/>
        <v>#N/A</v>
      </c>
      <c r="KT254" s="102" t="e">
        <f t="shared" ca="1" si="434"/>
        <v>#N/A</v>
      </c>
      <c r="KU254" s="102" t="e">
        <f t="shared" ca="1" si="434"/>
        <v>#N/A</v>
      </c>
      <c r="KV254" s="102" t="e">
        <f t="shared" ca="1" si="434"/>
        <v>#N/A</v>
      </c>
      <c r="KW254" s="102" t="e">
        <f t="shared" ca="1" si="434"/>
        <v>#N/A</v>
      </c>
      <c r="KX254" s="102" t="e">
        <f t="shared" ca="1" si="431"/>
        <v>#N/A</v>
      </c>
      <c r="KY254" s="102" t="e">
        <f t="shared" ca="1" si="431"/>
        <v>#N/A</v>
      </c>
      <c r="KZ254" s="102" t="e">
        <f t="shared" ca="1" si="431"/>
        <v>#N/A</v>
      </c>
      <c r="LA254" s="102" t="e">
        <f t="shared" ca="1" si="431"/>
        <v>#N/A</v>
      </c>
      <c r="LB254" s="102" t="e">
        <f t="shared" ca="1" si="431"/>
        <v>#N/A</v>
      </c>
      <c r="LC254" s="102" t="e">
        <f t="shared" ca="1" si="431"/>
        <v>#N/A</v>
      </c>
      <c r="LD254" s="102" t="e">
        <f t="shared" ca="1" si="431"/>
        <v>#N/A</v>
      </c>
      <c r="LE254" s="102" t="e">
        <f t="shared" ca="1" si="431"/>
        <v>#N/A</v>
      </c>
      <c r="LF254" s="102" t="e">
        <f t="shared" ca="1" si="431"/>
        <v>#N/A</v>
      </c>
      <c r="LG254" s="102" t="e">
        <f t="shared" ca="1" si="431"/>
        <v>#N/A</v>
      </c>
      <c r="LH254" s="102" t="e">
        <f t="shared" ca="1" si="431"/>
        <v>#N/A</v>
      </c>
      <c r="LI254" s="102" t="e">
        <f t="shared" ca="1" si="390"/>
        <v>#N/A</v>
      </c>
      <c r="LJ254" s="102" t="e">
        <f t="shared" ca="1" si="389"/>
        <v>#N/A</v>
      </c>
      <c r="LK254" s="102" t="e">
        <f t="shared" ca="1" si="389"/>
        <v>#N/A</v>
      </c>
      <c r="LL254" s="102" t="e">
        <f t="shared" ca="1" si="389"/>
        <v>#N/A</v>
      </c>
      <c r="LM254" s="102" t="e">
        <f t="shared" ca="1" si="389"/>
        <v>#N/A</v>
      </c>
      <c r="LN254" s="102" t="e">
        <f t="shared" ca="1" si="389"/>
        <v>#N/A</v>
      </c>
      <c r="LO254" s="102" t="e">
        <f t="shared" ca="1" si="373"/>
        <v>#N/A</v>
      </c>
      <c r="LP254" s="102" t="e">
        <f t="shared" ca="1" si="447"/>
        <v>#N/A</v>
      </c>
      <c r="LQ254" s="102" t="e">
        <f t="shared" ca="1" si="447"/>
        <v>#N/A</v>
      </c>
      <c r="LR254" s="102" t="e">
        <f t="shared" ca="1" si="447"/>
        <v>#N/A</v>
      </c>
      <c r="LS254" s="102" t="e">
        <f t="shared" ca="1" si="447"/>
        <v>#N/A</v>
      </c>
      <c r="LT254" s="102" t="e">
        <f t="shared" ca="1" si="447"/>
        <v>#N/A</v>
      </c>
      <c r="LU254" s="102" t="e">
        <f t="shared" ca="1" si="447"/>
        <v>#N/A</v>
      </c>
      <c r="LV254" s="102" t="e">
        <f t="shared" ca="1" si="447"/>
        <v>#N/A</v>
      </c>
      <c r="LW254" s="102" t="e">
        <f t="shared" ca="1" si="447"/>
        <v>#N/A</v>
      </c>
      <c r="LX254" s="102" t="e">
        <f t="shared" ca="1" si="447"/>
        <v>#N/A</v>
      </c>
      <c r="LY254" s="102" t="e">
        <f t="shared" ca="1" si="447"/>
        <v>#N/A</v>
      </c>
      <c r="LZ254" s="102" t="e">
        <f t="shared" ca="1" si="447"/>
        <v>#N/A</v>
      </c>
      <c r="MA254" s="102" t="e">
        <f t="shared" ca="1" si="447"/>
        <v>#N/A</v>
      </c>
      <c r="MB254" s="102" t="e">
        <f t="shared" ca="1" si="447"/>
        <v>#N/A</v>
      </c>
      <c r="MC254" s="102" t="e">
        <f t="shared" ca="1" si="447"/>
        <v>#N/A</v>
      </c>
      <c r="MD254" s="102" t="e">
        <f t="shared" ca="1" si="447"/>
        <v>#N/A</v>
      </c>
      <c r="ME254" s="102" t="e">
        <f t="shared" ca="1" si="447"/>
        <v>#N/A</v>
      </c>
      <c r="MF254" s="102" t="e">
        <f t="shared" ca="1" si="444"/>
        <v>#N/A</v>
      </c>
      <c r="MG254" s="102" t="e">
        <f t="shared" ca="1" si="444"/>
        <v>#N/A</v>
      </c>
      <c r="MH254" s="102" t="e">
        <f t="shared" ca="1" si="444"/>
        <v>#N/A</v>
      </c>
      <c r="MI254" s="102" t="e">
        <f t="shared" ca="1" si="444"/>
        <v>#N/A</v>
      </c>
      <c r="MJ254" s="102" t="e">
        <f t="shared" ca="1" si="444"/>
        <v>#N/A</v>
      </c>
      <c r="MK254" s="102" t="e">
        <f t="shared" ca="1" si="444"/>
        <v>#N/A</v>
      </c>
      <c r="ML254" s="102" t="e">
        <f t="shared" ca="1" si="444"/>
        <v>#N/A</v>
      </c>
      <c r="MM254" s="102" t="e">
        <f t="shared" ca="1" si="444"/>
        <v>#N/A</v>
      </c>
      <c r="MN254" s="102" t="e">
        <f t="shared" ca="1" si="444"/>
        <v>#N/A</v>
      </c>
      <c r="MO254" s="102" t="e">
        <f t="shared" ca="1" si="426"/>
        <v>#N/A</v>
      </c>
      <c r="MP254" s="102" t="e">
        <f t="shared" ca="1" si="426"/>
        <v>#N/A</v>
      </c>
      <c r="MQ254" s="102" t="e">
        <f t="shared" ca="1" si="426"/>
        <v>#N/A</v>
      </c>
      <c r="MR254" s="102" t="e">
        <f t="shared" ca="1" si="426"/>
        <v>#N/A</v>
      </c>
      <c r="MS254" s="102" t="e">
        <f t="shared" ca="1" si="426"/>
        <v>#N/A</v>
      </c>
      <c r="MT254" s="102" t="e">
        <f t="shared" ca="1" si="426"/>
        <v>#N/A</v>
      </c>
      <c r="MU254" s="102" t="e">
        <f t="shared" ca="1" si="426"/>
        <v>#N/A</v>
      </c>
      <c r="MV254" s="102" t="e">
        <f t="shared" ca="1" si="426"/>
        <v>#N/A</v>
      </c>
      <c r="MW254" s="102" t="e">
        <f t="shared" ca="1" si="425"/>
        <v>#N/A</v>
      </c>
      <c r="MX254" s="102" t="e">
        <f t="shared" ca="1" si="425"/>
        <v>#N/A</v>
      </c>
      <c r="MY254" s="102" t="e">
        <f t="shared" ca="1" si="425"/>
        <v>#N/A</v>
      </c>
      <c r="MZ254" s="102" t="e">
        <f t="shared" ca="1" si="425"/>
        <v>#N/A</v>
      </c>
      <c r="NA254" s="102" t="e">
        <f t="shared" ca="1" si="425"/>
        <v>#N/A</v>
      </c>
      <c r="NB254" s="102" t="e">
        <f t="shared" ca="1" si="425"/>
        <v>#N/A</v>
      </c>
      <c r="NC254" s="102" t="e">
        <f t="shared" ca="1" si="425"/>
        <v>#N/A</v>
      </c>
      <c r="ND254" s="102" t="e">
        <f t="shared" ca="1" si="425"/>
        <v>#N/A</v>
      </c>
      <c r="NE254" s="102" t="e">
        <f t="shared" ca="1" si="425"/>
        <v>#N/A</v>
      </c>
      <c r="NF254" s="102" t="e">
        <f t="shared" ca="1" si="425"/>
        <v>#N/A</v>
      </c>
      <c r="NG254" s="102" t="e">
        <f t="shared" ca="1" si="397"/>
        <v>#N/A</v>
      </c>
      <c r="NH254" s="102" t="e">
        <f t="shared" ca="1" si="377"/>
        <v>#N/A</v>
      </c>
      <c r="NI254" s="102" t="e">
        <f t="shared" ca="1" si="374"/>
        <v>#N/A</v>
      </c>
      <c r="NJ254" s="102" t="e">
        <f t="shared" ca="1" si="374"/>
        <v>#N/A</v>
      </c>
      <c r="NK254" s="102" t="e">
        <f t="shared" ca="1" si="374"/>
        <v>#N/A</v>
      </c>
      <c r="NL254" s="102" t="e">
        <f t="shared" ca="1" si="374"/>
        <v>#N/A</v>
      </c>
      <c r="NM254" s="102" t="e">
        <f t="shared" ca="1" si="374"/>
        <v>#N/A</v>
      </c>
      <c r="NN254" s="85"/>
      <c r="NO254" s="85"/>
      <c r="NP254" s="85"/>
      <c r="NQ254" s="85"/>
      <c r="NR254" s="85"/>
      <c r="NS254" s="85"/>
      <c r="NT254" s="85"/>
      <c r="NU254" s="85"/>
      <c r="OC254" s="85"/>
      <c r="OD254" s="85"/>
      <c r="OE254" s="85"/>
      <c r="OF254" s="85"/>
      <c r="OG254" s="85"/>
      <c r="OH254" s="85"/>
      <c r="OI254" s="85"/>
      <c r="OJ254" s="85"/>
      <c r="OK254" s="85"/>
      <c r="OL254" s="85"/>
      <c r="OM254" s="85"/>
      <c r="ON254" s="85"/>
      <c r="OO254" s="85"/>
      <c r="OP254" s="85"/>
    </row>
    <row r="255" spans="1:406" customFormat="1" ht="15" x14ac:dyDescent="0.25">
      <c r="A255" s="94">
        <v>6.39</v>
      </c>
      <c r="B255" s="92">
        <f t="shared" si="399"/>
        <v>8902064.4743071459</v>
      </c>
      <c r="C255" s="102">
        <f t="shared" si="400"/>
        <v>0.99999999999965716</v>
      </c>
      <c r="D255" s="102">
        <f t="shared" si="401"/>
        <v>1.3269859973262882E-12</v>
      </c>
      <c r="E255" s="102">
        <f t="shared" si="402"/>
        <v>0.94330970040431128</v>
      </c>
      <c r="F255" s="102">
        <f t="shared" si="403"/>
        <v>2.1942573955589757E-2</v>
      </c>
      <c r="G255" s="91"/>
      <c r="H255" s="102"/>
      <c r="I255" s="102"/>
      <c r="J255" s="97">
        <v>2.13</v>
      </c>
      <c r="K255" s="102">
        <f t="shared" si="404"/>
        <v>0.99999999999864064</v>
      </c>
      <c r="L255" s="102">
        <f t="shared" si="405"/>
        <v>6.0264851466581315E-11</v>
      </c>
      <c r="M255" s="102">
        <f t="shared" si="406"/>
        <v>0.93493710925649876</v>
      </c>
      <c r="N255" s="102">
        <f t="shared" si="407"/>
        <v>0.28844558426039557</v>
      </c>
      <c r="O255" s="85"/>
      <c r="P255" s="97">
        <v>4.26</v>
      </c>
      <c r="Q255" s="102">
        <f t="shared" si="408"/>
        <v>0.89887325250585426</v>
      </c>
      <c r="R255" s="102">
        <f t="shared" si="409"/>
        <v>4.103968636139832E-2</v>
      </c>
      <c r="S255" s="97">
        <f t="shared" si="414"/>
        <v>2.0639767440550294</v>
      </c>
      <c r="T255" s="102">
        <f t="shared" si="415"/>
        <v>0.89887325250585426</v>
      </c>
      <c r="U255" s="102">
        <f t="shared" si="416"/>
        <v>0.16940991646647696</v>
      </c>
      <c r="V255" s="91"/>
      <c r="W255" s="85"/>
      <c r="X255" s="94">
        <f t="shared" si="417"/>
        <v>2.0639767440550294</v>
      </c>
      <c r="Y255" s="102">
        <f t="shared" ca="1" si="418"/>
        <v>0.18920334893795723</v>
      </c>
      <c r="Z255" s="102">
        <f t="shared" ca="1" si="419"/>
        <v>9.2007526947952812E-4</v>
      </c>
      <c r="AA255" s="102">
        <f ca="1">SUM($Z$43:Z255)</f>
        <v>0.74473945621882554</v>
      </c>
      <c r="AB255" s="102">
        <f t="shared" ca="1" si="420"/>
        <v>0.99999882554359476</v>
      </c>
      <c r="AC255" s="102">
        <f t="shared" ca="1" si="421"/>
        <v>6.4661161000224773E-2</v>
      </c>
      <c r="AD255" s="102"/>
      <c r="AE255" s="101"/>
      <c r="AF255" s="102">
        <f t="shared" ca="1" si="432"/>
        <v>0</v>
      </c>
      <c r="AG255" s="102">
        <f t="shared" ca="1" si="432"/>
        <v>0</v>
      </c>
      <c r="AH255" s="102">
        <f t="shared" ca="1" si="432"/>
        <v>0</v>
      </c>
      <c r="AI255" s="102">
        <f t="shared" ca="1" si="432"/>
        <v>0</v>
      </c>
      <c r="AJ255" s="102">
        <f t="shared" ca="1" si="432"/>
        <v>0</v>
      </c>
      <c r="AK255" s="102">
        <f t="shared" ca="1" si="432"/>
        <v>0</v>
      </c>
      <c r="AL255" s="102">
        <f t="shared" ca="1" si="432"/>
        <v>0</v>
      </c>
      <c r="AM255" s="102">
        <f t="shared" ca="1" si="432"/>
        <v>1.5206824318095175E-298</v>
      </c>
      <c r="AN255" s="102">
        <f t="shared" ca="1" si="432"/>
        <v>4.7602289654441396E-273</v>
      </c>
      <c r="AO255" s="102">
        <f t="shared" ca="1" si="432"/>
        <v>2.6085824893088532E-252</v>
      </c>
      <c r="AP255" s="102">
        <f t="shared" ca="1" si="432"/>
        <v>2.6763827996230437E-233</v>
      </c>
      <c r="AQ255" s="102">
        <f t="shared" ca="1" si="432"/>
        <v>1.0914720598048262E-216</v>
      </c>
      <c r="AR255" s="102">
        <f t="shared" ca="1" si="432"/>
        <v>1.3065651009390513E-202</v>
      </c>
      <c r="AS255" s="102">
        <f t="shared" ca="1" si="432"/>
        <v>2.0230764534087621E-189</v>
      </c>
      <c r="AT255" s="102">
        <f t="shared" ca="1" si="432"/>
        <v>1.3480101033954706E-177</v>
      </c>
      <c r="AU255" s="102">
        <f t="shared" ca="1" si="432"/>
        <v>6.3116534159615408E-167</v>
      </c>
      <c r="AV255" s="102">
        <f t="shared" ca="1" si="429"/>
        <v>1.5101521564324069E-157</v>
      </c>
      <c r="AW255" s="102">
        <f t="shared" ca="1" si="429"/>
        <v>1.1802809666846731E-148</v>
      </c>
      <c r="AX255" s="102">
        <f t="shared" ca="1" si="429"/>
        <v>1.6405495319425546E-140</v>
      </c>
      <c r="AY255" s="102">
        <f t="shared" ca="1" si="429"/>
        <v>3.1399120405332241E-133</v>
      </c>
      <c r="AZ255" s="102">
        <f t="shared" ca="1" si="429"/>
        <v>2.7709915626101934E-126</v>
      </c>
      <c r="BA255" s="102">
        <f t="shared" ca="1" si="429"/>
        <v>7.4059966158390281E-120</v>
      </c>
      <c r="BB255" s="102">
        <f t="shared" ca="1" si="429"/>
        <v>4.9581719459667139E-114</v>
      </c>
      <c r="BC255" s="102">
        <f t="shared" ca="1" si="429"/>
        <v>1.8692640919831302E-108</v>
      </c>
      <c r="BD255" s="102">
        <f t="shared" ca="1" si="429"/>
        <v>2.9691370504858654E-103</v>
      </c>
      <c r="BE255" s="102">
        <f t="shared" ca="1" si="429"/>
        <v>1.732309976505171E-98</v>
      </c>
      <c r="BF255" s="102">
        <f t="shared" ca="1" si="429"/>
        <v>6.4658680634456403E-94</v>
      </c>
      <c r="BG255" s="102">
        <f t="shared" ca="1" si="429"/>
        <v>1.2627697210726387E-89</v>
      </c>
      <c r="BH255" s="102">
        <f t="shared" ca="1" si="429"/>
        <v>1.1696459991620296E-85</v>
      </c>
      <c r="BI255" s="102">
        <f t="shared" ca="1" si="429"/>
        <v>7.5654926674758405E-82</v>
      </c>
      <c r="BJ255" s="102">
        <f t="shared" ca="1" si="429"/>
        <v>2.9701303275412165E-78</v>
      </c>
      <c r="BK255" s="102">
        <f t="shared" ca="1" si="438"/>
        <v>7.3684107034108214E-75</v>
      </c>
      <c r="BL255" s="102">
        <f t="shared" ca="1" si="438"/>
        <v>1.0909706842840592E-71</v>
      </c>
      <c r="BM255" s="102">
        <f t="shared" ca="1" si="438"/>
        <v>1.2162500446787552E-68</v>
      </c>
      <c r="BN255" s="102">
        <f t="shared" ca="1" si="438"/>
        <v>9.4139526007098927E-66</v>
      </c>
      <c r="BO255" s="102">
        <f t="shared" ca="1" si="438"/>
        <v>4.8607718849289511E-63</v>
      </c>
      <c r="BP255" s="102">
        <f t="shared" ca="1" si="438"/>
        <v>1.9769982499723452E-60</v>
      </c>
      <c r="BQ255" s="102">
        <f t="shared" ca="1" si="438"/>
        <v>5.9842086292870526E-58</v>
      </c>
      <c r="BR255" s="102">
        <f t="shared" ca="1" si="438"/>
        <v>1.3120100974865034E-55</v>
      </c>
      <c r="BS255" s="102">
        <f t="shared" ca="1" si="438"/>
        <v>2.3463423027357392E-53</v>
      </c>
      <c r="BT255" s="102">
        <f t="shared" ca="1" si="438"/>
        <v>3.2910580642276644E-51</v>
      </c>
      <c r="BU255" s="102">
        <f t="shared" ca="1" si="438"/>
        <v>3.5582896077615464E-49</v>
      </c>
      <c r="BV255" s="102">
        <f t="shared" ca="1" si="438"/>
        <v>3.2256742123323583E-47</v>
      </c>
      <c r="BW255" s="102">
        <f t="shared" ca="1" si="438"/>
        <v>2.3881955160338149E-45</v>
      </c>
      <c r="BX255" s="102">
        <f t="shared" ca="1" si="438"/>
        <v>1.4299703199391147E-43</v>
      </c>
      <c r="BY255" s="102">
        <f t="shared" ca="1" si="438"/>
        <v>7.3388984997166112E-42</v>
      </c>
      <c r="BZ255" s="102">
        <f t="shared" ca="1" si="438"/>
        <v>3.1754828202240811E-40</v>
      </c>
      <c r="CA255" s="102">
        <f t="shared" ca="1" si="436"/>
        <v>1.169172935675623E-38</v>
      </c>
      <c r="CB255" s="102">
        <f t="shared" ca="1" si="436"/>
        <v>3.6585706344121387E-37</v>
      </c>
      <c r="CC255" s="102">
        <f t="shared" ca="1" si="436"/>
        <v>1.0031316157688934E-35</v>
      </c>
      <c r="CD255" s="102">
        <f t="shared" ca="1" si="436"/>
        <v>2.3961678179369398E-34</v>
      </c>
      <c r="CE255" s="102">
        <f t="shared" ca="1" si="436"/>
        <v>5.0006848753324385E-33</v>
      </c>
      <c r="CF255" s="102">
        <f t="shared" ca="1" si="436"/>
        <v>9.2737863408462059E-32</v>
      </c>
      <c r="CG255" s="102">
        <f t="shared" ca="1" si="436"/>
        <v>1.5272102063413846E-30</v>
      </c>
      <c r="CH255" s="102">
        <f t="shared" ca="1" si="436"/>
        <v>2.2470501764707478E-29</v>
      </c>
      <c r="CI255" s="102">
        <f t="shared" ca="1" si="436"/>
        <v>2.9724865552497036E-28</v>
      </c>
      <c r="CJ255" s="102">
        <f t="shared" ca="1" si="436"/>
        <v>3.5469908372527976E-27</v>
      </c>
      <c r="CK255" s="102">
        <f t="shared" ca="1" si="436"/>
        <v>3.8515778418646782E-26</v>
      </c>
      <c r="CL255" s="102">
        <f t="shared" ca="1" si="436"/>
        <v>3.7973187980878438E-25</v>
      </c>
      <c r="CM255" s="102">
        <f t="shared" ca="1" si="436"/>
        <v>3.421427310174071E-24</v>
      </c>
      <c r="CN255" s="102">
        <f t="shared" ca="1" si="436"/>
        <v>2.8481929561586149E-23</v>
      </c>
      <c r="CO255" s="102">
        <f t="shared" ca="1" si="436"/>
        <v>2.1707392554315666E-22</v>
      </c>
      <c r="CP255" s="102">
        <f t="shared" ca="1" si="440"/>
        <v>1.5285412724044692E-21</v>
      </c>
      <c r="CQ255" s="102">
        <f t="shared" ca="1" si="440"/>
        <v>9.9770709848347534E-21</v>
      </c>
      <c r="CR255" s="102">
        <f t="shared" ca="1" si="440"/>
        <v>6.1186484902883759E-20</v>
      </c>
      <c r="CS255" s="102">
        <f t="shared" ca="1" si="440"/>
        <v>3.466260470100288E-19</v>
      </c>
      <c r="CT255" s="102">
        <f t="shared" ca="1" si="440"/>
        <v>1.8361545388462502E-18</v>
      </c>
      <c r="CU255" s="102">
        <f t="shared" ca="1" si="440"/>
        <v>9.2307107644371532E-18</v>
      </c>
      <c r="CV255" s="102">
        <f t="shared" ca="1" si="440"/>
        <v>4.3119482541804062E-17</v>
      </c>
      <c r="CW255" s="102">
        <f t="shared" ca="1" si="440"/>
        <v>1.8975062620029795E-16</v>
      </c>
      <c r="CX255" s="102">
        <f t="shared" ca="1" si="440"/>
        <v>7.9922130320920258E-16</v>
      </c>
      <c r="CY255" s="102">
        <f t="shared" ca="1" si="440"/>
        <v>3.1440142079660042E-15</v>
      </c>
      <c r="CZ255" s="102">
        <f t="shared" ca="1" si="440"/>
        <v>1.1725875565610523E-14</v>
      </c>
      <c r="DA255" s="102">
        <f t="shared" ca="1" si="440"/>
        <v>4.2163740643225964E-14</v>
      </c>
      <c r="DB255" s="102">
        <f t="shared" ca="1" si="440"/>
        <v>1.4223496282578635E-13</v>
      </c>
      <c r="DC255" s="102">
        <f t="shared" ca="1" si="440"/>
        <v>4.5741576171189313E-13</v>
      </c>
      <c r="DD255" s="102">
        <f t="shared" ca="1" si="440"/>
        <v>1.4271297874515963E-12</v>
      </c>
      <c r="DE255" s="102">
        <f t="shared" ca="1" si="440"/>
        <v>4.1936589547564892E-12</v>
      </c>
      <c r="DF255" s="102">
        <f t="shared" ca="1" si="439"/>
        <v>1.1804282691960221E-11</v>
      </c>
      <c r="DG255" s="102">
        <f t="shared" ca="1" si="439"/>
        <v>3.1874291700566155E-11</v>
      </c>
      <c r="DH255" s="102">
        <f t="shared" ca="1" si="439"/>
        <v>8.4100477580090567E-11</v>
      </c>
      <c r="DI255" s="102">
        <f t="shared" ca="1" si="439"/>
        <v>2.0991860293730753E-10</v>
      </c>
      <c r="DJ255" s="102">
        <f t="shared" ca="1" si="439"/>
        <v>5.0465373103632442E-10</v>
      </c>
      <c r="DK255" s="102">
        <f t="shared" ca="1" si="439"/>
        <v>1.1907621261469608E-9</v>
      </c>
      <c r="DL255" s="102">
        <f t="shared" ca="1" si="439"/>
        <v>2.6659068219033623E-9</v>
      </c>
      <c r="DM255" s="102">
        <f t="shared" ca="1" si="439"/>
        <v>5.7687221904977364E-9</v>
      </c>
      <c r="DN255" s="102">
        <f t="shared" ca="1" si="439"/>
        <v>1.2299537082408152E-8</v>
      </c>
      <c r="DO255" s="102">
        <f t="shared" ca="1" si="439"/>
        <v>2.4948347466188489E-8</v>
      </c>
      <c r="DP255" s="102">
        <f t="shared" ca="1" si="439"/>
        <v>4.9063059994221918E-8</v>
      </c>
      <c r="DQ255" s="102">
        <f t="shared" ca="1" si="439"/>
        <v>9.5393353086739531E-8</v>
      </c>
      <c r="DR255" s="102">
        <f t="shared" ca="1" si="439"/>
        <v>1.7687335463456578E-7</v>
      </c>
      <c r="DS255" s="102">
        <f t="shared" ca="1" si="439"/>
        <v>3.1882983148968581E-7</v>
      </c>
      <c r="DT255" s="102">
        <f t="shared" ca="1" si="439"/>
        <v>5.699079683356847E-7</v>
      </c>
      <c r="DU255" s="102">
        <f t="shared" ca="1" si="445"/>
        <v>9.7357224350332253E-7</v>
      </c>
      <c r="DV255" s="102">
        <f t="shared" ca="1" si="445"/>
        <v>1.6208712830341646E-6</v>
      </c>
      <c r="DW255" s="102">
        <f t="shared" ca="1" si="445"/>
        <v>2.6319582899748944E-6</v>
      </c>
      <c r="DX255" s="102">
        <f t="shared" ca="1" si="445"/>
        <v>4.2529062777144378E-6</v>
      </c>
      <c r="DY255" s="102">
        <f t="shared" ca="1" si="445"/>
        <v>6.5845168544151187E-6</v>
      </c>
      <c r="DZ255" s="102">
        <f t="shared" ca="1" si="445"/>
        <v>9.964399382317143E-6</v>
      </c>
      <c r="EA255" s="102">
        <f t="shared" ca="1" si="445"/>
        <v>1.5040466447740184E-5</v>
      </c>
      <c r="EB255" s="102">
        <f t="shared" ca="1" si="445"/>
        <v>2.1792386557885474E-5</v>
      </c>
      <c r="EC255" s="102">
        <f t="shared" ca="1" si="445"/>
        <v>3.0926280749069332E-5</v>
      </c>
      <c r="ED255" s="102">
        <f t="shared" ca="1" si="445"/>
        <v>4.3872027117554698E-5</v>
      </c>
      <c r="EE255" s="102">
        <f t="shared" ca="1" si="445"/>
        <v>5.9852940292648074E-5</v>
      </c>
      <c r="EF255" s="102">
        <f t="shared" ca="1" si="445"/>
        <v>8.0140117409878398E-5</v>
      </c>
      <c r="EG255" s="102">
        <f t="shared" ca="1" si="445"/>
        <v>1.0749795460810291E-4</v>
      </c>
      <c r="EH255" s="102">
        <f t="shared" ca="1" si="445"/>
        <v>1.3894174397395312E-4</v>
      </c>
      <c r="EI255" s="102">
        <f t="shared" ca="1" si="445"/>
        <v>1.7662428226163199E-4</v>
      </c>
      <c r="EJ255" s="102">
        <f t="shared" ca="1" si="445"/>
        <v>2.2543661616265343E-4</v>
      </c>
      <c r="EK255" s="102">
        <f t="shared" ca="1" si="442"/>
        <v>2.7782872206091641E-4</v>
      </c>
      <c r="EL255" s="102">
        <f t="shared" ca="1" si="442"/>
        <v>3.3749407917000869E-4</v>
      </c>
      <c r="EM255" s="102">
        <f t="shared" ca="1" si="442"/>
        <v>4.0440029200686125E-4</v>
      </c>
      <c r="EN255" s="102">
        <f t="shared" ca="1" si="442"/>
        <v>4.8800438646653092E-4</v>
      </c>
      <c r="EO255" s="102">
        <f t="shared" ca="1" si="442"/>
        <v>5.7021384386760695E-4</v>
      </c>
      <c r="EP255" s="102">
        <f t="shared" ca="1" si="442"/>
        <v>6.5863371200487243E-4</v>
      </c>
      <c r="EQ255" s="102">
        <f t="shared" ca="1" si="442"/>
        <v>7.6779707008861457E-4</v>
      </c>
      <c r="ER255" s="102">
        <f t="shared" ca="1" si="442"/>
        <v>8.6841306889219756E-4</v>
      </c>
      <c r="ES255" s="102">
        <f t="shared" ca="1" si="442"/>
        <v>9.7288452604355055E-4</v>
      </c>
      <c r="ET255" s="102">
        <f t="shared" ca="1" si="442"/>
        <v>1.1021106035737124E-3</v>
      </c>
      <c r="EU255" s="102">
        <f t="shared" ca="1" si="442"/>
        <v>1.2135285921767321E-3</v>
      </c>
      <c r="EV255" s="102">
        <f t="shared" ca="1" si="442"/>
        <v>1.3258102754225226E-3</v>
      </c>
      <c r="EW255" s="102">
        <f t="shared" ca="1" si="442"/>
        <v>1.4670610464566302E-3</v>
      </c>
      <c r="EX255" s="102">
        <f t="shared" ca="1" si="442"/>
        <v>1.5803153768826407E-3</v>
      </c>
      <c r="EY255" s="102">
        <f t="shared" ca="1" si="442"/>
        <v>1.6914983853384506E-3</v>
      </c>
      <c r="EZ255" s="102">
        <f t="shared" ca="1" si="433"/>
        <v>1.8361545132542045E-3</v>
      </c>
      <c r="FA255" s="102">
        <f t="shared" ca="1" si="433"/>
        <v>1.9427923538648964E-3</v>
      </c>
      <c r="FB255" s="102">
        <f t="shared" ca="1" si="433"/>
        <v>2.0449420978297717E-3</v>
      </c>
      <c r="FC255" s="102">
        <f t="shared" ca="1" si="433"/>
        <v>2.1419917358255608E-3</v>
      </c>
      <c r="FD255" s="102">
        <f t="shared" ca="1" si="433"/>
        <v>2.2784609180550724E-3</v>
      </c>
      <c r="FE255" s="102">
        <f t="shared" ca="1" si="433"/>
        <v>2.3655001329733086E-3</v>
      </c>
      <c r="FF255" s="102">
        <f t="shared" ca="1" si="433"/>
        <v>2.4460013447352848E-3</v>
      </c>
      <c r="FG255" s="102">
        <f t="shared" ca="1" si="433"/>
        <v>2.5703775295482156E-3</v>
      </c>
      <c r="FH255" s="102">
        <f t="shared" ca="1" si="433"/>
        <v>2.6383378598979143E-3</v>
      </c>
      <c r="FI255" s="102">
        <f t="shared" ca="1" si="433"/>
        <v>2.6990286896486056E-3</v>
      </c>
      <c r="FJ255" s="102">
        <f t="shared" ca="1" si="433"/>
        <v>2.8075913546797113E-3</v>
      </c>
      <c r="FK255" s="102">
        <f t="shared" ca="1" si="433"/>
        <v>2.8544755198888108E-3</v>
      </c>
      <c r="FL255" s="102">
        <f t="shared" ca="1" si="433"/>
        <v>2.8939565804938089E-3</v>
      </c>
      <c r="FM255" s="102">
        <f t="shared" ca="1" si="433"/>
        <v>2.9846260739987088E-3</v>
      </c>
      <c r="FN255" s="102">
        <f t="shared" ca="1" si="433"/>
        <v>3.0100828998732799E-3</v>
      </c>
      <c r="FO255" s="102">
        <f t="shared" ca="1" si="433"/>
        <v>3.0284646359705091E-3</v>
      </c>
      <c r="FP255" s="102">
        <f t="shared" ca="1" si="430"/>
        <v>3.0400065628880236E-3</v>
      </c>
      <c r="FQ255" s="102">
        <f t="shared" ca="1" si="430"/>
        <v>3.1054676671115611E-3</v>
      </c>
      <c r="FR255" s="102">
        <f t="shared" ca="1" si="430"/>
        <v>3.1039883432609173E-3</v>
      </c>
      <c r="FS255" s="102">
        <f t="shared" ca="1" si="430"/>
        <v>3.0963993329742884E-3</v>
      </c>
      <c r="FT255" s="102">
        <f t="shared" ca="1" si="430"/>
        <v>3.1440170123463768E-3</v>
      </c>
      <c r="FU255" s="102">
        <f t="shared" ca="1" si="430"/>
        <v>3.1246864939310282E-3</v>
      </c>
      <c r="FV255" s="102">
        <f t="shared" ca="1" si="430"/>
        <v>3.1001464116041598E-3</v>
      </c>
      <c r="FW255" s="102">
        <f t="shared" ca="1" si="430"/>
        <v>3.13122449999363E-3</v>
      </c>
      <c r="FX255" s="102">
        <f t="shared" ca="1" si="430"/>
        <v>3.0965182672980131E-3</v>
      </c>
      <c r="FY255" s="102">
        <f t="shared" ca="1" si="430"/>
        <v>3.0575810746164851E-3</v>
      </c>
      <c r="FZ255" s="102">
        <f t="shared" ca="1" si="430"/>
        <v>3.0738591962323702E-3</v>
      </c>
      <c r="GA255" s="102">
        <f t="shared" ca="1" si="430"/>
        <v>3.0264702557938183E-3</v>
      </c>
      <c r="GB255" s="102">
        <f t="shared" ca="1" si="430"/>
        <v>2.9758368772698838E-3</v>
      </c>
      <c r="GC255" s="102">
        <f t="shared" ca="1" si="430"/>
        <v>2.9792935243279145E-3</v>
      </c>
      <c r="GD255" s="102">
        <f t="shared" ca="1" si="430"/>
        <v>2.9219411799152671E-3</v>
      </c>
      <c r="GE255" s="102">
        <f t="shared" ca="1" si="428"/>
        <v>2.8622873697546534E-3</v>
      </c>
      <c r="GF255" s="102">
        <f t="shared" ca="1" si="428"/>
        <v>2.8006417093842302E-3</v>
      </c>
      <c r="GG255" s="102">
        <f t="shared" ca="1" si="428"/>
        <v>2.7902753924257512E-3</v>
      </c>
      <c r="GH255" s="102">
        <f t="shared" ca="1" si="428"/>
        <v>2.7241285204775275E-3</v>
      </c>
      <c r="GI255" s="102">
        <f t="shared" ca="1" si="428"/>
        <v>2.6568169516866225E-3</v>
      </c>
      <c r="GJ255" s="102">
        <f t="shared" ca="1" si="428"/>
        <v>2.6384282895268035E-3</v>
      </c>
      <c r="GK255" s="102">
        <f t="shared" ca="1" si="428"/>
        <v>2.5680856235957136E-3</v>
      </c>
      <c r="GL255" s="102">
        <f t="shared" ca="1" si="428"/>
        <v>2.4973016794632721E-3</v>
      </c>
      <c r="GM255" s="102">
        <f t="shared" ca="1" si="428"/>
        <v>2.4727435230246044E-3</v>
      </c>
      <c r="GN255" s="102">
        <f t="shared" ca="1" si="428"/>
        <v>2.4002243606516464E-3</v>
      </c>
      <c r="GO255" s="102">
        <f t="shared" ca="1" si="428"/>
        <v>2.3278760559521036E-3</v>
      </c>
      <c r="GP255" s="102">
        <f t="shared" ca="1" si="428"/>
        <v>2.2988214064002159E-3</v>
      </c>
      <c r="GQ255" s="102">
        <f t="shared" ca="1" si="428"/>
        <v>2.2258457636136911E-3</v>
      </c>
      <c r="GR255" s="102">
        <f t="shared" ca="1" si="428"/>
        <v>2.1535416877123685E-3</v>
      </c>
      <c r="GS255" s="102">
        <f t="shared" ca="1" si="428"/>
        <v>2.1214589629336071E-3</v>
      </c>
      <c r="GT255" s="102">
        <f t="shared" ref="GT255:HI270" ca="1" si="448">IFERROR(ABS(GT$35)*INDEX($F$42:$F$388,MATCH($X255*GT$35,$A$42:$A$388,1))*GT$37*GT$36,#N/A)</f>
        <v>2.0494462598698621E-3</v>
      </c>
      <c r="GU255" s="102">
        <f t="shared" ca="1" si="448"/>
        <v>1.9784995363676589E-3</v>
      </c>
      <c r="GV255" s="102">
        <f t="shared" ca="1" si="448"/>
        <v>1.9087183901362495E-3</v>
      </c>
      <c r="GW255" s="102">
        <f t="shared" ca="1" si="448"/>
        <v>1.8747260362530259E-3</v>
      </c>
      <c r="GX255" s="102">
        <f t="shared" ca="1" si="448"/>
        <v>1.8061708304305034E-3</v>
      </c>
      <c r="GY255" s="102">
        <f t="shared" ca="1" si="448"/>
        <v>1.7390461535230996E-3</v>
      </c>
      <c r="GZ255" s="102">
        <f t="shared" ca="1" si="448"/>
        <v>1.7046314336267316E-3</v>
      </c>
      <c r="HA255" s="102">
        <f t="shared" ca="1" si="448"/>
        <v>1.6392475873889037E-3</v>
      </c>
      <c r="HB255" s="102">
        <f t="shared" ca="1" si="448"/>
        <v>1.5754767080133985E-3</v>
      </c>
      <c r="HC255" s="102">
        <f t="shared" ca="1" si="448"/>
        <v>1.5414195090836691E-3</v>
      </c>
      <c r="HD255" s="102">
        <f t="shared" ca="1" si="448"/>
        <v>1.4797618095173932E-3</v>
      </c>
      <c r="HE255" s="102">
        <f t="shared" ca="1" si="448"/>
        <v>1.4198287411042723E-3</v>
      </c>
      <c r="HF255" s="102">
        <f t="shared" ca="1" si="448"/>
        <v>1.386735359519879E-3</v>
      </c>
      <c r="HG255" s="102">
        <f t="shared" ca="1" si="448"/>
        <v>1.3291647342347764E-3</v>
      </c>
      <c r="HH255" s="102">
        <f t="shared" ca="1" si="448"/>
        <v>1.2733712832061739E-3</v>
      </c>
      <c r="HI255" s="102">
        <f t="shared" ca="1" si="448"/>
        <v>1.2416949143788873E-3</v>
      </c>
      <c r="HJ255" s="102">
        <f t="shared" ca="1" si="437"/>
        <v>1.1884095184365616E-3</v>
      </c>
      <c r="HK255" s="102">
        <f t="shared" ca="1" si="437"/>
        <v>1.1369058292332555E-3</v>
      </c>
      <c r="HL255" s="102">
        <f t="shared" ca="1" si="437"/>
        <v>1.087163974994531E-3</v>
      </c>
      <c r="HM255" s="102">
        <f t="shared" ca="1" si="437"/>
        <v>1.0580326882948285E-3</v>
      </c>
      <c r="HN255" s="102">
        <f t="shared" ca="1" si="437"/>
        <v>1.0108459442982648E-3</v>
      </c>
      <c r="HO255" s="102">
        <f t="shared" ca="1" si="437"/>
        <v>9.6537763252212768E-4</v>
      </c>
      <c r="HP255" s="102">
        <f t="shared" ca="1" si="437"/>
        <v>9.3823093024258172E-4</v>
      </c>
      <c r="HQ255" s="102">
        <f t="shared" ca="1" si="435"/>
        <v>8.9529150557343348E-4</v>
      </c>
      <c r="HR255" s="102">
        <f t="shared" ca="1" si="435"/>
        <v>8.5400121134822198E-4</v>
      </c>
      <c r="HS255" s="102">
        <f t="shared" ca="1" si="435"/>
        <v>8.2893119528448973E-4</v>
      </c>
      <c r="HT255" s="102">
        <f t="shared" ca="1" si="435"/>
        <v>7.900958238575501E-4</v>
      </c>
      <c r="HU255" s="102">
        <f t="shared" ca="1" si="435"/>
        <v>7.5282187922490337E-4</v>
      </c>
      <c r="HV255" s="102">
        <f t="shared" ca="1" si="435"/>
        <v>7.29853051334068E-4</v>
      </c>
      <c r="HW255" s="102">
        <f t="shared" ca="1" si="435"/>
        <v>6.94924866823415E-4</v>
      </c>
      <c r="HX255" s="102">
        <f t="shared" ca="1" si="435"/>
        <v>6.614581578665553E-4</v>
      </c>
      <c r="HY255" s="102">
        <f t="shared" ca="1" si="435"/>
        <v>6.4056265252657228E-4</v>
      </c>
      <c r="HZ255" s="102">
        <f t="shared" ca="1" si="435"/>
        <v>6.093083338136045E-4</v>
      </c>
      <c r="IA255" s="102">
        <f t="shared" ca="1" si="435"/>
        <v>5.7940790372710302E-4</v>
      </c>
      <c r="IB255" s="102">
        <f t="shared" ca="1" si="435"/>
        <v>5.5081655535279249E-4</v>
      </c>
      <c r="IC255" s="102">
        <f t="shared" ca="1" si="435"/>
        <v>5.326815991734471E-4</v>
      </c>
      <c r="ID255" s="102">
        <f t="shared" ca="1" si="435"/>
        <v>5.0608763089326722E-4</v>
      </c>
      <c r="IE255" s="102">
        <f t="shared" ca="1" si="435"/>
        <v>4.8069452126567184E-4</v>
      </c>
      <c r="IF255" s="102">
        <f t="shared" ca="1" si="435"/>
        <v>4.6442350873527461E-4</v>
      </c>
      <c r="IG255" s="102">
        <f t="shared" ca="1" si="423"/>
        <v>4.4086820754407694E-4</v>
      </c>
      <c r="IH255" s="102">
        <f t="shared" ca="1" si="423"/>
        <v>4.1840042857737539E-4</v>
      </c>
      <c r="II255" s="102">
        <f t="shared" ca="1" si="423"/>
        <v>4.0387209125001362E-4</v>
      </c>
      <c r="IJ255" s="102">
        <f t="shared" ca="1" si="446"/>
        <v>3.8310695114209453E-4</v>
      </c>
      <c r="IK255" s="102">
        <f t="shared" ca="1" si="446"/>
        <v>3.6330032550434759E-4</v>
      </c>
      <c r="IL255" s="102">
        <f t="shared" ca="1" si="446"/>
        <v>3.5039472421907297E-4</v>
      </c>
      <c r="IM255" s="102">
        <f t="shared" ca="1" si="446"/>
        <v>3.3212445871711528E-4</v>
      </c>
      <c r="IN255" s="102">
        <f t="shared" ca="1" si="446"/>
        <v>3.1475758010820977E-4</v>
      </c>
      <c r="IO255" s="102">
        <f t="shared" ca="1" si="446"/>
        <v>3.0329686000023345E-4</v>
      </c>
      <c r="IP255" s="102">
        <f t="shared" ca="1" si="446"/>
        <v>2.8743984865277317E-4</v>
      </c>
      <c r="IQ255" s="102">
        <f t="shared" ca="1" si="446"/>
        <v>2.7214833764780918E-4</v>
      </c>
      <c r="IR255" s="102">
        <f t="shared" ca="1" si="446"/>
        <v>2.5760486526569865E-4</v>
      </c>
      <c r="IS255" s="102">
        <f t="shared" ca="1" si="446"/>
        <v>2.4817941275442798E-4</v>
      </c>
      <c r="IT255" s="102">
        <f t="shared" ca="1" si="446"/>
        <v>2.3500066423844438E-4</v>
      </c>
      <c r="IU255" s="102">
        <f t="shared" ca="1" si="446"/>
        <v>2.2148825738966955E-4</v>
      </c>
      <c r="IV255" s="102">
        <f t="shared" ca="1" si="446"/>
        <v>2.1527500472681756E-4</v>
      </c>
      <c r="IW255" s="102">
        <f t="shared" ca="1" si="446"/>
        <v>2.0027584986947081E-4</v>
      </c>
      <c r="IX255" s="102">
        <f t="shared" ca="1" si="446"/>
        <v>1.9252443984280968E-4</v>
      </c>
      <c r="IY255" s="102">
        <f t="shared" ca="1" si="446"/>
        <v>1.8754278714414282E-4</v>
      </c>
      <c r="IZ255" s="102">
        <f t="shared" ca="1" si="443"/>
        <v>1.8039206767119287E-4</v>
      </c>
      <c r="JA255" s="102">
        <f t="shared" ca="1" si="443"/>
        <v>1.7088954116227742E-4</v>
      </c>
      <c r="JB255" s="102">
        <f t="shared" ca="1" si="443"/>
        <v>1.7053090398648079E-4</v>
      </c>
      <c r="JC255" s="102">
        <f t="shared" ca="1" si="443"/>
        <v>1.5204396214580013E-4</v>
      </c>
      <c r="JD255" s="102">
        <f t="shared" ca="1" si="443"/>
        <v>1.7540990716694547E-4</v>
      </c>
      <c r="JE255" s="102">
        <f t="shared" ca="1" si="443"/>
        <v>1.1011221321162654E-4</v>
      </c>
      <c r="JF255" s="102" t="e">
        <f t="shared" ca="1" si="443"/>
        <v>#N/A</v>
      </c>
      <c r="JG255" s="102" t="e">
        <f t="shared" ca="1" si="443"/>
        <v>#N/A</v>
      </c>
      <c r="JH255" s="102" t="e">
        <f t="shared" ca="1" si="443"/>
        <v>#N/A</v>
      </c>
      <c r="JI255" s="102" t="e">
        <f t="shared" ca="1" si="443"/>
        <v>#N/A</v>
      </c>
      <c r="JJ255" s="102" t="e">
        <f t="shared" ca="1" si="443"/>
        <v>#N/A</v>
      </c>
      <c r="JK255" s="102" t="e">
        <f t="shared" ca="1" si="443"/>
        <v>#N/A</v>
      </c>
      <c r="JL255" s="102" t="e">
        <f t="shared" ca="1" si="443"/>
        <v>#N/A</v>
      </c>
      <c r="JM255" s="102" t="e">
        <f t="shared" ca="1" si="443"/>
        <v>#N/A</v>
      </c>
      <c r="JN255" s="102" t="e">
        <f t="shared" ca="1" si="441"/>
        <v>#N/A</v>
      </c>
      <c r="JO255" s="102" t="e">
        <f t="shared" ca="1" si="441"/>
        <v>#N/A</v>
      </c>
      <c r="JP255" s="102" t="e">
        <f t="shared" ca="1" si="441"/>
        <v>#N/A</v>
      </c>
      <c r="JQ255" s="102" t="e">
        <f t="shared" ca="1" si="441"/>
        <v>#N/A</v>
      </c>
      <c r="JR255" s="102" t="e">
        <f t="shared" ca="1" si="441"/>
        <v>#N/A</v>
      </c>
      <c r="JS255" s="102" t="e">
        <f t="shared" ca="1" si="441"/>
        <v>#N/A</v>
      </c>
      <c r="JT255" s="102" t="e">
        <f t="shared" ca="1" si="441"/>
        <v>#N/A</v>
      </c>
      <c r="JU255" s="102" t="e">
        <f t="shared" ca="1" si="441"/>
        <v>#N/A</v>
      </c>
      <c r="JV255" s="102" t="e">
        <f t="shared" ca="1" si="441"/>
        <v>#N/A</v>
      </c>
      <c r="JW255" s="102" t="e">
        <f t="shared" ca="1" si="441"/>
        <v>#N/A</v>
      </c>
      <c r="JX255" s="102" t="e">
        <f t="shared" ca="1" si="441"/>
        <v>#N/A</v>
      </c>
      <c r="JY255" s="102" t="e">
        <f t="shared" ca="1" si="441"/>
        <v>#N/A</v>
      </c>
      <c r="JZ255" s="102" t="e">
        <f t="shared" ca="1" si="441"/>
        <v>#N/A</v>
      </c>
      <c r="KA255" s="102" t="e">
        <f t="shared" ca="1" si="441"/>
        <v>#N/A</v>
      </c>
      <c r="KB255" s="102" t="e">
        <f t="shared" ca="1" si="441"/>
        <v>#N/A</v>
      </c>
      <c r="KC255" s="102" t="e">
        <f t="shared" ca="1" si="381"/>
        <v>#N/A</v>
      </c>
      <c r="KD255" s="102" t="e">
        <f t="shared" ca="1" si="381"/>
        <v>#N/A</v>
      </c>
      <c r="KE255" s="102" t="e">
        <f t="shared" ca="1" si="381"/>
        <v>#N/A</v>
      </c>
      <c r="KF255" s="102" t="e">
        <f t="shared" ca="1" si="381"/>
        <v>#N/A</v>
      </c>
      <c r="KG255" s="102" t="e">
        <f t="shared" ca="1" si="381"/>
        <v>#N/A</v>
      </c>
      <c r="KH255" s="102" t="e">
        <f t="shared" ca="1" si="434"/>
        <v>#N/A</v>
      </c>
      <c r="KI255" s="102" t="e">
        <f t="shared" ca="1" si="434"/>
        <v>#N/A</v>
      </c>
      <c r="KJ255" s="102" t="e">
        <f t="shared" ca="1" si="434"/>
        <v>#N/A</v>
      </c>
      <c r="KK255" s="102" t="e">
        <f t="shared" ca="1" si="434"/>
        <v>#N/A</v>
      </c>
      <c r="KL255" s="102" t="e">
        <f t="shared" ca="1" si="434"/>
        <v>#N/A</v>
      </c>
      <c r="KM255" s="102" t="e">
        <f t="shared" ca="1" si="434"/>
        <v>#N/A</v>
      </c>
      <c r="KN255" s="102" t="e">
        <f t="shared" ca="1" si="434"/>
        <v>#N/A</v>
      </c>
      <c r="KO255" s="102" t="e">
        <f t="shared" ca="1" si="434"/>
        <v>#N/A</v>
      </c>
      <c r="KP255" s="102" t="e">
        <f t="shared" ca="1" si="434"/>
        <v>#N/A</v>
      </c>
      <c r="KQ255" s="102" t="e">
        <f t="shared" ca="1" si="434"/>
        <v>#N/A</v>
      </c>
      <c r="KR255" s="102" t="e">
        <f t="shared" ca="1" si="434"/>
        <v>#N/A</v>
      </c>
      <c r="KS255" s="102" t="e">
        <f t="shared" ca="1" si="434"/>
        <v>#N/A</v>
      </c>
      <c r="KT255" s="102" t="e">
        <f t="shared" ca="1" si="434"/>
        <v>#N/A</v>
      </c>
      <c r="KU255" s="102" t="e">
        <f t="shared" ca="1" si="434"/>
        <v>#N/A</v>
      </c>
      <c r="KV255" s="102" t="e">
        <f t="shared" ca="1" si="434"/>
        <v>#N/A</v>
      </c>
      <c r="KW255" s="102" t="e">
        <f t="shared" ca="1" si="434"/>
        <v>#N/A</v>
      </c>
      <c r="KX255" s="102" t="e">
        <f t="shared" ca="1" si="431"/>
        <v>#N/A</v>
      </c>
      <c r="KY255" s="102" t="e">
        <f t="shared" ca="1" si="431"/>
        <v>#N/A</v>
      </c>
      <c r="KZ255" s="102" t="e">
        <f t="shared" ca="1" si="431"/>
        <v>#N/A</v>
      </c>
      <c r="LA255" s="102" t="e">
        <f t="shared" ca="1" si="431"/>
        <v>#N/A</v>
      </c>
      <c r="LB255" s="102" t="e">
        <f t="shared" ca="1" si="431"/>
        <v>#N/A</v>
      </c>
      <c r="LC255" s="102" t="e">
        <f t="shared" ca="1" si="431"/>
        <v>#N/A</v>
      </c>
      <c r="LD255" s="102" t="e">
        <f t="shared" ca="1" si="431"/>
        <v>#N/A</v>
      </c>
      <c r="LE255" s="102" t="e">
        <f t="shared" ca="1" si="431"/>
        <v>#N/A</v>
      </c>
      <c r="LF255" s="102" t="e">
        <f t="shared" ca="1" si="431"/>
        <v>#N/A</v>
      </c>
      <c r="LG255" s="102" t="e">
        <f t="shared" ca="1" si="431"/>
        <v>#N/A</v>
      </c>
      <c r="LH255" s="102" t="e">
        <f t="shared" ca="1" si="431"/>
        <v>#N/A</v>
      </c>
      <c r="LI255" s="102" t="e">
        <f t="shared" ca="1" si="390"/>
        <v>#N/A</v>
      </c>
      <c r="LJ255" s="102" t="e">
        <f t="shared" ca="1" si="389"/>
        <v>#N/A</v>
      </c>
      <c r="LK255" s="102" t="e">
        <f t="shared" ca="1" si="389"/>
        <v>#N/A</v>
      </c>
      <c r="LL255" s="102" t="e">
        <f t="shared" ca="1" si="389"/>
        <v>#N/A</v>
      </c>
      <c r="LM255" s="102" t="e">
        <f t="shared" ca="1" si="389"/>
        <v>#N/A</v>
      </c>
      <c r="LN255" s="102" t="e">
        <f t="shared" ca="1" si="389"/>
        <v>#N/A</v>
      </c>
      <c r="LO255" s="102" t="e">
        <f t="shared" ca="1" si="373"/>
        <v>#N/A</v>
      </c>
      <c r="LP255" s="102" t="e">
        <f t="shared" ca="1" si="447"/>
        <v>#N/A</v>
      </c>
      <c r="LQ255" s="102" t="e">
        <f t="shared" ca="1" si="447"/>
        <v>#N/A</v>
      </c>
      <c r="LR255" s="102" t="e">
        <f t="shared" ca="1" si="447"/>
        <v>#N/A</v>
      </c>
      <c r="LS255" s="102" t="e">
        <f t="shared" ca="1" si="447"/>
        <v>#N/A</v>
      </c>
      <c r="LT255" s="102" t="e">
        <f t="shared" ca="1" si="447"/>
        <v>#N/A</v>
      </c>
      <c r="LU255" s="102" t="e">
        <f t="shared" ca="1" si="447"/>
        <v>#N/A</v>
      </c>
      <c r="LV255" s="102" t="e">
        <f t="shared" ca="1" si="447"/>
        <v>#N/A</v>
      </c>
      <c r="LW255" s="102" t="e">
        <f t="shared" ca="1" si="447"/>
        <v>#N/A</v>
      </c>
      <c r="LX255" s="102" t="e">
        <f t="shared" ca="1" si="447"/>
        <v>#N/A</v>
      </c>
      <c r="LY255" s="102" t="e">
        <f t="shared" ca="1" si="447"/>
        <v>#N/A</v>
      </c>
      <c r="LZ255" s="102" t="e">
        <f t="shared" ca="1" si="447"/>
        <v>#N/A</v>
      </c>
      <c r="MA255" s="102" t="e">
        <f t="shared" ca="1" si="447"/>
        <v>#N/A</v>
      </c>
      <c r="MB255" s="102" t="e">
        <f t="shared" ca="1" si="447"/>
        <v>#N/A</v>
      </c>
      <c r="MC255" s="102" t="e">
        <f t="shared" ca="1" si="447"/>
        <v>#N/A</v>
      </c>
      <c r="MD255" s="102" t="e">
        <f t="shared" ca="1" si="447"/>
        <v>#N/A</v>
      </c>
      <c r="ME255" s="102" t="e">
        <f t="shared" ca="1" si="447"/>
        <v>#N/A</v>
      </c>
      <c r="MF255" s="102" t="e">
        <f t="shared" ca="1" si="444"/>
        <v>#N/A</v>
      </c>
      <c r="MG255" s="102" t="e">
        <f t="shared" ca="1" si="444"/>
        <v>#N/A</v>
      </c>
      <c r="MH255" s="102" t="e">
        <f t="shared" ca="1" si="444"/>
        <v>#N/A</v>
      </c>
      <c r="MI255" s="102" t="e">
        <f t="shared" ca="1" si="444"/>
        <v>#N/A</v>
      </c>
      <c r="MJ255" s="102" t="e">
        <f t="shared" ca="1" si="444"/>
        <v>#N/A</v>
      </c>
      <c r="MK255" s="102" t="e">
        <f t="shared" ca="1" si="444"/>
        <v>#N/A</v>
      </c>
      <c r="ML255" s="102" t="e">
        <f t="shared" ca="1" si="444"/>
        <v>#N/A</v>
      </c>
      <c r="MM255" s="102" t="e">
        <f t="shared" ca="1" si="444"/>
        <v>#N/A</v>
      </c>
      <c r="MN255" s="102" t="e">
        <f t="shared" ca="1" si="444"/>
        <v>#N/A</v>
      </c>
      <c r="MO255" s="102" t="e">
        <f t="shared" ca="1" si="426"/>
        <v>#N/A</v>
      </c>
      <c r="MP255" s="102" t="e">
        <f t="shared" ca="1" si="426"/>
        <v>#N/A</v>
      </c>
      <c r="MQ255" s="102" t="e">
        <f t="shared" ca="1" si="426"/>
        <v>#N/A</v>
      </c>
      <c r="MR255" s="102" t="e">
        <f t="shared" ca="1" si="426"/>
        <v>#N/A</v>
      </c>
      <c r="MS255" s="102" t="e">
        <f t="shared" ca="1" si="426"/>
        <v>#N/A</v>
      </c>
      <c r="MT255" s="102" t="e">
        <f t="shared" ca="1" si="426"/>
        <v>#N/A</v>
      </c>
      <c r="MU255" s="102" t="e">
        <f t="shared" ca="1" si="426"/>
        <v>#N/A</v>
      </c>
      <c r="MV255" s="102" t="e">
        <f t="shared" ref="MV255:NK270" ca="1" si="449">IFERROR(ABS(MV$35)*INDEX($F$42:$F$388,MATCH($X255*MV$35,$A$42:$A$388,1))*MV$37*MV$36,#N/A)</f>
        <v>#N/A</v>
      </c>
      <c r="MW255" s="102" t="e">
        <f t="shared" ca="1" si="449"/>
        <v>#N/A</v>
      </c>
      <c r="MX255" s="102" t="e">
        <f t="shared" ca="1" si="449"/>
        <v>#N/A</v>
      </c>
      <c r="MY255" s="102" t="e">
        <f t="shared" ca="1" si="449"/>
        <v>#N/A</v>
      </c>
      <c r="MZ255" s="102" t="e">
        <f t="shared" ca="1" si="449"/>
        <v>#N/A</v>
      </c>
      <c r="NA255" s="102" t="e">
        <f t="shared" ca="1" si="449"/>
        <v>#N/A</v>
      </c>
      <c r="NB255" s="102" t="e">
        <f t="shared" ca="1" si="449"/>
        <v>#N/A</v>
      </c>
      <c r="NC255" s="102" t="e">
        <f t="shared" ca="1" si="449"/>
        <v>#N/A</v>
      </c>
      <c r="ND255" s="102" t="e">
        <f t="shared" ca="1" si="449"/>
        <v>#N/A</v>
      </c>
      <c r="NE255" s="102" t="e">
        <f t="shared" ca="1" si="449"/>
        <v>#N/A</v>
      </c>
      <c r="NF255" s="102" t="e">
        <f t="shared" ca="1" si="449"/>
        <v>#N/A</v>
      </c>
      <c r="NG255" s="102" t="e">
        <f t="shared" ca="1" si="449"/>
        <v>#N/A</v>
      </c>
      <c r="NH255" s="102" t="e">
        <f t="shared" ca="1" si="449"/>
        <v>#N/A</v>
      </c>
      <c r="NI255" s="102" t="e">
        <f t="shared" ca="1" si="449"/>
        <v>#N/A</v>
      </c>
      <c r="NJ255" s="102" t="e">
        <f t="shared" ca="1" si="449"/>
        <v>#N/A</v>
      </c>
      <c r="NK255" s="102" t="e">
        <f t="shared" ca="1" si="449"/>
        <v>#N/A</v>
      </c>
      <c r="NL255" s="102" t="e">
        <f t="shared" ca="1" si="374"/>
        <v>#N/A</v>
      </c>
      <c r="NM255" s="102" t="e">
        <f t="shared" ca="1" si="374"/>
        <v>#N/A</v>
      </c>
      <c r="NN255" s="85"/>
      <c r="NO255" s="85"/>
      <c r="NP255" s="85"/>
      <c r="NQ255" s="85"/>
      <c r="NR255" s="85"/>
      <c r="NS255" s="85"/>
      <c r="NT255" s="85"/>
      <c r="NU255" s="85"/>
      <c r="OC255" s="85"/>
      <c r="OD255" s="85"/>
      <c r="OE255" s="85"/>
      <c r="OF255" s="85"/>
      <c r="OG255" s="85"/>
      <c r="OH255" s="85"/>
      <c r="OI255" s="85"/>
      <c r="OJ255" s="85"/>
      <c r="OK255" s="85"/>
      <c r="OL255" s="85"/>
      <c r="OM255" s="85"/>
      <c r="ON255" s="85"/>
      <c r="OO255" s="85"/>
      <c r="OP255" s="85"/>
    </row>
    <row r="256" spans="1:406" customFormat="1" ht="15" x14ac:dyDescent="0.25">
      <c r="A256" s="94">
        <v>6.42</v>
      </c>
      <c r="B256" s="92">
        <f t="shared" si="399"/>
        <v>8943858.2042334713</v>
      </c>
      <c r="C256" s="102">
        <f t="shared" si="400"/>
        <v>0.99999999999969469</v>
      </c>
      <c r="D256" s="102">
        <f t="shared" si="401"/>
        <v>1.1786716633783735E-12</v>
      </c>
      <c r="E256" s="102">
        <f t="shared" si="402"/>
        <v>0.94396307541257063</v>
      </c>
      <c r="F256" s="102">
        <f t="shared" si="403"/>
        <v>2.1633371657300872E-2</v>
      </c>
      <c r="G256" s="91"/>
      <c r="H256" s="102"/>
      <c r="I256" s="102"/>
      <c r="J256" s="97">
        <v>2.14</v>
      </c>
      <c r="K256" s="102">
        <f t="shared" si="404"/>
        <v>0.99999999999912814</v>
      </c>
      <c r="L256" s="102">
        <f t="shared" si="405"/>
        <v>3.8799230098072452E-11</v>
      </c>
      <c r="M256" s="102">
        <f t="shared" si="406"/>
        <v>0.93776358289920381</v>
      </c>
      <c r="N256" s="102">
        <f t="shared" si="407"/>
        <v>0.27696306926081116</v>
      </c>
      <c r="O256" s="85"/>
      <c r="P256" s="97">
        <v>4.28</v>
      </c>
      <c r="Q256" s="102">
        <f t="shared" si="408"/>
        <v>0.89968971107018669</v>
      </c>
      <c r="R256" s="102">
        <f t="shared" si="409"/>
        <v>4.0607125918314717E-2</v>
      </c>
      <c r="S256" s="97">
        <f t="shared" si="414"/>
        <v>2.0688160865577201</v>
      </c>
      <c r="T256" s="102">
        <f t="shared" si="415"/>
        <v>0.89968971107018669</v>
      </c>
      <c r="U256" s="102">
        <f t="shared" si="416"/>
        <v>0.16801735065736875</v>
      </c>
      <c r="V256" s="91"/>
      <c r="W256" s="85"/>
      <c r="X256" s="94">
        <f t="shared" si="417"/>
        <v>2.0688160865577201</v>
      </c>
      <c r="Y256" s="102">
        <f t="shared" ca="1" si="418"/>
        <v>0.18835284192350227</v>
      </c>
      <c r="Z256" s="102">
        <f t="shared" ca="1" si="419"/>
        <v>9.1356186079492993E-4</v>
      </c>
      <c r="AA256" s="102">
        <f ca="1">SUM($Z$43:Z256)</f>
        <v>0.74565301807962048</v>
      </c>
      <c r="AB256" s="102">
        <f t="shared" ca="1" si="420"/>
        <v>0.99999886690613893</v>
      </c>
      <c r="AC256" s="102">
        <f t="shared" ca="1" si="421"/>
        <v>6.4578543769505198E-2</v>
      </c>
      <c r="AD256" s="102"/>
      <c r="AE256" s="101"/>
      <c r="AF256" s="102">
        <f t="shared" ca="1" si="432"/>
        <v>0</v>
      </c>
      <c r="AG256" s="102">
        <f t="shared" ca="1" si="432"/>
        <v>0</v>
      </c>
      <c r="AH256" s="102">
        <f t="shared" ca="1" si="432"/>
        <v>0</v>
      </c>
      <c r="AI256" s="102">
        <f t="shared" ca="1" si="432"/>
        <v>0</v>
      </c>
      <c r="AJ256" s="102">
        <f t="shared" ca="1" si="432"/>
        <v>0</v>
      </c>
      <c r="AK256" s="102">
        <f t="shared" ca="1" si="432"/>
        <v>0</v>
      </c>
      <c r="AL256" s="102">
        <f t="shared" ca="1" si="432"/>
        <v>0</v>
      </c>
      <c r="AM256" s="102">
        <f t="shared" ca="1" si="432"/>
        <v>1.5206824318095175E-298</v>
      </c>
      <c r="AN256" s="102">
        <f t="shared" ca="1" si="432"/>
        <v>4.7602289654441396E-273</v>
      </c>
      <c r="AO256" s="102">
        <f t="shared" ca="1" si="432"/>
        <v>2.6085824893088532E-252</v>
      </c>
      <c r="AP256" s="102">
        <f t="shared" ca="1" si="432"/>
        <v>2.6763827996230437E-233</v>
      </c>
      <c r="AQ256" s="102">
        <f t="shared" ca="1" si="432"/>
        <v>1.0914720598048262E-216</v>
      </c>
      <c r="AR256" s="102">
        <f t="shared" ca="1" si="432"/>
        <v>1.3065651009390513E-202</v>
      </c>
      <c r="AS256" s="102">
        <f t="shared" ca="1" si="432"/>
        <v>2.0230764534087621E-189</v>
      </c>
      <c r="AT256" s="102">
        <f t="shared" ca="1" si="432"/>
        <v>1.3480101033954706E-177</v>
      </c>
      <c r="AU256" s="102">
        <f t="shared" ca="1" si="432"/>
        <v>6.3116534159615408E-167</v>
      </c>
      <c r="AV256" s="102">
        <f t="shared" ca="1" si="429"/>
        <v>1.5101521564324069E-157</v>
      </c>
      <c r="AW256" s="102">
        <f t="shared" ca="1" si="429"/>
        <v>1.1802809666846731E-148</v>
      </c>
      <c r="AX256" s="102">
        <f t="shared" ca="1" si="429"/>
        <v>1.6405495319425546E-140</v>
      </c>
      <c r="AY256" s="102">
        <f t="shared" ca="1" si="429"/>
        <v>3.1399120405332241E-133</v>
      </c>
      <c r="AZ256" s="102">
        <f t="shared" ca="1" si="429"/>
        <v>2.7709915626101934E-126</v>
      </c>
      <c r="BA256" s="102">
        <f t="shared" ca="1" si="429"/>
        <v>7.4059966158390281E-120</v>
      </c>
      <c r="BB256" s="102">
        <f t="shared" ca="1" si="429"/>
        <v>4.9581719459667139E-114</v>
      </c>
      <c r="BC256" s="102">
        <f t="shared" ca="1" si="429"/>
        <v>1.8692640919831302E-108</v>
      </c>
      <c r="BD256" s="102">
        <f t="shared" ca="1" si="429"/>
        <v>2.9691370504858654E-103</v>
      </c>
      <c r="BE256" s="102">
        <f t="shared" ca="1" si="429"/>
        <v>1.732309976505171E-98</v>
      </c>
      <c r="BF256" s="102">
        <f t="shared" ca="1" si="429"/>
        <v>6.4658680634456403E-94</v>
      </c>
      <c r="BG256" s="102">
        <f t="shared" ca="1" si="429"/>
        <v>1.2627697210726387E-89</v>
      </c>
      <c r="BH256" s="102">
        <f t="shared" ca="1" si="429"/>
        <v>1.1696459991620296E-85</v>
      </c>
      <c r="BI256" s="102">
        <f t="shared" ca="1" si="429"/>
        <v>7.5654926674758405E-82</v>
      </c>
      <c r="BJ256" s="102">
        <f t="shared" ca="1" si="429"/>
        <v>2.9701303275412165E-78</v>
      </c>
      <c r="BK256" s="102">
        <f t="shared" ca="1" si="438"/>
        <v>7.3684107034108214E-75</v>
      </c>
      <c r="BL256" s="102">
        <f t="shared" ca="1" si="438"/>
        <v>1.0909706842840592E-71</v>
      </c>
      <c r="BM256" s="102">
        <f t="shared" ca="1" si="438"/>
        <v>1.2162500446787552E-68</v>
      </c>
      <c r="BN256" s="102">
        <f t="shared" ca="1" si="438"/>
        <v>9.4139526007098927E-66</v>
      </c>
      <c r="BO256" s="102">
        <f t="shared" ca="1" si="438"/>
        <v>4.8607718849289511E-63</v>
      </c>
      <c r="BP256" s="102">
        <f t="shared" ca="1" si="438"/>
        <v>1.9769982499723452E-60</v>
      </c>
      <c r="BQ256" s="102">
        <f t="shared" ca="1" si="438"/>
        <v>5.9842086292870526E-58</v>
      </c>
      <c r="BR256" s="102">
        <f t="shared" ca="1" si="438"/>
        <v>1.3120100974865034E-55</v>
      </c>
      <c r="BS256" s="102">
        <f t="shared" ca="1" si="438"/>
        <v>2.3463423027357392E-53</v>
      </c>
      <c r="BT256" s="102">
        <f t="shared" ca="1" si="438"/>
        <v>3.2910580642276644E-51</v>
      </c>
      <c r="BU256" s="102">
        <f t="shared" ca="1" si="438"/>
        <v>3.5582896077615464E-49</v>
      </c>
      <c r="BV256" s="102">
        <f t="shared" ca="1" si="438"/>
        <v>3.2256742123323583E-47</v>
      </c>
      <c r="BW256" s="102">
        <f t="shared" ca="1" si="438"/>
        <v>2.3881955160338149E-45</v>
      </c>
      <c r="BX256" s="102">
        <f t="shared" ca="1" si="438"/>
        <v>1.4610190590398531E-43</v>
      </c>
      <c r="BY256" s="102">
        <f t="shared" ca="1" si="438"/>
        <v>7.3388984997166112E-42</v>
      </c>
      <c r="BZ256" s="102">
        <f t="shared" ca="1" si="438"/>
        <v>3.1754828202240811E-40</v>
      </c>
      <c r="CA256" s="102">
        <f t="shared" ca="1" si="436"/>
        <v>1.169172935675623E-38</v>
      </c>
      <c r="CB256" s="102">
        <f t="shared" ca="1" si="436"/>
        <v>3.6585706344121387E-37</v>
      </c>
      <c r="CC256" s="102">
        <f t="shared" ca="1" si="436"/>
        <v>1.0031316157688934E-35</v>
      </c>
      <c r="CD256" s="102">
        <f t="shared" ca="1" si="436"/>
        <v>2.3961678179369398E-34</v>
      </c>
      <c r="CE256" s="102">
        <f t="shared" ca="1" si="436"/>
        <v>5.0006848753324385E-33</v>
      </c>
      <c r="CF256" s="102">
        <f t="shared" ca="1" si="436"/>
        <v>9.2737863408462059E-32</v>
      </c>
      <c r="CG256" s="102">
        <f t="shared" ca="1" si="436"/>
        <v>1.5272102063413846E-30</v>
      </c>
      <c r="CH256" s="102">
        <f t="shared" ca="1" si="436"/>
        <v>2.2470501764707478E-29</v>
      </c>
      <c r="CI256" s="102">
        <f t="shared" ca="1" si="436"/>
        <v>2.9724865552497036E-28</v>
      </c>
      <c r="CJ256" s="102">
        <f t="shared" ca="1" si="436"/>
        <v>3.5469908372527976E-27</v>
      </c>
      <c r="CK256" s="102">
        <f t="shared" ca="1" si="436"/>
        <v>3.8515778418646782E-26</v>
      </c>
      <c r="CL256" s="102">
        <f t="shared" ca="1" si="436"/>
        <v>3.7973187980878438E-25</v>
      </c>
      <c r="CM256" s="102">
        <f t="shared" ca="1" si="436"/>
        <v>3.421427310174071E-24</v>
      </c>
      <c r="CN256" s="102">
        <f t="shared" ca="1" si="436"/>
        <v>2.8282818139458978E-23</v>
      </c>
      <c r="CO256" s="102">
        <f t="shared" ca="1" si="436"/>
        <v>2.1707392554315666E-22</v>
      </c>
      <c r="CP256" s="102">
        <f t="shared" ca="1" si="440"/>
        <v>1.5285412724044692E-21</v>
      </c>
      <c r="CQ256" s="102">
        <f t="shared" ca="1" si="440"/>
        <v>9.9770709848347534E-21</v>
      </c>
      <c r="CR256" s="102">
        <f t="shared" ca="1" si="440"/>
        <v>6.1186484902883759E-20</v>
      </c>
      <c r="CS256" s="102">
        <f t="shared" ca="1" si="440"/>
        <v>3.466260470100288E-19</v>
      </c>
      <c r="CT256" s="102">
        <f t="shared" ca="1" si="440"/>
        <v>1.8361545388462502E-18</v>
      </c>
      <c r="CU256" s="102">
        <f t="shared" ca="1" si="440"/>
        <v>9.2307107644371532E-18</v>
      </c>
      <c r="CV256" s="102">
        <f t="shared" ca="1" si="440"/>
        <v>4.3119482541804062E-17</v>
      </c>
      <c r="CW256" s="102">
        <f t="shared" ca="1" si="440"/>
        <v>1.8975062620029795E-16</v>
      </c>
      <c r="CX256" s="102">
        <f t="shared" ca="1" si="440"/>
        <v>7.9922130320920258E-16</v>
      </c>
      <c r="CY256" s="102">
        <f t="shared" ca="1" si="440"/>
        <v>3.1440142079660042E-15</v>
      </c>
      <c r="CZ256" s="102">
        <f t="shared" ca="1" si="440"/>
        <v>1.1725875565610523E-14</v>
      </c>
      <c r="DA256" s="102">
        <f t="shared" ca="1" si="440"/>
        <v>4.1542629814335627E-14</v>
      </c>
      <c r="DB256" s="102">
        <f t="shared" ca="1" si="440"/>
        <v>1.4223496282578635E-13</v>
      </c>
      <c r="DC256" s="102">
        <f t="shared" ca="1" si="440"/>
        <v>4.5741576171189313E-13</v>
      </c>
      <c r="DD256" s="102">
        <f t="shared" ca="1" si="440"/>
        <v>1.4047056145510061E-12</v>
      </c>
      <c r="DE256" s="102">
        <f t="shared" ca="1" si="440"/>
        <v>4.1936589547564892E-12</v>
      </c>
      <c r="DF256" s="102">
        <f t="shared" ca="1" si="439"/>
        <v>1.1804282691960221E-11</v>
      </c>
      <c r="DG256" s="102">
        <f t="shared" ca="1" si="439"/>
        <v>3.1874291700566155E-11</v>
      </c>
      <c r="DH256" s="102">
        <f t="shared" ca="1" si="439"/>
        <v>8.4100477580090567E-11</v>
      </c>
      <c r="DI256" s="102">
        <f t="shared" ca="1" si="439"/>
        <v>2.0991860293730753E-10</v>
      </c>
      <c r="DJ256" s="102">
        <f t="shared" ca="1" si="439"/>
        <v>5.0465373103632442E-10</v>
      </c>
      <c r="DK256" s="102">
        <f t="shared" ca="1" si="439"/>
        <v>1.1907621261469608E-9</v>
      </c>
      <c r="DL256" s="102">
        <f t="shared" ca="1" si="439"/>
        <v>2.6659068219033623E-9</v>
      </c>
      <c r="DM256" s="102">
        <f t="shared" ca="1" si="439"/>
        <v>5.7687221904977364E-9</v>
      </c>
      <c r="DN256" s="102">
        <f t="shared" ca="1" si="439"/>
        <v>1.2299537082408152E-8</v>
      </c>
      <c r="DO256" s="102">
        <f t="shared" ca="1" si="439"/>
        <v>2.4948347466188489E-8</v>
      </c>
      <c r="DP256" s="102">
        <f t="shared" ca="1" si="439"/>
        <v>4.9063059994221918E-8</v>
      </c>
      <c r="DQ256" s="102">
        <f t="shared" ca="1" si="439"/>
        <v>9.3636125634537655E-8</v>
      </c>
      <c r="DR256" s="102">
        <f t="shared" ca="1" si="439"/>
        <v>1.7687335463456578E-7</v>
      </c>
      <c r="DS256" s="102">
        <f t="shared" ca="1" si="439"/>
        <v>3.1882983148968581E-7</v>
      </c>
      <c r="DT256" s="102">
        <f t="shared" ca="1" si="439"/>
        <v>5.5921397775020286E-7</v>
      </c>
      <c r="DU256" s="102">
        <f t="shared" ca="1" si="445"/>
        <v>9.7357224350332253E-7</v>
      </c>
      <c r="DV256" s="102">
        <f t="shared" ca="1" si="445"/>
        <v>1.6208712830341646E-6</v>
      </c>
      <c r="DW256" s="102">
        <f t="shared" ca="1" si="445"/>
        <v>2.6319582899748944E-6</v>
      </c>
      <c r="DX256" s="102">
        <f t="shared" ca="1" si="445"/>
        <v>4.2529062777144378E-6</v>
      </c>
      <c r="DY256" s="102">
        <f t="shared" ca="1" si="445"/>
        <v>6.5845168544151187E-6</v>
      </c>
      <c r="DZ256" s="102">
        <f t="shared" ca="1" si="445"/>
        <v>9.964399382317143E-6</v>
      </c>
      <c r="EA256" s="102">
        <f t="shared" ca="1" si="445"/>
        <v>1.5040466447740184E-5</v>
      </c>
      <c r="EB256" s="102">
        <f t="shared" ca="1" si="445"/>
        <v>2.1792386557885474E-5</v>
      </c>
      <c r="EC256" s="102">
        <f t="shared" ca="1" si="445"/>
        <v>3.0926280749069332E-5</v>
      </c>
      <c r="ED256" s="102">
        <f t="shared" ca="1" si="445"/>
        <v>4.3015540342722999E-5</v>
      </c>
      <c r="EE256" s="102">
        <f t="shared" ca="1" si="445"/>
        <v>5.9852940292648074E-5</v>
      </c>
      <c r="EF256" s="102">
        <f t="shared" ca="1" si="445"/>
        <v>8.0140117409878398E-5</v>
      </c>
      <c r="EG256" s="102">
        <f t="shared" ca="1" si="445"/>
        <v>1.0538630138740578E-4</v>
      </c>
      <c r="EH256" s="102">
        <f t="shared" ca="1" si="445"/>
        <v>1.3894174397395312E-4</v>
      </c>
      <c r="EI256" s="102">
        <f t="shared" ca="1" si="445"/>
        <v>1.7662428226163199E-4</v>
      </c>
      <c r="EJ256" s="102">
        <f t="shared" ca="1" si="445"/>
        <v>2.2098803680527238E-4</v>
      </c>
      <c r="EK256" s="102">
        <f t="shared" ca="1" si="442"/>
        <v>2.7782872206091641E-4</v>
      </c>
      <c r="EL256" s="102">
        <f t="shared" ca="1" si="442"/>
        <v>3.3749407917000869E-4</v>
      </c>
      <c r="EM256" s="102">
        <f t="shared" ca="1" si="442"/>
        <v>4.0440029200686125E-4</v>
      </c>
      <c r="EN256" s="102">
        <f t="shared" ca="1" si="442"/>
        <v>4.8800438646653092E-4</v>
      </c>
      <c r="EO256" s="102">
        <f t="shared" ca="1" si="442"/>
        <v>5.7021384386760695E-4</v>
      </c>
      <c r="EP256" s="102">
        <f t="shared" ca="1" si="442"/>
        <v>6.5863371200487243E-4</v>
      </c>
      <c r="EQ256" s="102">
        <f t="shared" ca="1" si="442"/>
        <v>7.6779707008861457E-4</v>
      </c>
      <c r="ER256" s="102">
        <f t="shared" ca="1" si="442"/>
        <v>8.6841306889219756E-4</v>
      </c>
      <c r="ES256" s="102">
        <f t="shared" ca="1" si="442"/>
        <v>9.7288452604355055E-4</v>
      </c>
      <c r="ET256" s="102">
        <f t="shared" ca="1" si="442"/>
        <v>1.0802294217596537E-3</v>
      </c>
      <c r="EU256" s="102">
        <f t="shared" ca="1" si="442"/>
        <v>1.2135285921767321E-3</v>
      </c>
      <c r="EV256" s="102">
        <f t="shared" ca="1" si="442"/>
        <v>1.3258102754225226E-3</v>
      </c>
      <c r="EW256" s="102">
        <f t="shared" ca="1" si="442"/>
        <v>1.4379455529481007E-3</v>
      </c>
      <c r="EX256" s="102">
        <f t="shared" ca="1" si="442"/>
        <v>1.5803153768826407E-3</v>
      </c>
      <c r="EY256" s="102">
        <f t="shared" ca="1" si="442"/>
        <v>1.6914983853384506E-3</v>
      </c>
      <c r="EZ256" s="102">
        <f t="shared" ca="1" si="433"/>
        <v>1.7997545142887546E-3</v>
      </c>
      <c r="FA256" s="102">
        <f t="shared" ca="1" si="433"/>
        <v>1.9427923538648964E-3</v>
      </c>
      <c r="FB256" s="102">
        <f t="shared" ca="1" si="433"/>
        <v>2.0449420978297717E-3</v>
      </c>
      <c r="FC256" s="102">
        <f t="shared" ca="1" si="433"/>
        <v>2.1419917358255608E-3</v>
      </c>
      <c r="FD256" s="102">
        <f t="shared" ca="1" si="433"/>
        <v>2.2784609180550724E-3</v>
      </c>
      <c r="FE256" s="102">
        <f t="shared" ca="1" si="433"/>
        <v>2.3655001329733086E-3</v>
      </c>
      <c r="FF256" s="102">
        <f t="shared" ca="1" si="433"/>
        <v>2.4460013447352848E-3</v>
      </c>
      <c r="FG256" s="102">
        <f t="shared" ca="1" si="433"/>
        <v>2.5196952245182987E-3</v>
      </c>
      <c r="FH256" s="102">
        <f t="shared" ca="1" si="433"/>
        <v>2.6383378598979143E-3</v>
      </c>
      <c r="FI256" s="102">
        <f t="shared" ca="1" si="433"/>
        <v>2.6990286896486056E-3</v>
      </c>
      <c r="FJ256" s="102">
        <f t="shared" ca="1" si="433"/>
        <v>2.7523972496289982E-3</v>
      </c>
      <c r="FK256" s="102">
        <f t="shared" ca="1" si="433"/>
        <v>2.8544755198888108E-3</v>
      </c>
      <c r="FL256" s="102">
        <f t="shared" ca="1" si="433"/>
        <v>2.8939565804938089E-3</v>
      </c>
      <c r="FM256" s="102">
        <f t="shared" ca="1" si="433"/>
        <v>2.9261502727046633E-3</v>
      </c>
      <c r="FN256" s="102">
        <f t="shared" ca="1" si="433"/>
        <v>3.0100828998732799E-3</v>
      </c>
      <c r="FO256" s="102">
        <f t="shared" ca="1" si="433"/>
        <v>3.0284646359705091E-3</v>
      </c>
      <c r="FP256" s="102">
        <f t="shared" ca="1" si="430"/>
        <v>3.0400065628880236E-3</v>
      </c>
      <c r="FQ256" s="102">
        <f t="shared" ca="1" si="430"/>
        <v>3.1054676671115611E-3</v>
      </c>
      <c r="FR256" s="102">
        <f t="shared" ca="1" si="430"/>
        <v>3.1039883432609173E-3</v>
      </c>
      <c r="FS256" s="102">
        <f t="shared" ca="1" si="430"/>
        <v>3.0963993329742884E-3</v>
      </c>
      <c r="FT256" s="102">
        <f t="shared" ca="1" si="430"/>
        <v>3.1440170123463768E-3</v>
      </c>
      <c r="FU256" s="102">
        <f t="shared" ca="1" si="430"/>
        <v>3.1246864939310282E-3</v>
      </c>
      <c r="FV256" s="102">
        <f t="shared" ca="1" si="430"/>
        <v>3.1001464116041598E-3</v>
      </c>
      <c r="FW256" s="102">
        <f t="shared" ca="1" si="430"/>
        <v>3.0707501525890097E-3</v>
      </c>
      <c r="FX256" s="102">
        <f t="shared" ca="1" si="430"/>
        <v>3.0965182672980131E-3</v>
      </c>
      <c r="FY256" s="102">
        <f t="shared" ca="1" si="430"/>
        <v>3.0575810746164851E-3</v>
      </c>
      <c r="FZ256" s="102">
        <f t="shared" ca="1" si="430"/>
        <v>3.0147686383066225E-3</v>
      </c>
      <c r="GA256" s="102">
        <f t="shared" ca="1" si="430"/>
        <v>3.0264702557938183E-3</v>
      </c>
      <c r="GB256" s="102">
        <f t="shared" ca="1" si="430"/>
        <v>2.9758368772698838E-3</v>
      </c>
      <c r="GC256" s="102">
        <f t="shared" ca="1" si="430"/>
        <v>2.9222981487831432E-3</v>
      </c>
      <c r="GD256" s="102">
        <f t="shared" ca="1" si="430"/>
        <v>2.9219411799152671E-3</v>
      </c>
      <c r="GE256" s="102">
        <f t="shared" ref="GE256:GT271" ca="1" si="450">IFERROR(ABS(GE$35)*INDEX($F$42:$F$388,MATCH($X256*GE$35,$A$42:$A$388,1))*GE$37*GE$36,#N/A)</f>
        <v>2.8622873697546534E-3</v>
      </c>
      <c r="GF256" s="102">
        <f t="shared" ca="1" si="450"/>
        <v>2.8006417093842302E-3</v>
      </c>
      <c r="GG256" s="102">
        <f t="shared" ca="1" si="450"/>
        <v>2.7902753924257512E-3</v>
      </c>
      <c r="GH256" s="102">
        <f t="shared" ca="1" si="450"/>
        <v>2.7241285204775275E-3</v>
      </c>
      <c r="GI256" s="102">
        <f t="shared" ca="1" si="450"/>
        <v>2.6568169516866225E-3</v>
      </c>
      <c r="GJ256" s="102">
        <f t="shared" ca="1" si="450"/>
        <v>2.5885978250403318E-3</v>
      </c>
      <c r="GK256" s="102">
        <f t="shared" ca="1" si="450"/>
        <v>2.5680856235957136E-3</v>
      </c>
      <c r="GL256" s="102">
        <f t="shared" ca="1" si="450"/>
        <v>2.4973016794632721E-3</v>
      </c>
      <c r="GM256" s="102">
        <f t="shared" ca="1" si="450"/>
        <v>2.4262923141756859E-3</v>
      </c>
      <c r="GN256" s="102">
        <f t="shared" ca="1" si="450"/>
        <v>2.4002243606516464E-3</v>
      </c>
      <c r="GO256" s="102">
        <f t="shared" ca="1" si="450"/>
        <v>2.3278760559521036E-3</v>
      </c>
      <c r="GP256" s="102">
        <f t="shared" ca="1" si="450"/>
        <v>2.2558732629023698E-3</v>
      </c>
      <c r="GQ256" s="102">
        <f t="shared" ca="1" si="450"/>
        <v>2.2258457636136911E-3</v>
      </c>
      <c r="GR256" s="102">
        <f t="shared" ca="1" si="450"/>
        <v>2.1535416877123685E-3</v>
      </c>
      <c r="GS256" s="102">
        <f t="shared" ca="1" si="450"/>
        <v>2.0820446501845667E-3</v>
      </c>
      <c r="GT256" s="102">
        <f t="shared" ca="1" si="450"/>
        <v>2.0494462598698621E-3</v>
      </c>
      <c r="GU256" s="102">
        <f t="shared" ca="1" si="448"/>
        <v>1.9784995363676589E-3</v>
      </c>
      <c r="GV256" s="102">
        <f t="shared" ca="1" si="448"/>
        <v>1.9087183901362495E-3</v>
      </c>
      <c r="GW256" s="102">
        <f t="shared" ca="1" si="448"/>
        <v>1.8747260362530259E-3</v>
      </c>
      <c r="GX256" s="102">
        <f t="shared" ca="1" si="448"/>
        <v>1.8061708304305034E-3</v>
      </c>
      <c r="GY256" s="102">
        <f t="shared" ca="1" si="448"/>
        <v>1.7390461535230996E-3</v>
      </c>
      <c r="GZ256" s="102">
        <f t="shared" ca="1" si="448"/>
        <v>1.6734098653725217E-3</v>
      </c>
      <c r="HA256" s="102">
        <f t="shared" ca="1" si="448"/>
        <v>1.6392475873889037E-3</v>
      </c>
      <c r="HB256" s="102">
        <f t="shared" ca="1" si="448"/>
        <v>1.5754767080133985E-3</v>
      </c>
      <c r="HC256" s="102">
        <f t="shared" ca="1" si="448"/>
        <v>1.5133509185978583E-3</v>
      </c>
      <c r="HD256" s="102">
        <f t="shared" ca="1" si="448"/>
        <v>1.4797618095173932E-3</v>
      </c>
      <c r="HE256" s="102">
        <f t="shared" ca="1" si="448"/>
        <v>1.4198287411042723E-3</v>
      </c>
      <c r="HF256" s="102">
        <f t="shared" ca="1" si="448"/>
        <v>1.3616310682712861E-3</v>
      </c>
      <c r="HG256" s="102">
        <f t="shared" ca="1" si="448"/>
        <v>1.3291647342347764E-3</v>
      </c>
      <c r="HH256" s="102">
        <f t="shared" ca="1" si="448"/>
        <v>1.2733712832061739E-3</v>
      </c>
      <c r="HI256" s="102">
        <f t="shared" ca="1" si="448"/>
        <v>1.2193485678104693E-3</v>
      </c>
      <c r="HJ256" s="102">
        <f t="shared" ca="1" si="437"/>
        <v>1.1884095184365616E-3</v>
      </c>
      <c r="HK256" s="102">
        <f t="shared" ca="1" si="437"/>
        <v>1.1369058292332555E-3</v>
      </c>
      <c r="HL256" s="102">
        <f t="shared" ca="1" si="437"/>
        <v>1.087163974994531E-3</v>
      </c>
      <c r="HM256" s="102">
        <f t="shared" ca="1" si="437"/>
        <v>1.0391605837910712E-3</v>
      </c>
      <c r="HN256" s="102">
        <f t="shared" ca="1" si="437"/>
        <v>1.0108459442982648E-3</v>
      </c>
      <c r="HO256" s="102">
        <f t="shared" ca="1" si="437"/>
        <v>9.6537763252212768E-4</v>
      </c>
      <c r="HP256" s="102">
        <f t="shared" ca="1" si="437"/>
        <v>9.2159538504669569E-4</v>
      </c>
      <c r="HQ256" s="102">
        <f t="shared" ca="1" si="435"/>
        <v>8.9529150557343348E-4</v>
      </c>
      <c r="HR256" s="102">
        <f t="shared" ca="1" si="435"/>
        <v>8.5400121134822198E-4</v>
      </c>
      <c r="HS256" s="102">
        <f t="shared" ca="1" si="435"/>
        <v>8.1432142454071466E-4</v>
      </c>
      <c r="HT256" s="102">
        <f t="shared" ca="1" si="435"/>
        <v>7.900958238575501E-4</v>
      </c>
      <c r="HU256" s="102">
        <f t="shared" ca="1" si="435"/>
        <v>7.5282187922490337E-4</v>
      </c>
      <c r="HV256" s="102">
        <f t="shared" ca="1" si="435"/>
        <v>7.1706654131195059E-4</v>
      </c>
      <c r="HW256" s="102">
        <f t="shared" ca="1" si="435"/>
        <v>6.94924866823415E-4</v>
      </c>
      <c r="HX256" s="102">
        <f t="shared" ca="1" si="435"/>
        <v>6.614581578665553E-4</v>
      </c>
      <c r="HY256" s="102">
        <f t="shared" ca="1" si="435"/>
        <v>6.2940776271501562E-4</v>
      </c>
      <c r="HZ256" s="102">
        <f t="shared" ca="1" si="435"/>
        <v>6.093083338136045E-4</v>
      </c>
      <c r="IA256" s="102">
        <f t="shared" ca="1" si="435"/>
        <v>5.7940790372710302E-4</v>
      </c>
      <c r="IB256" s="102">
        <f t="shared" ca="1" si="435"/>
        <v>5.5081655535279249E-4</v>
      </c>
      <c r="IC256" s="102">
        <f t="shared" ca="1" si="435"/>
        <v>5.2348879708334389E-4</v>
      </c>
      <c r="ID256" s="102">
        <f t="shared" ca="1" si="435"/>
        <v>5.0608763089326722E-4</v>
      </c>
      <c r="IE256" s="102">
        <f t="shared" ca="1" si="435"/>
        <v>4.8069452126567184E-4</v>
      </c>
      <c r="IF256" s="102">
        <f t="shared" ca="1" si="435"/>
        <v>4.5645679935500612E-4</v>
      </c>
      <c r="IG256" s="102">
        <f t="shared" ca="1" si="423"/>
        <v>4.4086820754407694E-4</v>
      </c>
      <c r="IH256" s="102">
        <f t="shared" ca="1" si="423"/>
        <v>4.1840042857737539E-4</v>
      </c>
      <c r="II256" s="102">
        <f t="shared" ca="1" si="423"/>
        <v>3.9698567659860482E-4</v>
      </c>
      <c r="IJ256" s="102">
        <f t="shared" ca="1" si="446"/>
        <v>3.8310695114209453E-4</v>
      </c>
      <c r="IK256" s="102">
        <f t="shared" ca="1" si="446"/>
        <v>3.6330032550434759E-4</v>
      </c>
      <c r="IL256" s="102">
        <f t="shared" ca="1" si="446"/>
        <v>3.4445598575353953E-4</v>
      </c>
      <c r="IM256" s="102">
        <f t="shared" ca="1" si="446"/>
        <v>3.3212445871711528E-4</v>
      </c>
      <c r="IN256" s="102">
        <f t="shared" ca="1" si="446"/>
        <v>3.1475758010820977E-4</v>
      </c>
      <c r="IO256" s="102">
        <f t="shared" ca="1" si="446"/>
        <v>2.9818717478323622E-4</v>
      </c>
      <c r="IP256" s="102">
        <f t="shared" ca="1" si="446"/>
        <v>2.8261180661207558E-4</v>
      </c>
      <c r="IQ256" s="102">
        <f t="shared" ca="1" si="446"/>
        <v>2.7214833764780918E-4</v>
      </c>
      <c r="IR256" s="102">
        <f t="shared" ca="1" si="446"/>
        <v>2.5760486526569865E-4</v>
      </c>
      <c r="IS256" s="102">
        <f t="shared" ca="1" si="446"/>
        <v>2.4403573379454046E-4</v>
      </c>
      <c r="IT256" s="102">
        <f t="shared" ca="1" si="446"/>
        <v>2.3500066423844438E-4</v>
      </c>
      <c r="IU256" s="102">
        <f t="shared" ca="1" si="446"/>
        <v>2.2148825738966955E-4</v>
      </c>
      <c r="IV256" s="102">
        <f t="shared" ca="1" si="446"/>
        <v>2.1170214785925734E-4</v>
      </c>
      <c r="IW256" s="102">
        <f t="shared" ca="1" si="446"/>
        <v>2.0027584986947081E-4</v>
      </c>
      <c r="IX256" s="102">
        <f t="shared" ca="1" si="446"/>
        <v>1.9252443984280968E-4</v>
      </c>
      <c r="IY256" s="102">
        <f t="shared" ca="1" si="446"/>
        <v>1.8444866415949295E-4</v>
      </c>
      <c r="IZ256" s="102">
        <f t="shared" ca="1" si="443"/>
        <v>1.8039206767119287E-4</v>
      </c>
      <c r="JA256" s="102">
        <f t="shared" ca="1" si="443"/>
        <v>1.7088954116227742E-4</v>
      </c>
      <c r="JB256" s="102">
        <f t="shared" ca="1" si="443"/>
        <v>1.6773419813565738E-4</v>
      </c>
      <c r="JC256" s="102">
        <f t="shared" ca="1" si="443"/>
        <v>1.5204396214580013E-4</v>
      </c>
      <c r="JD256" s="102">
        <f t="shared" ca="1" si="443"/>
        <v>1.7540990716694547E-4</v>
      </c>
      <c r="JE256" s="102">
        <f t="shared" ca="1" si="443"/>
        <v>1.0831703881295025E-4</v>
      </c>
      <c r="JF256" s="102" t="e">
        <f t="shared" ca="1" si="443"/>
        <v>#N/A</v>
      </c>
      <c r="JG256" s="102" t="e">
        <f t="shared" ca="1" si="443"/>
        <v>#N/A</v>
      </c>
      <c r="JH256" s="102" t="e">
        <f t="shared" ca="1" si="443"/>
        <v>#N/A</v>
      </c>
      <c r="JI256" s="102" t="e">
        <f t="shared" ca="1" si="443"/>
        <v>#N/A</v>
      </c>
      <c r="JJ256" s="102" t="e">
        <f t="shared" ca="1" si="443"/>
        <v>#N/A</v>
      </c>
      <c r="JK256" s="102" t="e">
        <f t="shared" ca="1" si="443"/>
        <v>#N/A</v>
      </c>
      <c r="JL256" s="102" t="e">
        <f t="shared" ca="1" si="443"/>
        <v>#N/A</v>
      </c>
      <c r="JM256" s="102" t="e">
        <f t="shared" ca="1" si="443"/>
        <v>#N/A</v>
      </c>
      <c r="JN256" s="102" t="e">
        <f t="shared" ca="1" si="441"/>
        <v>#N/A</v>
      </c>
      <c r="JO256" s="102" t="e">
        <f t="shared" ca="1" si="441"/>
        <v>#N/A</v>
      </c>
      <c r="JP256" s="102" t="e">
        <f t="shared" ca="1" si="441"/>
        <v>#N/A</v>
      </c>
      <c r="JQ256" s="102" t="e">
        <f t="shared" ca="1" si="441"/>
        <v>#N/A</v>
      </c>
      <c r="JR256" s="102" t="e">
        <f t="shared" ca="1" si="441"/>
        <v>#N/A</v>
      </c>
      <c r="JS256" s="102" t="e">
        <f t="shared" ca="1" si="441"/>
        <v>#N/A</v>
      </c>
      <c r="JT256" s="102" t="e">
        <f t="shared" ca="1" si="441"/>
        <v>#N/A</v>
      </c>
      <c r="JU256" s="102" t="e">
        <f t="shared" ca="1" si="441"/>
        <v>#N/A</v>
      </c>
      <c r="JV256" s="102" t="e">
        <f t="shared" ca="1" si="441"/>
        <v>#N/A</v>
      </c>
      <c r="JW256" s="102" t="e">
        <f t="shared" ca="1" si="441"/>
        <v>#N/A</v>
      </c>
      <c r="JX256" s="102" t="e">
        <f t="shared" ca="1" si="441"/>
        <v>#N/A</v>
      </c>
      <c r="JY256" s="102" t="e">
        <f t="shared" ca="1" si="441"/>
        <v>#N/A</v>
      </c>
      <c r="JZ256" s="102" t="e">
        <f t="shared" ca="1" si="441"/>
        <v>#N/A</v>
      </c>
      <c r="KA256" s="102" t="e">
        <f t="shared" ca="1" si="441"/>
        <v>#N/A</v>
      </c>
      <c r="KB256" s="102" t="e">
        <f t="shared" ca="1" si="441"/>
        <v>#N/A</v>
      </c>
      <c r="KC256" s="102" t="e">
        <f t="shared" ca="1" si="381"/>
        <v>#N/A</v>
      </c>
      <c r="KD256" s="102" t="e">
        <f t="shared" ca="1" si="381"/>
        <v>#N/A</v>
      </c>
      <c r="KE256" s="102" t="e">
        <f t="shared" ca="1" si="381"/>
        <v>#N/A</v>
      </c>
      <c r="KF256" s="102" t="e">
        <f t="shared" ca="1" si="381"/>
        <v>#N/A</v>
      </c>
      <c r="KG256" s="102" t="e">
        <f t="shared" ca="1" si="381"/>
        <v>#N/A</v>
      </c>
      <c r="KH256" s="102" t="e">
        <f t="shared" ca="1" si="434"/>
        <v>#N/A</v>
      </c>
      <c r="KI256" s="102" t="e">
        <f t="shared" ca="1" si="434"/>
        <v>#N/A</v>
      </c>
      <c r="KJ256" s="102" t="e">
        <f t="shared" ca="1" si="434"/>
        <v>#N/A</v>
      </c>
      <c r="KK256" s="102" t="e">
        <f t="shared" ca="1" si="434"/>
        <v>#N/A</v>
      </c>
      <c r="KL256" s="102" t="e">
        <f t="shared" ca="1" si="434"/>
        <v>#N/A</v>
      </c>
      <c r="KM256" s="102" t="e">
        <f t="shared" ca="1" si="434"/>
        <v>#N/A</v>
      </c>
      <c r="KN256" s="102" t="e">
        <f t="shared" ca="1" si="434"/>
        <v>#N/A</v>
      </c>
      <c r="KO256" s="102" t="e">
        <f t="shared" ca="1" si="434"/>
        <v>#N/A</v>
      </c>
      <c r="KP256" s="102" t="e">
        <f t="shared" ca="1" si="434"/>
        <v>#N/A</v>
      </c>
      <c r="KQ256" s="102" t="e">
        <f t="shared" ca="1" si="434"/>
        <v>#N/A</v>
      </c>
      <c r="KR256" s="102" t="e">
        <f t="shared" ca="1" si="434"/>
        <v>#N/A</v>
      </c>
      <c r="KS256" s="102" t="e">
        <f t="shared" ca="1" si="434"/>
        <v>#N/A</v>
      </c>
      <c r="KT256" s="102" t="e">
        <f t="shared" ca="1" si="434"/>
        <v>#N/A</v>
      </c>
      <c r="KU256" s="102" t="e">
        <f t="shared" ca="1" si="434"/>
        <v>#N/A</v>
      </c>
      <c r="KV256" s="102" t="e">
        <f t="shared" ca="1" si="434"/>
        <v>#N/A</v>
      </c>
      <c r="KW256" s="102" t="e">
        <f t="shared" ca="1" si="434"/>
        <v>#N/A</v>
      </c>
      <c r="KX256" s="102" t="e">
        <f t="shared" ca="1" si="431"/>
        <v>#N/A</v>
      </c>
      <c r="KY256" s="102" t="e">
        <f t="shared" ca="1" si="431"/>
        <v>#N/A</v>
      </c>
      <c r="KZ256" s="102" t="e">
        <f t="shared" ca="1" si="431"/>
        <v>#N/A</v>
      </c>
      <c r="LA256" s="102" t="e">
        <f t="shared" ca="1" si="431"/>
        <v>#N/A</v>
      </c>
      <c r="LB256" s="102" t="e">
        <f t="shared" ca="1" si="431"/>
        <v>#N/A</v>
      </c>
      <c r="LC256" s="102" t="e">
        <f t="shared" ca="1" si="431"/>
        <v>#N/A</v>
      </c>
      <c r="LD256" s="102" t="e">
        <f t="shared" ca="1" si="431"/>
        <v>#N/A</v>
      </c>
      <c r="LE256" s="102" t="e">
        <f t="shared" ca="1" si="431"/>
        <v>#N/A</v>
      </c>
      <c r="LF256" s="102" t="e">
        <f t="shared" ca="1" si="431"/>
        <v>#N/A</v>
      </c>
      <c r="LG256" s="102" t="e">
        <f t="shared" ca="1" si="431"/>
        <v>#N/A</v>
      </c>
      <c r="LH256" s="102" t="e">
        <f t="shared" ca="1" si="431"/>
        <v>#N/A</v>
      </c>
      <c r="LI256" s="102" t="e">
        <f t="shared" ca="1" si="390"/>
        <v>#N/A</v>
      </c>
      <c r="LJ256" s="102" t="e">
        <f t="shared" ca="1" si="389"/>
        <v>#N/A</v>
      </c>
      <c r="LK256" s="102" t="e">
        <f t="shared" ca="1" si="389"/>
        <v>#N/A</v>
      </c>
      <c r="LL256" s="102" t="e">
        <f t="shared" ca="1" si="389"/>
        <v>#N/A</v>
      </c>
      <c r="LM256" s="102" t="e">
        <f t="shared" ca="1" si="389"/>
        <v>#N/A</v>
      </c>
      <c r="LN256" s="102" t="e">
        <f t="shared" ca="1" si="389"/>
        <v>#N/A</v>
      </c>
      <c r="LO256" s="102" t="e">
        <f t="shared" ca="1" si="373"/>
        <v>#N/A</v>
      </c>
      <c r="LP256" s="102" t="e">
        <f t="shared" ca="1" si="447"/>
        <v>#N/A</v>
      </c>
      <c r="LQ256" s="102" t="e">
        <f t="shared" ca="1" si="447"/>
        <v>#N/A</v>
      </c>
      <c r="LR256" s="102" t="e">
        <f t="shared" ca="1" si="447"/>
        <v>#N/A</v>
      </c>
      <c r="LS256" s="102" t="e">
        <f t="shared" ca="1" si="447"/>
        <v>#N/A</v>
      </c>
      <c r="LT256" s="102" t="e">
        <f t="shared" ca="1" si="447"/>
        <v>#N/A</v>
      </c>
      <c r="LU256" s="102" t="e">
        <f t="shared" ca="1" si="447"/>
        <v>#N/A</v>
      </c>
      <c r="LV256" s="102" t="e">
        <f t="shared" ca="1" si="447"/>
        <v>#N/A</v>
      </c>
      <c r="LW256" s="102" t="e">
        <f t="shared" ca="1" si="447"/>
        <v>#N/A</v>
      </c>
      <c r="LX256" s="102" t="e">
        <f t="shared" ca="1" si="447"/>
        <v>#N/A</v>
      </c>
      <c r="LY256" s="102" t="e">
        <f t="shared" ca="1" si="447"/>
        <v>#N/A</v>
      </c>
      <c r="LZ256" s="102" t="e">
        <f t="shared" ca="1" si="447"/>
        <v>#N/A</v>
      </c>
      <c r="MA256" s="102" t="e">
        <f t="shared" ca="1" si="447"/>
        <v>#N/A</v>
      </c>
      <c r="MB256" s="102" t="e">
        <f t="shared" ca="1" si="447"/>
        <v>#N/A</v>
      </c>
      <c r="MC256" s="102" t="e">
        <f t="shared" ca="1" si="447"/>
        <v>#N/A</v>
      </c>
      <c r="MD256" s="102" t="e">
        <f t="shared" ca="1" si="447"/>
        <v>#N/A</v>
      </c>
      <c r="ME256" s="102" t="e">
        <f t="shared" ca="1" si="447"/>
        <v>#N/A</v>
      </c>
      <c r="MF256" s="102" t="e">
        <f t="shared" ca="1" si="444"/>
        <v>#N/A</v>
      </c>
      <c r="MG256" s="102" t="e">
        <f t="shared" ca="1" si="444"/>
        <v>#N/A</v>
      </c>
      <c r="MH256" s="102" t="e">
        <f t="shared" ca="1" si="444"/>
        <v>#N/A</v>
      </c>
      <c r="MI256" s="102" t="e">
        <f t="shared" ca="1" si="444"/>
        <v>#N/A</v>
      </c>
      <c r="MJ256" s="102" t="e">
        <f t="shared" ca="1" si="444"/>
        <v>#N/A</v>
      </c>
      <c r="MK256" s="102" t="e">
        <f t="shared" ca="1" si="444"/>
        <v>#N/A</v>
      </c>
      <c r="ML256" s="102" t="e">
        <f t="shared" ca="1" si="444"/>
        <v>#N/A</v>
      </c>
      <c r="MM256" s="102" t="e">
        <f t="shared" ca="1" si="444"/>
        <v>#N/A</v>
      </c>
      <c r="MN256" s="102" t="e">
        <f t="shared" ca="1" si="444"/>
        <v>#N/A</v>
      </c>
      <c r="MO256" s="102" t="e">
        <f t="shared" ca="1" si="444"/>
        <v>#N/A</v>
      </c>
      <c r="MP256" s="102" t="e">
        <f t="shared" ca="1" si="444"/>
        <v>#N/A</v>
      </c>
      <c r="MQ256" s="102" t="e">
        <f t="shared" ca="1" si="444"/>
        <v>#N/A</v>
      </c>
      <c r="MR256" s="102" t="e">
        <f t="shared" ca="1" si="444"/>
        <v>#N/A</v>
      </c>
      <c r="MS256" s="102" t="e">
        <f t="shared" ca="1" si="444"/>
        <v>#N/A</v>
      </c>
      <c r="MT256" s="102" t="e">
        <f t="shared" ca="1" si="444"/>
        <v>#N/A</v>
      </c>
      <c r="MU256" s="102" t="e">
        <f t="shared" ref="MU256:NJ271" ca="1" si="451">IFERROR(ABS(MU$35)*INDEX($F$42:$F$388,MATCH($X256*MU$35,$A$42:$A$388,1))*MU$37*MU$36,#N/A)</f>
        <v>#N/A</v>
      </c>
      <c r="MV256" s="102" t="e">
        <f t="shared" ca="1" si="451"/>
        <v>#N/A</v>
      </c>
      <c r="MW256" s="102" t="e">
        <f t="shared" ca="1" si="451"/>
        <v>#N/A</v>
      </c>
      <c r="MX256" s="102" t="e">
        <f t="shared" ca="1" si="451"/>
        <v>#N/A</v>
      </c>
      <c r="MY256" s="102" t="e">
        <f t="shared" ca="1" si="451"/>
        <v>#N/A</v>
      </c>
      <c r="MZ256" s="102" t="e">
        <f t="shared" ca="1" si="451"/>
        <v>#N/A</v>
      </c>
      <c r="NA256" s="102" t="e">
        <f t="shared" ca="1" si="451"/>
        <v>#N/A</v>
      </c>
      <c r="NB256" s="102" t="e">
        <f t="shared" ca="1" si="451"/>
        <v>#N/A</v>
      </c>
      <c r="NC256" s="102" t="e">
        <f t="shared" ca="1" si="451"/>
        <v>#N/A</v>
      </c>
      <c r="ND256" s="102" t="e">
        <f t="shared" ca="1" si="451"/>
        <v>#N/A</v>
      </c>
      <c r="NE256" s="102" t="e">
        <f t="shared" ca="1" si="451"/>
        <v>#N/A</v>
      </c>
      <c r="NF256" s="102" t="e">
        <f t="shared" ca="1" si="451"/>
        <v>#N/A</v>
      </c>
      <c r="NG256" s="102" t="e">
        <f t="shared" ca="1" si="451"/>
        <v>#N/A</v>
      </c>
      <c r="NH256" s="102" t="e">
        <f t="shared" ca="1" si="451"/>
        <v>#N/A</v>
      </c>
      <c r="NI256" s="102" t="e">
        <f t="shared" ca="1" si="451"/>
        <v>#N/A</v>
      </c>
      <c r="NJ256" s="102" t="e">
        <f t="shared" ca="1" si="451"/>
        <v>#N/A</v>
      </c>
      <c r="NK256" s="102" t="e">
        <f t="shared" ca="1" si="449"/>
        <v>#N/A</v>
      </c>
      <c r="NL256" s="102" t="e">
        <f t="shared" ca="1" si="374"/>
        <v>#N/A</v>
      </c>
      <c r="NM256" s="102" t="e">
        <f t="shared" ca="1" si="374"/>
        <v>#N/A</v>
      </c>
      <c r="NN256" s="85"/>
      <c r="NO256" s="85"/>
      <c r="NP256" s="85"/>
      <c r="NQ256" s="85"/>
      <c r="NR256" s="85"/>
      <c r="NS256" s="85"/>
      <c r="NT256" s="85"/>
      <c r="NU256" s="85"/>
      <c r="OC256" s="85"/>
      <c r="OD256" s="85"/>
      <c r="OE256" s="85"/>
      <c r="OF256" s="85"/>
      <c r="OG256" s="85"/>
      <c r="OH256" s="85"/>
      <c r="OI256" s="85"/>
      <c r="OJ256" s="85"/>
      <c r="OK256" s="85"/>
      <c r="OL256" s="85"/>
      <c r="OM256" s="85"/>
      <c r="ON256" s="85"/>
      <c r="OO256" s="85"/>
      <c r="OP256" s="85"/>
    </row>
    <row r="257" spans="1:406" customFormat="1" ht="15" x14ac:dyDescent="0.25">
      <c r="A257" s="94">
        <v>6.45</v>
      </c>
      <c r="B257" s="92">
        <f t="shared" si="399"/>
        <v>8985651.9341597967</v>
      </c>
      <c r="C257" s="102">
        <f t="shared" si="400"/>
        <v>0.999999999999728</v>
      </c>
      <c r="D257" s="102">
        <f t="shared" si="401"/>
        <v>1.0472520337497372E-12</v>
      </c>
      <c r="E257" s="102">
        <f t="shared" si="402"/>
        <v>0.94460664989358611</v>
      </c>
      <c r="F257" s="102">
        <f t="shared" si="403"/>
        <v>2.1327135571955296E-2</v>
      </c>
      <c r="G257" s="91"/>
      <c r="H257" s="102"/>
      <c r="I257" s="102"/>
      <c r="J257" s="97">
        <v>2.15</v>
      </c>
      <c r="K257" s="102">
        <f t="shared" si="404"/>
        <v>0.99999999999944178</v>
      </c>
      <c r="L257" s="102">
        <f t="shared" si="405"/>
        <v>2.4935259786676796E-11</v>
      </c>
      <c r="M257" s="102">
        <f t="shared" si="406"/>
        <v>0.94047758412579685</v>
      </c>
      <c r="N257" s="102">
        <f t="shared" si="407"/>
        <v>0.26588200696435094</v>
      </c>
      <c r="O257" s="85"/>
      <c r="P257" s="97">
        <v>4.3</v>
      </c>
      <c r="Q257" s="102">
        <f t="shared" si="408"/>
        <v>0.90049757547193587</v>
      </c>
      <c r="R257" s="102">
        <f t="shared" si="409"/>
        <v>4.0180254934538764E-2</v>
      </c>
      <c r="S257" s="97">
        <f t="shared" si="414"/>
        <v>2.0736441353327719</v>
      </c>
      <c r="T257" s="102">
        <f t="shared" si="415"/>
        <v>0.90049757547193576</v>
      </c>
      <c r="U257" s="102">
        <f t="shared" si="416"/>
        <v>0.16663910000236404</v>
      </c>
      <c r="V257" s="91"/>
      <c r="W257" s="85"/>
      <c r="X257" s="94">
        <f t="shared" si="417"/>
        <v>2.0736441353327719</v>
      </c>
      <c r="Y257" s="102">
        <f t="shared" ca="1" si="418"/>
        <v>0.1874140828017217</v>
      </c>
      <c r="Z257" s="102">
        <f t="shared" ca="1" si="419"/>
        <v>9.0711052031230543E-4</v>
      </c>
      <c r="AA257" s="102">
        <f ca="1">SUM($Z$43:Z257)</f>
        <v>0.74656012859993282</v>
      </c>
      <c r="AB257" s="102">
        <f t="shared" ca="1" si="420"/>
        <v>0.99999890667470648</v>
      </c>
      <c r="AC257" s="102">
        <f t="shared" ca="1" si="421"/>
        <v>6.4463632806961907E-2</v>
      </c>
      <c r="AD257" s="102"/>
      <c r="AE257" s="101"/>
      <c r="AF257" s="102">
        <f t="shared" ca="1" si="432"/>
        <v>0</v>
      </c>
      <c r="AG257" s="102">
        <f t="shared" ca="1" si="432"/>
        <v>0</v>
      </c>
      <c r="AH257" s="102">
        <f t="shared" ca="1" si="432"/>
        <v>0</v>
      </c>
      <c r="AI257" s="102">
        <f t="shared" ca="1" si="432"/>
        <v>0</v>
      </c>
      <c r="AJ257" s="102">
        <f t="shared" ca="1" si="432"/>
        <v>0</v>
      </c>
      <c r="AK257" s="102">
        <f t="shared" ca="1" si="432"/>
        <v>0</v>
      </c>
      <c r="AL257" s="102">
        <f t="shared" ca="1" si="432"/>
        <v>0</v>
      </c>
      <c r="AM257" s="102">
        <f t="shared" ca="1" si="432"/>
        <v>1.5206824318095175E-298</v>
      </c>
      <c r="AN257" s="102">
        <f t="shared" ca="1" si="432"/>
        <v>4.7602289654441396E-273</v>
      </c>
      <c r="AO257" s="102">
        <f t="shared" ca="1" si="432"/>
        <v>2.6085824893088532E-252</v>
      </c>
      <c r="AP257" s="102">
        <f t="shared" ca="1" si="432"/>
        <v>2.6763827996230437E-233</v>
      </c>
      <c r="AQ257" s="102">
        <f t="shared" ca="1" si="432"/>
        <v>1.0914720598048262E-216</v>
      </c>
      <c r="AR257" s="102">
        <f t="shared" ca="1" si="432"/>
        <v>1.3065651009390513E-202</v>
      </c>
      <c r="AS257" s="102">
        <f t="shared" ca="1" si="432"/>
        <v>2.0230764534087621E-189</v>
      </c>
      <c r="AT257" s="102">
        <f t="shared" ca="1" si="432"/>
        <v>1.3480101033954706E-177</v>
      </c>
      <c r="AU257" s="102">
        <f t="shared" ref="AU257:BJ272" ca="1" si="452">IFERROR(ABS(AU$35)*INDEX($F$42:$F$388,MATCH($X257*AU$35,$A$42:$A$388,1))*AU$37*AU$36,#N/A)</f>
        <v>6.3116534159615408E-167</v>
      </c>
      <c r="AV257" s="102">
        <f t="shared" ca="1" si="452"/>
        <v>1.5101521564324069E-157</v>
      </c>
      <c r="AW257" s="102">
        <f t="shared" ca="1" si="452"/>
        <v>1.1802809666846731E-148</v>
      </c>
      <c r="AX257" s="102">
        <f t="shared" ca="1" si="452"/>
        <v>1.6405495319425546E-140</v>
      </c>
      <c r="AY257" s="102">
        <f t="shared" ca="1" si="452"/>
        <v>3.1399120405332241E-133</v>
      </c>
      <c r="AZ257" s="102">
        <f t="shared" ca="1" si="452"/>
        <v>2.7709915626101934E-126</v>
      </c>
      <c r="BA257" s="102">
        <f t="shared" ca="1" si="452"/>
        <v>7.4059966158390281E-120</v>
      </c>
      <c r="BB257" s="102">
        <f t="shared" ca="1" si="452"/>
        <v>4.9581719459667139E-114</v>
      </c>
      <c r="BC257" s="102">
        <f t="shared" ca="1" si="452"/>
        <v>1.8692640919831302E-108</v>
      </c>
      <c r="BD257" s="102">
        <f t="shared" ca="1" si="452"/>
        <v>2.9691370504858654E-103</v>
      </c>
      <c r="BE257" s="102">
        <f t="shared" ca="1" si="452"/>
        <v>1.732309976505171E-98</v>
      </c>
      <c r="BF257" s="102">
        <f t="shared" ca="1" si="452"/>
        <v>6.4658680634456403E-94</v>
      </c>
      <c r="BG257" s="102">
        <f t="shared" ca="1" si="452"/>
        <v>1.2627697210726387E-89</v>
      </c>
      <c r="BH257" s="102">
        <f t="shared" ca="1" si="452"/>
        <v>1.3667852755898129E-85</v>
      </c>
      <c r="BI257" s="102">
        <f t="shared" ca="1" si="452"/>
        <v>7.5654926674758405E-82</v>
      </c>
      <c r="BJ257" s="102">
        <f t="shared" ca="1" si="452"/>
        <v>2.9701303275412165E-78</v>
      </c>
      <c r="BK257" s="102">
        <f t="shared" ca="1" si="438"/>
        <v>7.3684107034108214E-75</v>
      </c>
      <c r="BL257" s="102">
        <f t="shared" ca="1" si="438"/>
        <v>1.0909706842840592E-71</v>
      </c>
      <c r="BM257" s="102">
        <f t="shared" ca="1" si="438"/>
        <v>1.2162500446787552E-68</v>
      </c>
      <c r="BN257" s="102">
        <f t="shared" ca="1" si="438"/>
        <v>9.4139526007098927E-66</v>
      </c>
      <c r="BO257" s="102">
        <f t="shared" ca="1" si="438"/>
        <v>4.8607718849289511E-63</v>
      </c>
      <c r="BP257" s="102">
        <f t="shared" ca="1" si="438"/>
        <v>1.9769982499723452E-60</v>
      </c>
      <c r="BQ257" s="102">
        <f t="shared" ca="1" si="438"/>
        <v>5.9842086292870526E-58</v>
      </c>
      <c r="BR257" s="102">
        <f t="shared" ca="1" si="438"/>
        <v>1.3120100974865034E-55</v>
      </c>
      <c r="BS257" s="102">
        <f t="shared" ca="1" si="438"/>
        <v>2.3463423027357392E-53</v>
      </c>
      <c r="BT257" s="102">
        <f t="shared" ca="1" si="438"/>
        <v>3.2910580642276644E-51</v>
      </c>
      <c r="BU257" s="102">
        <f t="shared" ca="1" si="438"/>
        <v>3.6750967697333353E-49</v>
      </c>
      <c r="BV257" s="102">
        <f t="shared" ca="1" si="438"/>
        <v>3.2256742123323583E-47</v>
      </c>
      <c r="BW257" s="102">
        <f t="shared" ca="1" si="438"/>
        <v>2.3881955160338149E-45</v>
      </c>
      <c r="BX257" s="102">
        <f t="shared" ca="1" si="438"/>
        <v>1.4610190590398531E-43</v>
      </c>
      <c r="BY257" s="102">
        <f t="shared" ca="1" si="438"/>
        <v>7.3388984997166112E-42</v>
      </c>
      <c r="BZ257" s="102">
        <f t="shared" ca="1" si="438"/>
        <v>3.1754828202240811E-40</v>
      </c>
      <c r="CA257" s="102">
        <f t="shared" ca="1" si="436"/>
        <v>1.169172935675623E-38</v>
      </c>
      <c r="CB257" s="102">
        <f t="shared" ca="1" si="436"/>
        <v>3.6585706344121387E-37</v>
      </c>
      <c r="CC257" s="102">
        <f t="shared" ca="1" si="436"/>
        <v>1.0031316157688934E-35</v>
      </c>
      <c r="CD257" s="102">
        <f t="shared" ca="1" si="436"/>
        <v>2.3961678179369398E-34</v>
      </c>
      <c r="CE257" s="102">
        <f t="shared" ca="1" si="436"/>
        <v>5.0006848753324385E-33</v>
      </c>
      <c r="CF257" s="102">
        <f t="shared" ca="1" si="436"/>
        <v>9.2737863408462059E-32</v>
      </c>
      <c r="CG257" s="102">
        <f t="shared" ca="1" si="436"/>
        <v>1.5272102063413846E-30</v>
      </c>
      <c r="CH257" s="102">
        <f t="shared" ca="1" si="436"/>
        <v>2.246001038727817E-29</v>
      </c>
      <c r="CI257" s="102">
        <f t="shared" ca="1" si="436"/>
        <v>2.9724865552497036E-28</v>
      </c>
      <c r="CJ257" s="102">
        <f t="shared" ca="1" si="436"/>
        <v>3.5469908372527976E-27</v>
      </c>
      <c r="CK257" s="102">
        <f t="shared" ca="1" si="436"/>
        <v>3.8358574937576701E-26</v>
      </c>
      <c r="CL257" s="102">
        <f t="shared" ca="1" si="436"/>
        <v>3.7973187980878438E-25</v>
      </c>
      <c r="CM257" s="102">
        <f t="shared" ca="1" si="436"/>
        <v>3.421427310174071E-24</v>
      </c>
      <c r="CN257" s="102">
        <f t="shared" ca="1" si="436"/>
        <v>2.8282818139458978E-23</v>
      </c>
      <c r="CO257" s="102">
        <f t="shared" ca="1" si="436"/>
        <v>2.1707392554315666E-22</v>
      </c>
      <c r="CP257" s="102">
        <f t="shared" ca="1" si="440"/>
        <v>1.5285412724044692E-21</v>
      </c>
      <c r="CQ257" s="102">
        <f t="shared" ca="1" si="440"/>
        <v>9.9770709848347534E-21</v>
      </c>
      <c r="CR257" s="102">
        <f t="shared" ca="1" si="440"/>
        <v>6.1186484902883759E-20</v>
      </c>
      <c r="CS257" s="102">
        <f t="shared" ca="1" si="440"/>
        <v>3.466260470100288E-19</v>
      </c>
      <c r="CT257" s="102">
        <f t="shared" ca="1" si="440"/>
        <v>1.8361545388462502E-18</v>
      </c>
      <c r="CU257" s="102">
        <f t="shared" ca="1" si="440"/>
        <v>9.1189406386216038E-18</v>
      </c>
      <c r="CV257" s="102">
        <f t="shared" ca="1" si="440"/>
        <v>4.3119482541804062E-17</v>
      </c>
      <c r="CW257" s="102">
        <f t="shared" ca="1" si="440"/>
        <v>1.8975062620029795E-16</v>
      </c>
      <c r="CX257" s="102">
        <f t="shared" ca="1" si="440"/>
        <v>7.8839598522139449E-16</v>
      </c>
      <c r="CY257" s="102">
        <f t="shared" ca="1" si="440"/>
        <v>3.1440142079660042E-15</v>
      </c>
      <c r="CZ257" s="102">
        <f t="shared" ca="1" si="440"/>
        <v>1.1725875565610523E-14</v>
      </c>
      <c r="DA257" s="102">
        <f t="shared" ca="1" si="440"/>
        <v>4.1542629814335627E-14</v>
      </c>
      <c r="DB257" s="102">
        <f t="shared" ca="1" si="440"/>
        <v>1.4223496282578635E-13</v>
      </c>
      <c r="DC257" s="102">
        <f t="shared" ca="1" si="440"/>
        <v>4.5741576171189313E-13</v>
      </c>
      <c r="DD257" s="102">
        <f t="shared" ca="1" si="440"/>
        <v>1.4047056145510061E-12</v>
      </c>
      <c r="DE257" s="102">
        <f t="shared" ca="1" si="440"/>
        <v>4.1936589547564892E-12</v>
      </c>
      <c r="DF257" s="102">
        <f t="shared" ca="1" si="439"/>
        <v>1.1804282691960221E-11</v>
      </c>
      <c r="DG257" s="102">
        <f t="shared" ca="1" si="439"/>
        <v>3.1874291700566155E-11</v>
      </c>
      <c r="DH257" s="102">
        <f t="shared" ca="1" si="439"/>
        <v>8.4100477580090567E-11</v>
      </c>
      <c r="DI257" s="102">
        <f t="shared" ca="1" si="439"/>
        <v>2.0991860293730753E-10</v>
      </c>
      <c r="DJ257" s="102">
        <f t="shared" ca="1" si="439"/>
        <v>5.0465373103632442E-10</v>
      </c>
      <c r="DK257" s="102">
        <f t="shared" ca="1" si="439"/>
        <v>1.1699309729591872E-9</v>
      </c>
      <c r="DL257" s="102">
        <f t="shared" ca="1" si="439"/>
        <v>2.6659068219033623E-9</v>
      </c>
      <c r="DM257" s="102">
        <f t="shared" ca="1" si="439"/>
        <v>5.7687221904977364E-9</v>
      </c>
      <c r="DN257" s="102">
        <f t="shared" ca="1" si="439"/>
        <v>1.2078120836482223E-8</v>
      </c>
      <c r="DO257" s="102">
        <f t="shared" ca="1" si="439"/>
        <v>2.4948347466188489E-8</v>
      </c>
      <c r="DP257" s="102">
        <f t="shared" ca="1" si="439"/>
        <v>4.9063059994221918E-8</v>
      </c>
      <c r="DQ257" s="102">
        <f t="shared" ca="1" si="439"/>
        <v>9.3636125634537655E-8</v>
      </c>
      <c r="DR257" s="102">
        <f t="shared" ca="1" si="439"/>
        <v>1.7687335463456578E-7</v>
      </c>
      <c r="DS257" s="102">
        <f t="shared" ca="1" si="439"/>
        <v>3.1882983148968581E-7</v>
      </c>
      <c r="DT257" s="102">
        <f t="shared" ca="1" si="439"/>
        <v>5.5921397775020286E-7</v>
      </c>
      <c r="DU257" s="102">
        <f t="shared" ca="1" si="445"/>
        <v>9.7357224350332253E-7</v>
      </c>
      <c r="DV257" s="102">
        <f t="shared" ca="1" si="445"/>
        <v>1.6208712830341646E-6</v>
      </c>
      <c r="DW257" s="102">
        <f t="shared" ca="1" si="445"/>
        <v>2.6319582899748944E-6</v>
      </c>
      <c r="DX257" s="102">
        <f t="shared" ca="1" si="445"/>
        <v>4.1714076886982926E-6</v>
      </c>
      <c r="DY257" s="102">
        <f t="shared" ca="1" si="445"/>
        <v>6.5845168544151187E-6</v>
      </c>
      <c r="DZ257" s="102">
        <f t="shared" ca="1" si="445"/>
        <v>9.964399382317143E-6</v>
      </c>
      <c r="EA257" s="102">
        <f t="shared" ca="1" si="445"/>
        <v>1.474921967525674E-5</v>
      </c>
      <c r="EB257" s="102">
        <f t="shared" ca="1" si="445"/>
        <v>2.1792386557885474E-5</v>
      </c>
      <c r="EC257" s="102">
        <f t="shared" ca="1" si="445"/>
        <v>3.0926280749069332E-5</v>
      </c>
      <c r="ED257" s="102">
        <f t="shared" ca="1" si="445"/>
        <v>4.3015540342722999E-5</v>
      </c>
      <c r="EE257" s="102">
        <f t="shared" ca="1" si="445"/>
        <v>5.9852940292648074E-5</v>
      </c>
      <c r="EF257" s="102">
        <f t="shared" ca="1" si="445"/>
        <v>8.0140117409878398E-5</v>
      </c>
      <c r="EG257" s="102">
        <f t="shared" ca="1" si="445"/>
        <v>1.0538630138740578E-4</v>
      </c>
      <c r="EH257" s="102">
        <f t="shared" ca="1" si="445"/>
        <v>1.3894174397395312E-4</v>
      </c>
      <c r="EI257" s="102">
        <f t="shared" ca="1" si="445"/>
        <v>1.7662428226163199E-4</v>
      </c>
      <c r="EJ257" s="102">
        <f t="shared" ca="1" si="445"/>
        <v>2.2098803680527238E-4</v>
      </c>
      <c r="EK257" s="102">
        <f t="shared" ca="1" si="442"/>
        <v>2.7233676797974867E-4</v>
      </c>
      <c r="EL257" s="102">
        <f t="shared" ca="1" si="442"/>
        <v>3.3749407917000869E-4</v>
      </c>
      <c r="EM257" s="102">
        <f t="shared" ca="1" si="442"/>
        <v>4.0440029200686125E-4</v>
      </c>
      <c r="EN257" s="102">
        <f t="shared" ca="1" si="442"/>
        <v>4.7833347297721485E-4</v>
      </c>
      <c r="EO257" s="102">
        <f t="shared" ca="1" si="442"/>
        <v>5.7021384386760695E-4</v>
      </c>
      <c r="EP257" s="102">
        <f t="shared" ca="1" si="442"/>
        <v>6.5863371200487243E-4</v>
      </c>
      <c r="EQ257" s="102">
        <f t="shared" ca="1" si="442"/>
        <v>7.5256005176812634E-4</v>
      </c>
      <c r="ER257" s="102">
        <f t="shared" ca="1" si="442"/>
        <v>8.6841306889219756E-4</v>
      </c>
      <c r="ES257" s="102">
        <f t="shared" ca="1" si="442"/>
        <v>9.7288452604355055E-4</v>
      </c>
      <c r="ET257" s="102">
        <f t="shared" ca="1" si="442"/>
        <v>1.0802294217596537E-3</v>
      </c>
      <c r="EU257" s="102">
        <f t="shared" ca="1" si="442"/>
        <v>1.2135285921767321E-3</v>
      </c>
      <c r="EV257" s="102">
        <f t="shared" ca="1" si="442"/>
        <v>1.3258102754225226E-3</v>
      </c>
      <c r="EW257" s="102">
        <f t="shared" ca="1" si="442"/>
        <v>1.4379455529481007E-3</v>
      </c>
      <c r="EX257" s="102">
        <f t="shared" ca="1" si="442"/>
        <v>1.5489670460362066E-3</v>
      </c>
      <c r="EY257" s="102">
        <f t="shared" ca="1" si="442"/>
        <v>1.6914983853384506E-3</v>
      </c>
      <c r="EZ257" s="102">
        <f t="shared" ca="1" si="433"/>
        <v>1.7997545142887546E-3</v>
      </c>
      <c r="FA257" s="102">
        <f t="shared" ca="1" si="433"/>
        <v>1.9043091094655383E-3</v>
      </c>
      <c r="FB257" s="102">
        <f t="shared" ca="1" si="433"/>
        <v>2.0449420978297717E-3</v>
      </c>
      <c r="FC257" s="102">
        <f t="shared" ca="1" si="433"/>
        <v>2.1419917358255608E-3</v>
      </c>
      <c r="FD257" s="102">
        <f t="shared" ca="1" si="433"/>
        <v>2.2334201526496519E-3</v>
      </c>
      <c r="FE257" s="102">
        <f t="shared" ca="1" si="433"/>
        <v>2.3655001329733086E-3</v>
      </c>
      <c r="FF257" s="102">
        <f t="shared" ca="1" si="433"/>
        <v>2.4460013447352848E-3</v>
      </c>
      <c r="FG257" s="102">
        <f t="shared" ca="1" si="433"/>
        <v>2.5196952245182987E-3</v>
      </c>
      <c r="FH257" s="102">
        <f t="shared" ca="1" si="433"/>
        <v>2.6383378598979143E-3</v>
      </c>
      <c r="FI257" s="102">
        <f t="shared" ca="1" si="433"/>
        <v>2.6990286896486056E-3</v>
      </c>
      <c r="FJ257" s="102">
        <f t="shared" ca="1" si="433"/>
        <v>2.7523972496289982E-3</v>
      </c>
      <c r="FK257" s="102">
        <f t="shared" ca="1" si="433"/>
        <v>2.7984521840299327E-3</v>
      </c>
      <c r="FL257" s="102">
        <f t="shared" ca="1" si="433"/>
        <v>2.8939565804938089E-3</v>
      </c>
      <c r="FM257" s="102">
        <f t="shared" ca="1" si="433"/>
        <v>2.9261502727046633E-3</v>
      </c>
      <c r="FN257" s="102">
        <f t="shared" ca="1" si="433"/>
        <v>2.9512160760690859E-3</v>
      </c>
      <c r="FO257" s="102">
        <f t="shared" ref="FO257:GD272" ca="1" si="453">IFERROR(ABS(FO$35)*INDEX($F$42:$F$388,MATCH($X257*FO$35,$A$42:$A$388,1))*FO$37*FO$36,#N/A)</f>
        <v>3.0284646359705091E-3</v>
      </c>
      <c r="FP257" s="102">
        <f t="shared" ca="1" si="453"/>
        <v>3.0400065628880236E-3</v>
      </c>
      <c r="FQ257" s="102">
        <f t="shared" ca="1" si="453"/>
        <v>3.0449716133744793E-3</v>
      </c>
      <c r="FR257" s="102">
        <f t="shared" ca="1" si="453"/>
        <v>3.1039883432609173E-3</v>
      </c>
      <c r="FS257" s="102">
        <f t="shared" ca="1" si="453"/>
        <v>3.0963993329742884E-3</v>
      </c>
      <c r="FT257" s="102">
        <f t="shared" ca="1" si="453"/>
        <v>3.0830256658113571E-3</v>
      </c>
      <c r="FU257" s="102">
        <f t="shared" ca="1" si="453"/>
        <v>3.1246864939310282E-3</v>
      </c>
      <c r="FV257" s="102">
        <f t="shared" ca="1" si="453"/>
        <v>3.1001464116041598E-3</v>
      </c>
      <c r="FW257" s="102">
        <f t="shared" ca="1" si="453"/>
        <v>3.0707501525890097E-3</v>
      </c>
      <c r="FX257" s="102">
        <f t="shared" ca="1" si="453"/>
        <v>3.0965182672980131E-3</v>
      </c>
      <c r="FY257" s="102">
        <f t="shared" ca="1" si="453"/>
        <v>3.0575810746164851E-3</v>
      </c>
      <c r="FZ257" s="102">
        <f t="shared" ca="1" si="453"/>
        <v>3.0147686383066225E-3</v>
      </c>
      <c r="GA257" s="102">
        <f t="shared" ca="1" si="453"/>
        <v>2.9684303658736436E-3</v>
      </c>
      <c r="GB257" s="102">
        <f t="shared" ca="1" si="453"/>
        <v>2.9758368772698838E-3</v>
      </c>
      <c r="GC257" s="102">
        <f t="shared" ca="1" si="453"/>
        <v>2.9222981487831432E-3</v>
      </c>
      <c r="GD257" s="102">
        <f t="shared" ca="1" si="453"/>
        <v>2.8661821386571106E-3</v>
      </c>
      <c r="GE257" s="102">
        <f t="shared" ca="1" si="450"/>
        <v>2.8622873697546534E-3</v>
      </c>
      <c r="GF257" s="102">
        <f t="shared" ca="1" si="450"/>
        <v>2.8006417093842302E-3</v>
      </c>
      <c r="GG257" s="102">
        <f t="shared" ca="1" si="450"/>
        <v>2.7372999571638147E-3</v>
      </c>
      <c r="GH257" s="102">
        <f t="shared" ca="1" si="450"/>
        <v>2.7241285204775275E-3</v>
      </c>
      <c r="GI257" s="102">
        <f t="shared" ca="1" si="450"/>
        <v>2.6568169516866225E-3</v>
      </c>
      <c r="GJ257" s="102">
        <f t="shared" ca="1" si="450"/>
        <v>2.5885978250403318E-3</v>
      </c>
      <c r="GK257" s="102">
        <f t="shared" ca="1" si="450"/>
        <v>2.5680856235957136E-3</v>
      </c>
      <c r="GL257" s="102">
        <f t="shared" ca="1" si="450"/>
        <v>2.4973016794632721E-3</v>
      </c>
      <c r="GM257" s="102">
        <f t="shared" ca="1" si="450"/>
        <v>2.4262923141756859E-3</v>
      </c>
      <c r="GN257" s="102">
        <f t="shared" ca="1" si="450"/>
        <v>2.3552581914265008E-3</v>
      </c>
      <c r="GO257" s="102">
        <f t="shared" ca="1" si="450"/>
        <v>2.3278760559521036E-3</v>
      </c>
      <c r="GP257" s="102">
        <f t="shared" ca="1" si="450"/>
        <v>2.2558732629023698E-3</v>
      </c>
      <c r="GQ257" s="102">
        <f t="shared" ca="1" si="450"/>
        <v>2.1843762357001179E-3</v>
      </c>
      <c r="GR257" s="102">
        <f t="shared" ca="1" si="450"/>
        <v>2.1535416877123685E-3</v>
      </c>
      <c r="GS257" s="102">
        <f t="shared" ca="1" si="450"/>
        <v>2.0820446501845667E-3</v>
      </c>
      <c r="GT257" s="102">
        <f t="shared" ca="1" si="450"/>
        <v>2.0114769885264767E-3</v>
      </c>
      <c r="GU257" s="102">
        <f t="shared" ca="1" si="448"/>
        <v>1.9784995363676589E-3</v>
      </c>
      <c r="GV257" s="102">
        <f t="shared" ca="1" si="448"/>
        <v>1.9087183901362495E-3</v>
      </c>
      <c r="GW257" s="102">
        <f t="shared" ca="1" si="448"/>
        <v>1.8401908293718251E-3</v>
      </c>
      <c r="GX257" s="102">
        <f t="shared" ca="1" si="448"/>
        <v>1.8061708304305034E-3</v>
      </c>
      <c r="GY257" s="102">
        <f t="shared" ca="1" si="448"/>
        <v>1.7390461535230996E-3</v>
      </c>
      <c r="GZ257" s="102">
        <f t="shared" ca="1" si="448"/>
        <v>1.6734098653725217E-3</v>
      </c>
      <c r="HA257" s="102">
        <f t="shared" ca="1" si="448"/>
        <v>1.6093105148564427E-3</v>
      </c>
      <c r="HB257" s="102">
        <f t="shared" ca="1" si="448"/>
        <v>1.5754767080133985E-3</v>
      </c>
      <c r="HC257" s="102">
        <f t="shared" ca="1" si="448"/>
        <v>1.5133509185978583E-3</v>
      </c>
      <c r="HD257" s="102">
        <f t="shared" ca="1" si="448"/>
        <v>1.4528946825732071E-3</v>
      </c>
      <c r="HE257" s="102">
        <f t="shared" ca="1" si="448"/>
        <v>1.4198287411042723E-3</v>
      </c>
      <c r="HF257" s="102">
        <f t="shared" ca="1" si="448"/>
        <v>1.3616310682712861E-3</v>
      </c>
      <c r="HG257" s="102">
        <f t="shared" ca="1" si="448"/>
        <v>1.3051734286394852E-3</v>
      </c>
      <c r="HH257" s="102">
        <f t="shared" ca="1" si="448"/>
        <v>1.2733712832061739E-3</v>
      </c>
      <c r="HI257" s="102">
        <f t="shared" ca="1" si="448"/>
        <v>1.2193485678104693E-3</v>
      </c>
      <c r="HJ257" s="102">
        <f t="shared" ca="1" si="437"/>
        <v>1.1670854140751266E-3</v>
      </c>
      <c r="HK257" s="102">
        <f t="shared" ca="1" si="437"/>
        <v>1.1369058292332555E-3</v>
      </c>
      <c r="HL257" s="102">
        <f t="shared" ca="1" si="437"/>
        <v>1.087163974994531E-3</v>
      </c>
      <c r="HM257" s="102">
        <f t="shared" ca="1" si="437"/>
        <v>1.0391605837910712E-3</v>
      </c>
      <c r="HN257" s="102">
        <f t="shared" ca="1" si="437"/>
        <v>9.9286922928599726E-4</v>
      </c>
      <c r="HO257" s="102">
        <f t="shared" ca="1" si="437"/>
        <v>9.6537763252212768E-4</v>
      </c>
      <c r="HP257" s="102">
        <f t="shared" ca="1" si="437"/>
        <v>9.2159538504669569E-4</v>
      </c>
      <c r="HQ257" s="102">
        <f t="shared" ca="1" si="435"/>
        <v>8.7946476861754043E-4</v>
      </c>
      <c r="HR257" s="102">
        <f t="shared" ca="1" si="435"/>
        <v>8.5400121134822198E-4</v>
      </c>
      <c r="HS257" s="102">
        <f t="shared" ca="1" si="435"/>
        <v>8.1432142454071466E-4</v>
      </c>
      <c r="HT257" s="102">
        <f t="shared" ca="1" si="435"/>
        <v>7.7621225175024703E-4</v>
      </c>
      <c r="HU257" s="102">
        <f t="shared" ca="1" si="435"/>
        <v>7.5282187922490337E-4</v>
      </c>
      <c r="HV257" s="102">
        <f t="shared" ca="1" si="435"/>
        <v>7.1706654131195059E-4</v>
      </c>
      <c r="HW257" s="102">
        <f t="shared" ca="1" si="435"/>
        <v>6.8278681846417209E-4</v>
      </c>
      <c r="HX257" s="102">
        <f t="shared" ca="1" si="435"/>
        <v>6.614581578665553E-4</v>
      </c>
      <c r="HY257" s="102">
        <f t="shared" ca="1" si="435"/>
        <v>6.2940776271501562E-4</v>
      </c>
      <c r="HZ257" s="102">
        <f t="shared" ca="1" si="435"/>
        <v>5.9872958796874844E-4</v>
      </c>
      <c r="IA257" s="102">
        <f t="shared" ca="1" si="435"/>
        <v>5.6937853886111301E-4</v>
      </c>
      <c r="IB257" s="102">
        <f t="shared" ca="1" si="435"/>
        <v>5.5081655535279249E-4</v>
      </c>
      <c r="IC257" s="102">
        <f t="shared" ca="1" si="435"/>
        <v>5.2348879708334389E-4</v>
      </c>
      <c r="ID257" s="102">
        <f t="shared" ca="1" si="435"/>
        <v>4.9738002808576989E-4</v>
      </c>
      <c r="IE257" s="102">
        <f t="shared" ca="1" si="435"/>
        <v>4.8069452126567184E-4</v>
      </c>
      <c r="IF257" s="102">
        <f t="shared" ca="1" si="435"/>
        <v>4.5645679935500612E-4</v>
      </c>
      <c r="IG257" s="102">
        <f t="shared" ca="1" si="423"/>
        <v>4.3332831073812514E-4</v>
      </c>
      <c r="IH257" s="102">
        <f t="shared" ca="1" si="423"/>
        <v>4.1840042857737539E-4</v>
      </c>
      <c r="II257" s="102">
        <f t="shared" ca="1" si="423"/>
        <v>3.9698567659860482E-4</v>
      </c>
      <c r="IJ257" s="102">
        <f t="shared" ca="1" si="446"/>
        <v>3.7659421863269225E-4</v>
      </c>
      <c r="IK257" s="102">
        <f t="shared" ca="1" si="446"/>
        <v>3.6330032550434759E-4</v>
      </c>
      <c r="IL257" s="102">
        <f t="shared" ca="1" si="446"/>
        <v>3.4445598575353953E-4</v>
      </c>
      <c r="IM257" s="102">
        <f t="shared" ca="1" si="446"/>
        <v>3.2651228399060452E-4</v>
      </c>
      <c r="IN257" s="102">
        <f t="shared" ca="1" si="446"/>
        <v>3.1475758010820977E-4</v>
      </c>
      <c r="IO257" s="102">
        <f t="shared" ca="1" si="446"/>
        <v>2.9818717478323622E-4</v>
      </c>
      <c r="IP257" s="102">
        <f t="shared" ca="1" si="446"/>
        <v>2.8261180661207558E-4</v>
      </c>
      <c r="IQ257" s="102">
        <f t="shared" ca="1" si="446"/>
        <v>2.6759081575108279E-4</v>
      </c>
      <c r="IR257" s="102">
        <f t="shared" ca="1" si="446"/>
        <v>2.5760486526569865E-4</v>
      </c>
      <c r="IS257" s="102">
        <f t="shared" ca="1" si="446"/>
        <v>2.4403573379454046E-4</v>
      </c>
      <c r="IT257" s="102">
        <f t="shared" ca="1" si="446"/>
        <v>2.3108874654891875E-4</v>
      </c>
      <c r="IU257" s="102">
        <f t="shared" ca="1" si="446"/>
        <v>2.2148825738966955E-4</v>
      </c>
      <c r="IV257" s="102">
        <f t="shared" ca="1" si="446"/>
        <v>2.1170214785925734E-4</v>
      </c>
      <c r="IW257" s="102">
        <f t="shared" ca="1" si="446"/>
        <v>1.9696183162296648E-4</v>
      </c>
      <c r="IX257" s="102">
        <f t="shared" ca="1" si="446"/>
        <v>1.9252443984280968E-4</v>
      </c>
      <c r="IY257" s="102">
        <f t="shared" ca="1" si="446"/>
        <v>1.8444866415949295E-4</v>
      </c>
      <c r="IZ257" s="102">
        <f t="shared" ca="1" si="443"/>
        <v>1.7742480719907671E-4</v>
      </c>
      <c r="JA257" s="102">
        <f t="shared" ca="1" si="443"/>
        <v>1.7088954116227742E-4</v>
      </c>
      <c r="JB257" s="102">
        <f t="shared" ca="1" si="443"/>
        <v>1.6773419813565738E-4</v>
      </c>
      <c r="JC257" s="102">
        <f t="shared" ca="1" si="443"/>
        <v>1.4955780557877779E-4</v>
      </c>
      <c r="JD257" s="102">
        <f t="shared" ca="1" si="443"/>
        <v>1.7255017557645341E-4</v>
      </c>
      <c r="JE257" s="102">
        <f t="shared" ca="1" si="443"/>
        <v>1.0831703881295025E-4</v>
      </c>
      <c r="JF257" s="102" t="e">
        <f t="shared" ca="1" si="443"/>
        <v>#N/A</v>
      </c>
      <c r="JG257" s="102" t="e">
        <f t="shared" ca="1" si="443"/>
        <v>#N/A</v>
      </c>
      <c r="JH257" s="102" t="e">
        <f t="shared" ca="1" si="443"/>
        <v>#N/A</v>
      </c>
      <c r="JI257" s="102" t="e">
        <f t="shared" ca="1" si="443"/>
        <v>#N/A</v>
      </c>
      <c r="JJ257" s="102" t="e">
        <f t="shared" ca="1" si="443"/>
        <v>#N/A</v>
      </c>
      <c r="JK257" s="102" t="e">
        <f t="shared" ca="1" si="443"/>
        <v>#N/A</v>
      </c>
      <c r="JL257" s="102" t="e">
        <f t="shared" ca="1" si="443"/>
        <v>#N/A</v>
      </c>
      <c r="JM257" s="102" t="e">
        <f t="shared" ca="1" si="443"/>
        <v>#N/A</v>
      </c>
      <c r="JN257" s="102" t="e">
        <f t="shared" ca="1" si="441"/>
        <v>#N/A</v>
      </c>
      <c r="JO257" s="102" t="e">
        <f t="shared" ca="1" si="441"/>
        <v>#N/A</v>
      </c>
      <c r="JP257" s="102" t="e">
        <f t="shared" ca="1" si="441"/>
        <v>#N/A</v>
      </c>
      <c r="JQ257" s="102" t="e">
        <f t="shared" ca="1" si="441"/>
        <v>#N/A</v>
      </c>
      <c r="JR257" s="102" t="e">
        <f t="shared" ca="1" si="441"/>
        <v>#N/A</v>
      </c>
      <c r="JS257" s="102" t="e">
        <f t="shared" ca="1" si="441"/>
        <v>#N/A</v>
      </c>
      <c r="JT257" s="102" t="e">
        <f t="shared" ca="1" si="441"/>
        <v>#N/A</v>
      </c>
      <c r="JU257" s="102" t="e">
        <f t="shared" ca="1" si="441"/>
        <v>#N/A</v>
      </c>
      <c r="JV257" s="102" t="e">
        <f t="shared" ca="1" si="441"/>
        <v>#N/A</v>
      </c>
      <c r="JW257" s="102" t="e">
        <f t="shared" ca="1" si="441"/>
        <v>#N/A</v>
      </c>
      <c r="JX257" s="102" t="e">
        <f t="shared" ca="1" si="441"/>
        <v>#N/A</v>
      </c>
      <c r="JY257" s="102" t="e">
        <f t="shared" ca="1" si="441"/>
        <v>#N/A</v>
      </c>
      <c r="JZ257" s="102" t="e">
        <f t="shared" ca="1" si="441"/>
        <v>#N/A</v>
      </c>
      <c r="KA257" s="102" t="e">
        <f t="shared" ca="1" si="441"/>
        <v>#N/A</v>
      </c>
      <c r="KB257" s="102" t="e">
        <f t="shared" ca="1" si="441"/>
        <v>#N/A</v>
      </c>
      <c r="KC257" s="102" t="e">
        <f t="shared" ca="1" si="381"/>
        <v>#N/A</v>
      </c>
      <c r="KD257" s="102" t="e">
        <f t="shared" ca="1" si="381"/>
        <v>#N/A</v>
      </c>
      <c r="KE257" s="102" t="e">
        <f t="shared" ca="1" si="381"/>
        <v>#N/A</v>
      </c>
      <c r="KF257" s="102" t="e">
        <f t="shared" ca="1" si="381"/>
        <v>#N/A</v>
      </c>
      <c r="KG257" s="102" t="e">
        <f t="shared" ca="1" si="381"/>
        <v>#N/A</v>
      </c>
      <c r="KH257" s="102" t="e">
        <f t="shared" ca="1" si="434"/>
        <v>#N/A</v>
      </c>
      <c r="KI257" s="102" t="e">
        <f t="shared" ca="1" si="434"/>
        <v>#N/A</v>
      </c>
      <c r="KJ257" s="102" t="e">
        <f t="shared" ca="1" si="434"/>
        <v>#N/A</v>
      </c>
      <c r="KK257" s="102" t="e">
        <f t="shared" ca="1" si="434"/>
        <v>#N/A</v>
      </c>
      <c r="KL257" s="102" t="e">
        <f t="shared" ca="1" si="434"/>
        <v>#N/A</v>
      </c>
      <c r="KM257" s="102" t="e">
        <f t="shared" ca="1" si="434"/>
        <v>#N/A</v>
      </c>
      <c r="KN257" s="102" t="e">
        <f t="shared" ca="1" si="434"/>
        <v>#N/A</v>
      </c>
      <c r="KO257" s="102" t="e">
        <f t="shared" ca="1" si="434"/>
        <v>#N/A</v>
      </c>
      <c r="KP257" s="102" t="e">
        <f t="shared" ca="1" si="434"/>
        <v>#N/A</v>
      </c>
      <c r="KQ257" s="102" t="e">
        <f t="shared" ca="1" si="434"/>
        <v>#N/A</v>
      </c>
      <c r="KR257" s="102" t="e">
        <f t="shared" ca="1" si="434"/>
        <v>#N/A</v>
      </c>
      <c r="KS257" s="102" t="e">
        <f t="shared" ca="1" si="434"/>
        <v>#N/A</v>
      </c>
      <c r="KT257" s="102" t="e">
        <f t="shared" ca="1" si="434"/>
        <v>#N/A</v>
      </c>
      <c r="KU257" s="102" t="e">
        <f t="shared" ca="1" si="434"/>
        <v>#N/A</v>
      </c>
      <c r="KV257" s="102" t="e">
        <f t="shared" ca="1" si="434"/>
        <v>#N/A</v>
      </c>
      <c r="KW257" s="102" t="e">
        <f t="shared" ref="KW257:LL273" ca="1" si="454">IFERROR(ABS(KW$35)*INDEX($F$42:$F$388,MATCH($X257*KW$35,$A$42:$A$388,1))*KW$37*KW$36,#N/A)</f>
        <v>#N/A</v>
      </c>
      <c r="KX257" s="102" t="e">
        <f t="shared" ca="1" si="454"/>
        <v>#N/A</v>
      </c>
      <c r="KY257" s="102" t="e">
        <f t="shared" ca="1" si="454"/>
        <v>#N/A</v>
      </c>
      <c r="KZ257" s="102" t="e">
        <f t="shared" ca="1" si="454"/>
        <v>#N/A</v>
      </c>
      <c r="LA257" s="102" t="e">
        <f t="shared" ca="1" si="454"/>
        <v>#N/A</v>
      </c>
      <c r="LB257" s="102" t="e">
        <f t="shared" ca="1" si="454"/>
        <v>#N/A</v>
      </c>
      <c r="LC257" s="102" t="e">
        <f t="shared" ca="1" si="454"/>
        <v>#N/A</v>
      </c>
      <c r="LD257" s="102" t="e">
        <f t="shared" ca="1" si="454"/>
        <v>#N/A</v>
      </c>
      <c r="LE257" s="102" t="e">
        <f t="shared" ca="1" si="454"/>
        <v>#N/A</v>
      </c>
      <c r="LF257" s="102" t="e">
        <f t="shared" ca="1" si="454"/>
        <v>#N/A</v>
      </c>
      <c r="LG257" s="102" t="e">
        <f t="shared" ca="1" si="454"/>
        <v>#N/A</v>
      </c>
      <c r="LH257" s="102" t="e">
        <f t="shared" ca="1" si="454"/>
        <v>#N/A</v>
      </c>
      <c r="LI257" s="102" t="e">
        <f t="shared" ca="1" si="454"/>
        <v>#N/A</v>
      </c>
      <c r="LJ257" s="102" t="e">
        <f t="shared" ca="1" si="454"/>
        <v>#N/A</v>
      </c>
      <c r="LK257" s="102" t="e">
        <f t="shared" ca="1" si="454"/>
        <v>#N/A</v>
      </c>
      <c r="LL257" s="102" t="e">
        <f t="shared" ca="1" si="454"/>
        <v>#N/A</v>
      </c>
      <c r="LM257" s="102" t="e">
        <f t="shared" ca="1" si="389"/>
        <v>#N/A</v>
      </c>
      <c r="LN257" s="102" t="e">
        <f t="shared" ca="1" si="389"/>
        <v>#N/A</v>
      </c>
      <c r="LO257" s="102" t="e">
        <f t="shared" ca="1" si="373"/>
        <v>#N/A</v>
      </c>
      <c r="LP257" s="102" t="e">
        <f t="shared" ca="1" si="447"/>
        <v>#N/A</v>
      </c>
      <c r="LQ257" s="102" t="e">
        <f t="shared" ca="1" si="447"/>
        <v>#N/A</v>
      </c>
      <c r="LR257" s="102" t="e">
        <f t="shared" ca="1" si="447"/>
        <v>#N/A</v>
      </c>
      <c r="LS257" s="102" t="e">
        <f t="shared" ca="1" si="447"/>
        <v>#N/A</v>
      </c>
      <c r="LT257" s="102" t="e">
        <f t="shared" ca="1" si="447"/>
        <v>#N/A</v>
      </c>
      <c r="LU257" s="102" t="e">
        <f t="shared" ca="1" si="447"/>
        <v>#N/A</v>
      </c>
      <c r="LV257" s="102" t="e">
        <f t="shared" ca="1" si="447"/>
        <v>#N/A</v>
      </c>
      <c r="LW257" s="102" t="e">
        <f t="shared" ca="1" si="447"/>
        <v>#N/A</v>
      </c>
      <c r="LX257" s="102" t="e">
        <f t="shared" ca="1" si="447"/>
        <v>#N/A</v>
      </c>
      <c r="LY257" s="102" t="e">
        <f t="shared" ca="1" si="447"/>
        <v>#N/A</v>
      </c>
      <c r="LZ257" s="102" t="e">
        <f t="shared" ca="1" si="447"/>
        <v>#N/A</v>
      </c>
      <c r="MA257" s="102" t="e">
        <f t="shared" ca="1" si="447"/>
        <v>#N/A</v>
      </c>
      <c r="MB257" s="102" t="e">
        <f t="shared" ca="1" si="447"/>
        <v>#N/A</v>
      </c>
      <c r="MC257" s="102" t="e">
        <f t="shared" ca="1" si="447"/>
        <v>#N/A</v>
      </c>
      <c r="MD257" s="102" t="e">
        <f t="shared" ca="1" si="447"/>
        <v>#N/A</v>
      </c>
      <c r="ME257" s="102" t="e">
        <f t="shared" ca="1" si="447"/>
        <v>#N/A</v>
      </c>
      <c r="MF257" s="102" t="e">
        <f t="shared" ca="1" si="444"/>
        <v>#N/A</v>
      </c>
      <c r="MG257" s="102" t="e">
        <f t="shared" ca="1" si="444"/>
        <v>#N/A</v>
      </c>
      <c r="MH257" s="102" t="e">
        <f t="shared" ca="1" si="444"/>
        <v>#N/A</v>
      </c>
      <c r="MI257" s="102" t="e">
        <f t="shared" ca="1" si="444"/>
        <v>#N/A</v>
      </c>
      <c r="MJ257" s="102" t="e">
        <f t="shared" ca="1" si="444"/>
        <v>#N/A</v>
      </c>
      <c r="MK257" s="102" t="e">
        <f t="shared" ca="1" si="444"/>
        <v>#N/A</v>
      </c>
      <c r="ML257" s="102" t="e">
        <f t="shared" ca="1" si="444"/>
        <v>#N/A</v>
      </c>
      <c r="MM257" s="102" t="e">
        <f t="shared" ca="1" si="444"/>
        <v>#N/A</v>
      </c>
      <c r="MN257" s="102" t="e">
        <f t="shared" ca="1" si="444"/>
        <v>#N/A</v>
      </c>
      <c r="MO257" s="102" t="e">
        <f t="shared" ca="1" si="444"/>
        <v>#N/A</v>
      </c>
      <c r="MP257" s="102" t="e">
        <f t="shared" ca="1" si="444"/>
        <v>#N/A</v>
      </c>
      <c r="MQ257" s="102" t="e">
        <f t="shared" ca="1" si="444"/>
        <v>#N/A</v>
      </c>
      <c r="MR257" s="102" t="e">
        <f t="shared" ca="1" si="444"/>
        <v>#N/A</v>
      </c>
      <c r="MS257" s="102" t="e">
        <f t="shared" ca="1" si="444"/>
        <v>#N/A</v>
      </c>
      <c r="MT257" s="102" t="e">
        <f t="shared" ca="1" si="444"/>
        <v>#N/A</v>
      </c>
      <c r="MU257" s="102" t="e">
        <f t="shared" ca="1" si="451"/>
        <v>#N/A</v>
      </c>
      <c r="MV257" s="102" t="e">
        <f t="shared" ca="1" si="451"/>
        <v>#N/A</v>
      </c>
      <c r="MW257" s="102" t="e">
        <f t="shared" ca="1" si="451"/>
        <v>#N/A</v>
      </c>
      <c r="MX257" s="102" t="e">
        <f t="shared" ca="1" si="451"/>
        <v>#N/A</v>
      </c>
      <c r="MY257" s="102" t="e">
        <f t="shared" ca="1" si="451"/>
        <v>#N/A</v>
      </c>
      <c r="MZ257" s="102" t="e">
        <f t="shared" ca="1" si="451"/>
        <v>#N/A</v>
      </c>
      <c r="NA257" s="102" t="e">
        <f t="shared" ca="1" si="451"/>
        <v>#N/A</v>
      </c>
      <c r="NB257" s="102" t="e">
        <f t="shared" ca="1" si="451"/>
        <v>#N/A</v>
      </c>
      <c r="NC257" s="102" t="e">
        <f t="shared" ca="1" si="451"/>
        <v>#N/A</v>
      </c>
      <c r="ND257" s="102" t="e">
        <f t="shared" ca="1" si="451"/>
        <v>#N/A</v>
      </c>
      <c r="NE257" s="102" t="e">
        <f t="shared" ca="1" si="451"/>
        <v>#N/A</v>
      </c>
      <c r="NF257" s="102" t="e">
        <f t="shared" ca="1" si="451"/>
        <v>#N/A</v>
      </c>
      <c r="NG257" s="102" t="e">
        <f t="shared" ca="1" si="451"/>
        <v>#N/A</v>
      </c>
      <c r="NH257" s="102" t="e">
        <f t="shared" ca="1" si="451"/>
        <v>#N/A</v>
      </c>
      <c r="NI257" s="102" t="e">
        <f t="shared" ca="1" si="451"/>
        <v>#N/A</v>
      </c>
      <c r="NJ257" s="102" t="e">
        <f t="shared" ca="1" si="451"/>
        <v>#N/A</v>
      </c>
      <c r="NK257" s="102" t="e">
        <f t="shared" ca="1" si="449"/>
        <v>#N/A</v>
      </c>
      <c r="NL257" s="102" t="e">
        <f t="shared" ca="1" si="374"/>
        <v>#N/A</v>
      </c>
      <c r="NM257" s="102" t="e">
        <f t="shared" ca="1" si="374"/>
        <v>#N/A</v>
      </c>
      <c r="NN257" s="85"/>
      <c r="NO257" s="85"/>
      <c r="NP257" s="85"/>
      <c r="NQ257" s="85"/>
      <c r="NR257" s="85"/>
      <c r="NS257" s="85"/>
      <c r="NT257" s="85"/>
      <c r="NU257" s="85"/>
      <c r="OC257" s="85"/>
      <c r="OD257" s="85"/>
      <c r="OE257" s="85"/>
      <c r="OF257" s="85"/>
      <c r="OG257" s="85"/>
      <c r="OH257" s="85"/>
      <c r="OI257" s="85"/>
      <c r="OJ257" s="85"/>
      <c r="OK257" s="85"/>
      <c r="OL257" s="85"/>
      <c r="OM257" s="85"/>
      <c r="ON257" s="85"/>
      <c r="OO257" s="85"/>
      <c r="OP257" s="85"/>
    </row>
    <row r="258" spans="1:406" customFormat="1" ht="15" x14ac:dyDescent="0.25">
      <c r="A258" s="94">
        <v>6.48</v>
      </c>
      <c r="B258" s="92">
        <f t="shared" si="399"/>
        <v>9027445.6640861221</v>
      </c>
      <c r="C258" s="102">
        <f t="shared" si="400"/>
        <v>0.99999999999975764</v>
      </c>
      <c r="D258" s="102">
        <f t="shared" si="401"/>
        <v>9.3076646152724778E-13</v>
      </c>
      <c r="E258" s="102">
        <f t="shared" si="402"/>
        <v>0.94524214889087077</v>
      </c>
      <c r="F258" s="102">
        <f t="shared" si="403"/>
        <v>2.1029219634867712E-2</v>
      </c>
      <c r="G258" s="91"/>
      <c r="H258" s="102"/>
      <c r="I258" s="102"/>
      <c r="J258" s="97">
        <v>2.16</v>
      </c>
      <c r="K258" s="102">
        <f t="shared" si="404"/>
        <v>0.99999999999964317</v>
      </c>
      <c r="L258" s="102">
        <f t="shared" si="405"/>
        <v>1.5997468829857377E-11</v>
      </c>
      <c r="M258" s="102">
        <f t="shared" si="406"/>
        <v>0.94308252699709472</v>
      </c>
      <c r="N258" s="102">
        <f t="shared" si="407"/>
        <v>0.25517656126823229</v>
      </c>
      <c r="O258" s="85"/>
      <c r="P258" s="97">
        <v>4.32</v>
      </c>
      <c r="Q258" s="102">
        <f t="shared" si="408"/>
        <v>0.9012969585958357</v>
      </c>
      <c r="R258" s="102">
        <f t="shared" si="409"/>
        <v>3.9758983246637881E-2</v>
      </c>
      <c r="S258" s="97">
        <f t="shared" si="414"/>
        <v>2.078460969082653</v>
      </c>
      <c r="T258" s="102">
        <f t="shared" si="415"/>
        <v>0.9012969585958357</v>
      </c>
      <c r="U258" s="102">
        <f t="shared" si="416"/>
        <v>0.16527498969709581</v>
      </c>
      <c r="V258" s="91"/>
      <c r="W258" s="85"/>
      <c r="X258" s="94">
        <f t="shared" si="417"/>
        <v>2.078460969082653</v>
      </c>
      <c r="Y258" s="102">
        <f t="shared" ca="1" si="418"/>
        <v>0.18651074032930692</v>
      </c>
      <c r="Z258" s="102">
        <f t="shared" ca="1" si="419"/>
        <v>9.0056685398792356E-4</v>
      </c>
      <c r="AA258" s="102">
        <f ca="1">SUM($Z$43:Z258)</f>
        <v>0.74746069545392069</v>
      </c>
      <c r="AB258" s="102">
        <f t="shared" ca="1" si="420"/>
        <v>0.99999894490928409</v>
      </c>
      <c r="AC258" s="102">
        <f t="shared" ca="1" si="421"/>
        <v>6.4358774206958236E-2</v>
      </c>
      <c r="AD258" s="102"/>
      <c r="AE258" s="101"/>
      <c r="AF258" s="102">
        <f t="shared" ref="AF258:AU273" ca="1" si="455">IFERROR(ABS(AF$35)*INDEX($F$42:$F$388,MATCH($X258*AF$35,$A$42:$A$388,1))*AF$37*AF$36,#N/A)</f>
        <v>0</v>
      </c>
      <c r="AG258" s="102">
        <f t="shared" ca="1" si="455"/>
        <v>0</v>
      </c>
      <c r="AH258" s="102">
        <f t="shared" ca="1" si="455"/>
        <v>0</v>
      </c>
      <c r="AI258" s="102">
        <f t="shared" ca="1" si="455"/>
        <v>0</v>
      </c>
      <c r="AJ258" s="102">
        <f t="shared" ca="1" si="455"/>
        <v>0</v>
      </c>
      <c r="AK258" s="102">
        <f t="shared" ca="1" si="455"/>
        <v>0</v>
      </c>
      <c r="AL258" s="102">
        <f t="shared" ca="1" si="455"/>
        <v>0</v>
      </c>
      <c r="AM258" s="102">
        <f t="shared" ca="1" si="455"/>
        <v>1.5206824318095175E-298</v>
      </c>
      <c r="AN258" s="102">
        <f t="shared" ca="1" si="455"/>
        <v>4.7602289654441396E-273</v>
      </c>
      <c r="AO258" s="102">
        <f t="shared" ca="1" si="455"/>
        <v>2.6085824893088532E-252</v>
      </c>
      <c r="AP258" s="102">
        <f t="shared" ca="1" si="455"/>
        <v>2.6763827996230437E-233</v>
      </c>
      <c r="AQ258" s="102">
        <f t="shared" ca="1" si="455"/>
        <v>1.0914720598048262E-216</v>
      </c>
      <c r="AR258" s="102">
        <f t="shared" ca="1" si="455"/>
        <v>5.0920681212125027E-202</v>
      </c>
      <c r="AS258" s="102">
        <f t="shared" ca="1" si="455"/>
        <v>2.0230764534087621E-189</v>
      </c>
      <c r="AT258" s="102">
        <f t="shared" ca="1" si="455"/>
        <v>1.3480101033954706E-177</v>
      </c>
      <c r="AU258" s="102">
        <f t="shared" ca="1" si="455"/>
        <v>6.3116534159615408E-167</v>
      </c>
      <c r="AV258" s="102">
        <f t="shared" ca="1" si="452"/>
        <v>1.5101521564324069E-157</v>
      </c>
      <c r="AW258" s="102">
        <f t="shared" ca="1" si="452"/>
        <v>1.1802809666846731E-148</v>
      </c>
      <c r="AX258" s="102">
        <f t="shared" ca="1" si="452"/>
        <v>1.6405495319425546E-140</v>
      </c>
      <c r="AY258" s="102">
        <f t="shared" ca="1" si="452"/>
        <v>3.1399120405332241E-133</v>
      </c>
      <c r="AZ258" s="102">
        <f t="shared" ca="1" si="452"/>
        <v>2.7709915626101934E-126</v>
      </c>
      <c r="BA258" s="102">
        <f t="shared" ca="1" si="452"/>
        <v>7.4059966158390281E-120</v>
      </c>
      <c r="BB258" s="102">
        <f t="shared" ca="1" si="452"/>
        <v>4.9581719459667139E-114</v>
      </c>
      <c r="BC258" s="102">
        <f t="shared" ca="1" si="452"/>
        <v>1.8692640919831302E-108</v>
      </c>
      <c r="BD258" s="102">
        <f t="shared" ca="1" si="452"/>
        <v>2.9691370504858654E-103</v>
      </c>
      <c r="BE258" s="102">
        <f t="shared" ca="1" si="452"/>
        <v>2.1635687151704281E-98</v>
      </c>
      <c r="BF258" s="102">
        <f t="shared" ca="1" si="452"/>
        <v>6.4658680634456403E-94</v>
      </c>
      <c r="BG258" s="102">
        <f t="shared" ca="1" si="452"/>
        <v>1.2627697210726387E-89</v>
      </c>
      <c r="BH258" s="102">
        <f t="shared" ca="1" si="452"/>
        <v>1.3667852755898129E-85</v>
      </c>
      <c r="BI258" s="102">
        <f t="shared" ca="1" si="452"/>
        <v>7.5654926674758405E-82</v>
      </c>
      <c r="BJ258" s="102">
        <f t="shared" ca="1" si="452"/>
        <v>2.9701303275412165E-78</v>
      </c>
      <c r="BK258" s="102">
        <f t="shared" ca="1" si="438"/>
        <v>7.3684107034108214E-75</v>
      </c>
      <c r="BL258" s="102">
        <f t="shared" ca="1" si="438"/>
        <v>1.0909706842840592E-71</v>
      </c>
      <c r="BM258" s="102">
        <f t="shared" ca="1" si="438"/>
        <v>1.2162500446787552E-68</v>
      </c>
      <c r="BN258" s="102">
        <f t="shared" ca="1" si="438"/>
        <v>9.4139526007098927E-66</v>
      </c>
      <c r="BO258" s="102">
        <f t="shared" ca="1" si="438"/>
        <v>4.8607718849289511E-63</v>
      </c>
      <c r="BP258" s="102">
        <f t="shared" ca="1" si="438"/>
        <v>1.9769982499723452E-60</v>
      </c>
      <c r="BQ258" s="102">
        <f t="shared" ca="1" si="438"/>
        <v>5.9842086292870526E-58</v>
      </c>
      <c r="BR258" s="102">
        <f t="shared" ca="1" si="438"/>
        <v>1.3746818445346151E-55</v>
      </c>
      <c r="BS258" s="102">
        <f t="shared" ca="1" si="438"/>
        <v>2.3463423027357392E-53</v>
      </c>
      <c r="BT258" s="102">
        <f t="shared" ca="1" si="438"/>
        <v>3.2910580642276644E-51</v>
      </c>
      <c r="BU258" s="102">
        <f t="shared" ca="1" si="438"/>
        <v>3.6750967697333353E-49</v>
      </c>
      <c r="BV258" s="102">
        <f t="shared" ca="1" si="438"/>
        <v>3.2256742123323583E-47</v>
      </c>
      <c r="BW258" s="102">
        <f t="shared" ca="1" si="438"/>
        <v>2.3881955160338149E-45</v>
      </c>
      <c r="BX258" s="102">
        <f t="shared" ca="1" si="438"/>
        <v>1.4610190590398531E-43</v>
      </c>
      <c r="BY258" s="102">
        <f t="shared" ca="1" si="438"/>
        <v>7.3388984997166112E-42</v>
      </c>
      <c r="BZ258" s="102">
        <f t="shared" ca="1" si="438"/>
        <v>3.1754828202240811E-40</v>
      </c>
      <c r="CA258" s="102">
        <f t="shared" ca="1" si="436"/>
        <v>1.169172935675623E-38</v>
      </c>
      <c r="CB258" s="102">
        <f t="shared" ca="1" si="436"/>
        <v>3.6585706344121387E-37</v>
      </c>
      <c r="CC258" s="102">
        <f t="shared" ca="1" si="436"/>
        <v>1.0031316157688934E-35</v>
      </c>
      <c r="CD258" s="102">
        <f t="shared" ca="1" si="436"/>
        <v>2.3961678179369398E-34</v>
      </c>
      <c r="CE258" s="102">
        <f t="shared" ca="1" si="436"/>
        <v>5.0210237177621174E-33</v>
      </c>
      <c r="CF258" s="102">
        <f t="shared" ca="1" si="436"/>
        <v>9.2737863408462059E-32</v>
      </c>
      <c r="CG258" s="102">
        <f t="shared" ca="1" si="436"/>
        <v>1.5272102063413846E-30</v>
      </c>
      <c r="CH258" s="102">
        <f t="shared" ca="1" si="436"/>
        <v>2.246001038727817E-29</v>
      </c>
      <c r="CI258" s="102">
        <f t="shared" ca="1" si="436"/>
        <v>2.9724865552497036E-28</v>
      </c>
      <c r="CJ258" s="102">
        <f t="shared" ca="1" si="436"/>
        <v>3.5469908372527976E-27</v>
      </c>
      <c r="CK258" s="102">
        <f t="shared" ca="1" si="436"/>
        <v>3.8358574937576701E-26</v>
      </c>
      <c r="CL258" s="102">
        <f t="shared" ca="1" si="436"/>
        <v>3.7973187980878438E-25</v>
      </c>
      <c r="CM258" s="102">
        <f t="shared" ca="1" si="436"/>
        <v>3.421427310174071E-24</v>
      </c>
      <c r="CN258" s="102">
        <f t="shared" ca="1" si="436"/>
        <v>2.8282818139458978E-23</v>
      </c>
      <c r="CO258" s="102">
        <f t="shared" ca="1" si="436"/>
        <v>2.1707392554315666E-22</v>
      </c>
      <c r="CP258" s="102">
        <f t="shared" ca="1" si="440"/>
        <v>1.5285412724044692E-21</v>
      </c>
      <c r="CQ258" s="102">
        <f t="shared" ca="1" si="440"/>
        <v>9.9770709848347534E-21</v>
      </c>
      <c r="CR258" s="102">
        <f t="shared" ca="1" si="440"/>
        <v>6.0552412915904109E-20</v>
      </c>
      <c r="CS258" s="102">
        <f t="shared" ca="1" si="440"/>
        <v>3.466260470100288E-19</v>
      </c>
      <c r="CT258" s="102">
        <f t="shared" ca="1" si="440"/>
        <v>1.8361545388462502E-18</v>
      </c>
      <c r="CU258" s="102">
        <f t="shared" ca="1" si="440"/>
        <v>9.1189406386216038E-18</v>
      </c>
      <c r="CV258" s="102">
        <f t="shared" ca="1" si="440"/>
        <v>4.3119482541804062E-17</v>
      </c>
      <c r="CW258" s="102">
        <f t="shared" ca="1" si="440"/>
        <v>1.8975062620029795E-16</v>
      </c>
      <c r="CX258" s="102">
        <f t="shared" ca="1" si="440"/>
        <v>7.8839598522139449E-16</v>
      </c>
      <c r="CY258" s="102">
        <f t="shared" ca="1" si="440"/>
        <v>3.1440142079660042E-15</v>
      </c>
      <c r="CZ258" s="102">
        <f t="shared" ca="1" si="440"/>
        <v>1.1725875565610523E-14</v>
      </c>
      <c r="DA258" s="102">
        <f t="shared" ca="1" si="440"/>
        <v>4.1542629814335627E-14</v>
      </c>
      <c r="DB258" s="102">
        <f t="shared" ca="1" si="440"/>
        <v>1.4223496282578635E-13</v>
      </c>
      <c r="DC258" s="102">
        <f t="shared" ca="1" si="440"/>
        <v>4.5741576171189313E-13</v>
      </c>
      <c r="DD258" s="102">
        <f t="shared" ca="1" si="440"/>
        <v>1.4047056145510061E-12</v>
      </c>
      <c r="DE258" s="102">
        <f t="shared" ca="1" si="440"/>
        <v>4.12597852346375E-12</v>
      </c>
      <c r="DF258" s="102">
        <f t="shared" ca="1" si="439"/>
        <v>1.1804282691960221E-11</v>
      </c>
      <c r="DG258" s="102">
        <f t="shared" ca="1" si="439"/>
        <v>3.1874291700566155E-11</v>
      </c>
      <c r="DH258" s="102">
        <f t="shared" ca="1" si="439"/>
        <v>8.2680875908451896E-11</v>
      </c>
      <c r="DI258" s="102">
        <f t="shared" ca="1" si="439"/>
        <v>2.0991860293730753E-10</v>
      </c>
      <c r="DJ258" s="102">
        <f t="shared" ca="1" si="439"/>
        <v>5.0465373103632442E-10</v>
      </c>
      <c r="DK258" s="102">
        <f t="shared" ca="1" si="439"/>
        <v>1.1699309729591872E-9</v>
      </c>
      <c r="DL258" s="102">
        <f t="shared" ca="1" si="439"/>
        <v>2.6659068219033623E-9</v>
      </c>
      <c r="DM258" s="102">
        <f t="shared" ca="1" si="439"/>
        <v>5.7687221904977364E-9</v>
      </c>
      <c r="DN258" s="102">
        <f t="shared" ca="1" si="439"/>
        <v>1.2078120836482223E-8</v>
      </c>
      <c r="DO258" s="102">
        <f t="shared" ca="1" si="439"/>
        <v>2.4948347466188489E-8</v>
      </c>
      <c r="DP258" s="102">
        <f t="shared" ca="1" si="439"/>
        <v>4.9063059994221918E-8</v>
      </c>
      <c r="DQ258" s="102">
        <f t="shared" ca="1" si="439"/>
        <v>9.3636125634537655E-8</v>
      </c>
      <c r="DR258" s="102">
        <f t="shared" ca="1" si="439"/>
        <v>1.735832829870447E-7</v>
      </c>
      <c r="DS258" s="102">
        <f t="shared" ca="1" si="439"/>
        <v>3.1882983148968581E-7</v>
      </c>
      <c r="DT258" s="102">
        <f t="shared" ca="1" si="439"/>
        <v>5.5921397775020286E-7</v>
      </c>
      <c r="DU258" s="102">
        <f t="shared" ca="1" si="445"/>
        <v>9.5516042283843851E-7</v>
      </c>
      <c r="DV258" s="102">
        <f t="shared" ca="1" si="445"/>
        <v>1.6208712830341646E-6</v>
      </c>
      <c r="DW258" s="102">
        <f t="shared" ca="1" si="445"/>
        <v>2.6319582899748944E-6</v>
      </c>
      <c r="DX258" s="102">
        <f t="shared" ca="1" si="445"/>
        <v>4.1714076886982926E-6</v>
      </c>
      <c r="DY258" s="102">
        <f t="shared" ca="1" si="445"/>
        <v>6.5845168544151187E-6</v>
      </c>
      <c r="DZ258" s="102">
        <f t="shared" ca="1" si="445"/>
        <v>9.964399382317143E-6</v>
      </c>
      <c r="EA258" s="102">
        <f t="shared" ca="1" si="445"/>
        <v>1.474921967525674E-5</v>
      </c>
      <c r="EB258" s="102">
        <f t="shared" ca="1" si="445"/>
        <v>2.1792386557885474E-5</v>
      </c>
      <c r="EC258" s="102">
        <f t="shared" ca="1" si="445"/>
        <v>3.0926280749069332E-5</v>
      </c>
      <c r="ED258" s="102">
        <f t="shared" ca="1" si="445"/>
        <v>4.3015540342722999E-5</v>
      </c>
      <c r="EE258" s="102">
        <f t="shared" ca="1" si="445"/>
        <v>5.8680583047122891E-5</v>
      </c>
      <c r="EF258" s="102">
        <f t="shared" ca="1" si="445"/>
        <v>8.0140117409878398E-5</v>
      </c>
      <c r="EG258" s="102">
        <f t="shared" ca="1" si="445"/>
        <v>1.0538630138740578E-4</v>
      </c>
      <c r="EH258" s="102">
        <f t="shared" ca="1" si="445"/>
        <v>1.3620568986051184E-4</v>
      </c>
      <c r="EI258" s="102">
        <f t="shared" ca="1" si="445"/>
        <v>1.7662428226163199E-4</v>
      </c>
      <c r="EJ258" s="102">
        <f t="shared" ca="1" si="445"/>
        <v>2.2098803680527238E-4</v>
      </c>
      <c r="EK258" s="102">
        <f t="shared" ca="1" si="442"/>
        <v>2.7233676797974867E-4</v>
      </c>
      <c r="EL258" s="102">
        <f t="shared" ca="1" si="442"/>
        <v>3.3749407917000869E-4</v>
      </c>
      <c r="EM258" s="102">
        <f t="shared" ca="1" si="442"/>
        <v>4.0440029200686125E-4</v>
      </c>
      <c r="EN258" s="102">
        <f t="shared" ca="1" si="442"/>
        <v>4.7833347297721485E-4</v>
      </c>
      <c r="EO258" s="102">
        <f t="shared" ca="1" si="442"/>
        <v>5.7021384386760695E-4</v>
      </c>
      <c r="EP258" s="102">
        <f t="shared" ca="1" si="442"/>
        <v>6.5863371200487243E-4</v>
      </c>
      <c r="EQ258" s="102">
        <f t="shared" ca="1" si="442"/>
        <v>7.5256005176812634E-4</v>
      </c>
      <c r="ER258" s="102">
        <f t="shared" ca="1" si="442"/>
        <v>8.5117357912215333E-4</v>
      </c>
      <c r="ES258" s="102">
        <f t="shared" ca="1" si="442"/>
        <v>9.7288452604355055E-4</v>
      </c>
      <c r="ET258" s="102">
        <f t="shared" ca="1" si="442"/>
        <v>1.0802294217596537E-3</v>
      </c>
      <c r="EU258" s="102">
        <f t="shared" ca="1" si="442"/>
        <v>1.1894377014978468E-3</v>
      </c>
      <c r="EV258" s="102">
        <f t="shared" ca="1" si="442"/>
        <v>1.3258102754225226E-3</v>
      </c>
      <c r="EW258" s="102">
        <f t="shared" ca="1" si="442"/>
        <v>1.4379455529481007E-3</v>
      </c>
      <c r="EX258" s="102">
        <f t="shared" ca="1" si="442"/>
        <v>1.5489670460362066E-3</v>
      </c>
      <c r="EY258" s="102">
        <f t="shared" ca="1" si="442"/>
        <v>1.6914983853384506E-3</v>
      </c>
      <c r="EZ258" s="102">
        <f t="shared" ref="EZ258:FO273" ca="1" si="456">IFERROR(ABS(EZ$35)*INDEX($F$42:$F$388,MATCH($X258*EZ$35,$A$42:$A$388,1))*EZ$37*EZ$36,#N/A)</f>
        <v>1.7997545142887546E-3</v>
      </c>
      <c r="FA258" s="102">
        <f t="shared" ca="1" si="456"/>
        <v>1.9043091094655383E-3</v>
      </c>
      <c r="FB258" s="102">
        <f t="shared" ca="1" si="456"/>
        <v>2.0449420978297717E-3</v>
      </c>
      <c r="FC258" s="102">
        <f t="shared" ca="1" si="456"/>
        <v>2.1419917358255608E-3</v>
      </c>
      <c r="FD258" s="102">
        <f t="shared" ca="1" si="456"/>
        <v>2.2334201526496519E-3</v>
      </c>
      <c r="FE258" s="102">
        <f t="shared" ca="1" si="456"/>
        <v>2.318795397873006E-3</v>
      </c>
      <c r="FF258" s="102">
        <f t="shared" ca="1" si="456"/>
        <v>2.4460013447352848E-3</v>
      </c>
      <c r="FG258" s="102">
        <f t="shared" ca="1" si="456"/>
        <v>2.5196952245182987E-3</v>
      </c>
      <c r="FH258" s="102">
        <f t="shared" ca="1" si="456"/>
        <v>2.5863906245865353E-3</v>
      </c>
      <c r="FI258" s="102">
        <f t="shared" ca="1" si="456"/>
        <v>2.6990286896486056E-3</v>
      </c>
      <c r="FJ258" s="102">
        <f t="shared" ca="1" si="456"/>
        <v>2.7523972496289982E-3</v>
      </c>
      <c r="FK258" s="102">
        <f t="shared" ca="1" si="456"/>
        <v>2.7984521840299327E-3</v>
      </c>
      <c r="FL258" s="102">
        <f t="shared" ca="1" si="456"/>
        <v>2.8939565804938089E-3</v>
      </c>
      <c r="FM258" s="102">
        <f t="shared" ca="1" si="456"/>
        <v>2.9261502727046633E-3</v>
      </c>
      <c r="FN258" s="102">
        <f t="shared" ca="1" si="456"/>
        <v>2.9512160760690859E-3</v>
      </c>
      <c r="FO258" s="102">
        <f t="shared" ca="1" si="456"/>
        <v>3.0284646359705091E-3</v>
      </c>
      <c r="FP258" s="102">
        <f t="shared" ca="1" si="453"/>
        <v>3.0400065628880236E-3</v>
      </c>
      <c r="FQ258" s="102">
        <f t="shared" ca="1" si="453"/>
        <v>3.0449716133744793E-3</v>
      </c>
      <c r="FR258" s="102">
        <f t="shared" ca="1" si="453"/>
        <v>3.0436454181151707E-3</v>
      </c>
      <c r="FS258" s="102">
        <f t="shared" ca="1" si="453"/>
        <v>3.0963993329742884E-3</v>
      </c>
      <c r="FT258" s="102">
        <f t="shared" ca="1" si="453"/>
        <v>3.0830256658113571E-3</v>
      </c>
      <c r="FU258" s="102">
        <f t="shared" ca="1" si="453"/>
        <v>3.0642026400729155E-3</v>
      </c>
      <c r="FV258" s="102">
        <f t="shared" ca="1" si="453"/>
        <v>3.1001464116041598E-3</v>
      </c>
      <c r="FW258" s="102">
        <f t="shared" ca="1" si="453"/>
        <v>3.0707501525890097E-3</v>
      </c>
      <c r="FX258" s="102">
        <f t="shared" ca="1" si="453"/>
        <v>3.0368517750824719E-3</v>
      </c>
      <c r="FY258" s="102">
        <f t="shared" ca="1" si="453"/>
        <v>3.0575810746164851E-3</v>
      </c>
      <c r="FZ258" s="102">
        <f t="shared" ca="1" si="453"/>
        <v>3.0147686383066225E-3</v>
      </c>
      <c r="GA258" s="102">
        <f t="shared" ca="1" si="453"/>
        <v>2.9684303658736436E-3</v>
      </c>
      <c r="GB258" s="102">
        <f t="shared" ca="1" si="453"/>
        <v>2.918907629112559E-3</v>
      </c>
      <c r="GC258" s="102">
        <f t="shared" ca="1" si="453"/>
        <v>2.9222981487831432E-3</v>
      </c>
      <c r="GD258" s="102">
        <f t="shared" ca="1" si="453"/>
        <v>2.8661821386571106E-3</v>
      </c>
      <c r="GE258" s="102">
        <f t="shared" ca="1" si="450"/>
        <v>2.8078048636258467E-3</v>
      </c>
      <c r="GF258" s="102">
        <f t="shared" ca="1" si="450"/>
        <v>2.8006417093842302E-3</v>
      </c>
      <c r="GG258" s="102">
        <f t="shared" ca="1" si="450"/>
        <v>2.7372999571638147E-3</v>
      </c>
      <c r="GH258" s="102">
        <f t="shared" ca="1" si="450"/>
        <v>2.6725435320047899E-3</v>
      </c>
      <c r="GI258" s="102">
        <f t="shared" ca="1" si="450"/>
        <v>2.6568169516866225E-3</v>
      </c>
      <c r="GJ258" s="102">
        <f t="shared" ca="1" si="450"/>
        <v>2.5885978250403318E-3</v>
      </c>
      <c r="GK258" s="102">
        <f t="shared" ca="1" si="450"/>
        <v>2.5197130066566247E-3</v>
      </c>
      <c r="GL258" s="102">
        <f t="shared" ca="1" si="450"/>
        <v>2.4973016794632721E-3</v>
      </c>
      <c r="GM258" s="102">
        <f t="shared" ca="1" si="450"/>
        <v>2.4262923141756859E-3</v>
      </c>
      <c r="GN258" s="102">
        <f t="shared" ca="1" si="450"/>
        <v>2.3552581914265008E-3</v>
      </c>
      <c r="GO258" s="102">
        <f t="shared" ca="1" si="450"/>
        <v>2.284385093749525E-3</v>
      </c>
      <c r="GP258" s="102">
        <f t="shared" ca="1" si="450"/>
        <v>2.2558732629023698E-3</v>
      </c>
      <c r="GQ258" s="102">
        <f t="shared" ca="1" si="450"/>
        <v>2.1843762357001179E-3</v>
      </c>
      <c r="GR258" s="102">
        <f t="shared" ca="1" si="450"/>
        <v>2.113531314153119E-3</v>
      </c>
      <c r="GS258" s="102">
        <f t="shared" ca="1" si="450"/>
        <v>2.0820446501845667E-3</v>
      </c>
      <c r="GT258" s="102">
        <f t="shared" ca="1" si="450"/>
        <v>2.0114769885264767E-3</v>
      </c>
      <c r="GU258" s="102">
        <f t="shared" ca="1" si="448"/>
        <v>1.9419484904078055E-3</v>
      </c>
      <c r="GV258" s="102">
        <f t="shared" ca="1" si="448"/>
        <v>1.9087183901362495E-3</v>
      </c>
      <c r="GW258" s="102">
        <f t="shared" ca="1" si="448"/>
        <v>1.8401908293718251E-3</v>
      </c>
      <c r="GX258" s="102">
        <f t="shared" ca="1" si="448"/>
        <v>1.7729938863727088E-3</v>
      </c>
      <c r="GY258" s="102">
        <f t="shared" ca="1" si="448"/>
        <v>1.7390461535230996E-3</v>
      </c>
      <c r="GZ258" s="102">
        <f t="shared" ca="1" si="448"/>
        <v>1.6734098653725217E-3</v>
      </c>
      <c r="HA258" s="102">
        <f t="shared" ca="1" si="448"/>
        <v>1.6093105148564427E-3</v>
      </c>
      <c r="HB258" s="102">
        <f t="shared" ca="1" si="448"/>
        <v>1.5467879504905038E-3</v>
      </c>
      <c r="HC258" s="102">
        <f t="shared" ca="1" si="448"/>
        <v>1.5133509185978583E-3</v>
      </c>
      <c r="HD258" s="102">
        <f t="shared" ca="1" si="448"/>
        <v>1.4528946825732071E-3</v>
      </c>
      <c r="HE258" s="102">
        <f t="shared" ca="1" si="448"/>
        <v>1.3941253550940201E-3</v>
      </c>
      <c r="HF258" s="102">
        <f t="shared" ca="1" si="448"/>
        <v>1.3616310682712861E-3</v>
      </c>
      <c r="HG258" s="102">
        <f t="shared" ca="1" si="448"/>
        <v>1.3051734286394852E-3</v>
      </c>
      <c r="HH258" s="102">
        <f t="shared" ca="1" si="448"/>
        <v>1.2504548681711409E-3</v>
      </c>
      <c r="HI258" s="102">
        <f t="shared" ca="1" si="448"/>
        <v>1.2193485678104693E-3</v>
      </c>
      <c r="HJ258" s="102">
        <f t="shared" ca="1" si="437"/>
        <v>1.1670854140751266E-3</v>
      </c>
      <c r="HK258" s="102">
        <f t="shared" ca="1" si="437"/>
        <v>1.1165663963276448E-3</v>
      </c>
      <c r="HL258" s="102">
        <f t="shared" ca="1" si="437"/>
        <v>1.087163974994531E-3</v>
      </c>
      <c r="HM258" s="102">
        <f t="shared" ca="1" si="437"/>
        <v>1.0391605837910712E-3</v>
      </c>
      <c r="HN258" s="102">
        <f t="shared" ca="1" si="437"/>
        <v>9.9286922928599726E-4</v>
      </c>
      <c r="HO258" s="102">
        <f t="shared" ca="1" si="437"/>
        <v>9.4826075572851452E-4</v>
      </c>
      <c r="HP258" s="102">
        <f t="shared" ca="1" si="437"/>
        <v>9.2159538504669569E-4</v>
      </c>
      <c r="HQ258" s="102">
        <f t="shared" ca="1" si="435"/>
        <v>8.7946476861754043E-4</v>
      </c>
      <c r="HR258" s="102">
        <f t="shared" ca="1" si="435"/>
        <v>8.3894958585303023E-4</v>
      </c>
      <c r="HS258" s="102">
        <f t="shared" ca="1" si="435"/>
        <v>8.1432142454071466E-4</v>
      </c>
      <c r="HT258" s="102">
        <f t="shared" ca="1" si="435"/>
        <v>7.7621225175024703E-4</v>
      </c>
      <c r="HU258" s="102">
        <f t="shared" ca="1" si="435"/>
        <v>7.3963297155919773E-4</v>
      </c>
      <c r="HV258" s="102">
        <f t="shared" ca="1" si="435"/>
        <v>7.1706654131195059E-4</v>
      </c>
      <c r="HW258" s="102">
        <f t="shared" ca="1" si="435"/>
        <v>6.8278681846417209E-4</v>
      </c>
      <c r="HX258" s="102">
        <f t="shared" ca="1" si="435"/>
        <v>6.4993938942625718E-4</v>
      </c>
      <c r="HY258" s="102">
        <f t="shared" ca="1" si="435"/>
        <v>6.2940776271501562E-4</v>
      </c>
      <c r="HZ258" s="102">
        <f t="shared" ca="1" si="435"/>
        <v>5.9872958796874844E-4</v>
      </c>
      <c r="IA258" s="102">
        <f t="shared" ca="1" si="435"/>
        <v>5.6937853886111301E-4</v>
      </c>
      <c r="IB258" s="102">
        <f t="shared" ca="1" si="435"/>
        <v>5.413107875748785E-4</v>
      </c>
      <c r="IC258" s="102">
        <f t="shared" ca="1" si="435"/>
        <v>5.2348879708334389E-4</v>
      </c>
      <c r="ID258" s="102">
        <f t="shared" ca="1" si="435"/>
        <v>4.9738002808576989E-4</v>
      </c>
      <c r="IE258" s="102">
        <f t="shared" ca="1" si="435"/>
        <v>4.7244869933895772E-4</v>
      </c>
      <c r="IF258" s="102">
        <f t="shared" ref="IF258:IU278" ca="1" si="457">IFERROR(ABS(IF$35)*INDEX($F$42:$F$388,MATCH($X258*IF$35,$A$42:$A$388,1))*IF$37*IF$36,#N/A)</f>
        <v>4.5645679935500612E-4</v>
      </c>
      <c r="IG258" s="102">
        <f t="shared" ca="1" si="457"/>
        <v>4.3332831073812514E-4</v>
      </c>
      <c r="IH258" s="102">
        <f t="shared" ca="1" si="457"/>
        <v>4.1126629154752221E-4</v>
      </c>
      <c r="II258" s="102">
        <f t="shared" ca="1" si="457"/>
        <v>3.9698567659860482E-4</v>
      </c>
      <c r="IJ258" s="102">
        <f t="shared" ca="1" si="457"/>
        <v>3.7659421863269225E-4</v>
      </c>
      <c r="IK258" s="102">
        <f t="shared" ca="1" si="457"/>
        <v>3.5714285374896661E-4</v>
      </c>
      <c r="IL258" s="102">
        <f t="shared" ca="1" si="457"/>
        <v>3.4445598575353953E-4</v>
      </c>
      <c r="IM258" s="102">
        <f t="shared" ca="1" si="457"/>
        <v>3.2651228399060452E-4</v>
      </c>
      <c r="IN258" s="102">
        <f t="shared" ca="1" si="457"/>
        <v>3.0945481451408028E-4</v>
      </c>
      <c r="IO258" s="102">
        <f t="shared" ca="1" si="457"/>
        <v>2.9317861308729193E-4</v>
      </c>
      <c r="IP258" s="102">
        <f t="shared" ca="1" si="457"/>
        <v>2.8261180661207558E-4</v>
      </c>
      <c r="IQ258" s="102">
        <f t="shared" ca="1" si="457"/>
        <v>2.6759081575108279E-4</v>
      </c>
      <c r="IR258" s="102">
        <f t="shared" ca="1" si="457"/>
        <v>2.5330381608390225E-4</v>
      </c>
      <c r="IS258" s="102">
        <f t="shared" ca="1" si="457"/>
        <v>2.4403573379454046E-4</v>
      </c>
      <c r="IT258" s="102">
        <f t="shared" ca="1" si="457"/>
        <v>2.3108874654891875E-4</v>
      </c>
      <c r="IU258" s="102">
        <f t="shared" ca="1" si="457"/>
        <v>2.1781228096824136E-4</v>
      </c>
      <c r="IV258" s="102">
        <f t="shared" ca="1" si="446"/>
        <v>2.1170214785925734E-4</v>
      </c>
      <c r="IW258" s="102">
        <f t="shared" ca="1" si="446"/>
        <v>1.9696183162296648E-4</v>
      </c>
      <c r="IX258" s="102">
        <f t="shared" ca="1" si="446"/>
        <v>1.8934812843411422E-4</v>
      </c>
      <c r="IY258" s="102">
        <f t="shared" ca="1" si="446"/>
        <v>1.8444866415949295E-4</v>
      </c>
      <c r="IZ258" s="102">
        <f t="shared" ca="1" si="443"/>
        <v>1.7742480719907671E-4</v>
      </c>
      <c r="JA258" s="102">
        <f t="shared" ca="1" si="443"/>
        <v>1.6808695366382054E-4</v>
      </c>
      <c r="JB258" s="102">
        <f t="shared" ca="1" si="443"/>
        <v>1.6499148167178825E-4</v>
      </c>
      <c r="JC258" s="102">
        <f t="shared" ca="1" si="443"/>
        <v>1.4955780557877779E-4</v>
      </c>
      <c r="JD258" s="102">
        <f t="shared" ca="1" si="443"/>
        <v>1.7255017557645341E-4</v>
      </c>
      <c r="JE258" s="102">
        <f t="shared" ca="1" si="443"/>
        <v>1.0655632531694824E-4</v>
      </c>
      <c r="JF258" s="102" t="e">
        <f t="shared" ca="1" si="443"/>
        <v>#N/A</v>
      </c>
      <c r="JG258" s="102" t="e">
        <f t="shared" ca="1" si="443"/>
        <v>#N/A</v>
      </c>
      <c r="JH258" s="102" t="e">
        <f t="shared" ca="1" si="443"/>
        <v>#N/A</v>
      </c>
      <c r="JI258" s="102" t="e">
        <f t="shared" ca="1" si="443"/>
        <v>#N/A</v>
      </c>
      <c r="JJ258" s="102" t="e">
        <f t="shared" ca="1" si="443"/>
        <v>#N/A</v>
      </c>
      <c r="JK258" s="102" t="e">
        <f t="shared" ca="1" si="443"/>
        <v>#N/A</v>
      </c>
      <c r="JL258" s="102" t="e">
        <f t="shared" ca="1" si="443"/>
        <v>#N/A</v>
      </c>
      <c r="JM258" s="102" t="e">
        <f t="shared" ca="1" si="443"/>
        <v>#N/A</v>
      </c>
      <c r="JN258" s="102" t="e">
        <f t="shared" ca="1" si="441"/>
        <v>#N/A</v>
      </c>
      <c r="JO258" s="102" t="e">
        <f t="shared" ca="1" si="441"/>
        <v>#N/A</v>
      </c>
      <c r="JP258" s="102" t="e">
        <f t="shared" ca="1" si="441"/>
        <v>#N/A</v>
      </c>
      <c r="JQ258" s="102" t="e">
        <f t="shared" ca="1" si="441"/>
        <v>#N/A</v>
      </c>
      <c r="JR258" s="102" t="e">
        <f t="shared" ca="1" si="441"/>
        <v>#N/A</v>
      </c>
      <c r="JS258" s="102" t="e">
        <f t="shared" ca="1" si="441"/>
        <v>#N/A</v>
      </c>
      <c r="JT258" s="102" t="e">
        <f t="shared" ca="1" si="441"/>
        <v>#N/A</v>
      </c>
      <c r="JU258" s="102" t="e">
        <f t="shared" ca="1" si="441"/>
        <v>#N/A</v>
      </c>
      <c r="JV258" s="102" t="e">
        <f t="shared" ca="1" si="441"/>
        <v>#N/A</v>
      </c>
      <c r="JW258" s="102" t="e">
        <f t="shared" ca="1" si="441"/>
        <v>#N/A</v>
      </c>
      <c r="JX258" s="102" t="e">
        <f t="shared" ca="1" si="441"/>
        <v>#N/A</v>
      </c>
      <c r="JY258" s="102" t="e">
        <f t="shared" ca="1" si="441"/>
        <v>#N/A</v>
      </c>
      <c r="JZ258" s="102" t="e">
        <f t="shared" ca="1" si="441"/>
        <v>#N/A</v>
      </c>
      <c r="KA258" s="102" t="e">
        <f t="shared" ca="1" si="441"/>
        <v>#N/A</v>
      </c>
      <c r="KB258" s="102" t="e">
        <f t="shared" ca="1" si="441"/>
        <v>#N/A</v>
      </c>
      <c r="KC258" s="102" t="e">
        <f t="shared" ca="1" si="381"/>
        <v>#N/A</v>
      </c>
      <c r="KD258" s="102" t="e">
        <f t="shared" ca="1" si="381"/>
        <v>#N/A</v>
      </c>
      <c r="KE258" s="102" t="e">
        <f t="shared" ca="1" si="381"/>
        <v>#N/A</v>
      </c>
      <c r="KF258" s="102" t="e">
        <f t="shared" ca="1" si="381"/>
        <v>#N/A</v>
      </c>
      <c r="KG258" s="102" t="e">
        <f t="shared" ca="1" si="381"/>
        <v>#N/A</v>
      </c>
      <c r="KH258" s="102" t="e">
        <f t="shared" ref="KH258:KW286" ca="1" si="458">IFERROR(ABS(KH$35)*INDEX($F$42:$F$388,MATCH($X258*KH$35,$A$42:$A$388,1))*KH$37*KH$36,#N/A)</f>
        <v>#N/A</v>
      </c>
      <c r="KI258" s="102" t="e">
        <f t="shared" ca="1" si="458"/>
        <v>#N/A</v>
      </c>
      <c r="KJ258" s="102" t="e">
        <f t="shared" ca="1" si="458"/>
        <v>#N/A</v>
      </c>
      <c r="KK258" s="102" t="e">
        <f t="shared" ca="1" si="458"/>
        <v>#N/A</v>
      </c>
      <c r="KL258" s="102" t="e">
        <f t="shared" ca="1" si="458"/>
        <v>#N/A</v>
      </c>
      <c r="KM258" s="102" t="e">
        <f t="shared" ca="1" si="458"/>
        <v>#N/A</v>
      </c>
      <c r="KN258" s="102" t="e">
        <f t="shared" ca="1" si="458"/>
        <v>#N/A</v>
      </c>
      <c r="KO258" s="102" t="e">
        <f t="shared" ca="1" si="458"/>
        <v>#N/A</v>
      </c>
      <c r="KP258" s="102" t="e">
        <f t="shared" ca="1" si="458"/>
        <v>#N/A</v>
      </c>
      <c r="KQ258" s="102" t="e">
        <f t="shared" ca="1" si="458"/>
        <v>#N/A</v>
      </c>
      <c r="KR258" s="102" t="e">
        <f t="shared" ca="1" si="458"/>
        <v>#N/A</v>
      </c>
      <c r="KS258" s="102" t="e">
        <f t="shared" ca="1" si="458"/>
        <v>#N/A</v>
      </c>
      <c r="KT258" s="102" t="e">
        <f t="shared" ca="1" si="458"/>
        <v>#N/A</v>
      </c>
      <c r="KU258" s="102" t="e">
        <f t="shared" ca="1" si="458"/>
        <v>#N/A</v>
      </c>
      <c r="KV258" s="102" t="e">
        <f t="shared" ca="1" si="458"/>
        <v>#N/A</v>
      </c>
      <c r="KW258" s="102" t="e">
        <f t="shared" ca="1" si="458"/>
        <v>#N/A</v>
      </c>
      <c r="KX258" s="102" t="e">
        <f t="shared" ca="1" si="454"/>
        <v>#N/A</v>
      </c>
      <c r="KY258" s="102" t="e">
        <f t="shared" ca="1" si="454"/>
        <v>#N/A</v>
      </c>
      <c r="KZ258" s="102" t="e">
        <f t="shared" ca="1" si="454"/>
        <v>#N/A</v>
      </c>
      <c r="LA258" s="102" t="e">
        <f t="shared" ca="1" si="454"/>
        <v>#N/A</v>
      </c>
      <c r="LB258" s="102" t="e">
        <f t="shared" ca="1" si="454"/>
        <v>#N/A</v>
      </c>
      <c r="LC258" s="102" t="e">
        <f t="shared" ca="1" si="454"/>
        <v>#N/A</v>
      </c>
      <c r="LD258" s="102" t="e">
        <f t="shared" ca="1" si="454"/>
        <v>#N/A</v>
      </c>
      <c r="LE258" s="102" t="e">
        <f t="shared" ca="1" si="454"/>
        <v>#N/A</v>
      </c>
      <c r="LF258" s="102" t="e">
        <f t="shared" ca="1" si="454"/>
        <v>#N/A</v>
      </c>
      <c r="LG258" s="102" t="e">
        <f t="shared" ca="1" si="454"/>
        <v>#N/A</v>
      </c>
      <c r="LH258" s="102" t="e">
        <f t="shared" ca="1" si="454"/>
        <v>#N/A</v>
      </c>
      <c r="LI258" s="102" t="e">
        <f t="shared" ca="1" si="454"/>
        <v>#N/A</v>
      </c>
      <c r="LJ258" s="102" t="e">
        <f t="shared" ca="1" si="454"/>
        <v>#N/A</v>
      </c>
      <c r="LK258" s="102" t="e">
        <f t="shared" ca="1" si="454"/>
        <v>#N/A</v>
      </c>
      <c r="LL258" s="102" t="e">
        <f t="shared" ca="1" si="454"/>
        <v>#N/A</v>
      </c>
      <c r="LM258" s="102" t="e">
        <f t="shared" ca="1" si="389"/>
        <v>#N/A</v>
      </c>
      <c r="LN258" s="102" t="e">
        <f t="shared" ca="1" si="389"/>
        <v>#N/A</v>
      </c>
      <c r="LO258" s="102" t="e">
        <f t="shared" ca="1" si="373"/>
        <v>#N/A</v>
      </c>
      <c r="LP258" s="102" t="e">
        <f t="shared" ca="1" si="447"/>
        <v>#N/A</v>
      </c>
      <c r="LQ258" s="102" t="e">
        <f t="shared" ca="1" si="447"/>
        <v>#N/A</v>
      </c>
      <c r="LR258" s="102" t="e">
        <f t="shared" ca="1" si="447"/>
        <v>#N/A</v>
      </c>
      <c r="LS258" s="102" t="e">
        <f t="shared" ca="1" si="447"/>
        <v>#N/A</v>
      </c>
      <c r="LT258" s="102" t="e">
        <f t="shared" ca="1" si="447"/>
        <v>#N/A</v>
      </c>
      <c r="LU258" s="102" t="e">
        <f t="shared" ca="1" si="447"/>
        <v>#N/A</v>
      </c>
      <c r="LV258" s="102" t="e">
        <f t="shared" ca="1" si="447"/>
        <v>#N/A</v>
      </c>
      <c r="LW258" s="102" t="e">
        <f t="shared" ca="1" si="447"/>
        <v>#N/A</v>
      </c>
      <c r="LX258" s="102" t="e">
        <f t="shared" ca="1" si="447"/>
        <v>#N/A</v>
      </c>
      <c r="LY258" s="102" t="e">
        <f t="shared" ca="1" si="447"/>
        <v>#N/A</v>
      </c>
      <c r="LZ258" s="102" t="e">
        <f t="shared" ca="1" si="447"/>
        <v>#N/A</v>
      </c>
      <c r="MA258" s="102" t="e">
        <f t="shared" ca="1" si="447"/>
        <v>#N/A</v>
      </c>
      <c r="MB258" s="102" t="e">
        <f t="shared" ca="1" si="447"/>
        <v>#N/A</v>
      </c>
      <c r="MC258" s="102" t="e">
        <f t="shared" ca="1" si="447"/>
        <v>#N/A</v>
      </c>
      <c r="MD258" s="102" t="e">
        <f t="shared" ca="1" si="447"/>
        <v>#N/A</v>
      </c>
      <c r="ME258" s="102" t="e">
        <f t="shared" ca="1" si="447"/>
        <v>#N/A</v>
      </c>
      <c r="MF258" s="102" t="e">
        <f t="shared" ca="1" si="444"/>
        <v>#N/A</v>
      </c>
      <c r="MG258" s="102" t="e">
        <f t="shared" ca="1" si="444"/>
        <v>#N/A</v>
      </c>
      <c r="MH258" s="102" t="e">
        <f t="shared" ca="1" si="444"/>
        <v>#N/A</v>
      </c>
      <c r="MI258" s="102" t="e">
        <f t="shared" ca="1" si="444"/>
        <v>#N/A</v>
      </c>
      <c r="MJ258" s="102" t="e">
        <f t="shared" ca="1" si="444"/>
        <v>#N/A</v>
      </c>
      <c r="MK258" s="102" t="e">
        <f t="shared" ca="1" si="444"/>
        <v>#N/A</v>
      </c>
      <c r="ML258" s="102" t="e">
        <f t="shared" ca="1" si="444"/>
        <v>#N/A</v>
      </c>
      <c r="MM258" s="102" t="e">
        <f t="shared" ca="1" si="444"/>
        <v>#N/A</v>
      </c>
      <c r="MN258" s="102" t="e">
        <f t="shared" ca="1" si="444"/>
        <v>#N/A</v>
      </c>
      <c r="MO258" s="102" t="e">
        <f t="shared" ca="1" si="444"/>
        <v>#N/A</v>
      </c>
      <c r="MP258" s="102" t="e">
        <f t="shared" ca="1" si="444"/>
        <v>#N/A</v>
      </c>
      <c r="MQ258" s="102" t="e">
        <f t="shared" ca="1" si="444"/>
        <v>#N/A</v>
      </c>
      <c r="MR258" s="102" t="e">
        <f t="shared" ca="1" si="444"/>
        <v>#N/A</v>
      </c>
      <c r="MS258" s="102" t="e">
        <f t="shared" ca="1" si="444"/>
        <v>#N/A</v>
      </c>
      <c r="MT258" s="102" t="e">
        <f t="shared" ca="1" si="444"/>
        <v>#N/A</v>
      </c>
      <c r="MU258" s="102" t="e">
        <f t="shared" ca="1" si="451"/>
        <v>#N/A</v>
      </c>
      <c r="MV258" s="102" t="e">
        <f t="shared" ca="1" si="451"/>
        <v>#N/A</v>
      </c>
      <c r="MW258" s="102" t="e">
        <f t="shared" ca="1" si="451"/>
        <v>#N/A</v>
      </c>
      <c r="MX258" s="102" t="e">
        <f t="shared" ca="1" si="451"/>
        <v>#N/A</v>
      </c>
      <c r="MY258" s="102" t="e">
        <f t="shared" ca="1" si="451"/>
        <v>#N/A</v>
      </c>
      <c r="MZ258" s="102" t="e">
        <f t="shared" ca="1" si="451"/>
        <v>#N/A</v>
      </c>
      <c r="NA258" s="102" t="e">
        <f t="shared" ca="1" si="451"/>
        <v>#N/A</v>
      </c>
      <c r="NB258" s="102" t="e">
        <f t="shared" ca="1" si="451"/>
        <v>#N/A</v>
      </c>
      <c r="NC258" s="102" t="e">
        <f t="shared" ca="1" si="451"/>
        <v>#N/A</v>
      </c>
      <c r="ND258" s="102" t="e">
        <f t="shared" ca="1" si="451"/>
        <v>#N/A</v>
      </c>
      <c r="NE258" s="102" t="e">
        <f t="shared" ca="1" si="451"/>
        <v>#N/A</v>
      </c>
      <c r="NF258" s="102" t="e">
        <f t="shared" ca="1" si="451"/>
        <v>#N/A</v>
      </c>
      <c r="NG258" s="102" t="e">
        <f t="shared" ca="1" si="451"/>
        <v>#N/A</v>
      </c>
      <c r="NH258" s="102" t="e">
        <f t="shared" ca="1" si="451"/>
        <v>#N/A</v>
      </c>
      <c r="NI258" s="102" t="e">
        <f t="shared" ca="1" si="451"/>
        <v>#N/A</v>
      </c>
      <c r="NJ258" s="102" t="e">
        <f t="shared" ca="1" si="451"/>
        <v>#N/A</v>
      </c>
      <c r="NK258" s="102" t="e">
        <f t="shared" ca="1" si="449"/>
        <v>#N/A</v>
      </c>
      <c r="NL258" s="102" t="e">
        <f t="shared" ca="1" si="374"/>
        <v>#N/A</v>
      </c>
      <c r="NM258" s="102" t="e">
        <f t="shared" ca="1" si="374"/>
        <v>#N/A</v>
      </c>
      <c r="NN258" s="85"/>
      <c r="NO258" s="85"/>
      <c r="NP258" s="85"/>
      <c r="NQ258" s="85"/>
      <c r="NR258" s="85"/>
      <c r="NS258" s="85"/>
      <c r="NT258" s="85"/>
      <c r="NU258" s="85"/>
      <c r="OC258" s="85"/>
      <c r="OD258" s="85"/>
      <c r="OE258" s="85"/>
      <c r="OF258" s="85"/>
      <c r="OG258" s="85"/>
      <c r="OH258" s="85"/>
      <c r="OI258" s="85"/>
      <c r="OJ258" s="85"/>
      <c r="OK258" s="85"/>
      <c r="OL258" s="85"/>
      <c r="OM258" s="85"/>
      <c r="ON258" s="85"/>
      <c r="OO258" s="85"/>
      <c r="OP258" s="85"/>
    </row>
    <row r="259" spans="1:406" customFormat="1" ht="15" x14ac:dyDescent="0.25">
      <c r="A259" s="94">
        <v>6.51</v>
      </c>
      <c r="B259" s="92">
        <f t="shared" si="399"/>
        <v>9069239.3940124456</v>
      </c>
      <c r="C259" s="102">
        <f t="shared" si="400"/>
        <v>0.99999999999978406</v>
      </c>
      <c r="D259" s="102">
        <f t="shared" si="401"/>
        <v>8.2748601971424739E-13</v>
      </c>
      <c r="E259" s="102">
        <f t="shared" si="402"/>
        <v>0.94587062861828153</v>
      </c>
      <c r="F259" s="102">
        <f t="shared" si="403"/>
        <v>2.0742629646974275E-2</v>
      </c>
      <c r="G259" s="91"/>
      <c r="H259" s="102"/>
      <c r="I259" s="102"/>
      <c r="J259" s="97">
        <v>2.17</v>
      </c>
      <c r="K259" s="102">
        <f t="shared" si="404"/>
        <v>0.99999999999977229</v>
      </c>
      <c r="L259" s="102">
        <f t="shared" si="405"/>
        <v>1.0245891957951954E-11</v>
      </c>
      <c r="M259" s="102">
        <f t="shared" si="406"/>
        <v>0.94558262491442202</v>
      </c>
      <c r="N259" s="102">
        <f t="shared" si="407"/>
        <v>0.24485640609783296</v>
      </c>
      <c r="O259" s="85"/>
      <c r="P259" s="97">
        <v>4.34</v>
      </c>
      <c r="Q259" s="102">
        <f t="shared" si="408"/>
        <v>0.90208797154013809</v>
      </c>
      <c r="R259" s="102">
        <f t="shared" si="409"/>
        <v>3.9343222363812907E-2</v>
      </c>
      <c r="S259" s="97">
        <f t="shared" si="414"/>
        <v>2.0832666655999659</v>
      </c>
      <c r="T259" s="102">
        <f t="shared" si="415"/>
        <v>0.90208797154013809</v>
      </c>
      <c r="U259" s="102">
        <f t="shared" si="416"/>
        <v>0.16392484733563703</v>
      </c>
      <c r="V259" s="91"/>
      <c r="W259" s="85"/>
      <c r="X259" s="94">
        <f t="shared" si="417"/>
        <v>2.0832666655999659</v>
      </c>
      <c r="Y259" s="102">
        <f t="shared" ca="1" si="418"/>
        <v>0.18567854789954161</v>
      </c>
      <c r="Z259" s="102">
        <f t="shared" ca="1" si="419"/>
        <v>8.943143831112696E-4</v>
      </c>
      <c r="AA259" s="102">
        <f ca="1">SUM($Z$43:Z259)</f>
        <v>0.74835500983703196</v>
      </c>
      <c r="AB259" s="102">
        <f t="shared" ca="1" si="420"/>
        <v>0.99999898168325019</v>
      </c>
      <c r="AC259" s="102">
        <f t="shared" ca="1" si="421"/>
        <v>6.4276507514887282E-2</v>
      </c>
      <c r="AD259" s="102"/>
      <c r="AE259" s="101"/>
      <c r="AF259" s="102">
        <f t="shared" ca="1" si="455"/>
        <v>0</v>
      </c>
      <c r="AG259" s="102">
        <f t="shared" ca="1" si="455"/>
        <v>0</v>
      </c>
      <c r="AH259" s="102">
        <f t="shared" ca="1" si="455"/>
        <v>0</v>
      </c>
      <c r="AI259" s="102">
        <f t="shared" ca="1" si="455"/>
        <v>0</v>
      </c>
      <c r="AJ259" s="102">
        <f t="shared" ca="1" si="455"/>
        <v>0</v>
      </c>
      <c r="AK259" s="102">
        <f t="shared" ca="1" si="455"/>
        <v>0</v>
      </c>
      <c r="AL259" s="102">
        <f t="shared" ca="1" si="455"/>
        <v>0</v>
      </c>
      <c r="AM259" s="102">
        <f t="shared" ca="1" si="455"/>
        <v>1.5206824318095175E-298</v>
      </c>
      <c r="AN259" s="102">
        <f t="shared" ca="1" si="455"/>
        <v>4.7602289654441396E-273</v>
      </c>
      <c r="AO259" s="102">
        <f t="shared" ca="1" si="455"/>
        <v>2.6085824893088532E-252</v>
      </c>
      <c r="AP259" s="102">
        <f t="shared" ca="1" si="455"/>
        <v>2.6763827996230437E-233</v>
      </c>
      <c r="AQ259" s="102">
        <f t="shared" ca="1" si="455"/>
        <v>1.0914720598048262E-216</v>
      </c>
      <c r="AR259" s="102">
        <f t="shared" ca="1" si="455"/>
        <v>5.0920681212125027E-202</v>
      </c>
      <c r="AS259" s="102">
        <f t="shared" ca="1" si="455"/>
        <v>2.0230764534087621E-189</v>
      </c>
      <c r="AT259" s="102">
        <f t="shared" ca="1" si="455"/>
        <v>1.3480101033954706E-177</v>
      </c>
      <c r="AU259" s="102">
        <f t="shared" ca="1" si="455"/>
        <v>6.3116534159615408E-167</v>
      </c>
      <c r="AV259" s="102">
        <f t="shared" ca="1" si="452"/>
        <v>1.5101521564324069E-157</v>
      </c>
      <c r="AW259" s="102">
        <f t="shared" ca="1" si="452"/>
        <v>1.1802809666846731E-148</v>
      </c>
      <c r="AX259" s="102">
        <f t="shared" ca="1" si="452"/>
        <v>1.6405495319425546E-140</v>
      </c>
      <c r="AY259" s="102">
        <f t="shared" ca="1" si="452"/>
        <v>3.1399120405332241E-133</v>
      </c>
      <c r="AZ259" s="102">
        <f t="shared" ca="1" si="452"/>
        <v>2.7709915626101934E-126</v>
      </c>
      <c r="BA259" s="102">
        <f t="shared" ca="1" si="452"/>
        <v>7.4059966158390281E-120</v>
      </c>
      <c r="BB259" s="102">
        <f t="shared" ca="1" si="452"/>
        <v>4.9581719459667139E-114</v>
      </c>
      <c r="BC259" s="102">
        <f t="shared" ca="1" si="452"/>
        <v>1.8692640919831302E-108</v>
      </c>
      <c r="BD259" s="102">
        <f t="shared" ca="1" si="452"/>
        <v>2.9691370504858654E-103</v>
      </c>
      <c r="BE259" s="102">
        <f t="shared" ca="1" si="452"/>
        <v>2.1635687151704281E-98</v>
      </c>
      <c r="BF259" s="102">
        <f t="shared" ca="1" si="452"/>
        <v>6.4658680634456403E-94</v>
      </c>
      <c r="BG259" s="102">
        <f t="shared" ca="1" si="452"/>
        <v>1.2627697210726387E-89</v>
      </c>
      <c r="BH259" s="102">
        <f t="shared" ca="1" si="452"/>
        <v>1.3667852755898129E-85</v>
      </c>
      <c r="BI259" s="102">
        <f t="shared" ca="1" si="452"/>
        <v>7.5654926674758405E-82</v>
      </c>
      <c r="BJ259" s="102">
        <f t="shared" ca="1" si="452"/>
        <v>2.9701303275412165E-78</v>
      </c>
      <c r="BK259" s="102">
        <f t="shared" ca="1" si="438"/>
        <v>7.3684107034108214E-75</v>
      </c>
      <c r="BL259" s="102">
        <f t="shared" ca="1" si="438"/>
        <v>1.0909706842840592E-71</v>
      </c>
      <c r="BM259" s="102">
        <f t="shared" ca="1" si="438"/>
        <v>1.2162500446787552E-68</v>
      </c>
      <c r="BN259" s="102">
        <f t="shared" ca="1" si="438"/>
        <v>9.4139526007098927E-66</v>
      </c>
      <c r="BO259" s="102">
        <f t="shared" ca="1" si="438"/>
        <v>4.8607718849289511E-63</v>
      </c>
      <c r="BP259" s="102">
        <f t="shared" ca="1" si="438"/>
        <v>1.9769982499723452E-60</v>
      </c>
      <c r="BQ259" s="102">
        <f t="shared" ca="1" si="438"/>
        <v>5.9842086292870526E-58</v>
      </c>
      <c r="BR259" s="102">
        <f t="shared" ca="1" si="438"/>
        <v>1.3746818445346151E-55</v>
      </c>
      <c r="BS259" s="102">
        <f t="shared" ca="1" si="438"/>
        <v>2.3463423027357392E-53</v>
      </c>
      <c r="BT259" s="102">
        <f t="shared" ca="1" si="438"/>
        <v>3.2910580642276644E-51</v>
      </c>
      <c r="BU259" s="102">
        <f t="shared" ca="1" si="438"/>
        <v>3.6750967697333353E-49</v>
      </c>
      <c r="BV259" s="102">
        <f t="shared" ca="1" si="438"/>
        <v>3.2256742123323583E-47</v>
      </c>
      <c r="BW259" s="102">
        <f t="shared" ca="1" si="438"/>
        <v>2.3881955160338149E-45</v>
      </c>
      <c r="BX259" s="102">
        <f t="shared" ca="1" si="438"/>
        <v>1.4610190590398531E-43</v>
      </c>
      <c r="BY259" s="102">
        <f t="shared" ca="1" si="438"/>
        <v>7.3388984997166112E-42</v>
      </c>
      <c r="BZ259" s="102">
        <f t="shared" ca="1" si="438"/>
        <v>3.1754828202240811E-40</v>
      </c>
      <c r="CA259" s="102">
        <f t="shared" ca="1" si="436"/>
        <v>1.169172935675623E-38</v>
      </c>
      <c r="CB259" s="102">
        <f t="shared" ca="1" si="436"/>
        <v>3.6944956718837311E-37</v>
      </c>
      <c r="CC259" s="102">
        <f t="shared" ca="1" si="436"/>
        <v>1.0031316157688934E-35</v>
      </c>
      <c r="CD259" s="102">
        <f t="shared" ca="1" si="436"/>
        <v>2.3961678179369398E-34</v>
      </c>
      <c r="CE259" s="102">
        <f t="shared" ca="1" si="436"/>
        <v>5.0210237177621174E-33</v>
      </c>
      <c r="CF259" s="102">
        <f t="shared" ca="1" si="436"/>
        <v>9.2737863408462059E-32</v>
      </c>
      <c r="CG259" s="102">
        <f t="shared" ca="1" si="436"/>
        <v>1.5272102063413846E-30</v>
      </c>
      <c r="CH259" s="102">
        <f t="shared" ca="1" si="436"/>
        <v>2.246001038727817E-29</v>
      </c>
      <c r="CI259" s="102">
        <f t="shared" ca="1" si="436"/>
        <v>2.9724865552497036E-28</v>
      </c>
      <c r="CJ259" s="102">
        <f t="shared" ca="1" si="436"/>
        <v>3.5469908372527976E-27</v>
      </c>
      <c r="CK259" s="102">
        <f t="shared" ca="1" si="436"/>
        <v>3.8358574937576701E-26</v>
      </c>
      <c r="CL259" s="102">
        <f t="shared" ca="1" si="436"/>
        <v>3.7973187980878438E-25</v>
      </c>
      <c r="CM259" s="102">
        <f t="shared" ca="1" si="436"/>
        <v>3.421427310174071E-24</v>
      </c>
      <c r="CN259" s="102">
        <f t="shared" ca="1" si="436"/>
        <v>2.8282818139458978E-23</v>
      </c>
      <c r="CO259" s="102">
        <f t="shared" ca="1" si="436"/>
        <v>2.1528707664704984E-22</v>
      </c>
      <c r="CP259" s="102">
        <f t="shared" ca="1" si="440"/>
        <v>1.5285412724044692E-21</v>
      </c>
      <c r="CQ259" s="102">
        <f t="shared" ca="1" si="440"/>
        <v>9.9770709848347534E-21</v>
      </c>
      <c r="CR259" s="102">
        <f t="shared" ca="1" si="440"/>
        <v>6.0552412915904109E-20</v>
      </c>
      <c r="CS259" s="102">
        <f t="shared" ca="1" si="440"/>
        <v>3.466260470100288E-19</v>
      </c>
      <c r="CT259" s="102">
        <f t="shared" ca="1" si="440"/>
        <v>1.8361545388462502E-18</v>
      </c>
      <c r="CU259" s="102">
        <f t="shared" ca="1" si="440"/>
        <v>9.1189406386216038E-18</v>
      </c>
      <c r="CV259" s="102">
        <f t="shared" ca="1" si="440"/>
        <v>4.3119482541804062E-17</v>
      </c>
      <c r="CW259" s="102">
        <f t="shared" ca="1" si="440"/>
        <v>1.8975062620029795E-16</v>
      </c>
      <c r="CX259" s="102">
        <f t="shared" ca="1" si="440"/>
        <v>7.8839598522139449E-16</v>
      </c>
      <c r="CY259" s="102">
        <f t="shared" ca="1" si="440"/>
        <v>3.1440142079660042E-15</v>
      </c>
      <c r="CZ259" s="102">
        <f t="shared" ca="1" si="440"/>
        <v>1.1725875565610523E-14</v>
      </c>
      <c r="DA259" s="102">
        <f t="shared" ca="1" si="440"/>
        <v>4.1542629814335627E-14</v>
      </c>
      <c r="DB259" s="102">
        <f t="shared" ca="1" si="440"/>
        <v>1.4006660256322659E-13</v>
      </c>
      <c r="DC259" s="102">
        <f t="shared" ca="1" si="440"/>
        <v>4.5741576171189313E-13</v>
      </c>
      <c r="DD259" s="102">
        <f t="shared" ca="1" si="440"/>
        <v>1.4047056145510061E-12</v>
      </c>
      <c r="DE259" s="102">
        <f t="shared" ca="1" si="440"/>
        <v>4.12597852346375E-12</v>
      </c>
      <c r="DF259" s="102">
        <f t="shared" ca="1" si="439"/>
        <v>1.1804282691960221E-11</v>
      </c>
      <c r="DG259" s="102">
        <f t="shared" ca="1" si="439"/>
        <v>3.1874291700566155E-11</v>
      </c>
      <c r="DH259" s="102">
        <f t="shared" ca="1" si="439"/>
        <v>8.2680875908451896E-11</v>
      </c>
      <c r="DI259" s="102">
        <f t="shared" ca="1" si="439"/>
        <v>2.0991860293730753E-10</v>
      </c>
      <c r="DJ259" s="102">
        <f t="shared" ca="1" si="439"/>
        <v>5.0465373103632442E-10</v>
      </c>
      <c r="DK259" s="102">
        <f t="shared" ca="1" si="439"/>
        <v>1.1699309729591872E-9</v>
      </c>
      <c r="DL259" s="102">
        <f t="shared" ca="1" si="439"/>
        <v>2.6185600314641507E-9</v>
      </c>
      <c r="DM259" s="102">
        <f t="shared" ca="1" si="439"/>
        <v>5.7687221904977364E-9</v>
      </c>
      <c r="DN259" s="102">
        <f t="shared" ca="1" si="439"/>
        <v>1.2078120836482223E-8</v>
      </c>
      <c r="DO259" s="102">
        <f t="shared" ca="1" si="439"/>
        <v>2.4493747552298535E-8</v>
      </c>
      <c r="DP259" s="102">
        <f t="shared" ca="1" si="439"/>
        <v>4.9063059994221918E-8</v>
      </c>
      <c r="DQ259" s="102">
        <f t="shared" ca="1" si="439"/>
        <v>9.3636125634537655E-8</v>
      </c>
      <c r="DR259" s="102">
        <f t="shared" ca="1" si="439"/>
        <v>1.735832829870447E-7</v>
      </c>
      <c r="DS259" s="102">
        <f t="shared" ca="1" si="439"/>
        <v>3.1882983148968581E-7</v>
      </c>
      <c r="DT259" s="102">
        <f t="shared" ca="1" si="439"/>
        <v>5.5921397775020286E-7</v>
      </c>
      <c r="DU259" s="102">
        <f t="shared" ca="1" si="445"/>
        <v>9.5516042283843851E-7</v>
      </c>
      <c r="DV259" s="102">
        <f t="shared" ca="1" si="445"/>
        <v>1.6208712830341646E-6</v>
      </c>
      <c r="DW259" s="102">
        <f t="shared" ca="1" si="445"/>
        <v>2.6319582899748944E-6</v>
      </c>
      <c r="DX259" s="102">
        <f t="shared" ca="1" si="445"/>
        <v>4.1714076886982926E-6</v>
      </c>
      <c r="DY259" s="102">
        <f t="shared" ca="1" si="445"/>
        <v>6.4576370277165445E-6</v>
      </c>
      <c r="DZ259" s="102">
        <f t="shared" ca="1" si="445"/>
        <v>9.964399382317143E-6</v>
      </c>
      <c r="EA259" s="102">
        <f t="shared" ca="1" si="445"/>
        <v>1.474921967525674E-5</v>
      </c>
      <c r="EB259" s="102">
        <f t="shared" ca="1" si="445"/>
        <v>2.1368562340765956E-5</v>
      </c>
      <c r="EC259" s="102">
        <f t="shared" ca="1" si="445"/>
        <v>3.0926280749069332E-5</v>
      </c>
      <c r="ED259" s="102">
        <f t="shared" ca="1" si="445"/>
        <v>4.3015540342722999E-5</v>
      </c>
      <c r="EE259" s="102">
        <f t="shared" ca="1" si="445"/>
        <v>5.8680583047122891E-5</v>
      </c>
      <c r="EF259" s="102">
        <f t="shared" ca="1" si="445"/>
        <v>8.0140117409878398E-5</v>
      </c>
      <c r="EG259" s="102">
        <f t="shared" ca="1" si="445"/>
        <v>1.0538630138740578E-4</v>
      </c>
      <c r="EH259" s="102">
        <f t="shared" ca="1" si="445"/>
        <v>1.3620568986051184E-4</v>
      </c>
      <c r="EI259" s="102">
        <f t="shared" ca="1" si="445"/>
        <v>1.7662428226163199E-4</v>
      </c>
      <c r="EJ259" s="102">
        <f t="shared" ca="1" si="445"/>
        <v>2.2098803680527238E-4</v>
      </c>
      <c r="EK259" s="102">
        <f t="shared" ca="1" si="442"/>
        <v>2.7233676797974867E-4</v>
      </c>
      <c r="EL259" s="102">
        <f t="shared" ca="1" si="442"/>
        <v>3.308132850749696E-4</v>
      </c>
      <c r="EM259" s="102">
        <f t="shared" ca="1" si="442"/>
        <v>4.0440029200686125E-4</v>
      </c>
      <c r="EN259" s="102">
        <f t="shared" ca="1" si="442"/>
        <v>4.7833347297721485E-4</v>
      </c>
      <c r="EO259" s="102">
        <f t="shared" ca="1" si="442"/>
        <v>5.5890436709214221E-4</v>
      </c>
      <c r="EP259" s="102">
        <f t="shared" ca="1" si="442"/>
        <v>6.5863371200487243E-4</v>
      </c>
      <c r="EQ259" s="102">
        <f t="shared" ca="1" si="442"/>
        <v>7.5256005176812634E-4</v>
      </c>
      <c r="ER259" s="102">
        <f t="shared" ca="1" si="442"/>
        <v>8.5117357912215333E-4</v>
      </c>
      <c r="ES259" s="102">
        <f t="shared" ca="1" si="442"/>
        <v>9.7288452604355055E-4</v>
      </c>
      <c r="ET259" s="102">
        <f t="shared" ca="1" si="442"/>
        <v>1.0802294217596537E-3</v>
      </c>
      <c r="EU259" s="102">
        <f t="shared" ca="1" si="442"/>
        <v>1.1894377014978468E-3</v>
      </c>
      <c r="EV259" s="102">
        <f t="shared" ca="1" si="442"/>
        <v>1.299498063970354E-3</v>
      </c>
      <c r="EW259" s="102">
        <f t="shared" ca="1" si="442"/>
        <v>1.4379455529481007E-3</v>
      </c>
      <c r="EX259" s="102">
        <f t="shared" ca="1" si="442"/>
        <v>1.5489670460362066E-3</v>
      </c>
      <c r="EY259" s="102">
        <f t="shared" ca="1" si="442"/>
        <v>1.6579660551168185E-3</v>
      </c>
      <c r="EZ259" s="102">
        <f t="shared" ca="1" si="456"/>
        <v>1.7997545142887546E-3</v>
      </c>
      <c r="FA259" s="102">
        <f t="shared" ca="1" si="456"/>
        <v>1.9043091094655383E-3</v>
      </c>
      <c r="FB259" s="102">
        <f t="shared" ca="1" si="456"/>
        <v>2.0044737383112456E-3</v>
      </c>
      <c r="FC259" s="102">
        <f t="shared" ca="1" si="456"/>
        <v>2.1419917358255608E-3</v>
      </c>
      <c r="FD259" s="102">
        <f t="shared" ca="1" si="456"/>
        <v>2.2334201526496519E-3</v>
      </c>
      <c r="FE259" s="102">
        <f t="shared" ca="1" si="456"/>
        <v>2.318795397873006E-3</v>
      </c>
      <c r="FF259" s="102">
        <f t="shared" ca="1" si="456"/>
        <v>2.4460013447352848E-3</v>
      </c>
      <c r="FG259" s="102">
        <f t="shared" ca="1" si="456"/>
        <v>2.5196952245182987E-3</v>
      </c>
      <c r="FH259" s="102">
        <f t="shared" ca="1" si="456"/>
        <v>2.5863906245865353E-3</v>
      </c>
      <c r="FI259" s="102">
        <f t="shared" ca="1" si="456"/>
        <v>2.6459688051383304E-3</v>
      </c>
      <c r="FJ259" s="102">
        <f t="shared" ca="1" si="456"/>
        <v>2.7523972496289982E-3</v>
      </c>
      <c r="FK259" s="102">
        <f t="shared" ca="1" si="456"/>
        <v>2.7984521840299327E-3</v>
      </c>
      <c r="FL259" s="102">
        <f t="shared" ca="1" si="456"/>
        <v>2.8372572065156719E-3</v>
      </c>
      <c r="FM259" s="102">
        <f t="shared" ca="1" si="456"/>
        <v>2.9261502727046633E-3</v>
      </c>
      <c r="FN259" s="102">
        <f t="shared" ca="1" si="456"/>
        <v>2.9512160760690859E-3</v>
      </c>
      <c r="FO259" s="102">
        <f t="shared" ca="1" si="456"/>
        <v>2.9693513390496211E-3</v>
      </c>
      <c r="FP259" s="102">
        <f t="shared" ca="1" si="453"/>
        <v>3.0400065628880236E-3</v>
      </c>
      <c r="FQ259" s="102">
        <f t="shared" ca="1" si="453"/>
        <v>3.0449716133744793E-3</v>
      </c>
      <c r="FR259" s="102">
        <f t="shared" ca="1" si="453"/>
        <v>3.0436454181151707E-3</v>
      </c>
      <c r="FS259" s="102">
        <f t="shared" ca="1" si="453"/>
        <v>3.0963993329742884E-3</v>
      </c>
      <c r="FT259" s="102">
        <f t="shared" ca="1" si="453"/>
        <v>3.0830256658113571E-3</v>
      </c>
      <c r="FU259" s="102">
        <f t="shared" ca="1" si="453"/>
        <v>3.0642026400729155E-3</v>
      </c>
      <c r="FV259" s="102">
        <f t="shared" ca="1" si="453"/>
        <v>3.0402722853315406E-3</v>
      </c>
      <c r="FW259" s="102">
        <f t="shared" ca="1" si="453"/>
        <v>3.0707501525890097E-3</v>
      </c>
      <c r="FX259" s="102">
        <f t="shared" ca="1" si="453"/>
        <v>3.0368517750824719E-3</v>
      </c>
      <c r="FY259" s="102">
        <f t="shared" ca="1" si="453"/>
        <v>2.9988034403566764E-3</v>
      </c>
      <c r="FZ259" s="102">
        <f t="shared" ca="1" si="453"/>
        <v>3.0147686383066225E-3</v>
      </c>
      <c r="GA259" s="102">
        <f t="shared" ca="1" si="453"/>
        <v>2.9684303658736436E-3</v>
      </c>
      <c r="GB259" s="102">
        <f t="shared" ca="1" si="453"/>
        <v>2.918907629112559E-3</v>
      </c>
      <c r="GC259" s="102">
        <f t="shared" ca="1" si="453"/>
        <v>2.9222981487831432E-3</v>
      </c>
      <c r="GD259" s="102">
        <f t="shared" ca="1" si="453"/>
        <v>2.8661821386571106E-3</v>
      </c>
      <c r="GE259" s="102">
        <f t="shared" ca="1" si="450"/>
        <v>2.8078048636258467E-3</v>
      </c>
      <c r="GF259" s="102">
        <f t="shared" ca="1" si="450"/>
        <v>2.74746946195299E-3</v>
      </c>
      <c r="GG259" s="102">
        <f t="shared" ca="1" si="450"/>
        <v>2.7372999571638147E-3</v>
      </c>
      <c r="GH259" s="102">
        <f t="shared" ca="1" si="450"/>
        <v>2.6725435320047899E-3</v>
      </c>
      <c r="GI259" s="102">
        <f t="shared" ca="1" si="450"/>
        <v>2.6066391912056585E-3</v>
      </c>
      <c r="GJ259" s="102">
        <f t="shared" ca="1" si="450"/>
        <v>2.5885978250403318E-3</v>
      </c>
      <c r="GK259" s="102">
        <f t="shared" ca="1" si="450"/>
        <v>2.5197130066566247E-3</v>
      </c>
      <c r="GL259" s="102">
        <f t="shared" ca="1" si="450"/>
        <v>2.4503891384773753E-3</v>
      </c>
      <c r="GM259" s="102">
        <f t="shared" ca="1" si="450"/>
        <v>2.4262923141756859E-3</v>
      </c>
      <c r="GN259" s="102">
        <f t="shared" ca="1" si="450"/>
        <v>2.3552581914265008E-3</v>
      </c>
      <c r="GO259" s="102">
        <f t="shared" ca="1" si="450"/>
        <v>2.284385093749525E-3</v>
      </c>
      <c r="GP259" s="102">
        <f t="shared" ca="1" si="450"/>
        <v>2.2558732629023698E-3</v>
      </c>
      <c r="GQ259" s="102">
        <f t="shared" ca="1" si="450"/>
        <v>2.1843762357001179E-3</v>
      </c>
      <c r="GR259" s="102">
        <f t="shared" ca="1" si="450"/>
        <v>2.113531314153119E-3</v>
      </c>
      <c r="GS259" s="102">
        <f t="shared" ca="1" si="450"/>
        <v>2.0434714414989579E-3</v>
      </c>
      <c r="GT259" s="102">
        <f t="shared" ca="1" si="450"/>
        <v>2.0114769885264767E-3</v>
      </c>
      <c r="GU259" s="102">
        <f t="shared" ca="1" si="448"/>
        <v>1.9419484904078055E-3</v>
      </c>
      <c r="GV259" s="102">
        <f t="shared" ca="1" si="448"/>
        <v>1.873556994174066E-3</v>
      </c>
      <c r="GW259" s="102">
        <f t="shared" ca="1" si="448"/>
        <v>1.8401908293718251E-3</v>
      </c>
      <c r="GX259" s="102">
        <f t="shared" ca="1" si="448"/>
        <v>1.7729938863727088E-3</v>
      </c>
      <c r="GY259" s="102">
        <f t="shared" ca="1" si="448"/>
        <v>1.7071942545680719E-3</v>
      </c>
      <c r="GZ259" s="102">
        <f t="shared" ca="1" si="448"/>
        <v>1.6734098653725217E-3</v>
      </c>
      <c r="HA259" s="102">
        <f t="shared" ca="1" si="448"/>
        <v>1.6093105148564427E-3</v>
      </c>
      <c r="HB259" s="102">
        <f t="shared" ca="1" si="448"/>
        <v>1.5467879504905038E-3</v>
      </c>
      <c r="HC259" s="102">
        <f t="shared" ca="1" si="448"/>
        <v>1.5133509185978583E-3</v>
      </c>
      <c r="HD259" s="102">
        <f t="shared" ca="1" si="448"/>
        <v>1.4528946825732071E-3</v>
      </c>
      <c r="HE259" s="102">
        <f t="shared" ca="1" si="448"/>
        <v>1.3941253550940201E-3</v>
      </c>
      <c r="HF259" s="102">
        <f t="shared" ca="1" si="448"/>
        <v>1.3370537482254405E-3</v>
      </c>
      <c r="HG259" s="102">
        <f t="shared" ca="1" si="448"/>
        <v>1.3051734286394852E-3</v>
      </c>
      <c r="HH259" s="102">
        <f t="shared" ca="1" si="448"/>
        <v>1.2504548681711409E-3</v>
      </c>
      <c r="HI259" s="102">
        <f t="shared" ca="1" si="448"/>
        <v>1.197469311788384E-3</v>
      </c>
      <c r="HJ259" s="102">
        <f t="shared" ca="1" si="437"/>
        <v>1.1670854140751266E-3</v>
      </c>
      <c r="HK259" s="102">
        <f t="shared" ca="1" si="437"/>
        <v>1.1165663963276448E-3</v>
      </c>
      <c r="HL259" s="102">
        <f t="shared" ca="1" si="437"/>
        <v>1.06777225640606E-3</v>
      </c>
      <c r="HM259" s="102">
        <f t="shared" ca="1" si="437"/>
        <v>1.0391605837910712E-3</v>
      </c>
      <c r="HN259" s="102">
        <f t="shared" ca="1" si="437"/>
        <v>9.9286922928599726E-4</v>
      </c>
      <c r="HO259" s="102">
        <f t="shared" ca="1" si="437"/>
        <v>9.4826075572851452E-4</v>
      </c>
      <c r="HP259" s="102">
        <f t="shared" ca="1" si="437"/>
        <v>9.0530365475762419E-4</v>
      </c>
      <c r="HQ259" s="102">
        <f t="shared" ca="1" si="437"/>
        <v>8.7946476861754043E-4</v>
      </c>
      <c r="HR259" s="102">
        <f t="shared" ca="1" si="437"/>
        <v>8.3894958585303023E-4</v>
      </c>
      <c r="HS259" s="102">
        <f t="shared" ca="1" si="437"/>
        <v>8.0001215992400786E-4</v>
      </c>
      <c r="HT259" s="102">
        <f t="shared" ca="1" si="437"/>
        <v>7.7621225175024703E-4</v>
      </c>
      <c r="HU259" s="102">
        <f t="shared" ca="1" si="437"/>
        <v>7.3963297155919773E-4</v>
      </c>
      <c r="HV259" s="102">
        <f t="shared" ca="1" si="437"/>
        <v>7.0454175083348408E-4</v>
      </c>
      <c r="HW259" s="102">
        <f t="shared" ca="1" si="437"/>
        <v>6.8278681846417209E-4</v>
      </c>
      <c r="HX259" s="102">
        <f t="shared" ca="1" si="437"/>
        <v>6.4993938942625718E-4</v>
      </c>
      <c r="HY259" s="102">
        <f t="shared" ca="1" si="437"/>
        <v>6.1848005274448611E-4</v>
      </c>
      <c r="HZ259" s="102">
        <f t="shared" ref="HZ259:IO279" ca="1" si="459">IFERROR(ABS(HZ$35)*INDEX($F$42:$F$388,MATCH($X259*HZ$35,$A$42:$A$388,1))*HZ$37*HZ$36,#N/A)</f>
        <v>5.9872958796874844E-4</v>
      </c>
      <c r="IA259" s="102">
        <f t="shared" ca="1" si="459"/>
        <v>5.6937853886111301E-4</v>
      </c>
      <c r="IB259" s="102">
        <f t="shared" ca="1" si="459"/>
        <v>5.413107875748785E-4</v>
      </c>
      <c r="IC259" s="102">
        <f t="shared" ca="1" si="459"/>
        <v>5.1448179465743849E-4</v>
      </c>
      <c r="ID259" s="102">
        <f t="shared" ca="1" si="459"/>
        <v>4.9738002808576989E-4</v>
      </c>
      <c r="IE259" s="102">
        <f t="shared" ca="1" si="459"/>
        <v>4.7244869933895772E-4</v>
      </c>
      <c r="IF259" s="102">
        <f t="shared" ca="1" si="459"/>
        <v>4.4865030048614029E-4</v>
      </c>
      <c r="IG259" s="102">
        <f t="shared" ca="1" si="459"/>
        <v>4.3332831073812514E-4</v>
      </c>
      <c r="IH259" s="102">
        <f t="shared" ca="1" si="459"/>
        <v>4.1126629154752221E-4</v>
      </c>
      <c r="II259" s="102">
        <f t="shared" ca="1" si="459"/>
        <v>3.9023700885962715E-4</v>
      </c>
      <c r="IJ259" s="102">
        <f t="shared" ca="1" si="459"/>
        <v>3.7659421863269225E-4</v>
      </c>
      <c r="IK259" s="102">
        <f t="shared" ca="1" si="459"/>
        <v>3.5714285374896661E-4</v>
      </c>
      <c r="IL259" s="102">
        <f t="shared" ca="1" si="459"/>
        <v>3.3863543527343204E-4</v>
      </c>
      <c r="IM259" s="102">
        <f t="shared" ca="1" si="459"/>
        <v>3.2651228399060452E-4</v>
      </c>
      <c r="IN259" s="102">
        <f t="shared" ca="1" si="459"/>
        <v>3.0945481451408028E-4</v>
      </c>
      <c r="IO259" s="102">
        <f t="shared" ca="1" si="459"/>
        <v>2.9317861308729193E-4</v>
      </c>
      <c r="IP259" s="102">
        <f t="shared" ca="1" si="457"/>
        <v>2.7787905862603141E-4</v>
      </c>
      <c r="IQ259" s="102">
        <f t="shared" ca="1" si="457"/>
        <v>2.6759081575108279E-4</v>
      </c>
      <c r="IR259" s="102">
        <f t="shared" ca="1" si="457"/>
        <v>2.5330381608390225E-4</v>
      </c>
      <c r="IS259" s="102">
        <f t="shared" ca="1" si="457"/>
        <v>2.3997341462195045E-4</v>
      </c>
      <c r="IT259" s="102">
        <f t="shared" ca="1" si="457"/>
        <v>2.3108874654891875E-4</v>
      </c>
      <c r="IU259" s="102">
        <f t="shared" ca="1" si="457"/>
        <v>2.1781228096824136E-4</v>
      </c>
      <c r="IV259" s="102">
        <f t="shared" ca="1" si="446"/>
        <v>2.0819905559283077E-4</v>
      </c>
      <c r="IW259" s="102">
        <f t="shared" ca="1" si="446"/>
        <v>1.9696183162296648E-4</v>
      </c>
      <c r="IX259" s="102">
        <f t="shared" ca="1" si="446"/>
        <v>1.8934812843411422E-4</v>
      </c>
      <c r="IY259" s="102">
        <f t="shared" ca="1" si="446"/>
        <v>1.8141467692623674E-4</v>
      </c>
      <c r="IZ259" s="102">
        <f t="shared" ca="1" si="443"/>
        <v>1.7451504137496425E-4</v>
      </c>
      <c r="JA259" s="102">
        <f t="shared" ca="1" si="443"/>
        <v>1.6808695366382054E-4</v>
      </c>
      <c r="JB259" s="102">
        <f t="shared" ca="1" si="443"/>
        <v>1.6499148167178825E-4</v>
      </c>
      <c r="JC259" s="102">
        <f t="shared" ca="1" si="443"/>
        <v>1.4711954431904608E-4</v>
      </c>
      <c r="JD259" s="102">
        <f t="shared" ca="1" si="443"/>
        <v>1.7255017557645341E-4</v>
      </c>
      <c r="JE259" s="102">
        <f t="shared" ca="1" si="443"/>
        <v>1.0655632531694824E-4</v>
      </c>
      <c r="JF259" s="102" t="e">
        <f t="shared" ca="1" si="443"/>
        <v>#N/A</v>
      </c>
      <c r="JG259" s="102" t="e">
        <f t="shared" ca="1" si="443"/>
        <v>#N/A</v>
      </c>
      <c r="JH259" s="102" t="e">
        <f t="shared" ca="1" si="443"/>
        <v>#N/A</v>
      </c>
      <c r="JI259" s="102" t="e">
        <f t="shared" ca="1" si="443"/>
        <v>#N/A</v>
      </c>
      <c r="JJ259" s="102" t="e">
        <f t="shared" ca="1" si="443"/>
        <v>#N/A</v>
      </c>
      <c r="JK259" s="102" t="e">
        <f t="shared" ca="1" si="443"/>
        <v>#N/A</v>
      </c>
      <c r="JL259" s="102" t="e">
        <f t="shared" ca="1" si="443"/>
        <v>#N/A</v>
      </c>
      <c r="JM259" s="102" t="e">
        <f t="shared" ca="1" si="443"/>
        <v>#N/A</v>
      </c>
      <c r="JN259" s="102" t="e">
        <f t="shared" ca="1" si="441"/>
        <v>#N/A</v>
      </c>
      <c r="JO259" s="102" t="e">
        <f t="shared" ca="1" si="441"/>
        <v>#N/A</v>
      </c>
      <c r="JP259" s="102" t="e">
        <f t="shared" ca="1" si="441"/>
        <v>#N/A</v>
      </c>
      <c r="JQ259" s="102" t="e">
        <f t="shared" ca="1" si="441"/>
        <v>#N/A</v>
      </c>
      <c r="JR259" s="102" t="e">
        <f t="shared" ca="1" si="441"/>
        <v>#N/A</v>
      </c>
      <c r="JS259" s="102" t="e">
        <f t="shared" ca="1" si="441"/>
        <v>#N/A</v>
      </c>
      <c r="JT259" s="102" t="e">
        <f t="shared" ca="1" si="441"/>
        <v>#N/A</v>
      </c>
      <c r="JU259" s="102" t="e">
        <f t="shared" ca="1" si="441"/>
        <v>#N/A</v>
      </c>
      <c r="JV259" s="102" t="e">
        <f t="shared" ca="1" si="441"/>
        <v>#N/A</v>
      </c>
      <c r="JW259" s="102" t="e">
        <f t="shared" ca="1" si="441"/>
        <v>#N/A</v>
      </c>
      <c r="JX259" s="102" t="e">
        <f t="shared" ca="1" si="441"/>
        <v>#N/A</v>
      </c>
      <c r="JY259" s="102" t="e">
        <f t="shared" ca="1" si="441"/>
        <v>#N/A</v>
      </c>
      <c r="JZ259" s="102" t="e">
        <f t="shared" ca="1" si="441"/>
        <v>#N/A</v>
      </c>
      <c r="KA259" s="102" t="e">
        <f t="shared" ca="1" si="441"/>
        <v>#N/A</v>
      </c>
      <c r="KB259" s="102" t="e">
        <f t="shared" ca="1" si="441"/>
        <v>#N/A</v>
      </c>
      <c r="KC259" s="102" t="e">
        <f t="shared" ca="1" si="381"/>
        <v>#N/A</v>
      </c>
      <c r="KD259" s="102" t="e">
        <f t="shared" ca="1" si="381"/>
        <v>#N/A</v>
      </c>
      <c r="KE259" s="102" t="e">
        <f t="shared" ca="1" si="381"/>
        <v>#N/A</v>
      </c>
      <c r="KF259" s="102" t="e">
        <f t="shared" ca="1" si="381"/>
        <v>#N/A</v>
      </c>
      <c r="KG259" s="102" t="e">
        <f t="shared" ref="KG259:KV286" ca="1" si="460">IFERROR(ABS(KG$35)*INDEX($F$42:$F$388,MATCH($X259*KG$35,$A$42:$A$388,1))*KG$37*KG$36,#N/A)</f>
        <v>#N/A</v>
      </c>
      <c r="KH259" s="102" t="e">
        <f t="shared" ca="1" si="460"/>
        <v>#N/A</v>
      </c>
      <c r="KI259" s="102" t="e">
        <f t="shared" ca="1" si="460"/>
        <v>#N/A</v>
      </c>
      <c r="KJ259" s="102" t="e">
        <f t="shared" ca="1" si="460"/>
        <v>#N/A</v>
      </c>
      <c r="KK259" s="102" t="e">
        <f t="shared" ca="1" si="460"/>
        <v>#N/A</v>
      </c>
      <c r="KL259" s="102" t="e">
        <f t="shared" ca="1" si="460"/>
        <v>#N/A</v>
      </c>
      <c r="KM259" s="102" t="e">
        <f t="shared" ca="1" si="460"/>
        <v>#N/A</v>
      </c>
      <c r="KN259" s="102" t="e">
        <f t="shared" ca="1" si="460"/>
        <v>#N/A</v>
      </c>
      <c r="KO259" s="102" t="e">
        <f t="shared" ca="1" si="460"/>
        <v>#N/A</v>
      </c>
      <c r="KP259" s="102" t="e">
        <f t="shared" ca="1" si="460"/>
        <v>#N/A</v>
      </c>
      <c r="KQ259" s="102" t="e">
        <f t="shared" ca="1" si="460"/>
        <v>#N/A</v>
      </c>
      <c r="KR259" s="102" t="e">
        <f t="shared" ca="1" si="460"/>
        <v>#N/A</v>
      </c>
      <c r="KS259" s="102" t="e">
        <f t="shared" ca="1" si="460"/>
        <v>#N/A</v>
      </c>
      <c r="KT259" s="102" t="e">
        <f t="shared" ca="1" si="460"/>
        <v>#N/A</v>
      </c>
      <c r="KU259" s="102" t="e">
        <f t="shared" ca="1" si="460"/>
        <v>#N/A</v>
      </c>
      <c r="KV259" s="102" t="e">
        <f t="shared" ca="1" si="460"/>
        <v>#N/A</v>
      </c>
      <c r="KW259" s="102" t="e">
        <f t="shared" ca="1" si="458"/>
        <v>#N/A</v>
      </c>
      <c r="KX259" s="102" t="e">
        <f t="shared" ca="1" si="454"/>
        <v>#N/A</v>
      </c>
      <c r="KY259" s="102" t="e">
        <f t="shared" ca="1" si="454"/>
        <v>#N/A</v>
      </c>
      <c r="KZ259" s="102" t="e">
        <f t="shared" ca="1" si="454"/>
        <v>#N/A</v>
      </c>
      <c r="LA259" s="102" t="e">
        <f t="shared" ca="1" si="454"/>
        <v>#N/A</v>
      </c>
      <c r="LB259" s="102" t="e">
        <f t="shared" ca="1" si="454"/>
        <v>#N/A</v>
      </c>
      <c r="LC259" s="102" t="e">
        <f t="shared" ca="1" si="454"/>
        <v>#N/A</v>
      </c>
      <c r="LD259" s="102" t="e">
        <f t="shared" ca="1" si="454"/>
        <v>#N/A</v>
      </c>
      <c r="LE259" s="102" t="e">
        <f t="shared" ca="1" si="454"/>
        <v>#N/A</v>
      </c>
      <c r="LF259" s="102" t="e">
        <f t="shared" ca="1" si="454"/>
        <v>#N/A</v>
      </c>
      <c r="LG259" s="102" t="e">
        <f t="shared" ca="1" si="454"/>
        <v>#N/A</v>
      </c>
      <c r="LH259" s="102" t="e">
        <f t="shared" ca="1" si="454"/>
        <v>#N/A</v>
      </c>
      <c r="LI259" s="102" t="e">
        <f t="shared" ca="1" si="454"/>
        <v>#N/A</v>
      </c>
      <c r="LJ259" s="102" t="e">
        <f t="shared" ca="1" si="454"/>
        <v>#N/A</v>
      </c>
      <c r="LK259" s="102" t="e">
        <f t="shared" ca="1" si="454"/>
        <v>#N/A</v>
      </c>
      <c r="LL259" s="102" t="e">
        <f t="shared" ca="1" si="454"/>
        <v>#N/A</v>
      </c>
      <c r="LM259" s="102" t="e">
        <f t="shared" ca="1" si="389"/>
        <v>#N/A</v>
      </c>
      <c r="LN259" s="102" t="e">
        <f t="shared" ca="1" si="389"/>
        <v>#N/A</v>
      </c>
      <c r="LO259" s="102" t="e">
        <f t="shared" ca="1" si="373"/>
        <v>#N/A</v>
      </c>
      <c r="LP259" s="102" t="e">
        <f t="shared" ca="1" si="447"/>
        <v>#N/A</v>
      </c>
      <c r="LQ259" s="102" t="e">
        <f t="shared" ca="1" si="447"/>
        <v>#N/A</v>
      </c>
      <c r="LR259" s="102" t="e">
        <f t="shared" ca="1" si="447"/>
        <v>#N/A</v>
      </c>
      <c r="LS259" s="102" t="e">
        <f t="shared" ca="1" si="447"/>
        <v>#N/A</v>
      </c>
      <c r="LT259" s="102" t="e">
        <f t="shared" ca="1" si="447"/>
        <v>#N/A</v>
      </c>
      <c r="LU259" s="102" t="e">
        <f t="shared" ca="1" si="447"/>
        <v>#N/A</v>
      </c>
      <c r="LV259" s="102" t="e">
        <f t="shared" ca="1" si="447"/>
        <v>#N/A</v>
      </c>
      <c r="LW259" s="102" t="e">
        <f t="shared" ca="1" si="447"/>
        <v>#N/A</v>
      </c>
      <c r="LX259" s="102" t="e">
        <f t="shared" ca="1" si="447"/>
        <v>#N/A</v>
      </c>
      <c r="LY259" s="102" t="e">
        <f t="shared" ca="1" si="447"/>
        <v>#N/A</v>
      </c>
      <c r="LZ259" s="102" t="e">
        <f t="shared" ca="1" si="447"/>
        <v>#N/A</v>
      </c>
      <c r="MA259" s="102" t="e">
        <f t="shared" ca="1" si="447"/>
        <v>#N/A</v>
      </c>
      <c r="MB259" s="102" t="e">
        <f t="shared" ca="1" si="447"/>
        <v>#N/A</v>
      </c>
      <c r="MC259" s="102" t="e">
        <f t="shared" ca="1" si="447"/>
        <v>#N/A</v>
      </c>
      <c r="MD259" s="102" t="e">
        <f t="shared" ca="1" si="447"/>
        <v>#N/A</v>
      </c>
      <c r="ME259" s="102" t="e">
        <f t="shared" ca="1" si="447"/>
        <v>#N/A</v>
      </c>
      <c r="MF259" s="102" t="e">
        <f t="shared" ca="1" si="444"/>
        <v>#N/A</v>
      </c>
      <c r="MG259" s="102" t="e">
        <f t="shared" ca="1" si="444"/>
        <v>#N/A</v>
      </c>
      <c r="MH259" s="102" t="e">
        <f t="shared" ca="1" si="444"/>
        <v>#N/A</v>
      </c>
      <c r="MI259" s="102" t="e">
        <f t="shared" ca="1" si="444"/>
        <v>#N/A</v>
      </c>
      <c r="MJ259" s="102" t="e">
        <f t="shared" ca="1" si="444"/>
        <v>#N/A</v>
      </c>
      <c r="MK259" s="102" t="e">
        <f t="shared" ca="1" si="444"/>
        <v>#N/A</v>
      </c>
      <c r="ML259" s="102" t="e">
        <f t="shared" ca="1" si="444"/>
        <v>#N/A</v>
      </c>
      <c r="MM259" s="102" t="e">
        <f t="shared" ca="1" si="444"/>
        <v>#N/A</v>
      </c>
      <c r="MN259" s="102" t="e">
        <f t="shared" ca="1" si="444"/>
        <v>#N/A</v>
      </c>
      <c r="MO259" s="102" t="e">
        <f t="shared" ca="1" si="444"/>
        <v>#N/A</v>
      </c>
      <c r="MP259" s="102" t="e">
        <f t="shared" ca="1" si="444"/>
        <v>#N/A</v>
      </c>
      <c r="MQ259" s="102" t="e">
        <f t="shared" ca="1" si="444"/>
        <v>#N/A</v>
      </c>
      <c r="MR259" s="102" t="e">
        <f t="shared" ca="1" si="444"/>
        <v>#N/A</v>
      </c>
      <c r="MS259" s="102" t="e">
        <f t="shared" ca="1" si="444"/>
        <v>#N/A</v>
      </c>
      <c r="MT259" s="102" t="e">
        <f t="shared" ca="1" si="444"/>
        <v>#N/A</v>
      </c>
      <c r="MU259" s="102" t="e">
        <f t="shared" ca="1" si="451"/>
        <v>#N/A</v>
      </c>
      <c r="MV259" s="102" t="e">
        <f t="shared" ca="1" si="451"/>
        <v>#N/A</v>
      </c>
      <c r="MW259" s="102" t="e">
        <f t="shared" ca="1" si="451"/>
        <v>#N/A</v>
      </c>
      <c r="MX259" s="102" t="e">
        <f t="shared" ca="1" si="451"/>
        <v>#N/A</v>
      </c>
      <c r="MY259" s="102" t="e">
        <f t="shared" ca="1" si="451"/>
        <v>#N/A</v>
      </c>
      <c r="MZ259" s="102" t="e">
        <f t="shared" ca="1" si="451"/>
        <v>#N/A</v>
      </c>
      <c r="NA259" s="102" t="e">
        <f t="shared" ca="1" si="451"/>
        <v>#N/A</v>
      </c>
      <c r="NB259" s="102" t="e">
        <f t="shared" ca="1" si="451"/>
        <v>#N/A</v>
      </c>
      <c r="NC259" s="102" t="e">
        <f t="shared" ca="1" si="451"/>
        <v>#N/A</v>
      </c>
      <c r="ND259" s="102" t="e">
        <f t="shared" ca="1" si="451"/>
        <v>#N/A</v>
      </c>
      <c r="NE259" s="102" t="e">
        <f t="shared" ca="1" si="451"/>
        <v>#N/A</v>
      </c>
      <c r="NF259" s="102" t="e">
        <f t="shared" ca="1" si="451"/>
        <v>#N/A</v>
      </c>
      <c r="NG259" s="102" t="e">
        <f t="shared" ca="1" si="451"/>
        <v>#N/A</v>
      </c>
      <c r="NH259" s="102" t="e">
        <f t="shared" ca="1" si="451"/>
        <v>#N/A</v>
      </c>
      <c r="NI259" s="102" t="e">
        <f t="shared" ca="1" si="451"/>
        <v>#N/A</v>
      </c>
      <c r="NJ259" s="102" t="e">
        <f t="shared" ca="1" si="451"/>
        <v>#N/A</v>
      </c>
      <c r="NK259" s="102" t="e">
        <f t="shared" ca="1" si="449"/>
        <v>#N/A</v>
      </c>
      <c r="NL259" s="102" t="e">
        <f t="shared" ca="1" si="374"/>
        <v>#N/A</v>
      </c>
      <c r="NM259" s="102" t="e">
        <f t="shared" ca="1" si="374"/>
        <v>#N/A</v>
      </c>
      <c r="NN259" s="85"/>
      <c r="NO259" s="85"/>
      <c r="NP259" s="85"/>
      <c r="NQ259" s="85"/>
      <c r="NR259" s="85"/>
      <c r="NS259" s="85"/>
      <c r="NT259" s="85"/>
      <c r="NU259" s="85"/>
      <c r="OC259" s="85"/>
      <c r="OD259" s="85"/>
      <c r="OE259" s="85"/>
      <c r="OF259" s="85"/>
      <c r="OG259" s="85"/>
      <c r="OH259" s="85"/>
      <c r="OI259" s="85"/>
      <c r="OJ259" s="85"/>
      <c r="OK259" s="85"/>
      <c r="OL259" s="85"/>
      <c r="OM259" s="85"/>
      <c r="ON259" s="85"/>
      <c r="OO259" s="85"/>
      <c r="OP259" s="85"/>
    </row>
    <row r="260" spans="1:406" customFormat="1" ht="15" x14ac:dyDescent="0.25">
      <c r="A260" s="94">
        <v>6.54</v>
      </c>
      <c r="B260" s="92">
        <f t="shared" si="399"/>
        <v>9111033.123938771</v>
      </c>
      <c r="C260" s="102">
        <f t="shared" si="400"/>
        <v>0.99999999999980749</v>
      </c>
      <c r="D260" s="102">
        <f t="shared" si="401"/>
        <v>7.3588562208723615E-13</v>
      </c>
      <c r="E260" s="102">
        <f t="shared" si="402"/>
        <v>0.94648864695978818</v>
      </c>
      <c r="F260" s="102">
        <f t="shared" si="403"/>
        <v>2.0454879575193756E-2</v>
      </c>
      <c r="G260" s="91"/>
      <c r="H260" s="102"/>
      <c r="I260" s="102"/>
      <c r="J260" s="97">
        <v>2.1800000000000002</v>
      </c>
      <c r="K260" s="102">
        <f t="shared" si="404"/>
        <v>0.99999999999985489</v>
      </c>
      <c r="L260" s="102">
        <f t="shared" si="405"/>
        <v>6.5512423124053981E-12</v>
      </c>
      <c r="M260" s="102">
        <f t="shared" si="406"/>
        <v>0.94798021154637291</v>
      </c>
      <c r="N260" s="102">
        <f t="shared" si="407"/>
        <v>0.23485857822037348</v>
      </c>
      <c r="O260" s="85"/>
      <c r="P260" s="97">
        <v>4.3600000000000003</v>
      </c>
      <c r="Q260" s="102">
        <f t="shared" si="408"/>
        <v>0.90287072364970866</v>
      </c>
      <c r="R260" s="102">
        <f t="shared" si="409"/>
        <v>3.8932885432462087E-2</v>
      </c>
      <c r="S260" s="97">
        <f t="shared" si="414"/>
        <v>2.0880613017821101</v>
      </c>
      <c r="T260" s="102">
        <f t="shared" si="415"/>
        <v>0.90287072364970866</v>
      </c>
      <c r="U260" s="102">
        <f t="shared" si="416"/>
        <v>0.16258850287648116</v>
      </c>
      <c r="V260" s="91"/>
      <c r="W260" s="85"/>
      <c r="X260" s="94">
        <f t="shared" si="417"/>
        <v>2.0880613017821101</v>
      </c>
      <c r="Y260" s="102">
        <f t="shared" ca="1" si="418"/>
        <v>0.18473602519526663</v>
      </c>
      <c r="Z260" s="102">
        <f t="shared" ca="1" si="419"/>
        <v>8.8800155727694423E-4</v>
      </c>
      <c r="AA260" s="102">
        <f ca="1">SUM($Z$43:Z260)</f>
        <v>0.74924301139430893</v>
      </c>
      <c r="AB260" s="102">
        <f t="shared" ca="1" si="420"/>
        <v>0.99999901705219629</v>
      </c>
      <c r="AC260" s="102">
        <f t="shared" ca="1" si="421"/>
        <v>6.415401686225132E-2</v>
      </c>
      <c r="AD260" s="102"/>
      <c r="AE260" s="101"/>
      <c r="AF260" s="102">
        <f t="shared" ca="1" si="455"/>
        <v>0</v>
      </c>
      <c r="AG260" s="102">
        <f t="shared" ca="1" si="455"/>
        <v>0</v>
      </c>
      <c r="AH260" s="102">
        <f t="shared" ca="1" si="455"/>
        <v>0</v>
      </c>
      <c r="AI260" s="102">
        <f t="shared" ca="1" si="455"/>
        <v>0</v>
      </c>
      <c r="AJ260" s="102">
        <f t="shared" ca="1" si="455"/>
        <v>0</v>
      </c>
      <c r="AK260" s="102">
        <f t="shared" ca="1" si="455"/>
        <v>0</v>
      </c>
      <c r="AL260" s="102">
        <f t="shared" ca="1" si="455"/>
        <v>0</v>
      </c>
      <c r="AM260" s="102">
        <f t="shared" ca="1" si="455"/>
        <v>1.5206824318095175E-298</v>
      </c>
      <c r="AN260" s="102">
        <f t="shared" ca="1" si="455"/>
        <v>4.7602289654441396E-273</v>
      </c>
      <c r="AO260" s="102">
        <f t="shared" ca="1" si="455"/>
        <v>2.6085824893088532E-252</v>
      </c>
      <c r="AP260" s="102">
        <f t="shared" ca="1" si="455"/>
        <v>2.6763827996230437E-233</v>
      </c>
      <c r="AQ260" s="102">
        <f t="shared" ca="1" si="455"/>
        <v>1.0914720598048262E-216</v>
      </c>
      <c r="AR260" s="102">
        <f t="shared" ca="1" si="455"/>
        <v>5.0920681212125027E-202</v>
      </c>
      <c r="AS260" s="102">
        <f t="shared" ca="1" si="455"/>
        <v>2.0230764534087621E-189</v>
      </c>
      <c r="AT260" s="102">
        <f t="shared" ca="1" si="455"/>
        <v>1.3480101033954706E-177</v>
      </c>
      <c r="AU260" s="102">
        <f t="shared" ca="1" si="455"/>
        <v>6.3116534159615408E-167</v>
      </c>
      <c r="AV260" s="102">
        <f t="shared" ca="1" si="452"/>
        <v>1.5101521564324069E-157</v>
      </c>
      <c r="AW260" s="102">
        <f t="shared" ca="1" si="452"/>
        <v>1.1802809666846731E-148</v>
      </c>
      <c r="AX260" s="102">
        <f t="shared" ca="1" si="452"/>
        <v>1.6405495319425546E-140</v>
      </c>
      <c r="AY260" s="102">
        <f t="shared" ca="1" si="452"/>
        <v>3.1399120405332241E-133</v>
      </c>
      <c r="AZ260" s="102">
        <f t="shared" ca="1" si="452"/>
        <v>2.7709915626101934E-126</v>
      </c>
      <c r="BA260" s="102">
        <f t="shared" ca="1" si="452"/>
        <v>7.4059966158390281E-120</v>
      </c>
      <c r="BB260" s="102">
        <f t="shared" ca="1" si="452"/>
        <v>6.8388530780179029E-114</v>
      </c>
      <c r="BC260" s="102">
        <f t="shared" ca="1" si="452"/>
        <v>1.8692640919831302E-108</v>
      </c>
      <c r="BD260" s="102">
        <f t="shared" ca="1" si="452"/>
        <v>2.9691370504858654E-103</v>
      </c>
      <c r="BE260" s="102">
        <f t="shared" ca="1" si="452"/>
        <v>2.1635687151704281E-98</v>
      </c>
      <c r="BF260" s="102">
        <f t="shared" ca="1" si="452"/>
        <v>6.4658680634456403E-94</v>
      </c>
      <c r="BG260" s="102">
        <f t="shared" ca="1" si="452"/>
        <v>1.2627697210726387E-89</v>
      </c>
      <c r="BH260" s="102">
        <f t="shared" ca="1" si="452"/>
        <v>1.3667852755898129E-85</v>
      </c>
      <c r="BI260" s="102">
        <f t="shared" ca="1" si="452"/>
        <v>7.5654926674758405E-82</v>
      </c>
      <c r="BJ260" s="102">
        <f t="shared" ca="1" si="452"/>
        <v>2.9701303275412165E-78</v>
      </c>
      <c r="BK260" s="102">
        <f t="shared" ca="1" si="438"/>
        <v>7.3684107034108214E-75</v>
      </c>
      <c r="BL260" s="102">
        <f t="shared" ca="1" si="438"/>
        <v>1.0909706842840592E-71</v>
      </c>
      <c r="BM260" s="102">
        <f t="shared" ca="1" si="438"/>
        <v>1.2162500446787552E-68</v>
      </c>
      <c r="BN260" s="102">
        <f t="shared" ca="1" si="438"/>
        <v>9.4139526007098927E-66</v>
      </c>
      <c r="BO260" s="102">
        <f t="shared" ca="1" si="438"/>
        <v>5.1929060128230062E-63</v>
      </c>
      <c r="BP260" s="102">
        <f t="shared" ca="1" si="438"/>
        <v>1.9769982499723452E-60</v>
      </c>
      <c r="BQ260" s="102">
        <f t="shared" ca="1" si="438"/>
        <v>5.9842086292870526E-58</v>
      </c>
      <c r="BR260" s="102">
        <f t="shared" ca="1" si="438"/>
        <v>1.3746818445346151E-55</v>
      </c>
      <c r="BS260" s="102">
        <f t="shared" ca="1" si="438"/>
        <v>2.3463423027357392E-53</v>
      </c>
      <c r="BT260" s="102">
        <f t="shared" ca="1" si="438"/>
        <v>3.2910580642276644E-51</v>
      </c>
      <c r="BU260" s="102">
        <f t="shared" ca="1" si="438"/>
        <v>3.6750967697333353E-49</v>
      </c>
      <c r="BV260" s="102">
        <f t="shared" ca="1" si="438"/>
        <v>3.2256742123323583E-47</v>
      </c>
      <c r="BW260" s="102">
        <f t="shared" ca="1" si="438"/>
        <v>2.3881955160338149E-45</v>
      </c>
      <c r="BX260" s="102">
        <f t="shared" ca="1" si="438"/>
        <v>1.4610190590398531E-43</v>
      </c>
      <c r="BY260" s="102">
        <f t="shared" ca="1" si="438"/>
        <v>7.4652385609845987E-42</v>
      </c>
      <c r="BZ260" s="102">
        <f t="shared" ref="BZ260:CO275" ca="1" si="461">IFERROR(ABS(BZ$35)*INDEX($F$42:$F$388,MATCH($X260*BZ$35,$A$42:$A$388,1))*BZ$37*BZ$36,#N/A)</f>
        <v>3.1754828202240811E-40</v>
      </c>
      <c r="CA260" s="102">
        <f t="shared" ca="1" si="461"/>
        <v>1.169172935675623E-38</v>
      </c>
      <c r="CB260" s="102">
        <f t="shared" ca="1" si="461"/>
        <v>3.6944956718837311E-37</v>
      </c>
      <c r="CC260" s="102">
        <f t="shared" ca="1" si="461"/>
        <v>1.0031316157688934E-35</v>
      </c>
      <c r="CD260" s="102">
        <f t="shared" ca="1" si="461"/>
        <v>2.3961678179369398E-34</v>
      </c>
      <c r="CE260" s="102">
        <f t="shared" ca="1" si="461"/>
        <v>5.0210237177621174E-33</v>
      </c>
      <c r="CF260" s="102">
        <f t="shared" ca="1" si="461"/>
        <v>9.2737863408462059E-32</v>
      </c>
      <c r="CG260" s="102">
        <f t="shared" ca="1" si="461"/>
        <v>1.5272102063413846E-30</v>
      </c>
      <c r="CH260" s="102">
        <f t="shared" ca="1" si="461"/>
        <v>2.246001038727817E-29</v>
      </c>
      <c r="CI260" s="102">
        <f t="shared" ca="1" si="461"/>
        <v>2.9724865552497036E-28</v>
      </c>
      <c r="CJ260" s="102">
        <f t="shared" ca="1" si="461"/>
        <v>3.5469908372527976E-27</v>
      </c>
      <c r="CK260" s="102">
        <f t="shared" ca="1" si="461"/>
        <v>3.8358574937576701E-26</v>
      </c>
      <c r="CL260" s="102">
        <f t="shared" ca="1" si="461"/>
        <v>3.7760027357488956E-25</v>
      </c>
      <c r="CM260" s="102">
        <f t="shared" ca="1" si="461"/>
        <v>3.421427310174071E-24</v>
      </c>
      <c r="CN260" s="102">
        <f t="shared" ca="1" si="461"/>
        <v>2.8282818139458978E-23</v>
      </c>
      <c r="CO260" s="102">
        <f t="shared" ca="1" si="461"/>
        <v>2.1528707664704984E-22</v>
      </c>
      <c r="CP260" s="102">
        <f t="shared" ca="1" si="440"/>
        <v>1.5285412724044692E-21</v>
      </c>
      <c r="CQ260" s="102">
        <f t="shared" ca="1" si="440"/>
        <v>9.9770709848347534E-21</v>
      </c>
      <c r="CR260" s="102">
        <f t="shared" ca="1" si="440"/>
        <v>6.0552412915904109E-20</v>
      </c>
      <c r="CS260" s="102">
        <f t="shared" ca="1" si="440"/>
        <v>3.466260470100288E-19</v>
      </c>
      <c r="CT260" s="102">
        <f t="shared" ca="1" si="440"/>
        <v>1.8361545388462502E-18</v>
      </c>
      <c r="CU260" s="102">
        <f t="shared" ca="1" si="440"/>
        <v>9.1189406386216038E-18</v>
      </c>
      <c r="CV260" s="102">
        <f t="shared" ca="1" si="440"/>
        <v>4.256491057123389E-17</v>
      </c>
      <c r="CW260" s="102">
        <f t="shared" ca="1" si="440"/>
        <v>1.8975062620029795E-16</v>
      </c>
      <c r="CX260" s="102">
        <f t="shared" ca="1" si="440"/>
        <v>7.8839598522139449E-16</v>
      </c>
      <c r="CY260" s="102">
        <f t="shared" ca="1" si="440"/>
        <v>3.0994760385339098E-15</v>
      </c>
      <c r="CZ260" s="102">
        <f t="shared" ca="1" si="440"/>
        <v>1.1725875565610523E-14</v>
      </c>
      <c r="DA260" s="102">
        <f t="shared" ca="1" si="440"/>
        <v>4.1542629814335627E-14</v>
      </c>
      <c r="DB260" s="102">
        <f t="shared" ca="1" si="440"/>
        <v>1.4006660256322659E-13</v>
      </c>
      <c r="DC260" s="102">
        <f t="shared" ca="1" si="440"/>
        <v>4.5741576171189313E-13</v>
      </c>
      <c r="DD260" s="102">
        <f t="shared" ca="1" si="440"/>
        <v>1.4047056145510061E-12</v>
      </c>
      <c r="DE260" s="102">
        <f t="shared" ca="1" si="440"/>
        <v>4.12597852346375E-12</v>
      </c>
      <c r="DF260" s="102">
        <f t="shared" ca="1" si="439"/>
        <v>1.1804282691960221E-11</v>
      </c>
      <c r="DG260" s="102">
        <f t="shared" ca="1" si="439"/>
        <v>3.1874291700566155E-11</v>
      </c>
      <c r="DH260" s="102">
        <f t="shared" ca="1" si="439"/>
        <v>8.2680875908451896E-11</v>
      </c>
      <c r="DI260" s="102">
        <f t="shared" ca="1" si="439"/>
        <v>2.063077173849832E-10</v>
      </c>
      <c r="DJ260" s="102">
        <f t="shared" ca="1" si="439"/>
        <v>5.0465373103632442E-10</v>
      </c>
      <c r="DK260" s="102">
        <f t="shared" ca="1" si="439"/>
        <v>1.1699309729591872E-9</v>
      </c>
      <c r="DL260" s="102">
        <f t="shared" ca="1" si="439"/>
        <v>2.6185600314641507E-9</v>
      </c>
      <c r="DM260" s="102">
        <f t="shared" ca="1" si="439"/>
        <v>5.7687221904977364E-9</v>
      </c>
      <c r="DN260" s="102">
        <f t="shared" ca="1" si="439"/>
        <v>1.2078120836482223E-8</v>
      </c>
      <c r="DO260" s="102">
        <f t="shared" ca="1" si="439"/>
        <v>2.4493747552298535E-8</v>
      </c>
      <c r="DP260" s="102">
        <f t="shared" ca="1" si="439"/>
        <v>4.9063059994221918E-8</v>
      </c>
      <c r="DQ260" s="102">
        <f t="shared" ca="1" si="439"/>
        <v>9.3636125634537655E-8</v>
      </c>
      <c r="DR260" s="102">
        <f t="shared" ca="1" si="439"/>
        <v>1.735832829870447E-7</v>
      </c>
      <c r="DS260" s="102">
        <f t="shared" ca="1" si="439"/>
        <v>3.1284717568250608E-7</v>
      </c>
      <c r="DT260" s="102">
        <f t="shared" ca="1" si="439"/>
        <v>5.5921397775020286E-7</v>
      </c>
      <c r="DU260" s="102">
        <f t="shared" ca="1" si="445"/>
        <v>9.5516042283843851E-7</v>
      </c>
      <c r="DV260" s="102">
        <f t="shared" ca="1" si="445"/>
        <v>1.5900032345170127E-6</v>
      </c>
      <c r="DW260" s="102">
        <f t="shared" ca="1" si="445"/>
        <v>2.6319582899748944E-6</v>
      </c>
      <c r="DX260" s="102">
        <f t="shared" ca="1" si="445"/>
        <v>4.1714076886982926E-6</v>
      </c>
      <c r="DY260" s="102">
        <f t="shared" ca="1" si="445"/>
        <v>6.4576370277165445E-6</v>
      </c>
      <c r="DZ260" s="102">
        <f t="shared" ca="1" si="445"/>
        <v>9.964399382317143E-6</v>
      </c>
      <c r="EA260" s="102">
        <f t="shared" ca="1" si="445"/>
        <v>1.474921967525674E-5</v>
      </c>
      <c r="EB260" s="102">
        <f t="shared" ca="1" si="445"/>
        <v>2.1368562340765956E-5</v>
      </c>
      <c r="EC260" s="102">
        <f t="shared" ca="1" si="445"/>
        <v>3.0926280749069332E-5</v>
      </c>
      <c r="ED260" s="102">
        <f t="shared" ca="1" si="445"/>
        <v>4.3015540342722999E-5</v>
      </c>
      <c r="EE260" s="102">
        <f t="shared" ca="1" si="445"/>
        <v>5.8680583047122891E-5</v>
      </c>
      <c r="EF260" s="102">
        <f t="shared" ca="1" si="445"/>
        <v>7.8565872228632315E-5</v>
      </c>
      <c r="EG260" s="102">
        <f t="shared" ca="1" si="445"/>
        <v>1.0538630138740578E-4</v>
      </c>
      <c r="EH260" s="102">
        <f t="shared" ca="1" si="445"/>
        <v>1.3620568986051184E-4</v>
      </c>
      <c r="EI260" s="102">
        <f t="shared" ca="1" si="445"/>
        <v>1.7313892504923294E-4</v>
      </c>
      <c r="EJ260" s="102">
        <f t="shared" ca="1" si="445"/>
        <v>2.2098803680527238E-4</v>
      </c>
      <c r="EK260" s="102">
        <f t="shared" ca="1" si="442"/>
        <v>2.7233676797974867E-4</v>
      </c>
      <c r="EL260" s="102">
        <f t="shared" ca="1" si="442"/>
        <v>3.308132850749696E-4</v>
      </c>
      <c r="EM260" s="102">
        <f t="shared" ca="1" si="442"/>
        <v>4.0440029200686125E-4</v>
      </c>
      <c r="EN260" s="102">
        <f t="shared" ca="1" si="442"/>
        <v>4.7833347297721485E-4</v>
      </c>
      <c r="EO260" s="102">
        <f t="shared" ca="1" si="442"/>
        <v>5.5890436709214221E-4</v>
      </c>
      <c r="EP260" s="102">
        <f t="shared" ca="1" si="442"/>
        <v>6.4556305267668423E-4</v>
      </c>
      <c r="EQ260" s="102">
        <f t="shared" ca="1" si="442"/>
        <v>7.5256005176812634E-4</v>
      </c>
      <c r="ER260" s="102">
        <f t="shared" ca="1" si="442"/>
        <v>8.5117357912215333E-4</v>
      </c>
      <c r="ES260" s="102">
        <f t="shared" ca="1" si="442"/>
        <v>9.53568984455061E-4</v>
      </c>
      <c r="ET260" s="102">
        <f t="shared" ca="1" si="442"/>
        <v>1.0802294217596537E-3</v>
      </c>
      <c r="EU260" s="102">
        <f t="shared" ca="1" si="442"/>
        <v>1.1894377014978468E-3</v>
      </c>
      <c r="EV260" s="102">
        <f t="shared" ca="1" si="442"/>
        <v>1.299498063970354E-3</v>
      </c>
      <c r="EW260" s="102">
        <f t="shared" ca="1" si="442"/>
        <v>1.4379455529481007E-3</v>
      </c>
      <c r="EX260" s="102">
        <f t="shared" ca="1" si="442"/>
        <v>1.5489670460362066E-3</v>
      </c>
      <c r="EY260" s="102">
        <f t="shared" ca="1" si="442"/>
        <v>1.6579660551168185E-3</v>
      </c>
      <c r="EZ260" s="102">
        <f t="shared" ca="1" si="456"/>
        <v>1.764104593856219E-3</v>
      </c>
      <c r="FA260" s="102">
        <f t="shared" ca="1" si="456"/>
        <v>1.9043091094655383E-3</v>
      </c>
      <c r="FB260" s="102">
        <f t="shared" ca="1" si="456"/>
        <v>2.0044737383112456E-3</v>
      </c>
      <c r="FC260" s="102">
        <f t="shared" ca="1" si="456"/>
        <v>2.0996487021973948E-3</v>
      </c>
      <c r="FD260" s="102">
        <f t="shared" ca="1" si="456"/>
        <v>2.2334201526496519E-3</v>
      </c>
      <c r="FE260" s="102">
        <f t="shared" ca="1" si="456"/>
        <v>2.318795397873006E-3</v>
      </c>
      <c r="FF260" s="102">
        <f t="shared" ca="1" si="456"/>
        <v>2.3977714700058506E-3</v>
      </c>
      <c r="FG260" s="102">
        <f t="shared" ca="1" si="456"/>
        <v>2.5196952245182987E-3</v>
      </c>
      <c r="FH260" s="102">
        <f t="shared" ca="1" si="456"/>
        <v>2.5863906245865353E-3</v>
      </c>
      <c r="FI260" s="102">
        <f t="shared" ca="1" si="456"/>
        <v>2.6459688051383304E-3</v>
      </c>
      <c r="FJ260" s="102">
        <f t="shared" ca="1" si="456"/>
        <v>2.7523972496289982E-3</v>
      </c>
      <c r="FK260" s="102">
        <f t="shared" ca="1" si="456"/>
        <v>2.7984521840299327E-3</v>
      </c>
      <c r="FL260" s="102">
        <f t="shared" ca="1" si="456"/>
        <v>2.8372572065156719E-3</v>
      </c>
      <c r="FM260" s="102">
        <f t="shared" ca="1" si="456"/>
        <v>2.8689248811597482E-3</v>
      </c>
      <c r="FN260" s="102">
        <f t="shared" ca="1" si="456"/>
        <v>2.9512160760690859E-3</v>
      </c>
      <c r="FO260" s="102">
        <f t="shared" ca="1" si="456"/>
        <v>2.9693513390496211E-3</v>
      </c>
      <c r="FP260" s="102">
        <f t="shared" ca="1" si="453"/>
        <v>2.9807857239988484E-3</v>
      </c>
      <c r="FQ260" s="102">
        <f t="shared" ca="1" si="453"/>
        <v>3.0449716133744793E-3</v>
      </c>
      <c r="FR260" s="102">
        <f t="shared" ca="1" si="453"/>
        <v>3.0436454181151707E-3</v>
      </c>
      <c r="FS260" s="102">
        <f t="shared" ca="1" si="453"/>
        <v>3.0363317302906437E-3</v>
      </c>
      <c r="FT260" s="102">
        <f t="shared" ca="1" si="453"/>
        <v>3.0830256658113571E-3</v>
      </c>
      <c r="FU260" s="102">
        <f t="shared" ca="1" si="453"/>
        <v>3.0642026400729155E-3</v>
      </c>
      <c r="FV260" s="102">
        <f t="shared" ca="1" si="453"/>
        <v>3.0402722853315406E-3</v>
      </c>
      <c r="FW260" s="102">
        <f t="shared" ca="1" si="453"/>
        <v>3.0115801835272089E-3</v>
      </c>
      <c r="FX260" s="102">
        <f t="shared" ca="1" si="453"/>
        <v>3.0368517750824719E-3</v>
      </c>
      <c r="FY260" s="102">
        <f t="shared" ca="1" si="453"/>
        <v>2.9988034403566764E-3</v>
      </c>
      <c r="FZ260" s="102">
        <f t="shared" ca="1" si="453"/>
        <v>2.956953155214681E-3</v>
      </c>
      <c r="GA260" s="102">
        <f t="shared" ca="1" si="453"/>
        <v>2.9684303658736436E-3</v>
      </c>
      <c r="GB260" s="102">
        <f t="shared" ca="1" si="453"/>
        <v>2.918907629112559E-3</v>
      </c>
      <c r="GC260" s="102">
        <f t="shared" ca="1" si="453"/>
        <v>2.8665322955323392E-3</v>
      </c>
      <c r="GD260" s="102">
        <f t="shared" ca="1" si="453"/>
        <v>2.8661821386571106E-3</v>
      </c>
      <c r="GE260" s="102">
        <f t="shared" ca="1" si="450"/>
        <v>2.8078048636258467E-3</v>
      </c>
      <c r="GF260" s="102">
        <f t="shared" ca="1" si="450"/>
        <v>2.74746946195299E-3</v>
      </c>
      <c r="GG260" s="102">
        <f t="shared" ca="1" si="450"/>
        <v>2.7372999571638147E-3</v>
      </c>
      <c r="GH260" s="102">
        <f t="shared" ca="1" si="450"/>
        <v>2.6725435320047899E-3</v>
      </c>
      <c r="GI260" s="102">
        <f t="shared" ca="1" si="450"/>
        <v>2.6066391912056585E-3</v>
      </c>
      <c r="GJ260" s="102">
        <f t="shared" ca="1" si="450"/>
        <v>2.539838839027744E-3</v>
      </c>
      <c r="GK260" s="102">
        <f t="shared" ca="1" si="450"/>
        <v>2.5197130066566247E-3</v>
      </c>
      <c r="GL260" s="102">
        <f t="shared" ca="1" si="450"/>
        <v>2.4503891384773753E-3</v>
      </c>
      <c r="GM260" s="102">
        <f t="shared" ca="1" si="450"/>
        <v>2.3808377839336578E-3</v>
      </c>
      <c r="GN260" s="102">
        <f t="shared" ca="1" si="450"/>
        <v>2.3552581914265008E-3</v>
      </c>
      <c r="GO260" s="102">
        <f t="shared" ca="1" si="450"/>
        <v>2.284385093749525E-3</v>
      </c>
      <c r="GP260" s="102">
        <f t="shared" ca="1" si="450"/>
        <v>2.2138442954084438E-3</v>
      </c>
      <c r="GQ260" s="102">
        <f t="shared" ca="1" si="450"/>
        <v>2.1843762357001179E-3</v>
      </c>
      <c r="GR260" s="102">
        <f t="shared" ca="1" si="450"/>
        <v>2.113531314153119E-3</v>
      </c>
      <c r="GS260" s="102">
        <f t="shared" ca="1" si="450"/>
        <v>2.0434714414989579E-3</v>
      </c>
      <c r="GT260" s="102">
        <f t="shared" ca="1" si="450"/>
        <v>1.9743167130230532E-3</v>
      </c>
      <c r="GU260" s="102">
        <f t="shared" ca="1" si="448"/>
        <v>1.9419484904078055E-3</v>
      </c>
      <c r="GV260" s="102">
        <f t="shared" ca="1" si="448"/>
        <v>1.873556994174066E-3</v>
      </c>
      <c r="GW260" s="102">
        <f t="shared" ca="1" si="448"/>
        <v>1.8063889834040304E-3</v>
      </c>
      <c r="GX260" s="102">
        <f t="shared" ca="1" si="448"/>
        <v>1.7729938863727088E-3</v>
      </c>
      <c r="GY260" s="102">
        <f t="shared" ca="1" si="448"/>
        <v>1.7071942545680719E-3</v>
      </c>
      <c r="GZ260" s="102">
        <f t="shared" ca="1" si="448"/>
        <v>1.6428488977056482E-3</v>
      </c>
      <c r="HA260" s="102">
        <f t="shared" ca="1" si="448"/>
        <v>1.6093105148564427E-3</v>
      </c>
      <c r="HB260" s="102">
        <f t="shared" ca="1" si="448"/>
        <v>1.5467879504905038E-3</v>
      </c>
      <c r="HC260" s="102">
        <f t="shared" ca="1" si="448"/>
        <v>1.4858739348160362E-3</v>
      </c>
      <c r="HD260" s="102">
        <f t="shared" ca="1" si="448"/>
        <v>1.4528946825732071E-3</v>
      </c>
      <c r="HE260" s="102">
        <f t="shared" ca="1" si="448"/>
        <v>1.3941253550940201E-3</v>
      </c>
      <c r="HF260" s="102">
        <f t="shared" ca="1" si="448"/>
        <v>1.3370537482254405E-3</v>
      </c>
      <c r="HG260" s="102">
        <f t="shared" ca="1" si="448"/>
        <v>1.2816846815805044E-3</v>
      </c>
      <c r="HH260" s="102">
        <f t="shared" ca="1" si="448"/>
        <v>1.2504548681711409E-3</v>
      </c>
      <c r="HI260" s="102">
        <f t="shared" ca="1" si="448"/>
        <v>1.197469311788384E-3</v>
      </c>
      <c r="HJ260" s="102">
        <f t="shared" ca="1" si="437"/>
        <v>1.1462060634162359E-3</v>
      </c>
      <c r="HK260" s="102">
        <f t="shared" ca="1" si="437"/>
        <v>1.1165663963276448E-3</v>
      </c>
      <c r="HL260" s="102">
        <f t="shared" ca="1" si="437"/>
        <v>1.06777225640606E-3</v>
      </c>
      <c r="HM260" s="102">
        <f t="shared" ca="1" si="437"/>
        <v>1.0206803259712094E-3</v>
      </c>
      <c r="HN260" s="102">
        <f t="shared" ca="1" si="437"/>
        <v>9.9286922928599726E-4</v>
      </c>
      <c r="HO260" s="102">
        <f t="shared" ca="1" si="437"/>
        <v>9.4826075572851452E-4</v>
      </c>
      <c r="HP260" s="102">
        <f t="shared" ca="1" si="437"/>
        <v>9.0530365475762419E-4</v>
      </c>
      <c r="HQ260" s="102">
        <f t="shared" ca="1" si="437"/>
        <v>8.6396435227439677E-4</v>
      </c>
      <c r="HR260" s="102">
        <f t="shared" ca="1" si="437"/>
        <v>8.3894958585303023E-4</v>
      </c>
      <c r="HS260" s="102">
        <f t="shared" ca="1" si="437"/>
        <v>8.0001215992400786E-4</v>
      </c>
      <c r="HT260" s="102">
        <f t="shared" ca="1" si="437"/>
        <v>7.6261356127666033E-4</v>
      </c>
      <c r="HU260" s="102">
        <f t="shared" ca="1" si="437"/>
        <v>7.3963297155919773E-4</v>
      </c>
      <c r="HV260" s="102">
        <f t="shared" ca="1" si="437"/>
        <v>7.0454175083348408E-4</v>
      </c>
      <c r="HW260" s="102">
        <f t="shared" ca="1" si="437"/>
        <v>6.708966283403648E-4</v>
      </c>
      <c r="HX260" s="102">
        <f t="shared" ca="1" si="437"/>
        <v>6.4993938942625718E-4</v>
      </c>
      <c r="HY260" s="102">
        <f t="shared" ca="1" si="437"/>
        <v>6.1848005274448611E-4</v>
      </c>
      <c r="HZ260" s="102">
        <f t="shared" ca="1" si="459"/>
        <v>5.8836577094938179E-4</v>
      </c>
      <c r="IA260" s="102">
        <f t="shared" ca="1" si="459"/>
        <v>5.6937853886111301E-4</v>
      </c>
      <c r="IB260" s="102">
        <f t="shared" ca="1" si="459"/>
        <v>5.413107875748785E-4</v>
      </c>
      <c r="IC260" s="102">
        <f t="shared" ca="1" si="459"/>
        <v>5.1448179465743849E-4</v>
      </c>
      <c r="ID260" s="102">
        <f t="shared" ca="1" si="459"/>
        <v>4.8884798338781784E-4</v>
      </c>
      <c r="IE260" s="102">
        <f t="shared" ca="1" si="459"/>
        <v>4.7244869933895772E-4</v>
      </c>
      <c r="IF260" s="102">
        <f t="shared" ca="1" si="459"/>
        <v>4.4865030048614029E-4</v>
      </c>
      <c r="IG260" s="102">
        <f t="shared" ca="1" si="459"/>
        <v>4.2593963869916031E-4</v>
      </c>
      <c r="IH260" s="102">
        <f t="shared" ca="1" si="459"/>
        <v>4.1126629154752221E-4</v>
      </c>
      <c r="II260" s="102">
        <f t="shared" ca="1" si="459"/>
        <v>3.9023700885962715E-4</v>
      </c>
      <c r="IJ260" s="102">
        <f t="shared" ca="1" si="459"/>
        <v>3.7021143254173172E-4</v>
      </c>
      <c r="IK260" s="102">
        <f t="shared" ca="1" si="459"/>
        <v>3.5714285374896661E-4</v>
      </c>
      <c r="IL260" s="102">
        <f t="shared" ca="1" si="459"/>
        <v>3.3863543527343204E-4</v>
      </c>
      <c r="IM260" s="102">
        <f t="shared" ca="1" si="459"/>
        <v>3.2101148523299946E-4</v>
      </c>
      <c r="IN260" s="102">
        <f t="shared" ca="1" si="459"/>
        <v>3.0425699360938361E-4</v>
      </c>
      <c r="IO260" s="102">
        <f t="shared" ca="1" si="459"/>
        <v>2.9317861308729193E-4</v>
      </c>
      <c r="IP260" s="102">
        <f t="shared" ca="1" si="457"/>
        <v>2.7787905862603141E-4</v>
      </c>
      <c r="IQ260" s="102">
        <f t="shared" ca="1" si="457"/>
        <v>2.6312303810272468E-4</v>
      </c>
      <c r="IR260" s="102">
        <f t="shared" ca="1" si="457"/>
        <v>2.5330381608390225E-4</v>
      </c>
      <c r="IS260" s="102">
        <f t="shared" ca="1" si="457"/>
        <v>2.3997341462195045E-4</v>
      </c>
      <c r="IT260" s="102">
        <f t="shared" ca="1" si="457"/>
        <v>2.2725343359110032E-4</v>
      </c>
      <c r="IU260" s="102">
        <f t="shared" ca="1" si="457"/>
        <v>2.1781228096824136E-4</v>
      </c>
      <c r="IV260" s="102">
        <f t="shared" ca="1" si="446"/>
        <v>2.0819905559283077E-4</v>
      </c>
      <c r="IW260" s="102">
        <f t="shared" ca="1" si="446"/>
        <v>1.9371231112898468E-4</v>
      </c>
      <c r="IX260" s="102">
        <f t="shared" ca="1" si="446"/>
        <v>1.8934812843411422E-4</v>
      </c>
      <c r="IY260" s="102">
        <f t="shared" ca="1" si="446"/>
        <v>1.8141467692623674E-4</v>
      </c>
      <c r="IZ260" s="102">
        <f t="shared" ca="1" si="443"/>
        <v>1.7451504137496425E-4</v>
      </c>
      <c r="JA260" s="102">
        <f t="shared" ca="1" si="443"/>
        <v>1.6533846909538136E-4</v>
      </c>
      <c r="JB260" s="102">
        <f t="shared" ca="1" si="443"/>
        <v>1.6499148167178825E-4</v>
      </c>
      <c r="JC260" s="102">
        <f t="shared" ca="1" si="443"/>
        <v>1.4711954431904608E-4</v>
      </c>
      <c r="JD260" s="102">
        <f t="shared" ca="1" si="443"/>
        <v>1.6974534056430336E-4</v>
      </c>
      <c r="JE260" s="102">
        <f t="shared" ca="1" si="443"/>
        <v>1.0655632531694824E-4</v>
      </c>
      <c r="JF260" s="102" t="e">
        <f t="shared" ca="1" si="443"/>
        <v>#N/A</v>
      </c>
      <c r="JG260" s="102" t="e">
        <f t="shared" ca="1" si="443"/>
        <v>#N/A</v>
      </c>
      <c r="JH260" s="102" t="e">
        <f t="shared" ca="1" si="443"/>
        <v>#N/A</v>
      </c>
      <c r="JI260" s="102" t="e">
        <f t="shared" ca="1" si="443"/>
        <v>#N/A</v>
      </c>
      <c r="JJ260" s="102" t="e">
        <f t="shared" ca="1" si="443"/>
        <v>#N/A</v>
      </c>
      <c r="JK260" s="102" t="e">
        <f t="shared" ca="1" si="443"/>
        <v>#N/A</v>
      </c>
      <c r="JL260" s="102" t="e">
        <f t="shared" ca="1" si="443"/>
        <v>#N/A</v>
      </c>
      <c r="JM260" s="102" t="e">
        <f t="shared" ca="1" si="443"/>
        <v>#N/A</v>
      </c>
      <c r="JN260" s="102" t="e">
        <f t="shared" ca="1" si="441"/>
        <v>#N/A</v>
      </c>
      <c r="JO260" s="102" t="e">
        <f t="shared" ca="1" si="441"/>
        <v>#N/A</v>
      </c>
      <c r="JP260" s="102" t="e">
        <f t="shared" ca="1" si="441"/>
        <v>#N/A</v>
      </c>
      <c r="JQ260" s="102" t="e">
        <f t="shared" ca="1" si="441"/>
        <v>#N/A</v>
      </c>
      <c r="JR260" s="102" t="e">
        <f t="shared" ca="1" si="441"/>
        <v>#N/A</v>
      </c>
      <c r="JS260" s="102" t="e">
        <f t="shared" ca="1" si="441"/>
        <v>#N/A</v>
      </c>
      <c r="JT260" s="102" t="e">
        <f t="shared" ca="1" si="441"/>
        <v>#N/A</v>
      </c>
      <c r="JU260" s="102" t="e">
        <f t="shared" ca="1" si="441"/>
        <v>#N/A</v>
      </c>
      <c r="JV260" s="102" t="e">
        <f t="shared" ca="1" si="441"/>
        <v>#N/A</v>
      </c>
      <c r="JW260" s="102" t="e">
        <f t="shared" ca="1" si="441"/>
        <v>#N/A</v>
      </c>
      <c r="JX260" s="102" t="e">
        <f t="shared" ca="1" si="441"/>
        <v>#N/A</v>
      </c>
      <c r="JY260" s="102" t="e">
        <f t="shared" ca="1" si="441"/>
        <v>#N/A</v>
      </c>
      <c r="JZ260" s="102" t="e">
        <f t="shared" ca="1" si="441"/>
        <v>#N/A</v>
      </c>
      <c r="KA260" s="102" t="e">
        <f t="shared" ca="1" si="441"/>
        <v>#N/A</v>
      </c>
      <c r="KB260" s="102" t="e">
        <f t="shared" ca="1" si="441"/>
        <v>#N/A</v>
      </c>
      <c r="KC260" s="102" t="e">
        <f t="shared" ca="1" si="441"/>
        <v>#N/A</v>
      </c>
      <c r="KD260" s="102" t="e">
        <f t="shared" ref="KD260:KS286" ca="1" si="462">IFERROR(ABS(KD$35)*INDEX($F$42:$F$388,MATCH($X260*KD$35,$A$42:$A$388,1))*KD$37*KD$36,#N/A)</f>
        <v>#N/A</v>
      </c>
      <c r="KE260" s="102" t="e">
        <f t="shared" ca="1" si="462"/>
        <v>#N/A</v>
      </c>
      <c r="KF260" s="102" t="e">
        <f t="shared" ca="1" si="462"/>
        <v>#N/A</v>
      </c>
      <c r="KG260" s="102" t="e">
        <f t="shared" ca="1" si="462"/>
        <v>#N/A</v>
      </c>
      <c r="KH260" s="102" t="e">
        <f t="shared" ca="1" si="462"/>
        <v>#N/A</v>
      </c>
      <c r="KI260" s="102" t="e">
        <f t="shared" ca="1" si="462"/>
        <v>#N/A</v>
      </c>
      <c r="KJ260" s="102" t="e">
        <f t="shared" ca="1" si="462"/>
        <v>#N/A</v>
      </c>
      <c r="KK260" s="102" t="e">
        <f t="shared" ca="1" si="462"/>
        <v>#N/A</v>
      </c>
      <c r="KL260" s="102" t="e">
        <f t="shared" ca="1" si="462"/>
        <v>#N/A</v>
      </c>
      <c r="KM260" s="102" t="e">
        <f t="shared" ca="1" si="462"/>
        <v>#N/A</v>
      </c>
      <c r="KN260" s="102" t="e">
        <f t="shared" ca="1" si="462"/>
        <v>#N/A</v>
      </c>
      <c r="KO260" s="102" t="e">
        <f t="shared" ca="1" si="462"/>
        <v>#N/A</v>
      </c>
      <c r="KP260" s="102" t="e">
        <f t="shared" ca="1" si="462"/>
        <v>#N/A</v>
      </c>
      <c r="KQ260" s="102" t="e">
        <f t="shared" ca="1" si="462"/>
        <v>#N/A</v>
      </c>
      <c r="KR260" s="102" t="e">
        <f t="shared" ca="1" si="462"/>
        <v>#N/A</v>
      </c>
      <c r="KS260" s="102" t="e">
        <f t="shared" ca="1" si="462"/>
        <v>#N/A</v>
      </c>
      <c r="KT260" s="102" t="e">
        <f t="shared" ca="1" si="460"/>
        <v>#N/A</v>
      </c>
      <c r="KU260" s="102" t="e">
        <f t="shared" ca="1" si="460"/>
        <v>#N/A</v>
      </c>
      <c r="KV260" s="102" t="e">
        <f t="shared" ca="1" si="460"/>
        <v>#N/A</v>
      </c>
      <c r="KW260" s="102" t="e">
        <f t="shared" ca="1" si="458"/>
        <v>#N/A</v>
      </c>
      <c r="KX260" s="102" t="e">
        <f t="shared" ca="1" si="454"/>
        <v>#N/A</v>
      </c>
      <c r="KY260" s="102" t="e">
        <f t="shared" ca="1" si="454"/>
        <v>#N/A</v>
      </c>
      <c r="KZ260" s="102" t="e">
        <f t="shared" ca="1" si="454"/>
        <v>#N/A</v>
      </c>
      <c r="LA260" s="102" t="e">
        <f t="shared" ca="1" si="454"/>
        <v>#N/A</v>
      </c>
      <c r="LB260" s="102" t="e">
        <f t="shared" ca="1" si="454"/>
        <v>#N/A</v>
      </c>
      <c r="LC260" s="102" t="e">
        <f t="shared" ca="1" si="454"/>
        <v>#N/A</v>
      </c>
      <c r="LD260" s="102" t="e">
        <f t="shared" ca="1" si="454"/>
        <v>#N/A</v>
      </c>
      <c r="LE260" s="102" t="e">
        <f t="shared" ca="1" si="454"/>
        <v>#N/A</v>
      </c>
      <c r="LF260" s="102" t="e">
        <f t="shared" ca="1" si="454"/>
        <v>#N/A</v>
      </c>
      <c r="LG260" s="102" t="e">
        <f t="shared" ca="1" si="454"/>
        <v>#N/A</v>
      </c>
      <c r="LH260" s="102" t="e">
        <f t="shared" ca="1" si="454"/>
        <v>#N/A</v>
      </c>
      <c r="LI260" s="102" t="e">
        <f t="shared" ca="1" si="454"/>
        <v>#N/A</v>
      </c>
      <c r="LJ260" s="102" t="e">
        <f t="shared" ca="1" si="454"/>
        <v>#N/A</v>
      </c>
      <c r="LK260" s="102" t="e">
        <f t="shared" ca="1" si="454"/>
        <v>#N/A</v>
      </c>
      <c r="LL260" s="102" t="e">
        <f t="shared" ca="1" si="454"/>
        <v>#N/A</v>
      </c>
      <c r="LM260" s="102" t="e">
        <f t="shared" ca="1" si="389"/>
        <v>#N/A</v>
      </c>
      <c r="LN260" s="102" t="e">
        <f t="shared" ca="1" si="389"/>
        <v>#N/A</v>
      </c>
      <c r="LO260" s="102" t="e">
        <f t="shared" ca="1" si="373"/>
        <v>#N/A</v>
      </c>
      <c r="LP260" s="102" t="e">
        <f t="shared" ca="1" si="447"/>
        <v>#N/A</v>
      </c>
      <c r="LQ260" s="102" t="e">
        <f t="shared" ca="1" si="447"/>
        <v>#N/A</v>
      </c>
      <c r="LR260" s="102" t="e">
        <f t="shared" ca="1" si="447"/>
        <v>#N/A</v>
      </c>
      <c r="LS260" s="102" t="e">
        <f t="shared" ca="1" si="447"/>
        <v>#N/A</v>
      </c>
      <c r="LT260" s="102" t="e">
        <f t="shared" ca="1" si="447"/>
        <v>#N/A</v>
      </c>
      <c r="LU260" s="102" t="e">
        <f t="shared" ca="1" si="447"/>
        <v>#N/A</v>
      </c>
      <c r="LV260" s="102" t="e">
        <f t="shared" ca="1" si="447"/>
        <v>#N/A</v>
      </c>
      <c r="LW260" s="102" t="e">
        <f t="shared" ca="1" si="447"/>
        <v>#N/A</v>
      </c>
      <c r="LX260" s="102" t="e">
        <f t="shared" ca="1" si="447"/>
        <v>#N/A</v>
      </c>
      <c r="LY260" s="102" t="e">
        <f t="shared" ca="1" si="447"/>
        <v>#N/A</v>
      </c>
      <c r="LZ260" s="102" t="e">
        <f t="shared" ca="1" si="447"/>
        <v>#N/A</v>
      </c>
      <c r="MA260" s="102" t="e">
        <f t="shared" ca="1" si="447"/>
        <v>#N/A</v>
      </c>
      <c r="MB260" s="102" t="e">
        <f t="shared" ca="1" si="447"/>
        <v>#N/A</v>
      </c>
      <c r="MC260" s="102" t="e">
        <f t="shared" ca="1" si="447"/>
        <v>#N/A</v>
      </c>
      <c r="MD260" s="102" t="e">
        <f t="shared" ca="1" si="447"/>
        <v>#N/A</v>
      </c>
      <c r="ME260" s="102" t="e">
        <f t="shared" ca="1" si="447"/>
        <v>#N/A</v>
      </c>
      <c r="MF260" s="102" t="e">
        <f t="shared" ca="1" si="444"/>
        <v>#N/A</v>
      </c>
      <c r="MG260" s="102" t="e">
        <f t="shared" ca="1" si="444"/>
        <v>#N/A</v>
      </c>
      <c r="MH260" s="102" t="e">
        <f t="shared" ca="1" si="444"/>
        <v>#N/A</v>
      </c>
      <c r="MI260" s="102" t="e">
        <f t="shared" ca="1" si="444"/>
        <v>#N/A</v>
      </c>
      <c r="MJ260" s="102" t="e">
        <f t="shared" ca="1" si="444"/>
        <v>#N/A</v>
      </c>
      <c r="MK260" s="102" t="e">
        <f t="shared" ca="1" si="444"/>
        <v>#N/A</v>
      </c>
      <c r="ML260" s="102" t="e">
        <f t="shared" ca="1" si="444"/>
        <v>#N/A</v>
      </c>
      <c r="MM260" s="102" t="e">
        <f t="shared" ca="1" si="444"/>
        <v>#N/A</v>
      </c>
      <c r="MN260" s="102" t="e">
        <f t="shared" ca="1" si="444"/>
        <v>#N/A</v>
      </c>
      <c r="MO260" s="102" t="e">
        <f t="shared" ca="1" si="444"/>
        <v>#N/A</v>
      </c>
      <c r="MP260" s="102" t="e">
        <f t="shared" ca="1" si="444"/>
        <v>#N/A</v>
      </c>
      <c r="MQ260" s="102" t="e">
        <f t="shared" ca="1" si="444"/>
        <v>#N/A</v>
      </c>
      <c r="MR260" s="102" t="e">
        <f t="shared" ca="1" si="444"/>
        <v>#N/A</v>
      </c>
      <c r="MS260" s="102" t="e">
        <f t="shared" ca="1" si="444"/>
        <v>#N/A</v>
      </c>
      <c r="MT260" s="102" t="e">
        <f t="shared" ca="1" si="444"/>
        <v>#N/A</v>
      </c>
      <c r="MU260" s="102" t="e">
        <f t="shared" ca="1" si="451"/>
        <v>#N/A</v>
      </c>
      <c r="MV260" s="102" t="e">
        <f t="shared" ca="1" si="451"/>
        <v>#N/A</v>
      </c>
      <c r="MW260" s="102" t="e">
        <f t="shared" ca="1" si="451"/>
        <v>#N/A</v>
      </c>
      <c r="MX260" s="102" t="e">
        <f t="shared" ca="1" si="451"/>
        <v>#N/A</v>
      </c>
      <c r="MY260" s="102" t="e">
        <f t="shared" ca="1" si="451"/>
        <v>#N/A</v>
      </c>
      <c r="MZ260" s="102" t="e">
        <f t="shared" ca="1" si="451"/>
        <v>#N/A</v>
      </c>
      <c r="NA260" s="102" t="e">
        <f t="shared" ca="1" si="451"/>
        <v>#N/A</v>
      </c>
      <c r="NB260" s="102" t="e">
        <f t="shared" ca="1" si="451"/>
        <v>#N/A</v>
      </c>
      <c r="NC260" s="102" t="e">
        <f t="shared" ca="1" si="451"/>
        <v>#N/A</v>
      </c>
      <c r="ND260" s="102" t="e">
        <f t="shared" ca="1" si="451"/>
        <v>#N/A</v>
      </c>
      <c r="NE260" s="102" t="e">
        <f t="shared" ca="1" si="451"/>
        <v>#N/A</v>
      </c>
      <c r="NF260" s="102" t="e">
        <f t="shared" ca="1" si="451"/>
        <v>#N/A</v>
      </c>
      <c r="NG260" s="102" t="e">
        <f t="shared" ca="1" si="451"/>
        <v>#N/A</v>
      </c>
      <c r="NH260" s="102" t="e">
        <f t="shared" ca="1" si="451"/>
        <v>#N/A</v>
      </c>
      <c r="NI260" s="102" t="e">
        <f t="shared" ca="1" si="451"/>
        <v>#N/A</v>
      </c>
      <c r="NJ260" s="102" t="e">
        <f t="shared" ca="1" si="451"/>
        <v>#N/A</v>
      </c>
      <c r="NK260" s="102" t="e">
        <f t="shared" ca="1" si="449"/>
        <v>#N/A</v>
      </c>
      <c r="NL260" s="102" t="e">
        <f t="shared" ca="1" si="374"/>
        <v>#N/A</v>
      </c>
      <c r="NM260" s="102" t="e">
        <f t="shared" ca="1" si="374"/>
        <v>#N/A</v>
      </c>
      <c r="NN260" s="85"/>
      <c r="NO260" s="85"/>
      <c r="NP260" s="85"/>
      <c r="NQ260" s="85"/>
      <c r="NR260" s="85"/>
      <c r="NS260" s="85"/>
      <c r="NT260" s="85"/>
      <c r="NU260" s="85"/>
      <c r="OC260" s="85"/>
      <c r="OD260" s="85"/>
      <c r="OE260" s="85"/>
      <c r="OF260" s="85"/>
      <c r="OG260" s="85"/>
      <c r="OH260" s="85"/>
      <c r="OI260" s="85"/>
      <c r="OJ260" s="85"/>
      <c r="OK260" s="85"/>
      <c r="OL260" s="85"/>
      <c r="OM260" s="85"/>
      <c r="ON260" s="85"/>
      <c r="OO260" s="85"/>
      <c r="OP260" s="85"/>
    </row>
    <row r="261" spans="1:406" customFormat="1" ht="15" x14ac:dyDescent="0.25">
      <c r="A261" s="94">
        <v>6.57</v>
      </c>
      <c r="B261" s="92">
        <f t="shared" si="399"/>
        <v>9152826.8538650945</v>
      </c>
      <c r="C261" s="102">
        <f t="shared" si="400"/>
        <v>0.99999999999982825</v>
      </c>
      <c r="D261" s="102">
        <f t="shared" si="401"/>
        <v>6.5461955745404856E-13</v>
      </c>
      <c r="E261" s="102">
        <f t="shared" si="402"/>
        <v>0.94709581183604175</v>
      </c>
      <c r="F261" s="102">
        <f t="shared" si="403"/>
        <v>2.0164083491742705E-2</v>
      </c>
      <c r="G261" s="91"/>
      <c r="H261" s="102"/>
      <c r="I261" s="102"/>
      <c r="J261" s="97">
        <v>2.19</v>
      </c>
      <c r="K261" s="102">
        <f t="shared" si="404"/>
        <v>0.99999999999990774</v>
      </c>
      <c r="L261" s="102">
        <f t="shared" si="405"/>
        <v>4.1820281298692437E-12</v>
      </c>
      <c r="M261" s="102">
        <f t="shared" si="406"/>
        <v>0.95028343380030766</v>
      </c>
      <c r="N261" s="102">
        <f t="shared" si="407"/>
        <v>0.22535999351642511</v>
      </c>
      <c r="O261" s="85"/>
      <c r="P261" s="97">
        <v>4.38</v>
      </c>
      <c r="Q261" s="102">
        <f t="shared" si="408"/>
        <v>0.90364532254842433</v>
      </c>
      <c r="R261" s="102">
        <f t="shared" si="409"/>
        <v>3.8527887201582976E-2</v>
      </c>
      <c r="S261" s="97">
        <f t="shared" si="414"/>
        <v>2.0928449536456348</v>
      </c>
      <c r="T261" s="102">
        <f t="shared" si="415"/>
        <v>0.90364532254842433</v>
      </c>
      <c r="U261" s="102">
        <f t="shared" si="416"/>
        <v>0.16126578860892235</v>
      </c>
      <c r="V261" s="91"/>
      <c r="W261" s="85"/>
      <c r="X261" s="94">
        <f t="shared" si="417"/>
        <v>2.0928449536456348</v>
      </c>
      <c r="Y261" s="102">
        <f t="shared" ca="1" si="418"/>
        <v>0.1839048074013144</v>
      </c>
      <c r="Z261" s="102">
        <f t="shared" ca="1" si="419"/>
        <v>8.8172470291096518E-4</v>
      </c>
      <c r="AA261" s="102">
        <f ca="1">SUM($Z$43:Z261)</f>
        <v>0.75012473609721986</v>
      </c>
      <c r="AB261" s="102">
        <f t="shared" ca="1" si="420"/>
        <v>0.99999905107331866</v>
      </c>
      <c r="AC261" s="102">
        <f t="shared" ca="1" si="421"/>
        <v>6.4068143985142129E-2</v>
      </c>
      <c r="AD261" s="102"/>
      <c r="AE261" s="101"/>
      <c r="AF261" s="102">
        <f t="shared" ca="1" si="455"/>
        <v>0</v>
      </c>
      <c r="AG261" s="102">
        <f t="shared" ca="1" si="455"/>
        <v>0</v>
      </c>
      <c r="AH261" s="102">
        <f t="shared" ca="1" si="455"/>
        <v>0</v>
      </c>
      <c r="AI261" s="102">
        <f t="shared" ca="1" si="455"/>
        <v>0</v>
      </c>
      <c r="AJ261" s="102">
        <f t="shared" ca="1" si="455"/>
        <v>0</v>
      </c>
      <c r="AK261" s="102">
        <f t="shared" ca="1" si="455"/>
        <v>0</v>
      </c>
      <c r="AL261" s="102">
        <f t="shared" ca="1" si="455"/>
        <v>0</v>
      </c>
      <c r="AM261" s="102">
        <f t="shared" ca="1" si="455"/>
        <v>1.5206824318095175E-298</v>
      </c>
      <c r="AN261" s="102">
        <f t="shared" ca="1" si="455"/>
        <v>4.7602289654441396E-273</v>
      </c>
      <c r="AO261" s="102">
        <f t="shared" ca="1" si="455"/>
        <v>2.6085824893088532E-252</v>
      </c>
      <c r="AP261" s="102">
        <f t="shared" ca="1" si="455"/>
        <v>2.6763827996230437E-233</v>
      </c>
      <c r="AQ261" s="102">
        <f t="shared" ca="1" si="455"/>
        <v>1.0914720598048262E-216</v>
      </c>
      <c r="AR261" s="102">
        <f t="shared" ca="1" si="455"/>
        <v>5.0920681212125027E-202</v>
      </c>
      <c r="AS261" s="102">
        <f t="shared" ca="1" si="455"/>
        <v>2.0230764534087621E-189</v>
      </c>
      <c r="AT261" s="102">
        <f t="shared" ca="1" si="455"/>
        <v>1.3480101033954706E-177</v>
      </c>
      <c r="AU261" s="102">
        <f t="shared" ca="1" si="455"/>
        <v>6.3116534159615408E-167</v>
      </c>
      <c r="AV261" s="102">
        <f t="shared" ca="1" si="452"/>
        <v>1.5101521564324069E-157</v>
      </c>
      <c r="AW261" s="102">
        <f t="shared" ca="1" si="452"/>
        <v>1.1802809666846731E-148</v>
      </c>
      <c r="AX261" s="102">
        <f t="shared" ca="1" si="452"/>
        <v>1.6405495319425546E-140</v>
      </c>
      <c r="AY261" s="102">
        <f t="shared" ca="1" si="452"/>
        <v>3.1399120405332241E-133</v>
      </c>
      <c r="AZ261" s="102">
        <f t="shared" ca="1" si="452"/>
        <v>2.7709915626101934E-126</v>
      </c>
      <c r="BA261" s="102">
        <f t="shared" ca="1" si="452"/>
        <v>7.4059966158390281E-120</v>
      </c>
      <c r="BB261" s="102">
        <f t="shared" ca="1" si="452"/>
        <v>6.8388530780179029E-114</v>
      </c>
      <c r="BC261" s="102">
        <f t="shared" ca="1" si="452"/>
        <v>1.8692640919831302E-108</v>
      </c>
      <c r="BD261" s="102">
        <f t="shared" ca="1" si="452"/>
        <v>2.9691370504858654E-103</v>
      </c>
      <c r="BE261" s="102">
        <f t="shared" ca="1" si="452"/>
        <v>2.1635687151704281E-98</v>
      </c>
      <c r="BF261" s="102">
        <f t="shared" ca="1" si="452"/>
        <v>6.4658680634456403E-94</v>
      </c>
      <c r="BG261" s="102">
        <f t="shared" ca="1" si="452"/>
        <v>1.2627697210726387E-89</v>
      </c>
      <c r="BH261" s="102">
        <f t="shared" ca="1" si="452"/>
        <v>1.3667852755898129E-85</v>
      </c>
      <c r="BI261" s="102">
        <f t="shared" ca="1" si="452"/>
        <v>7.5654926674758405E-82</v>
      </c>
      <c r="BJ261" s="102">
        <f t="shared" ca="1" si="452"/>
        <v>2.9701303275412165E-78</v>
      </c>
      <c r="BK261" s="102">
        <f t="shared" ref="BK261:BZ276" ca="1" si="463">IFERROR(ABS(BK$35)*INDEX($F$42:$F$388,MATCH($X261*BK$35,$A$42:$A$388,1))*BK$37*BK$36,#N/A)</f>
        <v>7.3684107034108214E-75</v>
      </c>
      <c r="BL261" s="102">
        <f t="shared" ca="1" si="463"/>
        <v>1.1972427749647608E-71</v>
      </c>
      <c r="BM261" s="102">
        <f t="shared" ca="1" si="463"/>
        <v>1.2162500446787552E-68</v>
      </c>
      <c r="BN261" s="102">
        <f t="shared" ca="1" si="463"/>
        <v>9.4139526007098927E-66</v>
      </c>
      <c r="BO261" s="102">
        <f t="shared" ca="1" si="463"/>
        <v>5.1929060128230062E-63</v>
      </c>
      <c r="BP261" s="102">
        <f t="shared" ca="1" si="463"/>
        <v>1.9769982499723452E-60</v>
      </c>
      <c r="BQ261" s="102">
        <f t="shared" ca="1" si="463"/>
        <v>5.9842086292870526E-58</v>
      </c>
      <c r="BR261" s="102">
        <f t="shared" ca="1" si="463"/>
        <v>1.3746818445346151E-55</v>
      </c>
      <c r="BS261" s="102">
        <f t="shared" ca="1" si="463"/>
        <v>2.3463423027357392E-53</v>
      </c>
      <c r="BT261" s="102">
        <f t="shared" ca="1" si="463"/>
        <v>3.2910580642276644E-51</v>
      </c>
      <c r="BU261" s="102">
        <f t="shared" ca="1" si="463"/>
        <v>3.6750967697333353E-49</v>
      </c>
      <c r="BV261" s="102">
        <f t="shared" ca="1" si="463"/>
        <v>3.2256742123323583E-47</v>
      </c>
      <c r="BW261" s="102">
        <f t="shared" ca="1" si="463"/>
        <v>2.3881955160338149E-45</v>
      </c>
      <c r="BX261" s="102">
        <f t="shared" ca="1" si="463"/>
        <v>1.4610190590398531E-43</v>
      </c>
      <c r="BY261" s="102">
        <f t="shared" ca="1" si="463"/>
        <v>7.4652385609845987E-42</v>
      </c>
      <c r="BZ261" s="102">
        <f t="shared" ca="1" si="463"/>
        <v>3.1754828202240811E-40</v>
      </c>
      <c r="CA261" s="102">
        <f t="shared" ca="1" si="461"/>
        <v>1.169172935675623E-38</v>
      </c>
      <c r="CB261" s="102">
        <f t="shared" ca="1" si="461"/>
        <v>3.6944956718837311E-37</v>
      </c>
      <c r="CC261" s="102">
        <f t="shared" ca="1" si="461"/>
        <v>1.0031316157688934E-35</v>
      </c>
      <c r="CD261" s="102">
        <f t="shared" ca="1" si="461"/>
        <v>2.3961678179369398E-34</v>
      </c>
      <c r="CE261" s="102">
        <f t="shared" ca="1" si="461"/>
        <v>5.0210237177621174E-33</v>
      </c>
      <c r="CF261" s="102">
        <f t="shared" ca="1" si="461"/>
        <v>9.2737863408462059E-32</v>
      </c>
      <c r="CG261" s="102">
        <f t="shared" ca="1" si="461"/>
        <v>1.5272102063413846E-30</v>
      </c>
      <c r="CH261" s="102">
        <f t="shared" ca="1" si="461"/>
        <v>2.246001038727817E-29</v>
      </c>
      <c r="CI261" s="102">
        <f t="shared" ca="1" si="461"/>
        <v>2.9654294022359774E-28</v>
      </c>
      <c r="CJ261" s="102">
        <f t="shared" ca="1" si="461"/>
        <v>3.5469908372527976E-27</v>
      </c>
      <c r="CK261" s="102">
        <f t="shared" ca="1" si="461"/>
        <v>3.8358574937576701E-26</v>
      </c>
      <c r="CL261" s="102">
        <f t="shared" ca="1" si="461"/>
        <v>3.7760027357488956E-25</v>
      </c>
      <c r="CM261" s="102">
        <f t="shared" ca="1" si="461"/>
        <v>3.421427310174071E-24</v>
      </c>
      <c r="CN261" s="102">
        <f t="shared" ca="1" si="461"/>
        <v>2.8282818139458978E-23</v>
      </c>
      <c r="CO261" s="102">
        <f t="shared" ca="1" si="461"/>
        <v>2.1528707664704984E-22</v>
      </c>
      <c r="CP261" s="102">
        <f t="shared" ca="1" si="440"/>
        <v>1.5285412724044692E-21</v>
      </c>
      <c r="CQ261" s="102">
        <f t="shared" ca="1" si="440"/>
        <v>9.9770709848347534E-21</v>
      </c>
      <c r="CR261" s="102">
        <f t="shared" ca="1" si="440"/>
        <v>6.0552412915904109E-20</v>
      </c>
      <c r="CS261" s="102">
        <f t="shared" ca="1" si="440"/>
        <v>3.4271655934423977E-19</v>
      </c>
      <c r="CT261" s="102">
        <f t="shared" ca="1" si="440"/>
        <v>1.8361545388462502E-18</v>
      </c>
      <c r="CU261" s="102">
        <f t="shared" ca="1" si="440"/>
        <v>9.1189406386216038E-18</v>
      </c>
      <c r="CV261" s="102">
        <f t="shared" ca="1" si="440"/>
        <v>4.256491057123389E-17</v>
      </c>
      <c r="CW261" s="102">
        <f t="shared" ca="1" si="440"/>
        <v>1.8975062620029795E-16</v>
      </c>
      <c r="CX261" s="102">
        <f t="shared" ca="1" si="440"/>
        <v>7.8839598522139449E-16</v>
      </c>
      <c r="CY261" s="102">
        <f t="shared" ca="1" si="440"/>
        <v>3.0994760385339098E-15</v>
      </c>
      <c r="CZ261" s="102">
        <f t="shared" ca="1" si="440"/>
        <v>1.1725875565610523E-14</v>
      </c>
      <c r="DA261" s="102">
        <f t="shared" ca="1" si="440"/>
        <v>4.1542629814335627E-14</v>
      </c>
      <c r="DB261" s="102">
        <f t="shared" ca="1" si="440"/>
        <v>1.4006660256322659E-13</v>
      </c>
      <c r="DC261" s="102">
        <f t="shared" ca="1" si="440"/>
        <v>4.5022848959531935E-13</v>
      </c>
      <c r="DD261" s="102">
        <f t="shared" ca="1" si="440"/>
        <v>1.4047056145510061E-12</v>
      </c>
      <c r="DE261" s="102">
        <f t="shared" ref="DE261:DT276" ca="1" si="464">IFERROR(ABS(DE$35)*INDEX($F$42:$F$388,MATCH($X261*DE$35,$A$42:$A$388,1))*DE$37*DE$36,#N/A)</f>
        <v>4.12597852346375E-12</v>
      </c>
      <c r="DF261" s="102">
        <f t="shared" ca="1" si="464"/>
        <v>1.1609197555355905E-11</v>
      </c>
      <c r="DG261" s="102">
        <f t="shared" ca="1" si="464"/>
        <v>3.1874291700566155E-11</v>
      </c>
      <c r="DH261" s="102">
        <f t="shared" ca="1" si="464"/>
        <v>8.2680875908451896E-11</v>
      </c>
      <c r="DI261" s="102">
        <f t="shared" ca="1" si="464"/>
        <v>2.063077173849832E-10</v>
      </c>
      <c r="DJ261" s="102">
        <f t="shared" ca="1" si="464"/>
        <v>5.0465373103632442E-10</v>
      </c>
      <c r="DK261" s="102">
        <f t="shared" ca="1" si="464"/>
        <v>1.1699309729591872E-9</v>
      </c>
      <c r="DL261" s="102">
        <f t="shared" ca="1" si="464"/>
        <v>2.6185600314641507E-9</v>
      </c>
      <c r="DM261" s="102">
        <f t="shared" ca="1" si="464"/>
        <v>5.7687221904977364E-9</v>
      </c>
      <c r="DN261" s="102">
        <f t="shared" ca="1" si="464"/>
        <v>1.2078120836482223E-8</v>
      </c>
      <c r="DO261" s="102">
        <f t="shared" ca="1" si="464"/>
        <v>2.4493747552298535E-8</v>
      </c>
      <c r="DP261" s="102">
        <f t="shared" ca="1" si="464"/>
        <v>4.8159276312014205E-8</v>
      </c>
      <c r="DQ261" s="102">
        <f t="shared" ca="1" si="464"/>
        <v>9.3636125634537655E-8</v>
      </c>
      <c r="DR261" s="102">
        <f t="shared" ca="1" si="464"/>
        <v>1.735832829870447E-7</v>
      </c>
      <c r="DS261" s="102">
        <f t="shared" ca="1" si="464"/>
        <v>3.1284717568250608E-7</v>
      </c>
      <c r="DT261" s="102">
        <f t="shared" ca="1" si="464"/>
        <v>5.5921397775020286E-7</v>
      </c>
      <c r="DU261" s="102">
        <f t="shared" ca="1" si="445"/>
        <v>9.5516042283843851E-7</v>
      </c>
      <c r="DV261" s="102">
        <f t="shared" ca="1" si="445"/>
        <v>1.5900032345170127E-6</v>
      </c>
      <c r="DW261" s="102">
        <f t="shared" ca="1" si="445"/>
        <v>2.6319582899748944E-6</v>
      </c>
      <c r="DX261" s="102">
        <f t="shared" ca="1" si="445"/>
        <v>4.1714076886982926E-6</v>
      </c>
      <c r="DY261" s="102">
        <f t="shared" ca="1" si="445"/>
        <v>6.4576370277165445E-6</v>
      </c>
      <c r="DZ261" s="102">
        <f t="shared" ca="1" si="445"/>
        <v>9.771446645783369E-6</v>
      </c>
      <c r="EA261" s="102">
        <f t="shared" ca="1" si="445"/>
        <v>1.474921967525674E-5</v>
      </c>
      <c r="EB261" s="102">
        <f t="shared" ca="1" si="445"/>
        <v>2.1368562340765956E-5</v>
      </c>
      <c r="EC261" s="102">
        <f t="shared" ca="1" si="445"/>
        <v>3.0322525869329309E-5</v>
      </c>
      <c r="ED261" s="102">
        <f t="shared" ca="1" si="445"/>
        <v>4.3015540342722999E-5</v>
      </c>
      <c r="EE261" s="102">
        <f t="shared" ca="1" si="445"/>
        <v>5.8680583047122891E-5</v>
      </c>
      <c r="EF261" s="102">
        <f t="shared" ca="1" si="445"/>
        <v>7.8565872228632315E-5</v>
      </c>
      <c r="EG261" s="102">
        <f t="shared" ca="1" si="445"/>
        <v>1.0538630138740578E-4</v>
      </c>
      <c r="EH261" s="102">
        <f t="shared" ca="1" si="445"/>
        <v>1.3620568986051184E-4</v>
      </c>
      <c r="EI261" s="102">
        <f t="shared" ca="1" si="445"/>
        <v>1.7313892504923294E-4</v>
      </c>
      <c r="EJ261" s="102">
        <f t="shared" ca="1" si="445"/>
        <v>2.1661967581790168E-4</v>
      </c>
      <c r="EK261" s="102">
        <f t="shared" ca="1" si="442"/>
        <v>2.7233676797974867E-4</v>
      </c>
      <c r="EL261" s="102">
        <f t="shared" ca="1" si="442"/>
        <v>3.308132850749696E-4</v>
      </c>
      <c r="EM261" s="102">
        <f t="shared" ca="1" si="442"/>
        <v>3.9638618322523705E-4</v>
      </c>
      <c r="EN261" s="102">
        <f t="shared" ca="1" si="442"/>
        <v>4.7833347297721485E-4</v>
      </c>
      <c r="EO261" s="102">
        <f t="shared" ca="1" si="442"/>
        <v>5.5890436709214221E-4</v>
      </c>
      <c r="EP261" s="102">
        <f t="shared" ca="1" si="442"/>
        <v>6.4556305267668423E-4</v>
      </c>
      <c r="EQ261" s="102">
        <f t="shared" ca="1" si="442"/>
        <v>7.5256005176812634E-4</v>
      </c>
      <c r="ER261" s="102">
        <f t="shared" ca="1" si="442"/>
        <v>8.5117357912215333E-4</v>
      </c>
      <c r="ES261" s="102">
        <f t="shared" ca="1" si="442"/>
        <v>9.53568984455061E-4</v>
      </c>
      <c r="ET261" s="102">
        <f t="shared" ca="1" si="442"/>
        <v>1.0587847775415491E-3</v>
      </c>
      <c r="EU261" s="102">
        <f t="shared" ca="1" si="442"/>
        <v>1.1894377014978468E-3</v>
      </c>
      <c r="EV261" s="102">
        <f t="shared" ca="1" si="442"/>
        <v>1.299498063970354E-3</v>
      </c>
      <c r="EW261" s="102">
        <f t="shared" ca="1" si="442"/>
        <v>1.4094213775889416E-3</v>
      </c>
      <c r="EX261" s="102">
        <f t="shared" ca="1" si="442"/>
        <v>1.5489670460362066E-3</v>
      </c>
      <c r="EY261" s="102">
        <f t="shared" ca="1" si="442"/>
        <v>1.6579660551168185E-3</v>
      </c>
      <c r="EZ261" s="102">
        <f t="shared" ca="1" si="456"/>
        <v>1.764104593856219E-3</v>
      </c>
      <c r="FA261" s="102">
        <f t="shared" ca="1" si="456"/>
        <v>1.9043091094655383E-3</v>
      </c>
      <c r="FB261" s="102">
        <f t="shared" ca="1" si="456"/>
        <v>2.0044737383112456E-3</v>
      </c>
      <c r="FC261" s="102">
        <f t="shared" ca="1" si="456"/>
        <v>2.0996487021973948E-3</v>
      </c>
      <c r="FD261" s="102">
        <f t="shared" ca="1" si="456"/>
        <v>2.2334201526496519E-3</v>
      </c>
      <c r="FE261" s="102">
        <f t="shared" ca="1" si="456"/>
        <v>2.318795397873006E-3</v>
      </c>
      <c r="FF261" s="102">
        <f t="shared" ca="1" si="456"/>
        <v>2.3977714700058506E-3</v>
      </c>
      <c r="FG261" s="102">
        <f t="shared" ca="1" si="456"/>
        <v>2.4700839890770296E-3</v>
      </c>
      <c r="FH261" s="102">
        <f t="shared" ca="1" si="456"/>
        <v>2.5863906245865353E-3</v>
      </c>
      <c r="FI261" s="102">
        <f t="shared" ca="1" si="456"/>
        <v>2.6459688051383304E-3</v>
      </c>
      <c r="FJ261" s="102">
        <f t="shared" ca="1" si="456"/>
        <v>2.698377351942496E-3</v>
      </c>
      <c r="FK261" s="102">
        <f t="shared" ca="1" si="456"/>
        <v>2.7984521840299327E-3</v>
      </c>
      <c r="FL261" s="102">
        <f t="shared" ca="1" si="456"/>
        <v>2.8372572065156719E-3</v>
      </c>
      <c r="FM261" s="102">
        <f t="shared" ca="1" si="456"/>
        <v>2.8689248811597482E-3</v>
      </c>
      <c r="FN261" s="102">
        <f t="shared" ca="1" si="456"/>
        <v>2.9512160760690859E-3</v>
      </c>
      <c r="FO261" s="102">
        <f t="shared" ca="1" si="456"/>
        <v>2.9693513390496211E-3</v>
      </c>
      <c r="FP261" s="102">
        <f t="shared" ca="1" si="453"/>
        <v>2.9807857239988484E-3</v>
      </c>
      <c r="FQ261" s="102">
        <f t="shared" ca="1" si="453"/>
        <v>2.9857759999193881E-3</v>
      </c>
      <c r="FR261" s="102">
        <f t="shared" ca="1" si="453"/>
        <v>3.0436454181151707E-3</v>
      </c>
      <c r="FS261" s="102">
        <f t="shared" ca="1" si="453"/>
        <v>3.0363317302906437E-3</v>
      </c>
      <c r="FT261" s="102">
        <f t="shared" ca="1" si="453"/>
        <v>3.0233482312354647E-3</v>
      </c>
      <c r="FU261" s="102">
        <f t="shared" ca="1" si="453"/>
        <v>3.0642026400729155E-3</v>
      </c>
      <c r="FV261" s="102">
        <f t="shared" ca="1" si="453"/>
        <v>3.0402722853315406E-3</v>
      </c>
      <c r="FW261" s="102">
        <f t="shared" ca="1" si="453"/>
        <v>3.0115801835272089E-3</v>
      </c>
      <c r="FX261" s="102">
        <f t="shared" ca="1" si="453"/>
        <v>3.0368517750824719E-3</v>
      </c>
      <c r="FY261" s="102">
        <f t="shared" ca="1" si="453"/>
        <v>2.9988034403566764E-3</v>
      </c>
      <c r="FZ261" s="102">
        <f t="shared" ca="1" si="453"/>
        <v>2.956953155214681E-3</v>
      </c>
      <c r="GA261" s="102">
        <f t="shared" ca="1" si="453"/>
        <v>2.9116428079845173E-3</v>
      </c>
      <c r="GB261" s="102">
        <f t="shared" ca="1" si="453"/>
        <v>2.918907629112559E-3</v>
      </c>
      <c r="GC261" s="102">
        <f t="shared" ca="1" si="453"/>
        <v>2.8665322955323392E-3</v>
      </c>
      <c r="GD261" s="102">
        <f t="shared" ca="1" si="453"/>
        <v>2.8116254971452385E-3</v>
      </c>
      <c r="GE261" s="102">
        <f t="shared" ca="1" si="450"/>
        <v>2.8078048636258467E-3</v>
      </c>
      <c r="GF261" s="102">
        <f t="shared" ca="1" si="450"/>
        <v>2.74746946195299E-3</v>
      </c>
      <c r="GG261" s="102">
        <f t="shared" ca="1" si="450"/>
        <v>2.6854655500588337E-3</v>
      </c>
      <c r="GH261" s="102">
        <f t="shared" ca="1" si="450"/>
        <v>2.6725435320047899E-3</v>
      </c>
      <c r="GI261" s="102">
        <f t="shared" ca="1" si="450"/>
        <v>2.6066391912056585E-3</v>
      </c>
      <c r="GJ261" s="102">
        <f t="shared" ca="1" si="450"/>
        <v>2.539838839027744E-3</v>
      </c>
      <c r="GK261" s="102">
        <f t="shared" ca="1" si="450"/>
        <v>2.4723794623477606E-3</v>
      </c>
      <c r="GL261" s="102">
        <f t="shared" ca="1" si="450"/>
        <v>2.4503891384773753E-3</v>
      </c>
      <c r="GM261" s="102">
        <f t="shared" ca="1" si="450"/>
        <v>2.3808377839336578E-3</v>
      </c>
      <c r="GN261" s="102">
        <f t="shared" ca="1" si="450"/>
        <v>2.3112556575636107E-3</v>
      </c>
      <c r="GO261" s="102">
        <f t="shared" ca="1" si="450"/>
        <v>2.284385093749525E-3</v>
      </c>
      <c r="GP261" s="102">
        <f t="shared" ca="1" si="450"/>
        <v>2.2138442954084438E-3</v>
      </c>
      <c r="GQ261" s="102">
        <f t="shared" ca="1" si="450"/>
        <v>2.1437929910464474E-3</v>
      </c>
      <c r="GR261" s="102">
        <f t="shared" ca="1" si="450"/>
        <v>2.113531314153119E-3</v>
      </c>
      <c r="GS261" s="102">
        <f t="shared" ca="1" si="450"/>
        <v>2.0434714414989579E-3</v>
      </c>
      <c r="GT261" s="102">
        <f t="shared" ca="1" si="450"/>
        <v>1.9743167130230532E-3</v>
      </c>
      <c r="GU261" s="102">
        <f t="shared" ca="1" si="448"/>
        <v>1.9419484904078055E-3</v>
      </c>
      <c r="GV261" s="102">
        <f t="shared" ca="1" si="448"/>
        <v>1.873556994174066E-3</v>
      </c>
      <c r="GW261" s="102">
        <f t="shared" ca="1" si="448"/>
        <v>1.8063889834040304E-3</v>
      </c>
      <c r="GX261" s="102">
        <f t="shared" ca="1" si="448"/>
        <v>1.7405202099252969E-3</v>
      </c>
      <c r="GY261" s="102">
        <f t="shared" ca="1" si="448"/>
        <v>1.7071942545680719E-3</v>
      </c>
      <c r="GZ261" s="102">
        <f t="shared" ca="1" si="448"/>
        <v>1.6428488977056482E-3</v>
      </c>
      <c r="HA261" s="102">
        <f t="shared" ca="1" si="448"/>
        <v>1.5800056581708882E-3</v>
      </c>
      <c r="HB261" s="102">
        <f t="shared" ca="1" si="448"/>
        <v>1.5467879504905038E-3</v>
      </c>
      <c r="HC261" s="102">
        <f t="shared" ca="1" si="448"/>
        <v>1.4858739348160362E-3</v>
      </c>
      <c r="HD261" s="102">
        <f t="shared" ca="1" si="448"/>
        <v>1.4265926985540804E-3</v>
      </c>
      <c r="HE261" s="102">
        <f t="shared" ca="1" si="448"/>
        <v>1.3941253550940201E-3</v>
      </c>
      <c r="HF261" s="102">
        <f t="shared" ca="1" si="448"/>
        <v>1.3370537482254405E-3</v>
      </c>
      <c r="HG261" s="102">
        <f t="shared" ca="1" si="448"/>
        <v>1.2816846815805044E-3</v>
      </c>
      <c r="HH261" s="102">
        <f t="shared" ca="1" si="448"/>
        <v>1.2280174594374701E-3</v>
      </c>
      <c r="HI261" s="102">
        <f t="shared" ca="1" si="448"/>
        <v>1.197469311788384E-3</v>
      </c>
      <c r="HJ261" s="102">
        <f t="shared" ca="1" si="437"/>
        <v>1.1462060634162359E-3</v>
      </c>
      <c r="HK261" s="102">
        <f t="shared" ca="1" si="437"/>
        <v>1.0966502274322965E-3</v>
      </c>
      <c r="HL261" s="102">
        <f t="shared" ca="1" si="437"/>
        <v>1.06777225640606E-3</v>
      </c>
      <c r="HM261" s="102">
        <f t="shared" ca="1" si="437"/>
        <v>1.0206803259712094E-3</v>
      </c>
      <c r="HN261" s="102">
        <f t="shared" ca="1" si="437"/>
        <v>9.7526490565415832E-4</v>
      </c>
      <c r="HO261" s="102">
        <f t="shared" ca="1" si="437"/>
        <v>9.4826075572851452E-4</v>
      </c>
      <c r="HP261" s="102">
        <f t="shared" ca="1" si="437"/>
        <v>9.0530365475762419E-4</v>
      </c>
      <c r="HQ261" s="102">
        <f t="shared" ca="1" si="437"/>
        <v>8.6396435227439677E-4</v>
      </c>
      <c r="HR261" s="102">
        <f t="shared" ca="1" si="437"/>
        <v>8.2420755492732011E-4</v>
      </c>
      <c r="HS261" s="102">
        <f t="shared" ca="1" si="437"/>
        <v>8.0001215992400786E-4</v>
      </c>
      <c r="HT261" s="102">
        <f t="shared" ca="1" si="437"/>
        <v>7.6261356127666033E-4</v>
      </c>
      <c r="HU261" s="102">
        <f t="shared" ca="1" si="437"/>
        <v>7.2671401987753727E-4</v>
      </c>
      <c r="HV261" s="102">
        <f t="shared" ca="1" si="437"/>
        <v>7.0454175083348408E-4</v>
      </c>
      <c r="HW261" s="102">
        <f t="shared" ca="1" si="437"/>
        <v>6.708966283403648E-4</v>
      </c>
      <c r="HX261" s="102">
        <f t="shared" ca="1" si="437"/>
        <v>6.386552115581033E-4</v>
      </c>
      <c r="HY261" s="102">
        <f t="shared" ca="1" si="437"/>
        <v>6.1848005274448611E-4</v>
      </c>
      <c r="HZ261" s="102">
        <f t="shared" ca="1" si="459"/>
        <v>5.8836577094938179E-4</v>
      </c>
      <c r="IA261" s="102">
        <f t="shared" ca="1" si="459"/>
        <v>5.5955243593166278E-4</v>
      </c>
      <c r="IB261" s="102">
        <f t="shared" ca="1" si="459"/>
        <v>5.3199714494485395E-4</v>
      </c>
      <c r="IC261" s="102">
        <f t="shared" ca="1" si="459"/>
        <v>5.1448179465743849E-4</v>
      </c>
      <c r="ID261" s="102">
        <f t="shared" ca="1" si="459"/>
        <v>4.8884798338781784E-4</v>
      </c>
      <c r="IE261" s="102">
        <f t="shared" ca="1" si="459"/>
        <v>4.6436870087645637E-4</v>
      </c>
      <c r="IF261" s="102">
        <f t="shared" ca="1" si="459"/>
        <v>4.4865030048614029E-4</v>
      </c>
      <c r="IG261" s="102">
        <f t="shared" ca="1" si="459"/>
        <v>4.2593963869916031E-4</v>
      </c>
      <c r="IH261" s="102">
        <f t="shared" ca="1" si="459"/>
        <v>4.0427485654745778E-4</v>
      </c>
      <c r="II261" s="102">
        <f t="shared" ca="1" si="459"/>
        <v>3.9023700885962715E-4</v>
      </c>
      <c r="IJ261" s="102">
        <f t="shared" ca="1" si="459"/>
        <v>3.7021143254173172E-4</v>
      </c>
      <c r="IK261" s="102">
        <f t="shared" ca="1" si="459"/>
        <v>3.5110792303261402E-4</v>
      </c>
      <c r="IL261" s="102">
        <f t="shared" ca="1" si="459"/>
        <v>3.3863543527343204E-4</v>
      </c>
      <c r="IM261" s="102">
        <f t="shared" ca="1" si="459"/>
        <v>3.2101148523299946E-4</v>
      </c>
      <c r="IN261" s="102">
        <f t="shared" ca="1" si="459"/>
        <v>3.0425699360938361E-4</v>
      </c>
      <c r="IO261" s="102">
        <f t="shared" ca="1" si="459"/>
        <v>2.8826890847419095E-4</v>
      </c>
      <c r="IP261" s="102">
        <f t="shared" ca="1" si="457"/>
        <v>2.7787905862603141E-4</v>
      </c>
      <c r="IQ261" s="102">
        <f t="shared" ca="1" si="457"/>
        <v>2.6312303810272468E-4</v>
      </c>
      <c r="IR261" s="102">
        <f t="shared" ca="1" si="457"/>
        <v>2.4908721660247467E-4</v>
      </c>
      <c r="IS261" s="102">
        <f t="shared" ca="1" si="457"/>
        <v>2.3997341462195045E-4</v>
      </c>
      <c r="IT261" s="102">
        <f t="shared" ca="1" si="457"/>
        <v>2.2725343359110032E-4</v>
      </c>
      <c r="IU261" s="102">
        <f t="shared" ca="1" si="457"/>
        <v>2.1420808268915809E-4</v>
      </c>
      <c r="IV261" s="102">
        <f t="shared" ca="1" si="446"/>
        <v>2.0819905559283077E-4</v>
      </c>
      <c r="IW261" s="102">
        <f t="shared" ca="1" si="446"/>
        <v>1.9371231112898468E-4</v>
      </c>
      <c r="IX261" s="102">
        <f t="shared" ca="1" si="446"/>
        <v>1.8623355014791255E-4</v>
      </c>
      <c r="IY261" s="102">
        <f t="shared" ca="1" si="446"/>
        <v>1.7843947726140023E-4</v>
      </c>
      <c r="IZ261" s="102">
        <f t="shared" ca="1" si="443"/>
        <v>1.7451504137496425E-4</v>
      </c>
      <c r="JA261" s="102">
        <f t="shared" ca="1" si="443"/>
        <v>1.6533846909538136E-4</v>
      </c>
      <c r="JB261" s="102">
        <f t="shared" ca="1" si="443"/>
        <v>1.6230160309013068E-4</v>
      </c>
      <c r="JC261" s="102">
        <f t="shared" ca="1" si="443"/>
        <v>1.4711954431904608E-4</v>
      </c>
      <c r="JD261" s="102">
        <f t="shared" ca="1" si="443"/>
        <v>1.6974534056430336E-4</v>
      </c>
      <c r="JE261" s="102">
        <f t="shared" ca="1" si="443"/>
        <v>1.0482939033649758E-4</v>
      </c>
      <c r="JF261" s="102" t="e">
        <f t="shared" ca="1" si="443"/>
        <v>#N/A</v>
      </c>
      <c r="JG261" s="102" t="e">
        <f t="shared" ca="1" si="443"/>
        <v>#N/A</v>
      </c>
      <c r="JH261" s="102" t="e">
        <f t="shared" ca="1" si="443"/>
        <v>#N/A</v>
      </c>
      <c r="JI261" s="102" t="e">
        <f t="shared" ca="1" si="443"/>
        <v>#N/A</v>
      </c>
      <c r="JJ261" s="102" t="e">
        <f t="shared" ca="1" si="443"/>
        <v>#N/A</v>
      </c>
      <c r="JK261" s="102" t="e">
        <f t="shared" ca="1" si="443"/>
        <v>#N/A</v>
      </c>
      <c r="JL261" s="102" t="e">
        <f t="shared" ca="1" si="443"/>
        <v>#N/A</v>
      </c>
      <c r="JM261" s="102" t="e">
        <f t="shared" ca="1" si="443"/>
        <v>#N/A</v>
      </c>
      <c r="JN261" s="102" t="e">
        <f t="shared" ca="1" si="441"/>
        <v>#N/A</v>
      </c>
      <c r="JO261" s="102" t="e">
        <f t="shared" ca="1" si="441"/>
        <v>#N/A</v>
      </c>
      <c r="JP261" s="102" t="e">
        <f t="shared" ca="1" si="441"/>
        <v>#N/A</v>
      </c>
      <c r="JQ261" s="102" t="e">
        <f t="shared" ca="1" si="441"/>
        <v>#N/A</v>
      </c>
      <c r="JR261" s="102" t="e">
        <f t="shared" ca="1" si="441"/>
        <v>#N/A</v>
      </c>
      <c r="JS261" s="102" t="e">
        <f t="shared" ca="1" si="441"/>
        <v>#N/A</v>
      </c>
      <c r="JT261" s="102" t="e">
        <f t="shared" ca="1" si="441"/>
        <v>#N/A</v>
      </c>
      <c r="JU261" s="102" t="e">
        <f t="shared" ca="1" si="441"/>
        <v>#N/A</v>
      </c>
      <c r="JV261" s="102" t="e">
        <f t="shared" ca="1" si="441"/>
        <v>#N/A</v>
      </c>
      <c r="JW261" s="102" t="e">
        <f t="shared" ca="1" si="441"/>
        <v>#N/A</v>
      </c>
      <c r="JX261" s="102" t="e">
        <f t="shared" ca="1" si="441"/>
        <v>#N/A</v>
      </c>
      <c r="JY261" s="102" t="e">
        <f t="shared" ca="1" si="441"/>
        <v>#N/A</v>
      </c>
      <c r="JZ261" s="102" t="e">
        <f t="shared" ca="1" si="441"/>
        <v>#N/A</v>
      </c>
      <c r="KA261" s="102" t="e">
        <f t="shared" ca="1" si="441"/>
        <v>#N/A</v>
      </c>
      <c r="KB261" s="102" t="e">
        <f t="shared" ca="1" si="441"/>
        <v>#N/A</v>
      </c>
      <c r="KC261" s="102" t="e">
        <f t="shared" ca="1" si="441"/>
        <v>#N/A</v>
      </c>
      <c r="KD261" s="102" t="e">
        <f t="shared" ca="1" si="462"/>
        <v>#N/A</v>
      </c>
      <c r="KE261" s="102" t="e">
        <f t="shared" ca="1" si="462"/>
        <v>#N/A</v>
      </c>
      <c r="KF261" s="102" t="e">
        <f t="shared" ca="1" si="462"/>
        <v>#N/A</v>
      </c>
      <c r="KG261" s="102" t="e">
        <f t="shared" ca="1" si="462"/>
        <v>#N/A</v>
      </c>
      <c r="KH261" s="102" t="e">
        <f t="shared" ca="1" si="462"/>
        <v>#N/A</v>
      </c>
      <c r="KI261" s="102" t="e">
        <f t="shared" ca="1" si="462"/>
        <v>#N/A</v>
      </c>
      <c r="KJ261" s="102" t="e">
        <f t="shared" ca="1" si="462"/>
        <v>#N/A</v>
      </c>
      <c r="KK261" s="102" t="e">
        <f t="shared" ca="1" si="462"/>
        <v>#N/A</v>
      </c>
      <c r="KL261" s="102" t="e">
        <f t="shared" ca="1" si="462"/>
        <v>#N/A</v>
      </c>
      <c r="KM261" s="102" t="e">
        <f t="shared" ca="1" si="462"/>
        <v>#N/A</v>
      </c>
      <c r="KN261" s="102" t="e">
        <f t="shared" ca="1" si="462"/>
        <v>#N/A</v>
      </c>
      <c r="KO261" s="102" t="e">
        <f t="shared" ca="1" si="462"/>
        <v>#N/A</v>
      </c>
      <c r="KP261" s="102" t="e">
        <f t="shared" ca="1" si="462"/>
        <v>#N/A</v>
      </c>
      <c r="KQ261" s="102" t="e">
        <f t="shared" ca="1" si="462"/>
        <v>#N/A</v>
      </c>
      <c r="KR261" s="102" t="e">
        <f t="shared" ca="1" si="462"/>
        <v>#N/A</v>
      </c>
      <c r="KS261" s="102" t="e">
        <f t="shared" ca="1" si="462"/>
        <v>#N/A</v>
      </c>
      <c r="KT261" s="102" t="e">
        <f t="shared" ca="1" si="460"/>
        <v>#N/A</v>
      </c>
      <c r="KU261" s="102" t="e">
        <f t="shared" ca="1" si="460"/>
        <v>#N/A</v>
      </c>
      <c r="KV261" s="102" t="e">
        <f t="shared" ca="1" si="460"/>
        <v>#N/A</v>
      </c>
      <c r="KW261" s="102" t="e">
        <f t="shared" ca="1" si="458"/>
        <v>#N/A</v>
      </c>
      <c r="KX261" s="102" t="e">
        <f t="shared" ca="1" si="454"/>
        <v>#N/A</v>
      </c>
      <c r="KY261" s="102" t="e">
        <f t="shared" ca="1" si="454"/>
        <v>#N/A</v>
      </c>
      <c r="KZ261" s="102" t="e">
        <f t="shared" ca="1" si="454"/>
        <v>#N/A</v>
      </c>
      <c r="LA261" s="102" t="e">
        <f t="shared" ca="1" si="454"/>
        <v>#N/A</v>
      </c>
      <c r="LB261" s="102" t="e">
        <f t="shared" ca="1" si="454"/>
        <v>#N/A</v>
      </c>
      <c r="LC261" s="102" t="e">
        <f t="shared" ca="1" si="454"/>
        <v>#N/A</v>
      </c>
      <c r="LD261" s="102" t="e">
        <f t="shared" ca="1" si="454"/>
        <v>#N/A</v>
      </c>
      <c r="LE261" s="102" t="e">
        <f t="shared" ca="1" si="454"/>
        <v>#N/A</v>
      </c>
      <c r="LF261" s="102" t="e">
        <f t="shared" ca="1" si="454"/>
        <v>#N/A</v>
      </c>
      <c r="LG261" s="102" t="e">
        <f t="shared" ca="1" si="454"/>
        <v>#N/A</v>
      </c>
      <c r="LH261" s="102" t="e">
        <f t="shared" ca="1" si="454"/>
        <v>#N/A</v>
      </c>
      <c r="LI261" s="102" t="e">
        <f t="shared" ca="1" si="454"/>
        <v>#N/A</v>
      </c>
      <c r="LJ261" s="102" t="e">
        <f t="shared" ca="1" si="454"/>
        <v>#N/A</v>
      </c>
      <c r="LK261" s="102" t="e">
        <f t="shared" ca="1" si="454"/>
        <v>#N/A</v>
      </c>
      <c r="LL261" s="102" t="e">
        <f t="shared" ca="1" si="454"/>
        <v>#N/A</v>
      </c>
      <c r="LM261" s="102" t="e">
        <f t="shared" ca="1" si="389"/>
        <v>#N/A</v>
      </c>
      <c r="LN261" s="102" t="e">
        <f t="shared" ca="1" si="389"/>
        <v>#N/A</v>
      </c>
      <c r="LO261" s="102" t="e">
        <f t="shared" ca="1" si="373"/>
        <v>#N/A</v>
      </c>
      <c r="LP261" s="102" t="e">
        <f t="shared" ca="1" si="447"/>
        <v>#N/A</v>
      </c>
      <c r="LQ261" s="102" t="e">
        <f t="shared" ca="1" si="447"/>
        <v>#N/A</v>
      </c>
      <c r="LR261" s="102" t="e">
        <f t="shared" ca="1" si="447"/>
        <v>#N/A</v>
      </c>
      <c r="LS261" s="102" t="e">
        <f t="shared" ca="1" si="447"/>
        <v>#N/A</v>
      </c>
      <c r="LT261" s="102" t="e">
        <f t="shared" ca="1" si="447"/>
        <v>#N/A</v>
      </c>
      <c r="LU261" s="102" t="e">
        <f t="shared" ca="1" si="447"/>
        <v>#N/A</v>
      </c>
      <c r="LV261" s="102" t="e">
        <f t="shared" ca="1" si="447"/>
        <v>#N/A</v>
      </c>
      <c r="LW261" s="102" t="e">
        <f t="shared" ca="1" si="447"/>
        <v>#N/A</v>
      </c>
      <c r="LX261" s="102" t="e">
        <f t="shared" ca="1" si="447"/>
        <v>#N/A</v>
      </c>
      <c r="LY261" s="102" t="e">
        <f t="shared" ca="1" si="447"/>
        <v>#N/A</v>
      </c>
      <c r="LZ261" s="102" t="e">
        <f t="shared" ca="1" si="447"/>
        <v>#N/A</v>
      </c>
      <c r="MA261" s="102" t="e">
        <f t="shared" ca="1" si="447"/>
        <v>#N/A</v>
      </c>
      <c r="MB261" s="102" t="e">
        <f t="shared" ca="1" si="447"/>
        <v>#N/A</v>
      </c>
      <c r="MC261" s="102" t="e">
        <f t="shared" ca="1" si="447"/>
        <v>#N/A</v>
      </c>
      <c r="MD261" s="102" t="e">
        <f t="shared" ca="1" si="447"/>
        <v>#N/A</v>
      </c>
      <c r="ME261" s="102" t="e">
        <f t="shared" ca="1" si="447"/>
        <v>#N/A</v>
      </c>
      <c r="MF261" s="102" t="e">
        <f t="shared" ca="1" si="444"/>
        <v>#N/A</v>
      </c>
      <c r="MG261" s="102" t="e">
        <f t="shared" ca="1" si="444"/>
        <v>#N/A</v>
      </c>
      <c r="MH261" s="102" t="e">
        <f t="shared" ca="1" si="444"/>
        <v>#N/A</v>
      </c>
      <c r="MI261" s="102" t="e">
        <f t="shared" ca="1" si="444"/>
        <v>#N/A</v>
      </c>
      <c r="MJ261" s="102" t="e">
        <f t="shared" ca="1" si="444"/>
        <v>#N/A</v>
      </c>
      <c r="MK261" s="102" t="e">
        <f t="shared" ca="1" si="444"/>
        <v>#N/A</v>
      </c>
      <c r="ML261" s="102" t="e">
        <f t="shared" ca="1" si="444"/>
        <v>#N/A</v>
      </c>
      <c r="MM261" s="102" t="e">
        <f t="shared" ca="1" si="444"/>
        <v>#N/A</v>
      </c>
      <c r="MN261" s="102" t="e">
        <f t="shared" ca="1" si="444"/>
        <v>#N/A</v>
      </c>
      <c r="MO261" s="102" t="e">
        <f t="shared" ca="1" si="444"/>
        <v>#N/A</v>
      </c>
      <c r="MP261" s="102" t="e">
        <f t="shared" ca="1" si="444"/>
        <v>#N/A</v>
      </c>
      <c r="MQ261" s="102" t="e">
        <f t="shared" ca="1" si="444"/>
        <v>#N/A</v>
      </c>
      <c r="MR261" s="102" t="e">
        <f t="shared" ca="1" si="444"/>
        <v>#N/A</v>
      </c>
      <c r="MS261" s="102" t="e">
        <f t="shared" ca="1" si="444"/>
        <v>#N/A</v>
      </c>
      <c r="MT261" s="102" t="e">
        <f t="shared" ca="1" si="444"/>
        <v>#N/A</v>
      </c>
      <c r="MU261" s="102" t="e">
        <f t="shared" ca="1" si="451"/>
        <v>#N/A</v>
      </c>
      <c r="MV261" s="102" t="e">
        <f t="shared" ca="1" si="451"/>
        <v>#N/A</v>
      </c>
      <c r="MW261" s="102" t="e">
        <f t="shared" ca="1" si="451"/>
        <v>#N/A</v>
      </c>
      <c r="MX261" s="102" t="e">
        <f t="shared" ca="1" si="451"/>
        <v>#N/A</v>
      </c>
      <c r="MY261" s="102" t="e">
        <f t="shared" ca="1" si="451"/>
        <v>#N/A</v>
      </c>
      <c r="MZ261" s="102" t="e">
        <f t="shared" ca="1" si="451"/>
        <v>#N/A</v>
      </c>
      <c r="NA261" s="102" t="e">
        <f t="shared" ca="1" si="451"/>
        <v>#N/A</v>
      </c>
      <c r="NB261" s="102" t="e">
        <f t="shared" ca="1" si="451"/>
        <v>#N/A</v>
      </c>
      <c r="NC261" s="102" t="e">
        <f t="shared" ca="1" si="451"/>
        <v>#N/A</v>
      </c>
      <c r="ND261" s="102" t="e">
        <f t="shared" ca="1" si="451"/>
        <v>#N/A</v>
      </c>
      <c r="NE261" s="102" t="e">
        <f t="shared" ca="1" si="451"/>
        <v>#N/A</v>
      </c>
      <c r="NF261" s="102" t="e">
        <f t="shared" ca="1" si="451"/>
        <v>#N/A</v>
      </c>
      <c r="NG261" s="102" t="e">
        <f t="shared" ca="1" si="451"/>
        <v>#N/A</v>
      </c>
      <c r="NH261" s="102" t="e">
        <f t="shared" ca="1" si="451"/>
        <v>#N/A</v>
      </c>
      <c r="NI261" s="102" t="e">
        <f t="shared" ca="1" si="451"/>
        <v>#N/A</v>
      </c>
      <c r="NJ261" s="102" t="e">
        <f t="shared" ca="1" si="451"/>
        <v>#N/A</v>
      </c>
      <c r="NK261" s="102" t="e">
        <f t="shared" ca="1" si="449"/>
        <v>#N/A</v>
      </c>
      <c r="NL261" s="102" t="e">
        <f t="shared" ca="1" si="374"/>
        <v>#N/A</v>
      </c>
      <c r="NM261" s="102" t="e">
        <f t="shared" ca="1" si="374"/>
        <v>#N/A</v>
      </c>
      <c r="NN261" s="85"/>
      <c r="NO261" s="85"/>
      <c r="NP261" s="85"/>
      <c r="NQ261" s="85"/>
      <c r="NR261" s="85"/>
      <c r="NS261" s="85"/>
      <c r="NT261" s="85"/>
      <c r="NU261" s="85"/>
      <c r="OC261" s="85"/>
      <c r="OD261" s="85"/>
      <c r="OE261" s="85"/>
      <c r="OF261" s="85"/>
      <c r="OG261" s="85"/>
      <c r="OH261" s="85"/>
      <c r="OI261" s="85"/>
      <c r="OJ261" s="85"/>
      <c r="OK261" s="85"/>
      <c r="OL261" s="85"/>
      <c r="OM261" s="85"/>
      <c r="ON261" s="85"/>
      <c r="OO261" s="85"/>
      <c r="OP261" s="85"/>
    </row>
    <row r="262" spans="1:406" customFormat="1" ht="15" x14ac:dyDescent="0.25">
      <c r="A262" s="94">
        <v>6.6</v>
      </c>
      <c r="B262" s="92">
        <f t="shared" si="399"/>
        <v>9194620.583791418</v>
      </c>
      <c r="C262" s="102">
        <f t="shared" si="400"/>
        <v>0.99999999999984679</v>
      </c>
      <c r="D262" s="102">
        <f t="shared" si="401"/>
        <v>5.8250001217578387E-13</v>
      </c>
      <c r="E262" s="102">
        <f t="shared" si="402"/>
        <v>0.94769671918302156</v>
      </c>
      <c r="F262" s="102">
        <f t="shared" si="403"/>
        <v>1.9885455990817969E-2</v>
      </c>
      <c r="G262" s="91"/>
      <c r="H262" s="102"/>
      <c r="I262" s="102"/>
      <c r="J262" s="97">
        <v>2.2000000000000002</v>
      </c>
      <c r="K262" s="102">
        <f t="shared" si="404"/>
        <v>0.99999999999994138</v>
      </c>
      <c r="L262" s="102">
        <f t="shared" si="405"/>
        <v>2.6653446652731112E-12</v>
      </c>
      <c r="M262" s="102">
        <f t="shared" si="406"/>
        <v>0.9524878793349747</v>
      </c>
      <c r="N262" s="102">
        <f t="shared" si="407"/>
        <v>0.21602978830553199</v>
      </c>
      <c r="O262" s="85"/>
      <c r="P262" s="97">
        <v>4.4000000000000004</v>
      </c>
      <c r="Q262" s="102">
        <f t="shared" si="408"/>
        <v>0.90441187417088598</v>
      </c>
      <c r="R262" s="102">
        <f t="shared" si="409"/>
        <v>3.812814398899065E-2</v>
      </c>
      <c r="S262" s="97">
        <f t="shared" si="414"/>
        <v>2.0976176963403033</v>
      </c>
      <c r="T262" s="102">
        <f t="shared" si="415"/>
        <v>0.90441187417088598</v>
      </c>
      <c r="U262" s="102">
        <f t="shared" si="416"/>
        <v>0.15995653911983587</v>
      </c>
      <c r="V262" s="91"/>
      <c r="W262" s="85"/>
      <c r="X262" s="94">
        <f t="shared" si="417"/>
        <v>2.0976176963403033</v>
      </c>
      <c r="Y262" s="102">
        <f t="shared" ca="1" si="418"/>
        <v>0.18308038027447276</v>
      </c>
      <c r="Z262" s="102">
        <f t="shared" ca="1" si="419"/>
        <v>8.7576293676556798E-4</v>
      </c>
      <c r="AA262" s="102">
        <f ca="1">SUM($Z$43:Z262)</f>
        <v>0.75100049903398547</v>
      </c>
      <c r="AB262" s="102">
        <f t="shared" ca="1" si="420"/>
        <v>0.99999908381164593</v>
      </c>
      <c r="AC262" s="102">
        <f t="shared" ca="1" si="421"/>
        <v>6.3982790444084697E-2</v>
      </c>
      <c r="AD262" s="102"/>
      <c r="AE262" s="101"/>
      <c r="AF262" s="102">
        <f t="shared" ca="1" si="455"/>
        <v>0</v>
      </c>
      <c r="AG262" s="102">
        <f t="shared" ca="1" si="455"/>
        <v>0</v>
      </c>
      <c r="AH262" s="102">
        <f t="shared" ca="1" si="455"/>
        <v>0</v>
      </c>
      <c r="AI262" s="102">
        <f t="shared" ca="1" si="455"/>
        <v>0</v>
      </c>
      <c r="AJ262" s="102">
        <f t="shared" ca="1" si="455"/>
        <v>0</v>
      </c>
      <c r="AK262" s="102">
        <f t="shared" ca="1" si="455"/>
        <v>0</v>
      </c>
      <c r="AL262" s="102">
        <f t="shared" ca="1" si="455"/>
        <v>0</v>
      </c>
      <c r="AM262" s="102">
        <f t="shared" ca="1" si="455"/>
        <v>1.5206824318095175E-298</v>
      </c>
      <c r="AN262" s="102">
        <f t="shared" ca="1" si="455"/>
        <v>4.7602289654441396E-273</v>
      </c>
      <c r="AO262" s="102">
        <f t="shared" ca="1" si="455"/>
        <v>2.6085824893088532E-252</v>
      </c>
      <c r="AP262" s="102">
        <f t="shared" ca="1" si="455"/>
        <v>2.6763827996230437E-233</v>
      </c>
      <c r="AQ262" s="102">
        <f t="shared" ca="1" si="455"/>
        <v>1.0914720598048262E-216</v>
      </c>
      <c r="AR262" s="102">
        <f t="shared" ca="1" si="455"/>
        <v>5.0920681212125027E-202</v>
      </c>
      <c r="AS262" s="102">
        <f t="shared" ca="1" si="455"/>
        <v>2.0230764534087621E-189</v>
      </c>
      <c r="AT262" s="102">
        <f t="shared" ca="1" si="455"/>
        <v>1.3480101033954706E-177</v>
      </c>
      <c r="AU262" s="102">
        <f t="shared" ca="1" si="455"/>
        <v>6.3116534159615408E-167</v>
      </c>
      <c r="AV262" s="102">
        <f t="shared" ca="1" si="452"/>
        <v>1.5101521564324069E-157</v>
      </c>
      <c r="AW262" s="102">
        <f t="shared" ca="1" si="452"/>
        <v>1.1802809666846731E-148</v>
      </c>
      <c r="AX262" s="102">
        <f t="shared" ca="1" si="452"/>
        <v>1.6405495319425546E-140</v>
      </c>
      <c r="AY262" s="102">
        <f t="shared" ca="1" si="452"/>
        <v>3.1399120405332241E-133</v>
      </c>
      <c r="AZ262" s="102">
        <f t="shared" ca="1" si="452"/>
        <v>2.7709915626101934E-126</v>
      </c>
      <c r="BA262" s="102">
        <f t="shared" ca="1" si="452"/>
        <v>7.4059966158390281E-120</v>
      </c>
      <c r="BB262" s="102">
        <f t="shared" ca="1" si="452"/>
        <v>6.8388530780179029E-114</v>
      </c>
      <c r="BC262" s="102">
        <f t="shared" ca="1" si="452"/>
        <v>1.8692640919831302E-108</v>
      </c>
      <c r="BD262" s="102">
        <f t="shared" ca="1" si="452"/>
        <v>2.9691370504858654E-103</v>
      </c>
      <c r="BE262" s="102">
        <f t="shared" ca="1" si="452"/>
        <v>2.1635687151704281E-98</v>
      </c>
      <c r="BF262" s="102">
        <f t="shared" ca="1" si="452"/>
        <v>6.4658680634456403E-94</v>
      </c>
      <c r="BG262" s="102">
        <f t="shared" ca="1" si="452"/>
        <v>1.2627697210726387E-89</v>
      </c>
      <c r="BH262" s="102">
        <f t="shared" ca="1" si="452"/>
        <v>1.3667852755898129E-85</v>
      </c>
      <c r="BI262" s="102">
        <f t="shared" ca="1" si="452"/>
        <v>7.5654926674758405E-82</v>
      </c>
      <c r="BJ262" s="102">
        <f t="shared" ca="1" si="452"/>
        <v>2.9701303275412165E-78</v>
      </c>
      <c r="BK262" s="102">
        <f t="shared" ca="1" si="463"/>
        <v>7.3684107034108214E-75</v>
      </c>
      <c r="BL262" s="102">
        <f t="shared" ca="1" si="463"/>
        <v>1.1972427749647608E-71</v>
      </c>
      <c r="BM262" s="102">
        <f t="shared" ca="1" si="463"/>
        <v>1.2162500446787552E-68</v>
      </c>
      <c r="BN262" s="102">
        <f t="shared" ca="1" si="463"/>
        <v>9.4139526007098927E-66</v>
      </c>
      <c r="BO262" s="102">
        <f t="shared" ca="1" si="463"/>
        <v>5.1929060128230062E-63</v>
      </c>
      <c r="BP262" s="102">
        <f t="shared" ca="1" si="463"/>
        <v>1.9769982499723452E-60</v>
      </c>
      <c r="BQ262" s="102">
        <f t="shared" ca="1" si="463"/>
        <v>5.9842086292870526E-58</v>
      </c>
      <c r="BR262" s="102">
        <f t="shared" ca="1" si="463"/>
        <v>1.3746818445346151E-55</v>
      </c>
      <c r="BS262" s="102">
        <f t="shared" ca="1" si="463"/>
        <v>2.3463423027357392E-53</v>
      </c>
      <c r="BT262" s="102">
        <f t="shared" ca="1" si="463"/>
        <v>3.2910580642276644E-51</v>
      </c>
      <c r="BU262" s="102">
        <f t="shared" ca="1" si="463"/>
        <v>3.6750967697333353E-49</v>
      </c>
      <c r="BV262" s="102">
        <f t="shared" ca="1" si="463"/>
        <v>3.3123629386918616E-47</v>
      </c>
      <c r="BW262" s="102">
        <f t="shared" ca="1" si="463"/>
        <v>2.3881955160338149E-45</v>
      </c>
      <c r="BX262" s="102">
        <f t="shared" ca="1" si="463"/>
        <v>1.4610190590398531E-43</v>
      </c>
      <c r="BY262" s="102">
        <f t="shared" ca="1" si="463"/>
        <v>7.4652385609845987E-42</v>
      </c>
      <c r="BZ262" s="102">
        <f t="shared" ca="1" si="463"/>
        <v>3.1754828202240811E-40</v>
      </c>
      <c r="CA262" s="102">
        <f t="shared" ca="1" si="461"/>
        <v>1.169172935675623E-38</v>
      </c>
      <c r="CB262" s="102">
        <f t="shared" ca="1" si="461"/>
        <v>3.6944956718837311E-37</v>
      </c>
      <c r="CC262" s="102">
        <f t="shared" ca="1" si="461"/>
        <v>1.0031316157688934E-35</v>
      </c>
      <c r="CD262" s="102">
        <f t="shared" ca="1" si="461"/>
        <v>2.3961678179369398E-34</v>
      </c>
      <c r="CE262" s="102">
        <f t="shared" ca="1" si="461"/>
        <v>5.0210237177621174E-33</v>
      </c>
      <c r="CF262" s="102">
        <f t="shared" ca="1" si="461"/>
        <v>9.2892637499674384E-32</v>
      </c>
      <c r="CG262" s="102">
        <f t="shared" ca="1" si="461"/>
        <v>1.5272102063413846E-30</v>
      </c>
      <c r="CH262" s="102">
        <f t="shared" ca="1" si="461"/>
        <v>2.246001038727817E-29</v>
      </c>
      <c r="CI262" s="102">
        <f t="shared" ca="1" si="461"/>
        <v>2.9654294022359774E-28</v>
      </c>
      <c r="CJ262" s="102">
        <f t="shared" ca="1" si="461"/>
        <v>3.5469908372527976E-27</v>
      </c>
      <c r="CK262" s="102">
        <f t="shared" ca="1" si="461"/>
        <v>3.8358574937576701E-26</v>
      </c>
      <c r="CL262" s="102">
        <f t="shared" ca="1" si="461"/>
        <v>3.7760027357488956E-25</v>
      </c>
      <c r="CM262" s="102">
        <f t="shared" ca="1" si="461"/>
        <v>3.421427310174071E-24</v>
      </c>
      <c r="CN262" s="102">
        <f t="shared" ca="1" si="461"/>
        <v>2.8282818139458978E-23</v>
      </c>
      <c r="CO262" s="102">
        <f t="shared" ca="1" si="461"/>
        <v>2.1528707664704984E-22</v>
      </c>
      <c r="CP262" s="102">
        <f t="shared" ref="CP262:DE277" ca="1" si="465">IFERROR(ABS(CP$35)*INDEX($F$42:$F$388,MATCH($X262*CP$35,$A$42:$A$388,1))*CP$37*CP$36,#N/A)</f>
        <v>1.5142477262081805E-21</v>
      </c>
      <c r="CQ262" s="102">
        <f t="shared" ca="1" si="465"/>
        <v>9.9770709848347534E-21</v>
      </c>
      <c r="CR262" s="102">
        <f t="shared" ca="1" si="465"/>
        <v>6.0552412915904109E-20</v>
      </c>
      <c r="CS262" s="102">
        <f t="shared" ca="1" si="465"/>
        <v>3.4271655934423977E-19</v>
      </c>
      <c r="CT262" s="102">
        <f t="shared" ca="1" si="465"/>
        <v>1.8361545388462502E-18</v>
      </c>
      <c r="CU262" s="102">
        <f t="shared" ca="1" si="465"/>
        <v>9.1189406386216038E-18</v>
      </c>
      <c r="CV262" s="102">
        <f t="shared" ca="1" si="465"/>
        <v>4.256491057123389E-17</v>
      </c>
      <c r="CW262" s="102">
        <f t="shared" ca="1" si="465"/>
        <v>1.8975062620029795E-16</v>
      </c>
      <c r="CX262" s="102">
        <f t="shared" ca="1" si="465"/>
        <v>7.8839598522139449E-16</v>
      </c>
      <c r="CY262" s="102">
        <f t="shared" ca="1" si="465"/>
        <v>3.0994760385339098E-15</v>
      </c>
      <c r="CZ262" s="102">
        <f t="shared" ca="1" si="465"/>
        <v>1.1553142592185606E-14</v>
      </c>
      <c r="DA262" s="102">
        <f t="shared" ca="1" si="465"/>
        <v>4.1542629814335627E-14</v>
      </c>
      <c r="DB262" s="102">
        <f t="shared" ca="1" si="465"/>
        <v>1.4006660256322659E-13</v>
      </c>
      <c r="DC262" s="102">
        <f t="shared" ca="1" si="465"/>
        <v>4.5022848959531935E-13</v>
      </c>
      <c r="DD262" s="102">
        <f t="shared" ca="1" si="465"/>
        <v>1.4047056145510061E-12</v>
      </c>
      <c r="DE262" s="102">
        <f t="shared" ca="1" si="465"/>
        <v>4.12597852346375E-12</v>
      </c>
      <c r="DF262" s="102">
        <f t="shared" ca="1" si="464"/>
        <v>1.1609197555355905E-11</v>
      </c>
      <c r="DG262" s="102">
        <f t="shared" ca="1" si="464"/>
        <v>3.1874291700566155E-11</v>
      </c>
      <c r="DH262" s="102">
        <f t="shared" ca="1" si="464"/>
        <v>8.2680875908451896E-11</v>
      </c>
      <c r="DI262" s="102">
        <f t="shared" ca="1" si="464"/>
        <v>2.063077173849832E-10</v>
      </c>
      <c r="DJ262" s="102">
        <f t="shared" ca="1" si="464"/>
        <v>4.9582533538352067E-10</v>
      </c>
      <c r="DK262" s="102">
        <f t="shared" ca="1" si="464"/>
        <v>1.1699309729591872E-9</v>
      </c>
      <c r="DL262" s="102">
        <f t="shared" ca="1" si="464"/>
        <v>2.6185600314641507E-9</v>
      </c>
      <c r="DM262" s="102">
        <f t="shared" ca="1" si="464"/>
        <v>5.664873663301008E-9</v>
      </c>
      <c r="DN262" s="102">
        <f t="shared" ca="1" si="464"/>
        <v>1.2078120836482223E-8</v>
      </c>
      <c r="DO262" s="102">
        <f t="shared" ca="1" si="464"/>
        <v>2.4493747552298535E-8</v>
      </c>
      <c r="DP262" s="102">
        <f t="shared" ca="1" si="464"/>
        <v>4.8159276312014205E-8</v>
      </c>
      <c r="DQ262" s="102">
        <f t="shared" ca="1" si="464"/>
        <v>9.3636125634537655E-8</v>
      </c>
      <c r="DR262" s="102">
        <f t="shared" ca="1" si="464"/>
        <v>1.735832829870447E-7</v>
      </c>
      <c r="DS262" s="102">
        <f t="shared" ca="1" si="464"/>
        <v>3.1284717568250608E-7</v>
      </c>
      <c r="DT262" s="102">
        <f t="shared" ca="1" si="464"/>
        <v>5.4863833989657694E-7</v>
      </c>
      <c r="DU262" s="102">
        <f t="shared" ca="1" si="445"/>
        <v>9.5516042283843851E-7</v>
      </c>
      <c r="DV262" s="102">
        <f t="shared" ca="1" si="445"/>
        <v>1.5900032345170127E-6</v>
      </c>
      <c r="DW262" s="102">
        <f t="shared" ca="1" si="445"/>
        <v>2.5815219829002949E-6</v>
      </c>
      <c r="DX262" s="102">
        <f t="shared" ca="1" si="445"/>
        <v>4.1714076886982926E-6</v>
      </c>
      <c r="DY262" s="102">
        <f t="shared" ca="1" si="445"/>
        <v>6.4576370277165445E-6</v>
      </c>
      <c r="DZ262" s="102">
        <f t="shared" ca="1" si="445"/>
        <v>9.771446645783369E-6</v>
      </c>
      <c r="EA262" s="102">
        <f t="shared" ca="1" si="445"/>
        <v>1.474921967525674E-5</v>
      </c>
      <c r="EB262" s="102">
        <f t="shared" ca="1" si="445"/>
        <v>2.1368562340765956E-5</v>
      </c>
      <c r="EC262" s="102">
        <f t="shared" ca="1" si="445"/>
        <v>3.0322525869329309E-5</v>
      </c>
      <c r="ED262" s="102">
        <f t="shared" ca="1" si="445"/>
        <v>4.2172982230383002E-5</v>
      </c>
      <c r="EE262" s="102">
        <f t="shared" ca="1" si="445"/>
        <v>5.8680583047122891E-5</v>
      </c>
      <c r="EF262" s="102">
        <f t="shared" ca="1" si="445"/>
        <v>7.8565872228632315E-5</v>
      </c>
      <c r="EG262" s="102">
        <f t="shared" ca="1" si="445"/>
        <v>1.0331102425927768E-4</v>
      </c>
      <c r="EH262" s="102">
        <f t="shared" ca="1" si="445"/>
        <v>1.3620568986051184E-4</v>
      </c>
      <c r="EI262" s="102">
        <f t="shared" ca="1" si="445"/>
        <v>1.7313892504923294E-4</v>
      </c>
      <c r="EJ262" s="102">
        <f t="shared" ca="1" si="445"/>
        <v>2.1661967581790168E-4</v>
      </c>
      <c r="EK262" s="102">
        <f t="shared" ca="1" si="442"/>
        <v>2.7233676797974867E-4</v>
      </c>
      <c r="EL262" s="102">
        <f t="shared" ca="1" si="442"/>
        <v>3.308132850749696E-4</v>
      </c>
      <c r="EM262" s="102">
        <f t="shared" ca="1" si="442"/>
        <v>3.9638618322523705E-4</v>
      </c>
      <c r="EN262" s="102">
        <f t="shared" ca="1" si="442"/>
        <v>4.6884632817751888E-4</v>
      </c>
      <c r="EO262" s="102">
        <f t="shared" ca="1" si="442"/>
        <v>5.5890436709214221E-4</v>
      </c>
      <c r="EP262" s="102">
        <f t="shared" ca="1" si="442"/>
        <v>6.4556305267668423E-4</v>
      </c>
      <c r="EQ262" s="102">
        <f t="shared" ca="1" si="442"/>
        <v>7.3762044321254493E-4</v>
      </c>
      <c r="ER262" s="102">
        <f t="shared" ca="1" si="442"/>
        <v>8.5117357912215333E-4</v>
      </c>
      <c r="ES262" s="102">
        <f t="shared" ca="1" si="442"/>
        <v>9.53568984455061E-4</v>
      </c>
      <c r="ET262" s="102">
        <f t="shared" ca="1" si="442"/>
        <v>1.0587847775415491E-3</v>
      </c>
      <c r="EU262" s="102">
        <f t="shared" ca="1" si="442"/>
        <v>1.1894377014978468E-3</v>
      </c>
      <c r="EV262" s="102">
        <f t="shared" ca="1" si="442"/>
        <v>1.299498063970354E-3</v>
      </c>
      <c r="EW262" s="102">
        <f t="shared" ca="1" si="442"/>
        <v>1.4094213775889416E-3</v>
      </c>
      <c r="EX262" s="102">
        <f t="shared" ca="1" si="442"/>
        <v>1.5182602626657221E-3</v>
      </c>
      <c r="EY262" s="102">
        <f t="shared" ca="1" si="442"/>
        <v>1.6579660551168185E-3</v>
      </c>
      <c r="EZ262" s="102">
        <f t="shared" ca="1" si="456"/>
        <v>1.764104593856219E-3</v>
      </c>
      <c r="FA262" s="102">
        <f t="shared" ca="1" si="456"/>
        <v>1.8666238049485835E-3</v>
      </c>
      <c r="FB262" s="102">
        <f t="shared" ca="1" si="456"/>
        <v>2.0044737383112456E-3</v>
      </c>
      <c r="FC262" s="102">
        <f t="shared" ca="1" si="456"/>
        <v>2.0996487021973948E-3</v>
      </c>
      <c r="FD262" s="102">
        <f t="shared" ca="1" si="456"/>
        <v>2.1893232214581634E-3</v>
      </c>
      <c r="FE262" s="102">
        <f t="shared" ca="1" si="456"/>
        <v>2.318795397873006E-3</v>
      </c>
      <c r="FF262" s="102">
        <f t="shared" ca="1" si="456"/>
        <v>2.3977714700058506E-3</v>
      </c>
      <c r="FG262" s="102">
        <f t="shared" ca="1" si="456"/>
        <v>2.4700839890770296E-3</v>
      </c>
      <c r="FH262" s="102">
        <f t="shared" ca="1" si="456"/>
        <v>2.5863906245865353E-3</v>
      </c>
      <c r="FI262" s="102">
        <f t="shared" ca="1" si="456"/>
        <v>2.6459688051383304E-3</v>
      </c>
      <c r="FJ262" s="102">
        <f t="shared" ca="1" si="456"/>
        <v>2.698377351942496E-3</v>
      </c>
      <c r="FK262" s="102">
        <f t="shared" ca="1" si="456"/>
        <v>2.7436239644181609E-3</v>
      </c>
      <c r="FL262" s="102">
        <f t="shared" ca="1" si="456"/>
        <v>2.8372572065156719E-3</v>
      </c>
      <c r="FM262" s="102">
        <f t="shared" ca="1" si="456"/>
        <v>2.8689248811597482E-3</v>
      </c>
      <c r="FN262" s="102">
        <f t="shared" ca="1" si="456"/>
        <v>2.8936106115342599E-3</v>
      </c>
      <c r="FO262" s="102">
        <f t="shared" ca="1" si="456"/>
        <v>2.9693513390496211E-3</v>
      </c>
      <c r="FP262" s="102">
        <f t="shared" ca="1" si="453"/>
        <v>2.9807857239988484E-3</v>
      </c>
      <c r="FQ262" s="102">
        <f t="shared" ca="1" si="453"/>
        <v>2.9857759999193881E-3</v>
      </c>
      <c r="FR262" s="102">
        <f t="shared" ca="1" si="453"/>
        <v>3.0436454181151707E-3</v>
      </c>
      <c r="FS262" s="102">
        <f t="shared" ca="1" si="453"/>
        <v>3.0363317302906437E-3</v>
      </c>
      <c r="FT262" s="102">
        <f t="shared" ca="1" si="453"/>
        <v>3.0233482312354647E-3</v>
      </c>
      <c r="FU262" s="102">
        <f t="shared" ca="1" si="453"/>
        <v>3.0050227074381584E-3</v>
      </c>
      <c r="FV262" s="102">
        <f t="shared" ca="1" si="453"/>
        <v>3.0402722853315406E-3</v>
      </c>
      <c r="FW262" s="102">
        <f t="shared" ca="1" si="453"/>
        <v>3.0115801835272089E-3</v>
      </c>
      <c r="FX262" s="102">
        <f t="shared" ca="1" si="453"/>
        <v>2.9784726320340937E-3</v>
      </c>
      <c r="FY262" s="102">
        <f t="shared" ca="1" si="453"/>
        <v>2.9988034403566764E-3</v>
      </c>
      <c r="FZ262" s="102">
        <f t="shared" ca="1" si="453"/>
        <v>2.956953155214681E-3</v>
      </c>
      <c r="GA262" s="102">
        <f t="shared" ca="1" si="453"/>
        <v>2.9116428079845173E-3</v>
      </c>
      <c r="GB262" s="102">
        <f t="shared" ca="1" si="453"/>
        <v>2.918907629112559E-3</v>
      </c>
      <c r="GC262" s="102">
        <f t="shared" ca="1" si="453"/>
        <v>2.8665322955323392E-3</v>
      </c>
      <c r="GD262" s="102">
        <f t="shared" ca="1" si="453"/>
        <v>2.8116254971452385E-3</v>
      </c>
      <c r="GE262" s="102">
        <f t="shared" ca="1" si="450"/>
        <v>2.7544966184307909E-3</v>
      </c>
      <c r="GF262" s="102">
        <f t="shared" ca="1" si="450"/>
        <v>2.74746946195299E-3</v>
      </c>
      <c r="GG262" s="102">
        <f t="shared" ca="1" si="450"/>
        <v>2.6854655500588337E-3</v>
      </c>
      <c r="GH262" s="102">
        <f t="shared" ca="1" si="450"/>
        <v>2.6220687527247367E-3</v>
      </c>
      <c r="GI262" s="102">
        <f t="shared" ca="1" si="450"/>
        <v>2.6066391912056585E-3</v>
      </c>
      <c r="GJ262" s="102">
        <f t="shared" ca="1" si="450"/>
        <v>2.539838839027744E-3</v>
      </c>
      <c r="GK262" s="102">
        <f t="shared" ca="1" si="450"/>
        <v>2.4723794623477606E-3</v>
      </c>
      <c r="GL262" s="102">
        <f t="shared" ca="1" si="450"/>
        <v>2.4503891384773753E-3</v>
      </c>
      <c r="GM262" s="102">
        <f t="shared" ca="1" si="450"/>
        <v>2.3808377839336578E-3</v>
      </c>
      <c r="GN262" s="102">
        <f t="shared" ca="1" si="450"/>
        <v>2.3112556575636107E-3</v>
      </c>
      <c r="GO262" s="102">
        <f t="shared" ca="1" si="450"/>
        <v>2.2418249249547217E-3</v>
      </c>
      <c r="GP262" s="102">
        <f t="shared" ca="1" si="450"/>
        <v>2.2138442954084438E-3</v>
      </c>
      <c r="GQ262" s="102">
        <f t="shared" ca="1" si="450"/>
        <v>2.1437929910464474E-3</v>
      </c>
      <c r="GR262" s="102">
        <f t="shared" ca="1" si="450"/>
        <v>2.0743747646347547E-3</v>
      </c>
      <c r="GS262" s="102">
        <f t="shared" ca="1" si="450"/>
        <v>2.0434714414989579E-3</v>
      </c>
      <c r="GT262" s="102">
        <f t="shared" ca="1" si="450"/>
        <v>1.9743167130230532E-3</v>
      </c>
      <c r="GU262" s="102">
        <f t="shared" ca="1" si="448"/>
        <v>1.9061749471956401E-3</v>
      </c>
      <c r="GV262" s="102">
        <f t="shared" ca="1" si="448"/>
        <v>1.873556994174066E-3</v>
      </c>
      <c r="GW262" s="102">
        <f t="shared" ca="1" si="448"/>
        <v>1.8063889834040304E-3</v>
      </c>
      <c r="GX262" s="102">
        <f t="shared" ca="1" si="448"/>
        <v>1.7405202099252969E-3</v>
      </c>
      <c r="GY262" s="102">
        <f t="shared" ca="1" si="448"/>
        <v>1.6760162930330401E-3</v>
      </c>
      <c r="GZ262" s="102">
        <f t="shared" ca="1" si="448"/>
        <v>1.6428488977056482E-3</v>
      </c>
      <c r="HA262" s="102">
        <f t="shared" ca="1" si="448"/>
        <v>1.5800056581708882E-3</v>
      </c>
      <c r="HB262" s="102">
        <f t="shared" ca="1" si="448"/>
        <v>1.5187038710432045E-3</v>
      </c>
      <c r="HC262" s="102">
        <f t="shared" ca="1" si="448"/>
        <v>1.4858739348160362E-3</v>
      </c>
      <c r="HD262" s="102">
        <f t="shared" ca="1" si="448"/>
        <v>1.4265926985540804E-3</v>
      </c>
      <c r="HE262" s="102">
        <f t="shared" ca="1" si="448"/>
        <v>1.3689615160523076E-3</v>
      </c>
      <c r="HF262" s="102">
        <f t="shared" ca="1" si="448"/>
        <v>1.3370537482254405E-3</v>
      </c>
      <c r="HG262" s="102">
        <f t="shared" ca="1" si="448"/>
        <v>1.2816846815805044E-3</v>
      </c>
      <c r="HH262" s="102">
        <f t="shared" ca="1" si="448"/>
        <v>1.2280174594374701E-3</v>
      </c>
      <c r="HI262" s="102">
        <f t="shared" ca="1" si="448"/>
        <v>1.1760463881852271E-3</v>
      </c>
      <c r="HJ262" s="102">
        <f t="shared" ca="1" si="437"/>
        <v>1.1462060634162359E-3</v>
      </c>
      <c r="HK262" s="102">
        <f t="shared" ca="1" si="437"/>
        <v>1.0966502274322965E-3</v>
      </c>
      <c r="HL262" s="102">
        <f t="shared" ca="1" si="437"/>
        <v>1.0487831733912959E-3</v>
      </c>
      <c r="HM262" s="102">
        <f t="shared" ca="1" si="437"/>
        <v>1.0206803259712094E-3</v>
      </c>
      <c r="HN262" s="102">
        <f t="shared" ca="1" si="437"/>
        <v>9.7526490565415832E-4</v>
      </c>
      <c r="HO262" s="102">
        <f t="shared" ca="1" si="437"/>
        <v>9.3149764175604467E-4</v>
      </c>
      <c r="HP262" s="102">
        <f t="shared" ca="1" si="437"/>
        <v>9.0530365475762419E-4</v>
      </c>
      <c r="HQ262" s="102">
        <f t="shared" ca="1" si="437"/>
        <v>8.6396435227439677E-4</v>
      </c>
      <c r="HR262" s="102">
        <f t="shared" ca="1" si="437"/>
        <v>8.2420755492732011E-4</v>
      </c>
      <c r="HS262" s="102">
        <f t="shared" ca="1" si="437"/>
        <v>7.8599651186720212E-4</v>
      </c>
      <c r="HT262" s="102">
        <f t="shared" ca="1" si="437"/>
        <v>7.6261356127666033E-4</v>
      </c>
      <c r="HU262" s="102">
        <f t="shared" ca="1" si="437"/>
        <v>7.2671401987753727E-4</v>
      </c>
      <c r="HV262" s="102">
        <f t="shared" ca="1" si="437"/>
        <v>6.9227271584184019E-4</v>
      </c>
      <c r="HW262" s="102">
        <f t="shared" ca="1" si="437"/>
        <v>6.708966283403648E-4</v>
      </c>
      <c r="HX262" s="102">
        <f t="shared" ca="1" si="437"/>
        <v>6.386552115581033E-4</v>
      </c>
      <c r="HY262" s="102">
        <f t="shared" ca="1" si="437"/>
        <v>6.0777436151830493E-4</v>
      </c>
      <c r="HZ262" s="102">
        <f t="shared" ca="1" si="459"/>
        <v>5.8836577094938179E-4</v>
      </c>
      <c r="IA262" s="102">
        <f t="shared" ca="1" si="459"/>
        <v>5.5955243593166278E-4</v>
      </c>
      <c r="IB262" s="102">
        <f t="shared" ca="1" si="459"/>
        <v>5.3199714494485395E-4</v>
      </c>
      <c r="IC262" s="102">
        <f t="shared" ca="1" si="459"/>
        <v>5.056563866787674E-4</v>
      </c>
      <c r="ID262" s="102">
        <f t="shared" ca="1" si="459"/>
        <v>4.8884798338781784E-4</v>
      </c>
      <c r="IE262" s="102">
        <f t="shared" ca="1" si="459"/>
        <v>4.6436870087645637E-4</v>
      </c>
      <c r="IF262" s="102">
        <f t="shared" ca="1" si="459"/>
        <v>4.4100037351776732E-4</v>
      </c>
      <c r="IG262" s="102">
        <f t="shared" ca="1" si="459"/>
        <v>4.2593963869916031E-4</v>
      </c>
      <c r="IH262" s="102">
        <f t="shared" ca="1" si="459"/>
        <v>4.0427485654745778E-4</v>
      </c>
      <c r="II262" s="102">
        <f t="shared" ca="1" si="459"/>
        <v>3.8362299507744353E-4</v>
      </c>
      <c r="IJ262" s="102">
        <f t="shared" ca="1" si="459"/>
        <v>3.7021143254173172E-4</v>
      </c>
      <c r="IK262" s="102">
        <f t="shared" ca="1" si="459"/>
        <v>3.5110792303261402E-4</v>
      </c>
      <c r="IL262" s="102">
        <f t="shared" ca="1" si="459"/>
        <v>3.3293039606673946E-4</v>
      </c>
      <c r="IM262" s="102">
        <f t="shared" ca="1" si="459"/>
        <v>3.1561955035161178E-4</v>
      </c>
      <c r="IN262" s="102">
        <f t="shared" ca="1" si="459"/>
        <v>3.0425699360938361E-4</v>
      </c>
      <c r="IO262" s="102">
        <f t="shared" ca="1" si="459"/>
        <v>2.8826890847419095E-4</v>
      </c>
      <c r="IP262" s="102">
        <f t="shared" ca="1" si="457"/>
        <v>2.7323950534543205E-4</v>
      </c>
      <c r="IQ262" s="102">
        <f t="shared" ca="1" si="457"/>
        <v>2.6312303810272468E-4</v>
      </c>
      <c r="IR262" s="102">
        <f t="shared" ca="1" si="457"/>
        <v>2.4908721660247467E-4</v>
      </c>
      <c r="IS262" s="102">
        <f t="shared" ca="1" si="457"/>
        <v>2.3599064540286746E-4</v>
      </c>
      <c r="IT262" s="102">
        <f t="shared" ca="1" si="457"/>
        <v>2.2725343359110032E-4</v>
      </c>
      <c r="IU262" s="102">
        <f t="shared" ca="1" si="457"/>
        <v>2.1420808268915809E-4</v>
      </c>
      <c r="IV262" s="102">
        <f t="shared" ca="1" si="446"/>
        <v>2.0476414085629627E-4</v>
      </c>
      <c r="IW262" s="102">
        <f t="shared" ca="1" si="446"/>
        <v>1.9052594661087848E-4</v>
      </c>
      <c r="IX262" s="102">
        <f t="shared" ca="1" si="446"/>
        <v>1.8623355014791255E-4</v>
      </c>
      <c r="IY262" s="102">
        <f t="shared" ca="1" si="446"/>
        <v>1.7843947726140023E-4</v>
      </c>
      <c r="IZ262" s="102">
        <f t="shared" ca="1" si="443"/>
        <v>1.7166144751937606E-4</v>
      </c>
      <c r="JA262" s="102">
        <f t="shared" ca="1" si="443"/>
        <v>1.6533846909538136E-4</v>
      </c>
      <c r="JB262" s="102">
        <f t="shared" ca="1" si="443"/>
        <v>1.6230160309013068E-4</v>
      </c>
      <c r="JC262" s="102">
        <f t="shared" ca="1" si="443"/>
        <v>1.4472808892064353E-4</v>
      </c>
      <c r="JD262" s="102">
        <f t="shared" ca="1" si="443"/>
        <v>1.6974534056430336E-4</v>
      </c>
      <c r="JE262" s="102">
        <f t="shared" ca="1" si="443"/>
        <v>1.0482939033649758E-4</v>
      </c>
      <c r="JF262" s="102" t="e">
        <f t="shared" ca="1" si="443"/>
        <v>#N/A</v>
      </c>
      <c r="JG262" s="102" t="e">
        <f t="shared" ca="1" si="443"/>
        <v>#N/A</v>
      </c>
      <c r="JH262" s="102" t="e">
        <f t="shared" ca="1" si="443"/>
        <v>#N/A</v>
      </c>
      <c r="JI262" s="102" t="e">
        <f t="shared" ca="1" si="443"/>
        <v>#N/A</v>
      </c>
      <c r="JJ262" s="102" t="e">
        <f t="shared" ca="1" si="443"/>
        <v>#N/A</v>
      </c>
      <c r="JK262" s="102" t="e">
        <f t="shared" ca="1" si="443"/>
        <v>#N/A</v>
      </c>
      <c r="JL262" s="102" t="e">
        <f t="shared" ca="1" si="443"/>
        <v>#N/A</v>
      </c>
      <c r="JM262" s="102" t="e">
        <f t="shared" ca="1" si="443"/>
        <v>#N/A</v>
      </c>
      <c r="JN262" s="102" t="e">
        <f t="shared" ca="1" si="441"/>
        <v>#N/A</v>
      </c>
      <c r="JO262" s="102" t="e">
        <f t="shared" ca="1" si="441"/>
        <v>#N/A</v>
      </c>
      <c r="JP262" s="102" t="e">
        <f t="shared" ca="1" si="441"/>
        <v>#N/A</v>
      </c>
      <c r="JQ262" s="102" t="e">
        <f t="shared" ca="1" si="441"/>
        <v>#N/A</v>
      </c>
      <c r="JR262" s="102" t="e">
        <f t="shared" ca="1" si="441"/>
        <v>#N/A</v>
      </c>
      <c r="JS262" s="102" t="e">
        <f t="shared" ca="1" si="441"/>
        <v>#N/A</v>
      </c>
      <c r="JT262" s="102" t="e">
        <f t="shared" ca="1" si="441"/>
        <v>#N/A</v>
      </c>
      <c r="JU262" s="102" t="e">
        <f t="shared" ca="1" si="441"/>
        <v>#N/A</v>
      </c>
      <c r="JV262" s="102" t="e">
        <f t="shared" ca="1" si="441"/>
        <v>#N/A</v>
      </c>
      <c r="JW262" s="102" t="e">
        <f t="shared" ca="1" si="441"/>
        <v>#N/A</v>
      </c>
      <c r="JX262" s="102" t="e">
        <f t="shared" ca="1" si="441"/>
        <v>#N/A</v>
      </c>
      <c r="JY262" s="102" t="e">
        <f t="shared" ca="1" si="441"/>
        <v>#N/A</v>
      </c>
      <c r="JZ262" s="102" t="e">
        <f t="shared" ca="1" si="441"/>
        <v>#N/A</v>
      </c>
      <c r="KA262" s="102" t="e">
        <f t="shared" ca="1" si="441"/>
        <v>#N/A</v>
      </c>
      <c r="KB262" s="102" t="e">
        <f t="shared" ca="1" si="441"/>
        <v>#N/A</v>
      </c>
      <c r="KC262" s="102" t="e">
        <f t="shared" ca="1" si="441"/>
        <v>#N/A</v>
      </c>
      <c r="KD262" s="102" t="e">
        <f t="shared" ca="1" si="462"/>
        <v>#N/A</v>
      </c>
      <c r="KE262" s="102" t="e">
        <f t="shared" ca="1" si="462"/>
        <v>#N/A</v>
      </c>
      <c r="KF262" s="102" t="e">
        <f t="shared" ca="1" si="462"/>
        <v>#N/A</v>
      </c>
      <c r="KG262" s="102" t="e">
        <f t="shared" ca="1" si="462"/>
        <v>#N/A</v>
      </c>
      <c r="KH262" s="102" t="e">
        <f t="shared" ca="1" si="462"/>
        <v>#N/A</v>
      </c>
      <c r="KI262" s="102" t="e">
        <f t="shared" ca="1" si="462"/>
        <v>#N/A</v>
      </c>
      <c r="KJ262" s="102" t="e">
        <f t="shared" ca="1" si="462"/>
        <v>#N/A</v>
      </c>
      <c r="KK262" s="102" t="e">
        <f t="shared" ca="1" si="462"/>
        <v>#N/A</v>
      </c>
      <c r="KL262" s="102" t="e">
        <f t="shared" ca="1" si="462"/>
        <v>#N/A</v>
      </c>
      <c r="KM262" s="102" t="e">
        <f t="shared" ca="1" si="462"/>
        <v>#N/A</v>
      </c>
      <c r="KN262" s="102" t="e">
        <f t="shared" ca="1" si="462"/>
        <v>#N/A</v>
      </c>
      <c r="KO262" s="102" t="e">
        <f t="shared" ca="1" si="462"/>
        <v>#N/A</v>
      </c>
      <c r="KP262" s="102" t="e">
        <f t="shared" ca="1" si="462"/>
        <v>#N/A</v>
      </c>
      <c r="KQ262" s="102" t="e">
        <f t="shared" ca="1" si="462"/>
        <v>#N/A</v>
      </c>
      <c r="KR262" s="102" t="e">
        <f t="shared" ca="1" si="462"/>
        <v>#N/A</v>
      </c>
      <c r="KS262" s="102" t="e">
        <f t="shared" ca="1" si="462"/>
        <v>#N/A</v>
      </c>
      <c r="KT262" s="102" t="e">
        <f t="shared" ca="1" si="460"/>
        <v>#N/A</v>
      </c>
      <c r="KU262" s="102" t="e">
        <f t="shared" ca="1" si="460"/>
        <v>#N/A</v>
      </c>
      <c r="KV262" s="102" t="e">
        <f t="shared" ca="1" si="460"/>
        <v>#N/A</v>
      </c>
      <c r="KW262" s="102" t="e">
        <f t="shared" ca="1" si="458"/>
        <v>#N/A</v>
      </c>
      <c r="KX262" s="102" t="e">
        <f t="shared" ca="1" si="454"/>
        <v>#N/A</v>
      </c>
      <c r="KY262" s="102" t="e">
        <f t="shared" ca="1" si="454"/>
        <v>#N/A</v>
      </c>
      <c r="KZ262" s="102" t="e">
        <f t="shared" ca="1" si="454"/>
        <v>#N/A</v>
      </c>
      <c r="LA262" s="102" t="e">
        <f t="shared" ca="1" si="454"/>
        <v>#N/A</v>
      </c>
      <c r="LB262" s="102" t="e">
        <f t="shared" ca="1" si="454"/>
        <v>#N/A</v>
      </c>
      <c r="LC262" s="102" t="e">
        <f t="shared" ca="1" si="454"/>
        <v>#N/A</v>
      </c>
      <c r="LD262" s="102" t="e">
        <f t="shared" ca="1" si="454"/>
        <v>#N/A</v>
      </c>
      <c r="LE262" s="102" t="e">
        <f t="shared" ca="1" si="454"/>
        <v>#N/A</v>
      </c>
      <c r="LF262" s="102" t="e">
        <f t="shared" ca="1" si="454"/>
        <v>#N/A</v>
      </c>
      <c r="LG262" s="102" t="e">
        <f t="shared" ca="1" si="454"/>
        <v>#N/A</v>
      </c>
      <c r="LH262" s="102" t="e">
        <f t="shared" ca="1" si="454"/>
        <v>#N/A</v>
      </c>
      <c r="LI262" s="102" t="e">
        <f t="shared" ca="1" si="454"/>
        <v>#N/A</v>
      </c>
      <c r="LJ262" s="102" t="e">
        <f t="shared" ca="1" si="454"/>
        <v>#N/A</v>
      </c>
      <c r="LK262" s="102" t="e">
        <f t="shared" ca="1" si="454"/>
        <v>#N/A</v>
      </c>
      <c r="LL262" s="102" t="e">
        <f t="shared" ca="1" si="454"/>
        <v>#N/A</v>
      </c>
      <c r="LM262" s="102" t="e">
        <f t="shared" ca="1" si="389"/>
        <v>#N/A</v>
      </c>
      <c r="LN262" s="102" t="e">
        <f t="shared" ca="1" si="389"/>
        <v>#N/A</v>
      </c>
      <c r="LO262" s="102" t="e">
        <f t="shared" ca="1" si="373"/>
        <v>#N/A</v>
      </c>
      <c r="LP262" s="102" t="e">
        <f t="shared" ca="1" si="447"/>
        <v>#N/A</v>
      </c>
      <c r="LQ262" s="102" t="e">
        <f t="shared" ca="1" si="447"/>
        <v>#N/A</v>
      </c>
      <c r="LR262" s="102" t="e">
        <f t="shared" ca="1" si="447"/>
        <v>#N/A</v>
      </c>
      <c r="LS262" s="102" t="e">
        <f t="shared" ca="1" si="447"/>
        <v>#N/A</v>
      </c>
      <c r="LT262" s="102" t="e">
        <f t="shared" ca="1" si="447"/>
        <v>#N/A</v>
      </c>
      <c r="LU262" s="102" t="e">
        <f t="shared" ca="1" si="447"/>
        <v>#N/A</v>
      </c>
      <c r="LV262" s="102" t="e">
        <f t="shared" ca="1" si="447"/>
        <v>#N/A</v>
      </c>
      <c r="LW262" s="102" t="e">
        <f t="shared" ca="1" si="447"/>
        <v>#N/A</v>
      </c>
      <c r="LX262" s="102" t="e">
        <f t="shared" ca="1" si="447"/>
        <v>#N/A</v>
      </c>
      <c r="LY262" s="102" t="e">
        <f t="shared" ca="1" si="447"/>
        <v>#N/A</v>
      </c>
      <c r="LZ262" s="102" t="e">
        <f t="shared" ca="1" si="447"/>
        <v>#N/A</v>
      </c>
      <c r="MA262" s="102" t="e">
        <f t="shared" ca="1" si="447"/>
        <v>#N/A</v>
      </c>
      <c r="MB262" s="102" t="e">
        <f t="shared" ca="1" si="447"/>
        <v>#N/A</v>
      </c>
      <c r="MC262" s="102" t="e">
        <f t="shared" ca="1" si="447"/>
        <v>#N/A</v>
      </c>
      <c r="MD262" s="102" t="e">
        <f t="shared" ca="1" si="447"/>
        <v>#N/A</v>
      </c>
      <c r="ME262" s="102" t="e">
        <f t="shared" ca="1" si="447"/>
        <v>#N/A</v>
      </c>
      <c r="MF262" s="102" t="e">
        <f t="shared" ca="1" si="444"/>
        <v>#N/A</v>
      </c>
      <c r="MG262" s="102" t="e">
        <f t="shared" ca="1" si="444"/>
        <v>#N/A</v>
      </c>
      <c r="MH262" s="102" t="e">
        <f t="shared" ca="1" si="444"/>
        <v>#N/A</v>
      </c>
      <c r="MI262" s="102" t="e">
        <f t="shared" ca="1" si="444"/>
        <v>#N/A</v>
      </c>
      <c r="MJ262" s="102" t="e">
        <f t="shared" ca="1" si="444"/>
        <v>#N/A</v>
      </c>
      <c r="MK262" s="102" t="e">
        <f t="shared" ca="1" si="444"/>
        <v>#N/A</v>
      </c>
      <c r="ML262" s="102" t="e">
        <f t="shared" ca="1" si="444"/>
        <v>#N/A</v>
      </c>
      <c r="MM262" s="102" t="e">
        <f t="shared" ca="1" si="444"/>
        <v>#N/A</v>
      </c>
      <c r="MN262" s="102" t="e">
        <f t="shared" ca="1" si="444"/>
        <v>#N/A</v>
      </c>
      <c r="MO262" s="102" t="e">
        <f t="shared" ca="1" si="444"/>
        <v>#N/A</v>
      </c>
      <c r="MP262" s="102" t="e">
        <f t="shared" ca="1" si="444"/>
        <v>#N/A</v>
      </c>
      <c r="MQ262" s="102" t="e">
        <f t="shared" ca="1" si="444"/>
        <v>#N/A</v>
      </c>
      <c r="MR262" s="102" t="e">
        <f t="shared" ca="1" si="444"/>
        <v>#N/A</v>
      </c>
      <c r="MS262" s="102" t="e">
        <f t="shared" ca="1" si="444"/>
        <v>#N/A</v>
      </c>
      <c r="MT262" s="102" t="e">
        <f t="shared" ca="1" si="444"/>
        <v>#N/A</v>
      </c>
      <c r="MU262" s="102" t="e">
        <f t="shared" ca="1" si="451"/>
        <v>#N/A</v>
      </c>
      <c r="MV262" s="102" t="e">
        <f t="shared" ca="1" si="451"/>
        <v>#N/A</v>
      </c>
      <c r="MW262" s="102" t="e">
        <f t="shared" ca="1" si="451"/>
        <v>#N/A</v>
      </c>
      <c r="MX262" s="102" t="e">
        <f t="shared" ca="1" si="451"/>
        <v>#N/A</v>
      </c>
      <c r="MY262" s="102" t="e">
        <f t="shared" ca="1" si="451"/>
        <v>#N/A</v>
      </c>
      <c r="MZ262" s="102" t="e">
        <f t="shared" ca="1" si="451"/>
        <v>#N/A</v>
      </c>
      <c r="NA262" s="102" t="e">
        <f t="shared" ca="1" si="451"/>
        <v>#N/A</v>
      </c>
      <c r="NB262" s="102" t="e">
        <f t="shared" ca="1" si="451"/>
        <v>#N/A</v>
      </c>
      <c r="NC262" s="102" t="e">
        <f t="shared" ca="1" si="451"/>
        <v>#N/A</v>
      </c>
      <c r="ND262" s="102" t="e">
        <f t="shared" ca="1" si="451"/>
        <v>#N/A</v>
      </c>
      <c r="NE262" s="102" t="e">
        <f t="shared" ca="1" si="451"/>
        <v>#N/A</v>
      </c>
      <c r="NF262" s="102" t="e">
        <f t="shared" ca="1" si="451"/>
        <v>#N/A</v>
      </c>
      <c r="NG262" s="102" t="e">
        <f t="shared" ca="1" si="451"/>
        <v>#N/A</v>
      </c>
      <c r="NH262" s="102" t="e">
        <f t="shared" ca="1" si="451"/>
        <v>#N/A</v>
      </c>
      <c r="NI262" s="102" t="e">
        <f t="shared" ca="1" si="451"/>
        <v>#N/A</v>
      </c>
      <c r="NJ262" s="102" t="e">
        <f t="shared" ca="1" si="451"/>
        <v>#N/A</v>
      </c>
      <c r="NK262" s="102" t="e">
        <f t="shared" ca="1" si="449"/>
        <v>#N/A</v>
      </c>
      <c r="NL262" s="102" t="e">
        <f t="shared" ca="1" si="374"/>
        <v>#N/A</v>
      </c>
      <c r="NM262" s="102" t="e">
        <f t="shared" ca="1" si="374"/>
        <v>#N/A</v>
      </c>
      <c r="NN262" s="85"/>
      <c r="NO262" s="85"/>
      <c r="NP262" s="85"/>
      <c r="NQ262" s="85"/>
      <c r="NR262" s="85"/>
      <c r="NS262" s="85"/>
      <c r="NT262" s="85"/>
      <c r="NU262" s="85"/>
      <c r="OC262" s="85"/>
      <c r="OD262" s="85"/>
      <c r="OE262" s="85"/>
      <c r="OF262" s="85"/>
      <c r="OG262" s="85"/>
      <c r="OH262" s="85"/>
      <c r="OI262" s="85"/>
      <c r="OJ262" s="85"/>
      <c r="OK262" s="85"/>
      <c r="OL262" s="85"/>
      <c r="OM262" s="85"/>
      <c r="ON262" s="85"/>
      <c r="OO262" s="85"/>
      <c r="OP262" s="85"/>
    </row>
    <row r="263" spans="1:406" customFormat="1" ht="15" x14ac:dyDescent="0.25">
      <c r="A263" s="94">
        <v>6.63</v>
      </c>
      <c r="B263" s="92">
        <f t="shared" si="399"/>
        <v>9236414.3137177434</v>
      </c>
      <c r="C263" s="102">
        <f t="shared" si="400"/>
        <v>0.99999999999986333</v>
      </c>
      <c r="D263" s="102">
        <f t="shared" si="401"/>
        <v>5.1847820966020647E-13</v>
      </c>
      <c r="E263" s="102">
        <f t="shared" si="402"/>
        <v>0.94829091793615106</v>
      </c>
      <c r="F263" s="102">
        <f t="shared" si="403"/>
        <v>1.9616840201203519E-2</v>
      </c>
      <c r="G263" s="91"/>
      <c r="H263" s="102"/>
      <c r="I263" s="102"/>
      <c r="J263" s="97">
        <v>2.21</v>
      </c>
      <c r="K263" s="102">
        <f t="shared" si="404"/>
        <v>0.99999999999996281</v>
      </c>
      <c r="L263" s="102">
        <f t="shared" si="405"/>
        <v>1.6960413565050336E-12</v>
      </c>
      <c r="M263" s="102">
        <f t="shared" si="406"/>
        <v>0.9546010818623164</v>
      </c>
      <c r="N263" s="102">
        <f t="shared" si="407"/>
        <v>0.20702695991718048</v>
      </c>
      <c r="O263" s="85"/>
      <c r="P263" s="97">
        <v>4.42</v>
      </c>
      <c r="Q263" s="102">
        <f t="shared" si="408"/>
        <v>0.90517048279346279</v>
      </c>
      <c r="R263" s="102">
        <f t="shared" si="409"/>
        <v>3.7733573648332172E-2</v>
      </c>
      <c r="S263" s="97">
        <f t="shared" si="414"/>
        <v>2.1023796041628637</v>
      </c>
      <c r="T263" s="102">
        <f t="shared" si="415"/>
        <v>0.90517048279346279</v>
      </c>
      <c r="U263" s="102">
        <f t="shared" si="416"/>
        <v>0.15866059126086179</v>
      </c>
      <c r="V263" s="91"/>
      <c r="W263" s="85"/>
      <c r="X263" s="94">
        <f t="shared" si="417"/>
        <v>2.1023796041628637</v>
      </c>
      <c r="Y263" s="102">
        <f t="shared" ca="1" si="418"/>
        <v>0.18209631491241077</v>
      </c>
      <c r="Z263" s="102">
        <f t="shared" ca="1" si="419"/>
        <v>8.6946888071360131E-4</v>
      </c>
      <c r="AA263" s="102">
        <f ca="1">SUM($Z$43:Z263)</f>
        <v>0.75186996791469907</v>
      </c>
      <c r="AB263" s="102">
        <f t="shared" ca="1" si="420"/>
        <v>0.99999911530552099</v>
      </c>
      <c r="AC263" s="102">
        <f t="shared" ca="1" si="421"/>
        <v>6.3839541397419944E-2</v>
      </c>
      <c r="AD263" s="102"/>
      <c r="AE263" s="101"/>
      <c r="AF263" s="102">
        <f t="shared" ca="1" si="455"/>
        <v>0</v>
      </c>
      <c r="AG263" s="102">
        <f t="shared" ca="1" si="455"/>
        <v>0</v>
      </c>
      <c r="AH263" s="102">
        <f t="shared" ca="1" si="455"/>
        <v>0</v>
      </c>
      <c r="AI263" s="102">
        <f t="shared" ca="1" si="455"/>
        <v>0</v>
      </c>
      <c r="AJ263" s="102">
        <f t="shared" ca="1" si="455"/>
        <v>0</v>
      </c>
      <c r="AK263" s="102">
        <f t="shared" ca="1" si="455"/>
        <v>0</v>
      </c>
      <c r="AL263" s="102">
        <f t="shared" ca="1" si="455"/>
        <v>0</v>
      </c>
      <c r="AM263" s="102">
        <f t="shared" ca="1" si="455"/>
        <v>1.5206824318095175E-298</v>
      </c>
      <c r="AN263" s="102">
        <f t="shared" ca="1" si="455"/>
        <v>4.7602289654441396E-273</v>
      </c>
      <c r="AO263" s="102">
        <f t="shared" ca="1" si="455"/>
        <v>2.4867751759391342E-251</v>
      </c>
      <c r="AP263" s="102">
        <f t="shared" ca="1" si="455"/>
        <v>2.6763827996230437E-233</v>
      </c>
      <c r="AQ263" s="102">
        <f t="shared" ca="1" si="455"/>
        <v>1.0914720598048262E-216</v>
      </c>
      <c r="AR263" s="102">
        <f t="shared" ca="1" si="455"/>
        <v>5.0920681212125027E-202</v>
      </c>
      <c r="AS263" s="102">
        <f t="shared" ca="1" si="455"/>
        <v>2.0230764534087621E-189</v>
      </c>
      <c r="AT263" s="102">
        <f t="shared" ca="1" si="455"/>
        <v>1.3480101033954706E-177</v>
      </c>
      <c r="AU263" s="102">
        <f t="shared" ca="1" si="455"/>
        <v>6.3116534159615408E-167</v>
      </c>
      <c r="AV263" s="102">
        <f t="shared" ca="1" si="452"/>
        <v>1.5101521564324069E-157</v>
      </c>
      <c r="AW263" s="102">
        <f t="shared" ca="1" si="452"/>
        <v>1.1802809666846731E-148</v>
      </c>
      <c r="AX263" s="102">
        <f t="shared" ca="1" si="452"/>
        <v>1.6405495319425546E-140</v>
      </c>
      <c r="AY263" s="102">
        <f t="shared" ca="1" si="452"/>
        <v>5.0360083262389099E-133</v>
      </c>
      <c r="AZ263" s="102">
        <f t="shared" ca="1" si="452"/>
        <v>2.7709915626101934E-126</v>
      </c>
      <c r="BA263" s="102">
        <f t="shared" ca="1" si="452"/>
        <v>7.4059966158390281E-120</v>
      </c>
      <c r="BB263" s="102">
        <f t="shared" ca="1" si="452"/>
        <v>6.8388530780179029E-114</v>
      </c>
      <c r="BC263" s="102">
        <f t="shared" ca="1" si="452"/>
        <v>1.8692640919831302E-108</v>
      </c>
      <c r="BD263" s="102">
        <f t="shared" ca="1" si="452"/>
        <v>2.9691370504858654E-103</v>
      </c>
      <c r="BE263" s="102">
        <f t="shared" ca="1" si="452"/>
        <v>2.1635687151704281E-98</v>
      </c>
      <c r="BF263" s="102">
        <f t="shared" ca="1" si="452"/>
        <v>6.4658680634456403E-94</v>
      </c>
      <c r="BG263" s="102">
        <f t="shared" ca="1" si="452"/>
        <v>1.2627697210726387E-89</v>
      </c>
      <c r="BH263" s="102">
        <f t="shared" ca="1" si="452"/>
        <v>1.3667852755898129E-85</v>
      </c>
      <c r="BI263" s="102">
        <f t="shared" ca="1" si="452"/>
        <v>8.623662182300313E-82</v>
      </c>
      <c r="BJ263" s="102">
        <f t="shared" ca="1" si="452"/>
        <v>2.9701303275412165E-78</v>
      </c>
      <c r="BK263" s="102">
        <f t="shared" ca="1" si="463"/>
        <v>7.3684107034108214E-75</v>
      </c>
      <c r="BL263" s="102">
        <f t="shared" ca="1" si="463"/>
        <v>1.1972427749647608E-71</v>
      </c>
      <c r="BM263" s="102">
        <f t="shared" ca="1" si="463"/>
        <v>1.2162500446787552E-68</v>
      </c>
      <c r="BN263" s="102">
        <f t="shared" ca="1" si="463"/>
        <v>9.4139526007098927E-66</v>
      </c>
      <c r="BO263" s="102">
        <f t="shared" ca="1" si="463"/>
        <v>5.1929060128230062E-63</v>
      </c>
      <c r="BP263" s="102">
        <f t="shared" ca="1" si="463"/>
        <v>1.9769982499723452E-60</v>
      </c>
      <c r="BQ263" s="102">
        <f t="shared" ca="1" si="463"/>
        <v>5.9842086292870526E-58</v>
      </c>
      <c r="BR263" s="102">
        <f t="shared" ca="1" si="463"/>
        <v>1.3746818445346151E-55</v>
      </c>
      <c r="BS263" s="102">
        <f t="shared" ca="1" si="463"/>
        <v>2.4395530195807539E-53</v>
      </c>
      <c r="BT263" s="102">
        <f t="shared" ca="1" si="463"/>
        <v>3.2910580642276644E-51</v>
      </c>
      <c r="BU263" s="102">
        <f t="shared" ca="1" si="463"/>
        <v>3.6750967697333353E-49</v>
      </c>
      <c r="BV263" s="102">
        <f t="shared" ca="1" si="463"/>
        <v>3.3123629386918616E-47</v>
      </c>
      <c r="BW263" s="102">
        <f t="shared" ca="1" si="463"/>
        <v>2.3881955160338149E-45</v>
      </c>
      <c r="BX263" s="102">
        <f t="shared" ca="1" si="463"/>
        <v>1.4610190590398531E-43</v>
      </c>
      <c r="BY263" s="102">
        <f t="shared" ca="1" si="463"/>
        <v>7.4652385609845987E-42</v>
      </c>
      <c r="BZ263" s="102">
        <f t="shared" ca="1" si="463"/>
        <v>3.1754828202240811E-40</v>
      </c>
      <c r="CA263" s="102">
        <f t="shared" ca="1" si="461"/>
        <v>1.169172935675623E-38</v>
      </c>
      <c r="CB263" s="102">
        <f t="shared" ca="1" si="461"/>
        <v>3.6944956718837311E-37</v>
      </c>
      <c r="CC263" s="102">
        <f t="shared" ca="1" si="461"/>
        <v>1.0099208843658878E-35</v>
      </c>
      <c r="CD263" s="102">
        <f t="shared" ca="1" si="461"/>
        <v>2.3961678179369398E-34</v>
      </c>
      <c r="CE263" s="102">
        <f t="shared" ca="1" si="461"/>
        <v>5.0210237177621174E-33</v>
      </c>
      <c r="CF263" s="102">
        <f t="shared" ca="1" si="461"/>
        <v>9.2892637499674384E-32</v>
      </c>
      <c r="CG263" s="102">
        <f t="shared" ca="1" si="461"/>
        <v>1.5272102063413846E-30</v>
      </c>
      <c r="CH263" s="102">
        <f t="shared" ca="1" si="461"/>
        <v>2.246001038727817E-29</v>
      </c>
      <c r="CI263" s="102">
        <f t="shared" ca="1" si="461"/>
        <v>2.9654294022359774E-28</v>
      </c>
      <c r="CJ263" s="102">
        <f t="shared" ca="1" si="461"/>
        <v>3.5469908372527976E-27</v>
      </c>
      <c r="CK263" s="102">
        <f t="shared" ca="1" si="461"/>
        <v>3.8358574937576701E-26</v>
      </c>
      <c r="CL263" s="102">
        <f t="shared" ca="1" si="461"/>
        <v>3.7760027357488956E-25</v>
      </c>
      <c r="CM263" s="102">
        <f t="shared" ca="1" si="461"/>
        <v>3.3975088022667878E-24</v>
      </c>
      <c r="CN263" s="102">
        <f t="shared" ca="1" si="461"/>
        <v>2.8282818139458978E-23</v>
      </c>
      <c r="CO263" s="102">
        <f t="shared" ca="1" si="461"/>
        <v>2.1528707664704984E-22</v>
      </c>
      <c r="CP263" s="102">
        <f t="shared" ca="1" si="465"/>
        <v>1.5142477262081805E-21</v>
      </c>
      <c r="CQ263" s="102">
        <f t="shared" ca="1" si="465"/>
        <v>9.9770709848347534E-21</v>
      </c>
      <c r="CR263" s="102">
        <f t="shared" ca="1" si="465"/>
        <v>6.0552412915904109E-20</v>
      </c>
      <c r="CS263" s="102">
        <f t="shared" ca="1" si="465"/>
        <v>3.4271655934423977E-19</v>
      </c>
      <c r="CT263" s="102">
        <f t="shared" ca="1" si="465"/>
        <v>1.8361545388462502E-18</v>
      </c>
      <c r="CU263" s="102">
        <f t="shared" ca="1" si="465"/>
        <v>9.1189406386216038E-18</v>
      </c>
      <c r="CV263" s="102">
        <f t="shared" ca="1" si="465"/>
        <v>4.256491057123389E-17</v>
      </c>
      <c r="CW263" s="102">
        <f t="shared" ca="1" si="465"/>
        <v>1.8718048591655449E-16</v>
      </c>
      <c r="CX263" s="102">
        <f t="shared" ca="1" si="465"/>
        <v>7.8839598522139449E-16</v>
      </c>
      <c r="CY263" s="102">
        <f t="shared" ca="1" si="465"/>
        <v>3.0994760385339098E-15</v>
      </c>
      <c r="CZ263" s="102">
        <f t="shared" ca="1" si="465"/>
        <v>1.1553142592185606E-14</v>
      </c>
      <c r="DA263" s="102">
        <f t="shared" ca="1" si="465"/>
        <v>4.1542629814335627E-14</v>
      </c>
      <c r="DB263" s="102">
        <f t="shared" ca="1" si="465"/>
        <v>1.4006660256322659E-13</v>
      </c>
      <c r="DC263" s="102">
        <f t="shared" ca="1" si="465"/>
        <v>4.5022848959531935E-13</v>
      </c>
      <c r="DD263" s="102">
        <f t="shared" ca="1" si="465"/>
        <v>1.4047056145510061E-12</v>
      </c>
      <c r="DE263" s="102">
        <f t="shared" ca="1" si="465"/>
        <v>4.12597852346375E-12</v>
      </c>
      <c r="DF263" s="102">
        <f t="shared" ca="1" si="464"/>
        <v>1.1609197555355905E-11</v>
      </c>
      <c r="DG263" s="102">
        <f t="shared" ca="1" si="464"/>
        <v>3.1336259110473781E-11</v>
      </c>
      <c r="DH263" s="102">
        <f t="shared" ca="1" si="464"/>
        <v>8.2680875908451896E-11</v>
      </c>
      <c r="DI263" s="102">
        <f t="shared" ca="1" si="464"/>
        <v>2.063077173849832E-10</v>
      </c>
      <c r="DJ263" s="102">
        <f t="shared" ca="1" si="464"/>
        <v>4.9582533538352067E-10</v>
      </c>
      <c r="DK263" s="102">
        <f t="shared" ca="1" si="464"/>
        <v>1.1699309729591872E-9</v>
      </c>
      <c r="DL263" s="102">
        <f t="shared" ca="1" si="464"/>
        <v>2.6185600314641507E-9</v>
      </c>
      <c r="DM263" s="102">
        <f t="shared" ca="1" si="464"/>
        <v>5.664873663301008E-9</v>
      </c>
      <c r="DN263" s="102">
        <f t="shared" ca="1" si="464"/>
        <v>1.2078120836482223E-8</v>
      </c>
      <c r="DO263" s="102">
        <f t="shared" ca="1" si="464"/>
        <v>2.4493747552298535E-8</v>
      </c>
      <c r="DP263" s="102">
        <f t="shared" ca="1" si="464"/>
        <v>4.8159276312014205E-8</v>
      </c>
      <c r="DQ263" s="102">
        <f t="shared" ca="1" si="464"/>
        <v>9.1894373391694695E-8</v>
      </c>
      <c r="DR263" s="102">
        <f t="shared" ca="1" si="464"/>
        <v>1.735832829870447E-7</v>
      </c>
      <c r="DS263" s="102">
        <f t="shared" ca="1" si="464"/>
        <v>3.1284717568250608E-7</v>
      </c>
      <c r="DT263" s="102">
        <f t="shared" ca="1" si="464"/>
        <v>5.4863833989657694E-7</v>
      </c>
      <c r="DU263" s="102">
        <f t="shared" ca="1" si="445"/>
        <v>9.5516042283843851E-7</v>
      </c>
      <c r="DV263" s="102">
        <f t="shared" ca="1" si="445"/>
        <v>1.5900032345170127E-6</v>
      </c>
      <c r="DW263" s="102">
        <f t="shared" ca="1" si="445"/>
        <v>2.5815219829002949E-6</v>
      </c>
      <c r="DX263" s="102">
        <f t="shared" ca="1" si="445"/>
        <v>4.1714076886982926E-6</v>
      </c>
      <c r="DY263" s="102">
        <f t="shared" ca="1" si="445"/>
        <v>6.4576370277165445E-6</v>
      </c>
      <c r="DZ263" s="102">
        <f t="shared" ca="1" si="445"/>
        <v>9.771446645783369E-6</v>
      </c>
      <c r="EA263" s="102">
        <f t="shared" ca="1" si="445"/>
        <v>1.4462372869130882E-5</v>
      </c>
      <c r="EB263" s="102">
        <f t="shared" ca="1" si="445"/>
        <v>2.1368562340765956E-5</v>
      </c>
      <c r="EC263" s="102">
        <f t="shared" ca="1" si="445"/>
        <v>3.0322525869329309E-5</v>
      </c>
      <c r="ED263" s="102">
        <f t="shared" ca="1" si="445"/>
        <v>4.2172982230383002E-5</v>
      </c>
      <c r="EE263" s="102">
        <f t="shared" ca="1" si="445"/>
        <v>5.8680583047122891E-5</v>
      </c>
      <c r="EF263" s="102">
        <f t="shared" ca="1" si="445"/>
        <v>7.8565872228632315E-5</v>
      </c>
      <c r="EG263" s="102">
        <f t="shared" ca="1" si="445"/>
        <v>1.0331102425927768E-4</v>
      </c>
      <c r="EH263" s="102">
        <f t="shared" ca="1" si="445"/>
        <v>1.3620568986051184E-4</v>
      </c>
      <c r="EI263" s="102">
        <f t="shared" ca="1" si="445"/>
        <v>1.7313892504923294E-4</v>
      </c>
      <c r="EJ263" s="102">
        <f t="shared" ca="1" si="445"/>
        <v>2.1661967581790168E-4</v>
      </c>
      <c r="EK263" s="102">
        <f t="shared" ca="1" si="442"/>
        <v>2.6694578193384356E-4</v>
      </c>
      <c r="EL263" s="102">
        <f t="shared" ca="1" si="442"/>
        <v>3.308132850749696E-4</v>
      </c>
      <c r="EM263" s="102">
        <f t="shared" ca="1" si="442"/>
        <v>3.9638618322523705E-4</v>
      </c>
      <c r="EN263" s="102">
        <f t="shared" ca="1" si="442"/>
        <v>4.6884632817751888E-4</v>
      </c>
      <c r="EO263" s="102">
        <f t="shared" ca="1" si="442"/>
        <v>5.5890436709214221E-4</v>
      </c>
      <c r="EP263" s="102">
        <f t="shared" ca="1" si="442"/>
        <v>6.4556305267668423E-4</v>
      </c>
      <c r="EQ263" s="102">
        <f t="shared" ca="1" si="442"/>
        <v>7.3762044321254493E-4</v>
      </c>
      <c r="ER263" s="102">
        <f t="shared" ca="1" si="442"/>
        <v>8.5117357912215333E-4</v>
      </c>
      <c r="ES263" s="102">
        <f t="shared" ca="1" si="442"/>
        <v>9.53568984455061E-4</v>
      </c>
      <c r="ET263" s="102">
        <f t="shared" ca="1" si="442"/>
        <v>1.0587847775415491E-3</v>
      </c>
      <c r="EU263" s="102">
        <f t="shared" ca="1" si="442"/>
        <v>1.1658319587372406E-3</v>
      </c>
      <c r="EV263" s="102">
        <f t="shared" ca="1" si="442"/>
        <v>1.299498063970354E-3</v>
      </c>
      <c r="EW263" s="102">
        <f t="shared" ca="1" si="442"/>
        <v>1.4094213775889416E-3</v>
      </c>
      <c r="EX263" s="102">
        <f t="shared" ca="1" si="442"/>
        <v>1.5182602626657221E-3</v>
      </c>
      <c r="EY263" s="102">
        <f t="shared" ca="1" si="442"/>
        <v>1.6579660551168185E-3</v>
      </c>
      <c r="EZ263" s="102">
        <f t="shared" ca="1" si="456"/>
        <v>1.764104593856219E-3</v>
      </c>
      <c r="FA263" s="102">
        <f t="shared" ca="1" si="456"/>
        <v>1.8666238049485835E-3</v>
      </c>
      <c r="FB263" s="102">
        <f t="shared" ca="1" si="456"/>
        <v>1.9648491695099207E-3</v>
      </c>
      <c r="FC263" s="102">
        <f t="shared" ca="1" si="456"/>
        <v>2.0996487021973948E-3</v>
      </c>
      <c r="FD263" s="102">
        <f t="shared" ca="1" si="456"/>
        <v>2.1893232214581634E-3</v>
      </c>
      <c r="FE263" s="102">
        <f t="shared" ca="1" si="456"/>
        <v>2.2730737502527731E-3</v>
      </c>
      <c r="FF263" s="102">
        <f t="shared" ca="1" si="456"/>
        <v>2.3977714700058506E-3</v>
      </c>
      <c r="FG263" s="102">
        <f t="shared" ca="1" si="456"/>
        <v>2.4700839890770296E-3</v>
      </c>
      <c r="FH263" s="102">
        <f t="shared" ca="1" si="456"/>
        <v>2.5355450784219679E-3</v>
      </c>
      <c r="FI263" s="102">
        <f t="shared" ca="1" si="456"/>
        <v>2.6459688051383304E-3</v>
      </c>
      <c r="FJ263" s="102">
        <f t="shared" ca="1" si="456"/>
        <v>2.698377351942496E-3</v>
      </c>
      <c r="FK263" s="102">
        <f t="shared" ca="1" si="456"/>
        <v>2.7436239644181609E-3</v>
      </c>
      <c r="FL263" s="102">
        <f t="shared" ca="1" si="456"/>
        <v>2.7817702562824504E-3</v>
      </c>
      <c r="FM263" s="102">
        <f t="shared" ca="1" si="456"/>
        <v>2.8689248811597482E-3</v>
      </c>
      <c r="FN263" s="102">
        <f t="shared" ca="1" si="456"/>
        <v>2.8936106115342599E-3</v>
      </c>
      <c r="FO263" s="102">
        <f t="shared" ca="1" si="456"/>
        <v>2.9115068990402029E-3</v>
      </c>
      <c r="FP263" s="102">
        <f t="shared" ca="1" si="453"/>
        <v>2.9807857239988484E-3</v>
      </c>
      <c r="FQ263" s="102">
        <f t="shared" ca="1" si="453"/>
        <v>2.9857759999193881E-3</v>
      </c>
      <c r="FR263" s="102">
        <f t="shared" ca="1" si="453"/>
        <v>2.9846011980307983E-3</v>
      </c>
      <c r="FS263" s="102">
        <f t="shared" ca="1" si="453"/>
        <v>3.0363317302906437E-3</v>
      </c>
      <c r="FT263" s="102">
        <f t="shared" ca="1" si="453"/>
        <v>3.0233482312354647E-3</v>
      </c>
      <c r="FU263" s="102">
        <f t="shared" ca="1" si="453"/>
        <v>3.0050227074381584E-3</v>
      </c>
      <c r="FV263" s="102">
        <f t="shared" ca="1" si="453"/>
        <v>2.9816895911612428E-3</v>
      </c>
      <c r="FW263" s="102">
        <f t="shared" ca="1" si="453"/>
        <v>3.0115801835272089E-3</v>
      </c>
      <c r="FX263" s="102">
        <f t="shared" ca="1" si="453"/>
        <v>2.9784726320340937E-3</v>
      </c>
      <c r="FY263" s="102">
        <f t="shared" ca="1" si="453"/>
        <v>2.9412941285643845E-3</v>
      </c>
      <c r="FZ263" s="102">
        <f t="shared" ca="1" si="453"/>
        <v>2.956953155214681E-3</v>
      </c>
      <c r="GA263" s="102">
        <f t="shared" ca="1" si="453"/>
        <v>2.9116428079845173E-3</v>
      </c>
      <c r="GB263" s="102">
        <f t="shared" ca="1" si="453"/>
        <v>2.8632064767282542E-3</v>
      </c>
      <c r="GC263" s="102">
        <f t="shared" ca="1" si="453"/>
        <v>2.8665322955323392E-3</v>
      </c>
      <c r="GD263" s="102">
        <f t="shared" ca="1" si="453"/>
        <v>2.8116254971452385E-3</v>
      </c>
      <c r="GE263" s="102">
        <f t="shared" ca="1" si="450"/>
        <v>2.7544966184307909E-3</v>
      </c>
      <c r="GF263" s="102">
        <f t="shared" ca="1" si="450"/>
        <v>2.6954424817798224E-3</v>
      </c>
      <c r="GG263" s="102">
        <f t="shared" ca="1" si="450"/>
        <v>2.6854655500588337E-3</v>
      </c>
      <c r="GH263" s="102">
        <f t="shared" ca="1" si="450"/>
        <v>2.6220687527247367E-3</v>
      </c>
      <c r="GI263" s="102">
        <f t="shared" ca="1" si="450"/>
        <v>2.5575403769231109E-3</v>
      </c>
      <c r="GJ263" s="102">
        <f t="shared" ca="1" si="450"/>
        <v>2.539838839027744E-3</v>
      </c>
      <c r="GK263" s="102">
        <f t="shared" ca="1" si="450"/>
        <v>2.4723794623477606E-3</v>
      </c>
      <c r="GL263" s="102">
        <f t="shared" ca="1" si="450"/>
        <v>2.4044831746539274E-3</v>
      </c>
      <c r="GM263" s="102">
        <f t="shared" ca="1" si="450"/>
        <v>2.3808377839336578E-3</v>
      </c>
      <c r="GN263" s="102">
        <f t="shared" ca="1" si="450"/>
        <v>2.3112556575636107E-3</v>
      </c>
      <c r="GO263" s="102">
        <f t="shared" ca="1" si="450"/>
        <v>2.2418249249547217E-3</v>
      </c>
      <c r="GP263" s="102">
        <f t="shared" ca="1" si="450"/>
        <v>2.1727135674700412E-3</v>
      </c>
      <c r="GQ263" s="102">
        <f t="shared" ca="1" si="450"/>
        <v>2.1437929910464474E-3</v>
      </c>
      <c r="GR263" s="102">
        <f t="shared" ca="1" si="450"/>
        <v>2.0743747646347547E-3</v>
      </c>
      <c r="GS263" s="102">
        <f t="shared" ca="1" si="450"/>
        <v>2.0057200965009187E-3</v>
      </c>
      <c r="GT263" s="102">
        <f t="shared" ca="1" si="450"/>
        <v>1.9743167130230532E-3</v>
      </c>
      <c r="GU263" s="102">
        <f t="shared" ca="1" si="448"/>
        <v>1.9061749471956401E-3</v>
      </c>
      <c r="GV263" s="102">
        <f t="shared" ca="1" si="448"/>
        <v>1.8391422563555026E-3</v>
      </c>
      <c r="GW263" s="102">
        <f t="shared" ca="1" si="448"/>
        <v>1.8063889834040304E-3</v>
      </c>
      <c r="GX263" s="102">
        <f t="shared" ca="1" si="448"/>
        <v>1.7405202099252969E-3</v>
      </c>
      <c r="GY263" s="102">
        <f t="shared" ca="1" si="448"/>
        <v>1.6760162930330401E-3</v>
      </c>
      <c r="GZ263" s="102">
        <f t="shared" ca="1" si="448"/>
        <v>1.6129333214021031E-3</v>
      </c>
      <c r="HA263" s="102">
        <f t="shared" ca="1" si="448"/>
        <v>1.5800056581708882E-3</v>
      </c>
      <c r="HB263" s="102">
        <f t="shared" ca="1" si="448"/>
        <v>1.5187038710432045E-3</v>
      </c>
      <c r="HC263" s="102">
        <f t="shared" ca="1" si="448"/>
        <v>1.4589749221369124E-3</v>
      </c>
      <c r="HD263" s="102">
        <f t="shared" ca="1" si="448"/>
        <v>1.4265926985540804E-3</v>
      </c>
      <c r="HE263" s="102">
        <f t="shared" ca="1" si="448"/>
        <v>1.3689615160523076E-3</v>
      </c>
      <c r="HF263" s="102">
        <f t="shared" ca="1" si="448"/>
        <v>1.3129912622697876E-3</v>
      </c>
      <c r="HG263" s="102">
        <f t="shared" ca="1" si="448"/>
        <v>1.2816846815805044E-3</v>
      </c>
      <c r="HH263" s="102">
        <f t="shared" ca="1" si="448"/>
        <v>1.2280174594374701E-3</v>
      </c>
      <c r="HI263" s="102">
        <f t="shared" ca="1" si="448"/>
        <v>1.1760463881852271E-3</v>
      </c>
      <c r="HJ263" s="102">
        <f t="shared" ca="1" si="437"/>
        <v>1.125761212466977E-3</v>
      </c>
      <c r="HK263" s="102">
        <f t="shared" ca="1" si="437"/>
        <v>1.0966502274322965E-3</v>
      </c>
      <c r="HL263" s="102">
        <f t="shared" ca="1" si="437"/>
        <v>1.0487831733912959E-3</v>
      </c>
      <c r="HM263" s="102">
        <f t="shared" ca="1" si="437"/>
        <v>1.0025828905254866E-3</v>
      </c>
      <c r="HN263" s="102">
        <f t="shared" ca="1" si="437"/>
        <v>9.7526490565415832E-4</v>
      </c>
      <c r="HO263" s="102">
        <f t="shared" ca="1" si="437"/>
        <v>9.3149764175604467E-4</v>
      </c>
      <c r="HP263" s="102">
        <f t="shared" ca="1" si="437"/>
        <v>8.8934783245928355E-4</v>
      </c>
      <c r="HQ263" s="102">
        <f t="shared" ca="1" si="437"/>
        <v>8.6396435227439677E-4</v>
      </c>
      <c r="HR263" s="102">
        <f t="shared" ca="1" si="437"/>
        <v>8.2420755492732011E-4</v>
      </c>
      <c r="HS263" s="102">
        <f t="shared" ca="1" si="437"/>
        <v>7.8599651186720212E-4</v>
      </c>
      <c r="HT263" s="102">
        <f t="shared" ca="1" si="437"/>
        <v>7.4929321439009156E-4</v>
      </c>
      <c r="HU263" s="102">
        <f t="shared" ca="1" si="437"/>
        <v>7.2671401987753727E-4</v>
      </c>
      <c r="HV263" s="102">
        <f t="shared" ca="1" si="437"/>
        <v>6.9227271584184019E-4</v>
      </c>
      <c r="HW263" s="102">
        <f t="shared" ca="1" si="437"/>
        <v>6.5924859314123575E-4</v>
      </c>
      <c r="HX263" s="102">
        <f t="shared" ca="1" si="437"/>
        <v>6.386552115581033E-4</v>
      </c>
      <c r="HY263" s="102">
        <f t="shared" ca="1" si="437"/>
        <v>6.0777436151830493E-4</v>
      </c>
      <c r="HZ263" s="102">
        <f t="shared" ca="1" si="459"/>
        <v>5.7821199410159631E-4</v>
      </c>
      <c r="IA263" s="102">
        <f t="shared" ca="1" si="459"/>
        <v>5.5955243593166278E-4</v>
      </c>
      <c r="IB263" s="102">
        <f t="shared" ca="1" si="459"/>
        <v>5.3199714494485395E-4</v>
      </c>
      <c r="IC263" s="102">
        <f t="shared" ca="1" si="459"/>
        <v>5.056563866787674E-4</v>
      </c>
      <c r="ID263" s="102">
        <f t="shared" ca="1" si="459"/>
        <v>4.8048751809349691E-4</v>
      </c>
      <c r="IE263" s="102">
        <f t="shared" ca="1" si="459"/>
        <v>4.6436870087645637E-4</v>
      </c>
      <c r="IF263" s="102">
        <f t="shared" ca="1" si="459"/>
        <v>4.4100037351776732E-4</v>
      </c>
      <c r="IG263" s="102">
        <f t="shared" ca="1" si="459"/>
        <v>4.1869876007837498E-4</v>
      </c>
      <c r="IH263" s="102">
        <f t="shared" ca="1" si="459"/>
        <v>4.0427485654745778E-4</v>
      </c>
      <c r="II263" s="102">
        <f t="shared" ca="1" si="459"/>
        <v>3.8362299507744353E-4</v>
      </c>
      <c r="IJ263" s="102">
        <f t="shared" ca="1" si="459"/>
        <v>3.6395567151406929E-4</v>
      </c>
      <c r="IK263" s="102">
        <f t="shared" ca="1" si="459"/>
        <v>3.5110792303261402E-4</v>
      </c>
      <c r="IL263" s="102">
        <f t="shared" ca="1" si="459"/>
        <v>3.3293039606673946E-4</v>
      </c>
      <c r="IM263" s="102">
        <f t="shared" ca="1" si="459"/>
        <v>3.1561955035161178E-4</v>
      </c>
      <c r="IN263" s="102">
        <f t="shared" ca="1" si="459"/>
        <v>2.9916176531369798E-4</v>
      </c>
      <c r="IO263" s="102">
        <f t="shared" ca="1" si="459"/>
        <v>2.8826890847419095E-4</v>
      </c>
      <c r="IP263" s="102">
        <f t="shared" ca="1" si="457"/>
        <v>2.7323950534543205E-4</v>
      </c>
      <c r="IQ263" s="102">
        <f t="shared" ca="1" si="457"/>
        <v>2.5874298381389348E-4</v>
      </c>
      <c r="IR263" s="102">
        <f t="shared" ca="1" si="457"/>
        <v>2.4908721660247467E-4</v>
      </c>
      <c r="IS263" s="102">
        <f t="shared" ca="1" si="457"/>
        <v>2.3599064540286746E-4</v>
      </c>
      <c r="IT263" s="102">
        <f t="shared" ca="1" si="457"/>
        <v>2.2349301002534081E-4</v>
      </c>
      <c r="IU263" s="102">
        <f t="shared" ca="1" si="457"/>
        <v>2.1420808268915809E-4</v>
      </c>
      <c r="IV263" s="102">
        <f t="shared" ca="1" si="446"/>
        <v>2.0476414085629627E-4</v>
      </c>
      <c r="IW263" s="102">
        <f t="shared" ca="1" si="446"/>
        <v>1.9052594661087848E-4</v>
      </c>
      <c r="IX263" s="102">
        <f t="shared" ca="1" si="446"/>
        <v>1.8317932098977963E-4</v>
      </c>
      <c r="IY263" s="102">
        <f t="shared" ca="1" si="446"/>
        <v>1.7843947726140023E-4</v>
      </c>
      <c r="IZ263" s="102">
        <f t="shared" ca="1" si="443"/>
        <v>1.7166144751937606E-4</v>
      </c>
      <c r="JA263" s="102">
        <f t="shared" ca="1" si="443"/>
        <v>1.6264293353053066E-4</v>
      </c>
      <c r="JB263" s="102">
        <f t="shared" ca="1" si="443"/>
        <v>1.6230160309013068E-4</v>
      </c>
      <c r="JC263" s="102">
        <f t="shared" ca="1" si="443"/>
        <v>1.4472808892064353E-4</v>
      </c>
      <c r="JD263" s="102">
        <f t="shared" ca="1" si="443"/>
        <v>1.6699431508067228E-4</v>
      </c>
      <c r="JE263" s="102">
        <f t="shared" ca="1" si="443"/>
        <v>1.0482939033649758E-4</v>
      </c>
      <c r="JF263" s="102" t="e">
        <f t="shared" ca="1" si="443"/>
        <v>#N/A</v>
      </c>
      <c r="JG263" s="102" t="e">
        <f t="shared" ca="1" si="443"/>
        <v>#N/A</v>
      </c>
      <c r="JH263" s="102" t="e">
        <f t="shared" ca="1" si="443"/>
        <v>#N/A</v>
      </c>
      <c r="JI263" s="102" t="e">
        <f t="shared" ca="1" si="443"/>
        <v>#N/A</v>
      </c>
      <c r="JJ263" s="102" t="e">
        <f t="shared" ca="1" si="443"/>
        <v>#N/A</v>
      </c>
      <c r="JK263" s="102" t="e">
        <f t="shared" ca="1" si="443"/>
        <v>#N/A</v>
      </c>
      <c r="JL263" s="102" t="e">
        <f t="shared" ca="1" si="443"/>
        <v>#N/A</v>
      </c>
      <c r="JM263" s="102" t="e">
        <f t="shared" ca="1" si="443"/>
        <v>#N/A</v>
      </c>
      <c r="JN263" s="102" t="e">
        <f t="shared" ca="1" si="441"/>
        <v>#N/A</v>
      </c>
      <c r="JO263" s="102" t="e">
        <f t="shared" ca="1" si="441"/>
        <v>#N/A</v>
      </c>
      <c r="JP263" s="102" t="e">
        <f t="shared" ca="1" si="441"/>
        <v>#N/A</v>
      </c>
      <c r="JQ263" s="102" t="e">
        <f t="shared" ca="1" si="441"/>
        <v>#N/A</v>
      </c>
      <c r="JR263" s="102" t="e">
        <f t="shared" ca="1" si="441"/>
        <v>#N/A</v>
      </c>
      <c r="JS263" s="102" t="e">
        <f t="shared" ca="1" si="441"/>
        <v>#N/A</v>
      </c>
      <c r="JT263" s="102" t="e">
        <f t="shared" ca="1" si="441"/>
        <v>#N/A</v>
      </c>
      <c r="JU263" s="102" t="e">
        <f t="shared" ca="1" si="441"/>
        <v>#N/A</v>
      </c>
      <c r="JV263" s="102" t="e">
        <f t="shared" ca="1" si="441"/>
        <v>#N/A</v>
      </c>
      <c r="JW263" s="102" t="e">
        <f t="shared" ca="1" si="441"/>
        <v>#N/A</v>
      </c>
      <c r="JX263" s="102" t="e">
        <f t="shared" ca="1" si="441"/>
        <v>#N/A</v>
      </c>
      <c r="JY263" s="102" t="e">
        <f t="shared" ca="1" si="441"/>
        <v>#N/A</v>
      </c>
      <c r="JZ263" s="102" t="e">
        <f t="shared" ca="1" si="441"/>
        <v>#N/A</v>
      </c>
      <c r="KA263" s="102" t="e">
        <f t="shared" ca="1" si="441"/>
        <v>#N/A</v>
      </c>
      <c r="KB263" s="102" t="e">
        <f t="shared" ca="1" si="441"/>
        <v>#N/A</v>
      </c>
      <c r="KC263" s="102" t="e">
        <f t="shared" ca="1" si="441"/>
        <v>#N/A</v>
      </c>
      <c r="KD263" s="102" t="e">
        <f t="shared" ca="1" si="462"/>
        <v>#N/A</v>
      </c>
      <c r="KE263" s="102" t="e">
        <f t="shared" ca="1" si="462"/>
        <v>#N/A</v>
      </c>
      <c r="KF263" s="102" t="e">
        <f t="shared" ca="1" si="462"/>
        <v>#N/A</v>
      </c>
      <c r="KG263" s="102" t="e">
        <f t="shared" ca="1" si="462"/>
        <v>#N/A</v>
      </c>
      <c r="KH263" s="102" t="e">
        <f t="shared" ca="1" si="462"/>
        <v>#N/A</v>
      </c>
      <c r="KI263" s="102" t="e">
        <f t="shared" ca="1" si="462"/>
        <v>#N/A</v>
      </c>
      <c r="KJ263" s="102" t="e">
        <f t="shared" ca="1" si="462"/>
        <v>#N/A</v>
      </c>
      <c r="KK263" s="102" t="e">
        <f t="shared" ca="1" si="462"/>
        <v>#N/A</v>
      </c>
      <c r="KL263" s="102" t="e">
        <f t="shared" ca="1" si="462"/>
        <v>#N/A</v>
      </c>
      <c r="KM263" s="102" t="e">
        <f t="shared" ca="1" si="462"/>
        <v>#N/A</v>
      </c>
      <c r="KN263" s="102" t="e">
        <f t="shared" ca="1" si="462"/>
        <v>#N/A</v>
      </c>
      <c r="KO263" s="102" t="e">
        <f t="shared" ca="1" si="462"/>
        <v>#N/A</v>
      </c>
      <c r="KP263" s="102" t="e">
        <f t="shared" ca="1" si="462"/>
        <v>#N/A</v>
      </c>
      <c r="KQ263" s="102" t="e">
        <f t="shared" ca="1" si="462"/>
        <v>#N/A</v>
      </c>
      <c r="KR263" s="102" t="e">
        <f t="shared" ca="1" si="462"/>
        <v>#N/A</v>
      </c>
      <c r="KS263" s="102" t="e">
        <f t="shared" ca="1" si="462"/>
        <v>#N/A</v>
      </c>
      <c r="KT263" s="102" t="e">
        <f t="shared" ca="1" si="460"/>
        <v>#N/A</v>
      </c>
      <c r="KU263" s="102" t="e">
        <f t="shared" ca="1" si="460"/>
        <v>#N/A</v>
      </c>
      <c r="KV263" s="102" t="e">
        <f t="shared" ca="1" si="460"/>
        <v>#N/A</v>
      </c>
      <c r="KW263" s="102" t="e">
        <f t="shared" ca="1" si="458"/>
        <v>#N/A</v>
      </c>
      <c r="KX263" s="102" t="e">
        <f t="shared" ca="1" si="454"/>
        <v>#N/A</v>
      </c>
      <c r="KY263" s="102" t="e">
        <f t="shared" ca="1" si="454"/>
        <v>#N/A</v>
      </c>
      <c r="KZ263" s="102" t="e">
        <f t="shared" ca="1" si="454"/>
        <v>#N/A</v>
      </c>
      <c r="LA263" s="102" t="e">
        <f t="shared" ca="1" si="454"/>
        <v>#N/A</v>
      </c>
      <c r="LB263" s="102" t="e">
        <f t="shared" ca="1" si="454"/>
        <v>#N/A</v>
      </c>
      <c r="LC263" s="102" t="e">
        <f t="shared" ca="1" si="454"/>
        <v>#N/A</v>
      </c>
      <c r="LD263" s="102" t="e">
        <f t="shared" ca="1" si="454"/>
        <v>#N/A</v>
      </c>
      <c r="LE263" s="102" t="e">
        <f t="shared" ca="1" si="454"/>
        <v>#N/A</v>
      </c>
      <c r="LF263" s="102" t="e">
        <f t="shared" ca="1" si="454"/>
        <v>#N/A</v>
      </c>
      <c r="LG263" s="102" t="e">
        <f t="shared" ca="1" si="454"/>
        <v>#N/A</v>
      </c>
      <c r="LH263" s="102" t="e">
        <f t="shared" ca="1" si="454"/>
        <v>#N/A</v>
      </c>
      <c r="LI263" s="102" t="e">
        <f t="shared" ca="1" si="454"/>
        <v>#N/A</v>
      </c>
      <c r="LJ263" s="102" t="e">
        <f t="shared" ca="1" si="454"/>
        <v>#N/A</v>
      </c>
      <c r="LK263" s="102" t="e">
        <f t="shared" ca="1" si="454"/>
        <v>#N/A</v>
      </c>
      <c r="LL263" s="102" t="e">
        <f t="shared" ca="1" si="454"/>
        <v>#N/A</v>
      </c>
      <c r="LM263" s="102" t="e">
        <f t="shared" ca="1" si="389"/>
        <v>#N/A</v>
      </c>
      <c r="LN263" s="102" t="e">
        <f t="shared" ca="1" si="389"/>
        <v>#N/A</v>
      </c>
      <c r="LO263" s="102" t="e">
        <f t="shared" ca="1" si="373"/>
        <v>#N/A</v>
      </c>
      <c r="LP263" s="102" t="e">
        <f t="shared" ca="1" si="447"/>
        <v>#N/A</v>
      </c>
      <c r="LQ263" s="102" t="e">
        <f t="shared" ca="1" si="447"/>
        <v>#N/A</v>
      </c>
      <c r="LR263" s="102" t="e">
        <f t="shared" ca="1" si="447"/>
        <v>#N/A</v>
      </c>
      <c r="LS263" s="102" t="e">
        <f t="shared" ca="1" si="447"/>
        <v>#N/A</v>
      </c>
      <c r="LT263" s="102" t="e">
        <f t="shared" ca="1" si="447"/>
        <v>#N/A</v>
      </c>
      <c r="LU263" s="102" t="e">
        <f t="shared" ca="1" si="447"/>
        <v>#N/A</v>
      </c>
      <c r="LV263" s="102" t="e">
        <f t="shared" ca="1" si="447"/>
        <v>#N/A</v>
      </c>
      <c r="LW263" s="102" t="e">
        <f t="shared" ca="1" si="447"/>
        <v>#N/A</v>
      </c>
      <c r="LX263" s="102" t="e">
        <f t="shared" ca="1" si="447"/>
        <v>#N/A</v>
      </c>
      <c r="LY263" s="102" t="e">
        <f t="shared" ca="1" si="447"/>
        <v>#N/A</v>
      </c>
      <c r="LZ263" s="102" t="e">
        <f t="shared" ca="1" si="447"/>
        <v>#N/A</v>
      </c>
      <c r="MA263" s="102" t="e">
        <f t="shared" ca="1" si="447"/>
        <v>#N/A</v>
      </c>
      <c r="MB263" s="102" t="e">
        <f t="shared" ca="1" si="447"/>
        <v>#N/A</v>
      </c>
      <c r="MC263" s="102" t="e">
        <f t="shared" ca="1" si="447"/>
        <v>#N/A</v>
      </c>
      <c r="MD263" s="102" t="e">
        <f t="shared" ca="1" si="447"/>
        <v>#N/A</v>
      </c>
      <c r="ME263" s="102" t="e">
        <f t="shared" ca="1" si="447"/>
        <v>#N/A</v>
      </c>
      <c r="MF263" s="102" t="e">
        <f t="shared" ca="1" si="444"/>
        <v>#N/A</v>
      </c>
      <c r="MG263" s="102" t="e">
        <f t="shared" ca="1" si="444"/>
        <v>#N/A</v>
      </c>
      <c r="MH263" s="102" t="e">
        <f t="shared" ca="1" si="444"/>
        <v>#N/A</v>
      </c>
      <c r="MI263" s="102" t="e">
        <f t="shared" ca="1" si="444"/>
        <v>#N/A</v>
      </c>
      <c r="MJ263" s="102" t="e">
        <f t="shared" ca="1" si="444"/>
        <v>#N/A</v>
      </c>
      <c r="MK263" s="102" t="e">
        <f t="shared" ca="1" si="444"/>
        <v>#N/A</v>
      </c>
      <c r="ML263" s="102" t="e">
        <f t="shared" ca="1" si="444"/>
        <v>#N/A</v>
      </c>
      <c r="MM263" s="102" t="e">
        <f t="shared" ca="1" si="444"/>
        <v>#N/A</v>
      </c>
      <c r="MN263" s="102" t="e">
        <f t="shared" ca="1" si="444"/>
        <v>#N/A</v>
      </c>
      <c r="MO263" s="102" t="e">
        <f t="shared" ca="1" si="444"/>
        <v>#N/A</v>
      </c>
      <c r="MP263" s="102" t="e">
        <f t="shared" ca="1" si="444"/>
        <v>#N/A</v>
      </c>
      <c r="MQ263" s="102" t="e">
        <f t="shared" ca="1" si="444"/>
        <v>#N/A</v>
      </c>
      <c r="MR263" s="102" t="e">
        <f t="shared" ca="1" si="444"/>
        <v>#N/A</v>
      </c>
      <c r="MS263" s="102" t="e">
        <f t="shared" ca="1" si="444"/>
        <v>#N/A</v>
      </c>
      <c r="MT263" s="102" t="e">
        <f t="shared" ca="1" si="444"/>
        <v>#N/A</v>
      </c>
      <c r="MU263" s="102" t="e">
        <f t="shared" ca="1" si="451"/>
        <v>#N/A</v>
      </c>
      <c r="MV263" s="102" t="e">
        <f t="shared" ca="1" si="451"/>
        <v>#N/A</v>
      </c>
      <c r="MW263" s="102" t="e">
        <f t="shared" ca="1" si="451"/>
        <v>#N/A</v>
      </c>
      <c r="MX263" s="102" t="e">
        <f t="shared" ca="1" si="451"/>
        <v>#N/A</v>
      </c>
      <c r="MY263" s="102" t="e">
        <f t="shared" ca="1" si="451"/>
        <v>#N/A</v>
      </c>
      <c r="MZ263" s="102" t="e">
        <f t="shared" ca="1" si="451"/>
        <v>#N/A</v>
      </c>
      <c r="NA263" s="102" t="e">
        <f t="shared" ca="1" si="451"/>
        <v>#N/A</v>
      </c>
      <c r="NB263" s="102" t="e">
        <f t="shared" ca="1" si="451"/>
        <v>#N/A</v>
      </c>
      <c r="NC263" s="102" t="e">
        <f t="shared" ca="1" si="451"/>
        <v>#N/A</v>
      </c>
      <c r="ND263" s="102" t="e">
        <f t="shared" ca="1" si="451"/>
        <v>#N/A</v>
      </c>
      <c r="NE263" s="102" t="e">
        <f t="shared" ca="1" si="451"/>
        <v>#N/A</v>
      </c>
      <c r="NF263" s="102" t="e">
        <f t="shared" ca="1" si="451"/>
        <v>#N/A</v>
      </c>
      <c r="NG263" s="102" t="e">
        <f t="shared" ca="1" si="451"/>
        <v>#N/A</v>
      </c>
      <c r="NH263" s="102" t="e">
        <f t="shared" ca="1" si="451"/>
        <v>#N/A</v>
      </c>
      <c r="NI263" s="102" t="e">
        <f t="shared" ca="1" si="451"/>
        <v>#N/A</v>
      </c>
      <c r="NJ263" s="102" t="e">
        <f t="shared" ca="1" si="451"/>
        <v>#N/A</v>
      </c>
      <c r="NK263" s="102" t="e">
        <f t="shared" ca="1" si="449"/>
        <v>#N/A</v>
      </c>
      <c r="NL263" s="102" t="e">
        <f t="shared" ca="1" si="374"/>
        <v>#N/A</v>
      </c>
      <c r="NM263" s="102" t="e">
        <f t="shared" ca="1" si="374"/>
        <v>#N/A</v>
      </c>
      <c r="NN263" s="85"/>
      <c r="NO263" s="85"/>
      <c r="NP263" s="85"/>
      <c r="NQ263" s="85"/>
      <c r="NR263" s="85"/>
      <c r="NS263" s="85"/>
      <c r="NT263" s="85"/>
      <c r="NU263" s="85"/>
      <c r="OC263" s="85"/>
      <c r="OD263" s="85"/>
      <c r="OE263" s="85"/>
      <c r="OF263" s="85"/>
      <c r="OG263" s="85"/>
      <c r="OH263" s="85"/>
      <c r="OI263" s="85"/>
      <c r="OJ263" s="85"/>
      <c r="OK263" s="85"/>
      <c r="OL263" s="85"/>
      <c r="OM263" s="85"/>
      <c r="ON263" s="85"/>
      <c r="OO263" s="85"/>
      <c r="OP263" s="85"/>
    </row>
    <row r="264" spans="1:406" customFormat="1" ht="15" x14ac:dyDescent="0.25">
      <c r="A264" s="94">
        <v>6.66</v>
      </c>
      <c r="B264" s="92">
        <f t="shared" si="399"/>
        <v>9278208.0436440688</v>
      </c>
      <c r="C264" s="102">
        <f t="shared" si="400"/>
        <v>0.99999999999987799</v>
      </c>
      <c r="D264" s="102">
        <f t="shared" si="401"/>
        <v>4.6162784244799226E-13</v>
      </c>
      <c r="E264" s="102">
        <f t="shared" si="402"/>
        <v>0.94887412048436537</v>
      </c>
      <c r="F264" s="102">
        <f t="shared" si="403"/>
        <v>1.9343046008156634E-2</v>
      </c>
      <c r="G264" s="91"/>
      <c r="H264" s="102"/>
      <c r="I264" s="102"/>
      <c r="J264" s="97">
        <v>2.2200000000000002</v>
      </c>
      <c r="K264" s="102">
        <f t="shared" si="404"/>
        <v>0.99999999999997646</v>
      </c>
      <c r="L264" s="102">
        <f t="shared" si="405"/>
        <v>1.077579640104532E-12</v>
      </c>
      <c r="M264" s="102">
        <f t="shared" si="406"/>
        <v>0.95663147925459047</v>
      </c>
      <c r="N264" s="102">
        <f t="shared" si="407"/>
        <v>0.19855365934620584</v>
      </c>
      <c r="O264" s="85"/>
      <c r="P264" s="97">
        <v>4.4400000000000004</v>
      </c>
      <c r="Q264" s="102">
        <f t="shared" si="408"/>
        <v>0.90592125106468679</v>
      </c>
      <c r="R264" s="102">
        <f t="shared" si="409"/>
        <v>3.7344095536875441E-2</v>
      </c>
      <c r="S264" s="97">
        <f t="shared" si="414"/>
        <v>2.1071307505705477</v>
      </c>
      <c r="T264" s="102">
        <f t="shared" si="415"/>
        <v>0.90592125106468679</v>
      </c>
      <c r="U264" s="102">
        <f t="shared" si="416"/>
        <v>0.15737778411598929</v>
      </c>
      <c r="V264" s="91"/>
      <c r="W264" s="85"/>
      <c r="X264" s="94">
        <f t="shared" si="417"/>
        <v>2.1071307505705477</v>
      </c>
      <c r="Y264" s="102">
        <f t="shared" ca="1" si="418"/>
        <v>0.18133082846732593</v>
      </c>
      <c r="Z264" s="102">
        <f t="shared" ca="1" si="419"/>
        <v>8.6334778336173354E-4</v>
      </c>
      <c r="AA264" s="102">
        <f ca="1">SUM($Z$43:Z264)</f>
        <v>0.75273331569806079</v>
      </c>
      <c r="AB264" s="102">
        <f t="shared" ca="1" si="420"/>
        <v>0.99999914561020486</v>
      </c>
      <c r="AC264" s="102">
        <f t="shared" ca="1" si="421"/>
        <v>6.3770908047799155E-2</v>
      </c>
      <c r="AD264" s="102"/>
      <c r="AE264" s="101"/>
      <c r="AF264" s="102">
        <f t="shared" ca="1" si="455"/>
        <v>0</v>
      </c>
      <c r="AG264" s="102">
        <f t="shared" ca="1" si="455"/>
        <v>0</v>
      </c>
      <c r="AH264" s="102">
        <f t="shared" ca="1" si="455"/>
        <v>0</v>
      </c>
      <c r="AI264" s="102">
        <f t="shared" ca="1" si="455"/>
        <v>0</v>
      </c>
      <c r="AJ264" s="102">
        <f t="shared" ca="1" si="455"/>
        <v>0</v>
      </c>
      <c r="AK264" s="102">
        <f t="shared" ca="1" si="455"/>
        <v>0</v>
      </c>
      <c r="AL264" s="102">
        <f t="shared" ca="1" si="455"/>
        <v>0</v>
      </c>
      <c r="AM264" s="102">
        <f t="shared" ca="1" si="455"/>
        <v>1.5206824318095175E-298</v>
      </c>
      <c r="AN264" s="102">
        <f t="shared" ca="1" si="455"/>
        <v>4.7602289654441396E-273</v>
      </c>
      <c r="AO264" s="102">
        <f t="shared" ca="1" si="455"/>
        <v>2.4867751759391342E-251</v>
      </c>
      <c r="AP264" s="102">
        <f t="shared" ca="1" si="455"/>
        <v>2.6763827996230437E-233</v>
      </c>
      <c r="AQ264" s="102">
        <f t="shared" ca="1" si="455"/>
        <v>1.0914720598048262E-216</v>
      </c>
      <c r="AR264" s="102">
        <f t="shared" ca="1" si="455"/>
        <v>5.0920681212125027E-202</v>
      </c>
      <c r="AS264" s="102">
        <f t="shared" ca="1" si="455"/>
        <v>2.0230764534087621E-189</v>
      </c>
      <c r="AT264" s="102">
        <f t="shared" ca="1" si="455"/>
        <v>1.3480101033954706E-177</v>
      </c>
      <c r="AU264" s="102">
        <f t="shared" ca="1" si="455"/>
        <v>6.3116534159615408E-167</v>
      </c>
      <c r="AV264" s="102">
        <f t="shared" ca="1" si="452"/>
        <v>1.5101521564324069E-157</v>
      </c>
      <c r="AW264" s="102">
        <f t="shared" ca="1" si="452"/>
        <v>1.1802809666846731E-148</v>
      </c>
      <c r="AX264" s="102">
        <f t="shared" ca="1" si="452"/>
        <v>1.6405495319425546E-140</v>
      </c>
      <c r="AY264" s="102">
        <f t="shared" ca="1" si="452"/>
        <v>5.0360083262389099E-133</v>
      </c>
      <c r="AZ264" s="102">
        <f t="shared" ca="1" si="452"/>
        <v>2.7709915626101934E-126</v>
      </c>
      <c r="BA264" s="102">
        <f t="shared" ca="1" si="452"/>
        <v>7.4059966158390281E-120</v>
      </c>
      <c r="BB264" s="102">
        <f t="shared" ca="1" si="452"/>
        <v>6.8388530780179029E-114</v>
      </c>
      <c r="BC264" s="102">
        <f t="shared" ca="1" si="452"/>
        <v>1.8692640919831302E-108</v>
      </c>
      <c r="BD264" s="102">
        <f t="shared" ca="1" si="452"/>
        <v>2.9691370504858654E-103</v>
      </c>
      <c r="BE264" s="102">
        <f t="shared" ca="1" si="452"/>
        <v>2.1635687151704281E-98</v>
      </c>
      <c r="BF264" s="102">
        <f t="shared" ca="1" si="452"/>
        <v>6.4658680634456403E-94</v>
      </c>
      <c r="BG264" s="102">
        <f t="shared" ca="1" si="452"/>
        <v>1.2627697210726387E-89</v>
      </c>
      <c r="BH264" s="102">
        <f t="shared" ca="1" si="452"/>
        <v>1.3667852755898129E-85</v>
      </c>
      <c r="BI264" s="102">
        <f t="shared" ca="1" si="452"/>
        <v>8.623662182300313E-82</v>
      </c>
      <c r="BJ264" s="102">
        <f t="shared" ca="1" si="452"/>
        <v>2.9701303275412165E-78</v>
      </c>
      <c r="BK264" s="102">
        <f t="shared" ca="1" si="463"/>
        <v>7.3684107034108214E-75</v>
      </c>
      <c r="BL264" s="102">
        <f t="shared" ca="1" si="463"/>
        <v>1.1972427749647608E-71</v>
      </c>
      <c r="BM264" s="102">
        <f t="shared" ca="1" si="463"/>
        <v>1.2162500446787552E-68</v>
      </c>
      <c r="BN264" s="102">
        <f t="shared" ca="1" si="463"/>
        <v>9.4139526007098927E-66</v>
      </c>
      <c r="BO264" s="102">
        <f t="shared" ca="1" si="463"/>
        <v>5.1929060128230062E-63</v>
      </c>
      <c r="BP264" s="102">
        <f t="shared" ca="1" si="463"/>
        <v>1.9769982499723452E-60</v>
      </c>
      <c r="BQ264" s="102">
        <f t="shared" ca="1" si="463"/>
        <v>5.9842086292870526E-58</v>
      </c>
      <c r="BR264" s="102">
        <f t="shared" ca="1" si="463"/>
        <v>1.3746818445346151E-55</v>
      </c>
      <c r="BS264" s="102">
        <f t="shared" ca="1" si="463"/>
        <v>2.4395530195807539E-53</v>
      </c>
      <c r="BT264" s="102">
        <f t="shared" ca="1" si="463"/>
        <v>3.2910580642276644E-51</v>
      </c>
      <c r="BU264" s="102">
        <f t="shared" ca="1" si="463"/>
        <v>3.6750967697333353E-49</v>
      </c>
      <c r="BV264" s="102">
        <f t="shared" ca="1" si="463"/>
        <v>3.3123629386918616E-47</v>
      </c>
      <c r="BW264" s="102">
        <f t="shared" ca="1" si="463"/>
        <v>2.3881955160338149E-45</v>
      </c>
      <c r="BX264" s="102">
        <f t="shared" ca="1" si="463"/>
        <v>1.4610190590398531E-43</v>
      </c>
      <c r="BY264" s="102">
        <f t="shared" ca="1" si="463"/>
        <v>7.4652385609845987E-42</v>
      </c>
      <c r="BZ264" s="102">
        <f t="shared" ca="1" si="463"/>
        <v>3.2176490312060336E-40</v>
      </c>
      <c r="CA264" s="102">
        <f t="shared" ca="1" si="461"/>
        <v>1.169172935675623E-38</v>
      </c>
      <c r="CB264" s="102">
        <f t="shared" ca="1" si="461"/>
        <v>3.6944956718837311E-37</v>
      </c>
      <c r="CC264" s="102">
        <f t="shared" ca="1" si="461"/>
        <v>1.0099208843658878E-35</v>
      </c>
      <c r="CD264" s="102">
        <f t="shared" ca="1" si="461"/>
        <v>2.3961678179369398E-34</v>
      </c>
      <c r="CE264" s="102">
        <f t="shared" ca="1" si="461"/>
        <v>5.0210237177621174E-33</v>
      </c>
      <c r="CF264" s="102">
        <f t="shared" ca="1" si="461"/>
        <v>9.2892637499674384E-32</v>
      </c>
      <c r="CG264" s="102">
        <f t="shared" ca="1" si="461"/>
        <v>1.5272102063413846E-30</v>
      </c>
      <c r="CH264" s="102">
        <f t="shared" ca="1" si="461"/>
        <v>2.246001038727817E-29</v>
      </c>
      <c r="CI264" s="102">
        <f t="shared" ca="1" si="461"/>
        <v>2.9654294022359774E-28</v>
      </c>
      <c r="CJ264" s="102">
        <f t="shared" ca="1" si="461"/>
        <v>3.5325136715344017E-27</v>
      </c>
      <c r="CK264" s="102">
        <f t="shared" ca="1" si="461"/>
        <v>3.8358574937576701E-26</v>
      </c>
      <c r="CL264" s="102">
        <f t="shared" ca="1" si="461"/>
        <v>3.7760027357488956E-25</v>
      </c>
      <c r="CM264" s="102">
        <f t="shared" ca="1" si="461"/>
        <v>3.3975088022667878E-24</v>
      </c>
      <c r="CN264" s="102">
        <f t="shared" ca="1" si="461"/>
        <v>2.8282818139458978E-23</v>
      </c>
      <c r="CO264" s="102">
        <f t="shared" ca="1" si="461"/>
        <v>2.1528707664704984E-22</v>
      </c>
      <c r="CP264" s="102">
        <f t="shared" ca="1" si="465"/>
        <v>1.5142477262081805E-21</v>
      </c>
      <c r="CQ264" s="102">
        <f t="shared" ca="1" si="465"/>
        <v>9.9770709848347534E-21</v>
      </c>
      <c r="CR264" s="102">
        <f t="shared" ca="1" si="465"/>
        <v>6.0552412915904109E-20</v>
      </c>
      <c r="CS264" s="102">
        <f t="shared" ca="1" si="465"/>
        <v>3.4271655934423977E-19</v>
      </c>
      <c r="CT264" s="102">
        <f t="shared" ca="1" si="465"/>
        <v>1.8139214487775731E-18</v>
      </c>
      <c r="CU264" s="102">
        <f t="shared" ca="1" si="465"/>
        <v>9.1189406386216038E-18</v>
      </c>
      <c r="CV264" s="102">
        <f t="shared" ca="1" si="465"/>
        <v>4.256491057123389E-17</v>
      </c>
      <c r="CW264" s="102">
        <f t="shared" ca="1" si="465"/>
        <v>1.8718048591655449E-16</v>
      </c>
      <c r="CX264" s="102">
        <f t="shared" ca="1" si="465"/>
        <v>7.8839598522139449E-16</v>
      </c>
      <c r="CY264" s="102">
        <f t="shared" ca="1" si="465"/>
        <v>3.0994760385339098E-15</v>
      </c>
      <c r="CZ264" s="102">
        <f t="shared" ca="1" si="465"/>
        <v>1.1553142592185606E-14</v>
      </c>
      <c r="DA264" s="102">
        <f t="shared" ca="1" si="465"/>
        <v>4.1542629814335627E-14</v>
      </c>
      <c r="DB264" s="102">
        <f t="shared" ca="1" si="465"/>
        <v>1.4006660256322659E-13</v>
      </c>
      <c r="DC264" s="102">
        <f t="shared" ca="1" si="465"/>
        <v>4.5022848959531935E-13</v>
      </c>
      <c r="DD264" s="102">
        <f t="shared" ca="1" si="465"/>
        <v>1.3820354158396127E-12</v>
      </c>
      <c r="DE264" s="102">
        <f t="shared" ca="1" si="465"/>
        <v>4.12597852346375E-12</v>
      </c>
      <c r="DF264" s="102">
        <f t="shared" ca="1" si="464"/>
        <v>1.1609197555355905E-11</v>
      </c>
      <c r="DG264" s="102">
        <f t="shared" ca="1" si="464"/>
        <v>3.1336259110473781E-11</v>
      </c>
      <c r="DH264" s="102">
        <f t="shared" ca="1" si="464"/>
        <v>8.2680875908451896E-11</v>
      </c>
      <c r="DI264" s="102">
        <f t="shared" ca="1" si="464"/>
        <v>2.063077173849832E-10</v>
      </c>
      <c r="DJ264" s="102">
        <f t="shared" ca="1" si="464"/>
        <v>4.9582533538352067E-10</v>
      </c>
      <c r="DK264" s="102">
        <f t="shared" ca="1" si="464"/>
        <v>1.1699309729591872E-9</v>
      </c>
      <c r="DL264" s="102">
        <f t="shared" ca="1" si="464"/>
        <v>2.6185600314641507E-9</v>
      </c>
      <c r="DM264" s="102">
        <f t="shared" ca="1" si="464"/>
        <v>5.664873663301008E-9</v>
      </c>
      <c r="DN264" s="102">
        <f t="shared" ca="1" si="464"/>
        <v>1.1858037614551048E-8</v>
      </c>
      <c r="DO264" s="102">
        <f t="shared" ca="1" si="464"/>
        <v>2.4493747552298535E-8</v>
      </c>
      <c r="DP264" s="102">
        <f t="shared" ca="1" si="464"/>
        <v>4.8159276312014205E-8</v>
      </c>
      <c r="DQ264" s="102">
        <f t="shared" ca="1" si="464"/>
        <v>9.1894373391694695E-8</v>
      </c>
      <c r="DR264" s="102">
        <f t="shared" ca="1" si="464"/>
        <v>1.735832829870447E-7</v>
      </c>
      <c r="DS264" s="102">
        <f t="shared" ca="1" si="464"/>
        <v>3.1284717568250608E-7</v>
      </c>
      <c r="DT264" s="102">
        <f t="shared" ca="1" si="464"/>
        <v>5.4863833989657694E-7</v>
      </c>
      <c r="DU264" s="102">
        <f t="shared" ca="1" si="445"/>
        <v>9.3697024414722983E-7</v>
      </c>
      <c r="DV264" s="102">
        <f t="shared" ca="1" si="445"/>
        <v>1.5900032345170127E-6</v>
      </c>
      <c r="DW264" s="102">
        <f t="shared" ca="1" si="445"/>
        <v>2.5815219829002949E-6</v>
      </c>
      <c r="DX264" s="102">
        <f t="shared" ca="1" si="445"/>
        <v>4.0910270781943878E-6</v>
      </c>
      <c r="DY264" s="102">
        <f t="shared" ca="1" si="445"/>
        <v>6.4576370277165445E-6</v>
      </c>
      <c r="DZ264" s="102">
        <f t="shared" ca="1" si="445"/>
        <v>9.771446645783369E-6</v>
      </c>
      <c r="EA264" s="102">
        <f t="shared" ca="1" si="445"/>
        <v>1.4462372869130882E-5</v>
      </c>
      <c r="EB264" s="102">
        <f t="shared" ca="1" si="445"/>
        <v>2.1368562340765956E-5</v>
      </c>
      <c r="EC264" s="102">
        <f t="shared" ca="1" si="445"/>
        <v>3.0322525869329309E-5</v>
      </c>
      <c r="ED264" s="102">
        <f t="shared" ca="1" si="445"/>
        <v>4.2172982230383002E-5</v>
      </c>
      <c r="EE264" s="102">
        <f t="shared" ca="1" si="445"/>
        <v>5.7527881652611865E-5</v>
      </c>
      <c r="EF264" s="102">
        <f t="shared" ca="1" si="445"/>
        <v>7.8565872228632315E-5</v>
      </c>
      <c r="EG264" s="102">
        <f t="shared" ca="1" si="445"/>
        <v>1.0331102425927768E-4</v>
      </c>
      <c r="EH264" s="102">
        <f t="shared" ca="1" si="445"/>
        <v>1.3351791965447686E-4</v>
      </c>
      <c r="EI264" s="102">
        <f t="shared" ca="1" si="445"/>
        <v>1.7313892504923294E-4</v>
      </c>
      <c r="EJ264" s="102">
        <f t="shared" ca="1" si="445"/>
        <v>2.1661967581790168E-4</v>
      </c>
      <c r="EK264" s="102">
        <f t="shared" ca="1" si="442"/>
        <v>2.6694578193384356E-4</v>
      </c>
      <c r="EL264" s="102">
        <f t="shared" ca="1" si="442"/>
        <v>3.308132850749696E-4</v>
      </c>
      <c r="EM264" s="102">
        <f t="shared" ca="1" si="442"/>
        <v>3.9638618322523705E-4</v>
      </c>
      <c r="EN264" s="102">
        <f t="shared" ca="1" si="442"/>
        <v>4.6884632817751888E-4</v>
      </c>
      <c r="EO264" s="102">
        <f t="shared" ca="1" si="442"/>
        <v>5.4781284771476184E-4</v>
      </c>
      <c r="EP264" s="102">
        <f t="shared" ca="1" si="442"/>
        <v>6.4556305267668423E-4</v>
      </c>
      <c r="EQ264" s="102">
        <f t="shared" ca="1" si="442"/>
        <v>7.3762044321254493E-4</v>
      </c>
      <c r="ER264" s="102">
        <f t="shared" ca="1" si="442"/>
        <v>8.342744731887721E-4</v>
      </c>
      <c r="ES264" s="102">
        <f t="shared" ca="1" si="442"/>
        <v>9.53568984455061E-4</v>
      </c>
      <c r="ET264" s="102">
        <f t="shared" ca="1" si="442"/>
        <v>1.0587847775415491E-3</v>
      </c>
      <c r="EU264" s="102">
        <f t="shared" ca="1" si="442"/>
        <v>1.1658319587372406E-3</v>
      </c>
      <c r="EV264" s="102">
        <f t="shared" ca="1" si="442"/>
        <v>1.299498063970354E-3</v>
      </c>
      <c r="EW264" s="102">
        <f t="shared" ca="1" si="442"/>
        <v>1.4094213775889416E-3</v>
      </c>
      <c r="EX264" s="102">
        <f t="shared" ca="1" si="442"/>
        <v>1.5182602626657221E-3</v>
      </c>
      <c r="EY264" s="102">
        <f t="shared" ca="1" si="442"/>
        <v>1.6251247106581729E-3</v>
      </c>
      <c r="EZ264" s="102">
        <f t="shared" ca="1" si="456"/>
        <v>1.764104593856219E-3</v>
      </c>
      <c r="FA264" s="102">
        <f t="shared" ca="1" si="456"/>
        <v>1.8666238049485835E-3</v>
      </c>
      <c r="FB264" s="102">
        <f t="shared" ca="1" si="456"/>
        <v>1.9648491695099207E-3</v>
      </c>
      <c r="FC264" s="102">
        <f t="shared" ca="1" si="456"/>
        <v>2.0996487021973948E-3</v>
      </c>
      <c r="FD264" s="102">
        <f t="shared" ca="1" si="456"/>
        <v>2.1893232214581634E-3</v>
      </c>
      <c r="FE264" s="102">
        <f t="shared" ca="1" si="456"/>
        <v>2.2730737502527731E-3</v>
      </c>
      <c r="FF264" s="102">
        <f t="shared" ca="1" si="456"/>
        <v>2.3505608376344065E-3</v>
      </c>
      <c r="FG264" s="102">
        <f t="shared" ca="1" si="456"/>
        <v>2.4700839890770296E-3</v>
      </c>
      <c r="FH264" s="102">
        <f t="shared" ca="1" si="456"/>
        <v>2.5355450784219679E-3</v>
      </c>
      <c r="FI264" s="102">
        <f t="shared" ca="1" si="456"/>
        <v>2.5940377242761781E-3</v>
      </c>
      <c r="FJ264" s="102">
        <f t="shared" ca="1" si="456"/>
        <v>2.698377351942496E-3</v>
      </c>
      <c r="FK264" s="102">
        <f t="shared" ca="1" si="456"/>
        <v>2.7436239644181609E-3</v>
      </c>
      <c r="FL264" s="102">
        <f t="shared" ca="1" si="456"/>
        <v>2.7817702562824504E-3</v>
      </c>
      <c r="FM264" s="102">
        <f t="shared" ca="1" si="456"/>
        <v>2.8689248811597482E-3</v>
      </c>
      <c r="FN264" s="102">
        <f t="shared" ca="1" si="456"/>
        <v>2.8936106115342599E-3</v>
      </c>
      <c r="FO264" s="102">
        <f t="shared" ca="1" si="456"/>
        <v>2.9115068990402029E-3</v>
      </c>
      <c r="FP264" s="102">
        <f t="shared" ca="1" si="453"/>
        <v>2.9228379130126088E-3</v>
      </c>
      <c r="FQ264" s="102">
        <f t="shared" ca="1" si="453"/>
        <v>2.9857759999193881E-3</v>
      </c>
      <c r="FR264" s="102">
        <f t="shared" ca="1" si="453"/>
        <v>2.9846011980307983E-3</v>
      </c>
      <c r="FS264" s="102">
        <f t="shared" ca="1" si="453"/>
        <v>2.9775581397252079E-3</v>
      </c>
      <c r="FT264" s="102">
        <f t="shared" ca="1" si="453"/>
        <v>3.0233482312354647E-3</v>
      </c>
      <c r="FU264" s="102">
        <f t="shared" ca="1" si="453"/>
        <v>3.0050227074381584E-3</v>
      </c>
      <c r="FV264" s="102">
        <f t="shared" ca="1" si="453"/>
        <v>2.9816895911612428E-3</v>
      </c>
      <c r="FW264" s="102">
        <f t="shared" ca="1" si="453"/>
        <v>3.0115801835272089E-3</v>
      </c>
      <c r="FX264" s="102">
        <f t="shared" ca="1" si="453"/>
        <v>2.9784726320340937E-3</v>
      </c>
      <c r="FY264" s="102">
        <f t="shared" ca="1" si="453"/>
        <v>2.9412941285643845E-3</v>
      </c>
      <c r="FZ264" s="102">
        <f t="shared" ca="1" si="453"/>
        <v>2.9003851621070618E-3</v>
      </c>
      <c r="GA264" s="102">
        <f t="shared" ca="1" si="453"/>
        <v>2.9116428079845173E-3</v>
      </c>
      <c r="GB264" s="102">
        <f t="shared" ca="1" si="453"/>
        <v>2.8632064767282542E-3</v>
      </c>
      <c r="GC264" s="102">
        <f t="shared" ca="1" si="453"/>
        <v>2.8119689889230699E-3</v>
      </c>
      <c r="GD264" s="102">
        <f t="shared" ca="1" si="453"/>
        <v>2.8116254971452385E-3</v>
      </c>
      <c r="GE264" s="102">
        <f t="shared" ca="1" si="450"/>
        <v>2.7544966184307909E-3</v>
      </c>
      <c r="GF264" s="102">
        <f t="shared" ca="1" si="450"/>
        <v>2.6954424817798224E-3</v>
      </c>
      <c r="GG264" s="102">
        <f t="shared" ca="1" si="450"/>
        <v>2.6854655500588337E-3</v>
      </c>
      <c r="GH264" s="102">
        <f t="shared" ca="1" si="450"/>
        <v>2.6220687527247367E-3</v>
      </c>
      <c r="GI264" s="102">
        <f t="shared" ca="1" si="450"/>
        <v>2.5575403769231109E-3</v>
      </c>
      <c r="GJ264" s="102">
        <f t="shared" ca="1" si="450"/>
        <v>2.49212722508326E-3</v>
      </c>
      <c r="GK264" s="102">
        <f t="shared" ca="1" si="450"/>
        <v>2.4723794623477606E-3</v>
      </c>
      <c r="GL264" s="102">
        <f t="shared" ca="1" si="450"/>
        <v>2.4044831746539274E-3</v>
      </c>
      <c r="GM264" s="102">
        <f t="shared" ca="1" si="450"/>
        <v>2.3363573547429462E-3</v>
      </c>
      <c r="GN264" s="102">
        <f t="shared" ca="1" si="450"/>
        <v>2.3112556575636107E-3</v>
      </c>
      <c r="GO264" s="102">
        <f t="shared" ca="1" si="450"/>
        <v>2.2418249249547217E-3</v>
      </c>
      <c r="GP264" s="102">
        <f t="shared" ca="1" si="450"/>
        <v>2.1727135674700412E-3</v>
      </c>
      <c r="GQ264" s="102">
        <f t="shared" ca="1" si="450"/>
        <v>2.1437929910464474E-3</v>
      </c>
      <c r="GR264" s="102">
        <f t="shared" ca="1" si="450"/>
        <v>2.0743747646347547E-3</v>
      </c>
      <c r="GS264" s="102">
        <f t="shared" ca="1" si="450"/>
        <v>2.0057200965009187E-3</v>
      </c>
      <c r="GT264" s="102">
        <f t="shared" ca="1" si="450"/>
        <v>1.9379468996131215E-3</v>
      </c>
      <c r="GU264" s="102">
        <f t="shared" ca="1" si="448"/>
        <v>1.9061749471956401E-3</v>
      </c>
      <c r="GV264" s="102">
        <f t="shared" ca="1" si="448"/>
        <v>1.8391422563555026E-3</v>
      </c>
      <c r="GW264" s="102">
        <f t="shared" ca="1" si="448"/>
        <v>1.7733036513924003E-3</v>
      </c>
      <c r="GX264" s="102">
        <f t="shared" ca="1" si="448"/>
        <v>1.7405202099252969E-3</v>
      </c>
      <c r="GY264" s="102">
        <f t="shared" ca="1" si="448"/>
        <v>1.6760162930330401E-3</v>
      </c>
      <c r="GZ264" s="102">
        <f t="shared" ca="1" si="448"/>
        <v>1.6129333214021031E-3</v>
      </c>
      <c r="HA264" s="102">
        <f t="shared" ca="1" si="448"/>
        <v>1.5513184651932195E-3</v>
      </c>
      <c r="HB264" s="102">
        <f t="shared" ca="1" si="448"/>
        <v>1.5187038710432045E-3</v>
      </c>
      <c r="HC264" s="102">
        <f t="shared" ca="1" si="448"/>
        <v>1.4589749221369124E-3</v>
      </c>
      <c r="HD264" s="102">
        <f t="shared" ca="1" si="448"/>
        <v>1.4008428268418081E-3</v>
      </c>
      <c r="HE264" s="102">
        <f t="shared" ca="1" si="448"/>
        <v>1.3689615160523076E-3</v>
      </c>
      <c r="HF264" s="102">
        <f t="shared" ca="1" si="448"/>
        <v>1.3129912622697876E-3</v>
      </c>
      <c r="HG264" s="102">
        <f t="shared" ca="1" si="448"/>
        <v>1.2586869038915217E-3</v>
      </c>
      <c r="HH264" s="102">
        <f t="shared" ca="1" si="448"/>
        <v>1.2280174594374701E-3</v>
      </c>
      <c r="HI264" s="102">
        <f t="shared" ca="1" si="448"/>
        <v>1.1760463881852271E-3</v>
      </c>
      <c r="HJ264" s="102">
        <f t="shared" ca="1" si="437"/>
        <v>1.125761212466977E-3</v>
      </c>
      <c r="HK264" s="102">
        <f t="shared" ca="1" si="437"/>
        <v>1.0771475834162746E-3</v>
      </c>
      <c r="HL264" s="102">
        <f t="shared" ca="1" si="437"/>
        <v>1.0487831733912959E-3</v>
      </c>
      <c r="HM264" s="102">
        <f t="shared" ca="1" si="437"/>
        <v>1.0025828905254866E-3</v>
      </c>
      <c r="HN264" s="102">
        <f t="shared" ca="1" si="437"/>
        <v>9.5802441914444216E-4</v>
      </c>
      <c r="HO264" s="102">
        <f t="shared" ca="1" si="437"/>
        <v>9.3149764175604467E-4</v>
      </c>
      <c r="HP264" s="102">
        <f t="shared" ca="1" si="437"/>
        <v>8.8934783245928355E-4</v>
      </c>
      <c r="HQ264" s="102">
        <f t="shared" ca="1" si="437"/>
        <v>8.4878276161065005E-4</v>
      </c>
      <c r="HR264" s="102">
        <f t="shared" ca="1" si="437"/>
        <v>8.2420755492732011E-4</v>
      </c>
      <c r="HS264" s="102">
        <f t="shared" ca="1" si="437"/>
        <v>7.8599651186720212E-4</v>
      </c>
      <c r="HT264" s="102">
        <f t="shared" ca="1" si="437"/>
        <v>7.4929321439009156E-4</v>
      </c>
      <c r="HU264" s="102">
        <f t="shared" ca="1" si="437"/>
        <v>7.1405887243134554E-4</v>
      </c>
      <c r="HV264" s="102">
        <f t="shared" ca="1" si="437"/>
        <v>6.9227271584184019E-4</v>
      </c>
      <c r="HW264" s="102">
        <f t="shared" ca="1" si="437"/>
        <v>6.5924859314123575E-4</v>
      </c>
      <c r="HX264" s="102">
        <f t="shared" ca="1" si="437"/>
        <v>6.2760029480760766E-4</v>
      </c>
      <c r="HY264" s="102">
        <f t="shared" ca="1" si="437"/>
        <v>6.0777436151830493E-4</v>
      </c>
      <c r="HZ264" s="102">
        <f t="shared" ca="1" si="459"/>
        <v>5.7821199410159631E-4</v>
      </c>
      <c r="IA264" s="102">
        <f t="shared" ca="1" si="459"/>
        <v>5.4992493258118461E-4</v>
      </c>
      <c r="IB264" s="102">
        <f t="shared" ca="1" si="459"/>
        <v>5.3199714494485395E-4</v>
      </c>
      <c r="IC264" s="102">
        <f t="shared" ca="1" si="459"/>
        <v>5.056563866787674E-4</v>
      </c>
      <c r="ID264" s="102">
        <f t="shared" ca="1" si="459"/>
        <v>4.8048751809349691E-4</v>
      </c>
      <c r="IE264" s="102">
        <f t="shared" ca="1" si="459"/>
        <v>4.5645075978903508E-4</v>
      </c>
      <c r="IF264" s="102">
        <f t="shared" ca="1" si="459"/>
        <v>4.4100037351776732E-4</v>
      </c>
      <c r="IG264" s="102">
        <f t="shared" ca="1" si="459"/>
        <v>4.1869876007837498E-4</v>
      </c>
      <c r="IH264" s="102">
        <f t="shared" ca="1" si="459"/>
        <v>3.9742291935982674E-4</v>
      </c>
      <c r="II264" s="102">
        <f t="shared" ca="1" si="459"/>
        <v>3.8362299507744353E-4</v>
      </c>
      <c r="IJ264" s="102">
        <f t="shared" ca="1" si="459"/>
        <v>3.6395567151406929E-4</v>
      </c>
      <c r="IK264" s="102">
        <f t="shared" ca="1" si="459"/>
        <v>3.451927580556704E-4</v>
      </c>
      <c r="IL264" s="102">
        <f t="shared" ca="1" si="459"/>
        <v>3.2733826276869405E-4</v>
      </c>
      <c r="IM264" s="102">
        <f t="shared" ca="1" si="459"/>
        <v>3.1561955035161178E-4</v>
      </c>
      <c r="IN264" s="102">
        <f t="shared" ca="1" si="459"/>
        <v>2.9916176531369798E-4</v>
      </c>
      <c r="IO264" s="102">
        <f t="shared" ca="1" si="459"/>
        <v>2.8345588310042157E-4</v>
      </c>
      <c r="IP264" s="102">
        <f t="shared" ca="1" si="457"/>
        <v>2.7323950534543205E-4</v>
      </c>
      <c r="IQ264" s="102">
        <f t="shared" ca="1" si="457"/>
        <v>2.5874298381389348E-4</v>
      </c>
      <c r="IR264" s="102">
        <f t="shared" ca="1" si="457"/>
        <v>2.4495318825306668E-4</v>
      </c>
      <c r="IS264" s="102">
        <f t="shared" ca="1" si="457"/>
        <v>2.3599064540286746E-4</v>
      </c>
      <c r="IT264" s="102">
        <f t="shared" ca="1" si="457"/>
        <v>2.2349301002534081E-4</v>
      </c>
      <c r="IU264" s="102">
        <f t="shared" ca="1" si="457"/>
        <v>2.1067402967523495E-4</v>
      </c>
      <c r="IV264" s="102">
        <f t="shared" ca="1" si="446"/>
        <v>2.0139598532089222E-4</v>
      </c>
      <c r="IW264" s="102">
        <f t="shared" ca="1" si="446"/>
        <v>1.9052594661087848E-4</v>
      </c>
      <c r="IX264" s="102">
        <f t="shared" ca="1" si="446"/>
        <v>1.8317932098977963E-4</v>
      </c>
      <c r="IY264" s="102">
        <f t="shared" ca="1" si="446"/>
        <v>1.7552171274153033E-4</v>
      </c>
      <c r="IZ264" s="102">
        <f t="shared" ca="1" si="443"/>
        <v>1.7166144751937606E-4</v>
      </c>
      <c r="JA264" s="102">
        <f t="shared" ca="1" si="443"/>
        <v>1.6264293353053066E-4</v>
      </c>
      <c r="JB264" s="102">
        <f t="shared" ca="1" si="443"/>
        <v>1.5966336051892233E-4</v>
      </c>
      <c r="JC264" s="102">
        <f t="shared" ca="1" si="443"/>
        <v>1.4472808892064353E-4</v>
      </c>
      <c r="JD264" s="102">
        <f t="shared" ca="1" si="443"/>
        <v>1.6699431508067228E-4</v>
      </c>
      <c r="JE264" s="102">
        <f t="shared" ca="1" si="443"/>
        <v>1.0313535760481269E-4</v>
      </c>
      <c r="JF264" s="102" t="e">
        <f t="shared" ca="1" si="443"/>
        <v>#N/A</v>
      </c>
      <c r="JG264" s="102" t="e">
        <f t="shared" ca="1" si="443"/>
        <v>#N/A</v>
      </c>
      <c r="JH264" s="102" t="e">
        <f t="shared" ca="1" si="443"/>
        <v>#N/A</v>
      </c>
      <c r="JI264" s="102" t="e">
        <f t="shared" ca="1" si="443"/>
        <v>#N/A</v>
      </c>
      <c r="JJ264" s="102" t="e">
        <f t="shared" ca="1" si="443"/>
        <v>#N/A</v>
      </c>
      <c r="JK264" s="102" t="e">
        <f t="shared" ca="1" si="443"/>
        <v>#N/A</v>
      </c>
      <c r="JL264" s="102" t="e">
        <f t="shared" ca="1" si="443"/>
        <v>#N/A</v>
      </c>
      <c r="JM264" s="102" t="e">
        <f t="shared" ca="1" si="443"/>
        <v>#N/A</v>
      </c>
      <c r="JN264" s="102" t="e">
        <f t="shared" ca="1" si="441"/>
        <v>#N/A</v>
      </c>
      <c r="JO264" s="102" t="e">
        <f t="shared" ca="1" si="441"/>
        <v>#N/A</v>
      </c>
      <c r="JP264" s="102" t="e">
        <f t="shared" ca="1" si="441"/>
        <v>#N/A</v>
      </c>
      <c r="JQ264" s="102" t="e">
        <f t="shared" ca="1" si="441"/>
        <v>#N/A</v>
      </c>
      <c r="JR264" s="102" t="e">
        <f t="shared" ca="1" si="441"/>
        <v>#N/A</v>
      </c>
      <c r="JS264" s="102" t="e">
        <f t="shared" ca="1" si="441"/>
        <v>#N/A</v>
      </c>
      <c r="JT264" s="102" t="e">
        <f t="shared" ca="1" si="441"/>
        <v>#N/A</v>
      </c>
      <c r="JU264" s="102" t="e">
        <f t="shared" ca="1" si="441"/>
        <v>#N/A</v>
      </c>
      <c r="JV264" s="102" t="e">
        <f t="shared" ca="1" si="441"/>
        <v>#N/A</v>
      </c>
      <c r="JW264" s="102" t="e">
        <f t="shared" ca="1" si="441"/>
        <v>#N/A</v>
      </c>
      <c r="JX264" s="102" t="e">
        <f t="shared" ca="1" si="441"/>
        <v>#N/A</v>
      </c>
      <c r="JY264" s="102" t="e">
        <f t="shared" ca="1" si="441"/>
        <v>#N/A</v>
      </c>
      <c r="JZ264" s="102" t="e">
        <f t="shared" ca="1" si="441"/>
        <v>#N/A</v>
      </c>
      <c r="KA264" s="102" t="e">
        <f t="shared" ca="1" si="441"/>
        <v>#N/A</v>
      </c>
      <c r="KB264" s="102" t="e">
        <f t="shared" ca="1" si="441"/>
        <v>#N/A</v>
      </c>
      <c r="KC264" s="102" t="e">
        <f t="shared" ca="1" si="441"/>
        <v>#N/A</v>
      </c>
      <c r="KD264" s="102" t="e">
        <f t="shared" ca="1" si="462"/>
        <v>#N/A</v>
      </c>
      <c r="KE264" s="102" t="e">
        <f t="shared" ca="1" si="462"/>
        <v>#N/A</v>
      </c>
      <c r="KF264" s="102" t="e">
        <f t="shared" ca="1" si="462"/>
        <v>#N/A</v>
      </c>
      <c r="KG264" s="102" t="e">
        <f t="shared" ca="1" si="462"/>
        <v>#N/A</v>
      </c>
      <c r="KH264" s="102" t="e">
        <f t="shared" ca="1" si="462"/>
        <v>#N/A</v>
      </c>
      <c r="KI264" s="102" t="e">
        <f t="shared" ca="1" si="462"/>
        <v>#N/A</v>
      </c>
      <c r="KJ264" s="102" t="e">
        <f t="shared" ca="1" si="462"/>
        <v>#N/A</v>
      </c>
      <c r="KK264" s="102" t="e">
        <f t="shared" ca="1" si="462"/>
        <v>#N/A</v>
      </c>
      <c r="KL264" s="102" t="e">
        <f t="shared" ca="1" si="462"/>
        <v>#N/A</v>
      </c>
      <c r="KM264" s="102" t="e">
        <f t="shared" ca="1" si="462"/>
        <v>#N/A</v>
      </c>
      <c r="KN264" s="102" t="e">
        <f t="shared" ca="1" si="462"/>
        <v>#N/A</v>
      </c>
      <c r="KO264" s="102" t="e">
        <f t="shared" ca="1" si="462"/>
        <v>#N/A</v>
      </c>
      <c r="KP264" s="102" t="e">
        <f t="shared" ca="1" si="462"/>
        <v>#N/A</v>
      </c>
      <c r="KQ264" s="102" t="e">
        <f t="shared" ca="1" si="462"/>
        <v>#N/A</v>
      </c>
      <c r="KR264" s="102" t="e">
        <f t="shared" ca="1" si="462"/>
        <v>#N/A</v>
      </c>
      <c r="KS264" s="102" t="e">
        <f t="shared" ca="1" si="462"/>
        <v>#N/A</v>
      </c>
      <c r="KT264" s="102" t="e">
        <f t="shared" ca="1" si="460"/>
        <v>#N/A</v>
      </c>
      <c r="KU264" s="102" t="e">
        <f t="shared" ca="1" si="460"/>
        <v>#N/A</v>
      </c>
      <c r="KV264" s="102" t="e">
        <f t="shared" ca="1" si="460"/>
        <v>#N/A</v>
      </c>
      <c r="KW264" s="102" t="e">
        <f t="shared" ca="1" si="458"/>
        <v>#N/A</v>
      </c>
      <c r="KX264" s="102" t="e">
        <f t="shared" ca="1" si="454"/>
        <v>#N/A</v>
      </c>
      <c r="KY264" s="102" t="e">
        <f t="shared" ca="1" si="454"/>
        <v>#N/A</v>
      </c>
      <c r="KZ264" s="102" t="e">
        <f t="shared" ca="1" si="454"/>
        <v>#N/A</v>
      </c>
      <c r="LA264" s="102" t="e">
        <f t="shared" ca="1" si="454"/>
        <v>#N/A</v>
      </c>
      <c r="LB264" s="102" t="e">
        <f t="shared" ca="1" si="454"/>
        <v>#N/A</v>
      </c>
      <c r="LC264" s="102" t="e">
        <f t="shared" ca="1" si="454"/>
        <v>#N/A</v>
      </c>
      <c r="LD264" s="102" t="e">
        <f t="shared" ca="1" si="454"/>
        <v>#N/A</v>
      </c>
      <c r="LE264" s="102" t="e">
        <f t="shared" ca="1" si="454"/>
        <v>#N/A</v>
      </c>
      <c r="LF264" s="102" t="e">
        <f t="shared" ca="1" si="454"/>
        <v>#N/A</v>
      </c>
      <c r="LG264" s="102" t="e">
        <f t="shared" ca="1" si="454"/>
        <v>#N/A</v>
      </c>
      <c r="LH264" s="102" t="e">
        <f t="shared" ca="1" si="454"/>
        <v>#N/A</v>
      </c>
      <c r="LI264" s="102" t="e">
        <f t="shared" ca="1" si="454"/>
        <v>#N/A</v>
      </c>
      <c r="LJ264" s="102" t="e">
        <f t="shared" ca="1" si="454"/>
        <v>#N/A</v>
      </c>
      <c r="LK264" s="102" t="e">
        <f t="shared" ca="1" si="454"/>
        <v>#N/A</v>
      </c>
      <c r="LL264" s="102" t="e">
        <f t="shared" ca="1" si="454"/>
        <v>#N/A</v>
      </c>
      <c r="LM264" s="102" t="e">
        <f t="shared" ca="1" si="389"/>
        <v>#N/A</v>
      </c>
      <c r="LN264" s="102" t="e">
        <f t="shared" ca="1" si="389"/>
        <v>#N/A</v>
      </c>
      <c r="LO264" s="102" t="e">
        <f t="shared" ca="1" si="373"/>
        <v>#N/A</v>
      </c>
      <c r="LP264" s="102" t="e">
        <f t="shared" ca="1" si="447"/>
        <v>#N/A</v>
      </c>
      <c r="LQ264" s="102" t="e">
        <f t="shared" ca="1" si="447"/>
        <v>#N/A</v>
      </c>
      <c r="LR264" s="102" t="e">
        <f t="shared" ca="1" si="447"/>
        <v>#N/A</v>
      </c>
      <c r="LS264" s="102" t="e">
        <f t="shared" ca="1" si="447"/>
        <v>#N/A</v>
      </c>
      <c r="LT264" s="102" t="e">
        <f t="shared" ca="1" si="447"/>
        <v>#N/A</v>
      </c>
      <c r="LU264" s="102" t="e">
        <f t="shared" ca="1" si="447"/>
        <v>#N/A</v>
      </c>
      <c r="LV264" s="102" t="e">
        <f t="shared" ca="1" si="447"/>
        <v>#N/A</v>
      </c>
      <c r="LW264" s="102" t="e">
        <f t="shared" ca="1" si="447"/>
        <v>#N/A</v>
      </c>
      <c r="LX264" s="102" t="e">
        <f t="shared" ca="1" si="447"/>
        <v>#N/A</v>
      </c>
      <c r="LY264" s="102" t="e">
        <f t="shared" ca="1" si="447"/>
        <v>#N/A</v>
      </c>
      <c r="LZ264" s="102" t="e">
        <f t="shared" ca="1" si="447"/>
        <v>#N/A</v>
      </c>
      <c r="MA264" s="102" t="e">
        <f t="shared" ca="1" si="447"/>
        <v>#N/A</v>
      </c>
      <c r="MB264" s="102" t="e">
        <f t="shared" ca="1" si="447"/>
        <v>#N/A</v>
      </c>
      <c r="MC264" s="102" t="e">
        <f t="shared" ca="1" si="447"/>
        <v>#N/A</v>
      </c>
      <c r="MD264" s="102" t="e">
        <f t="shared" ca="1" si="447"/>
        <v>#N/A</v>
      </c>
      <c r="ME264" s="102" t="e">
        <f t="shared" ca="1" si="447"/>
        <v>#N/A</v>
      </c>
      <c r="MF264" s="102" t="e">
        <f t="shared" ca="1" si="444"/>
        <v>#N/A</v>
      </c>
      <c r="MG264" s="102" t="e">
        <f t="shared" ca="1" si="444"/>
        <v>#N/A</v>
      </c>
      <c r="MH264" s="102" t="e">
        <f t="shared" ca="1" si="444"/>
        <v>#N/A</v>
      </c>
      <c r="MI264" s="102" t="e">
        <f t="shared" ca="1" si="444"/>
        <v>#N/A</v>
      </c>
      <c r="MJ264" s="102" t="e">
        <f t="shared" ca="1" si="444"/>
        <v>#N/A</v>
      </c>
      <c r="MK264" s="102" t="e">
        <f t="shared" ca="1" si="444"/>
        <v>#N/A</v>
      </c>
      <c r="ML264" s="102" t="e">
        <f t="shared" ca="1" si="444"/>
        <v>#N/A</v>
      </c>
      <c r="MM264" s="102" t="e">
        <f t="shared" ca="1" si="444"/>
        <v>#N/A</v>
      </c>
      <c r="MN264" s="102" t="e">
        <f t="shared" ca="1" si="444"/>
        <v>#N/A</v>
      </c>
      <c r="MO264" s="102" t="e">
        <f t="shared" ca="1" si="444"/>
        <v>#N/A</v>
      </c>
      <c r="MP264" s="102" t="e">
        <f t="shared" ca="1" si="444"/>
        <v>#N/A</v>
      </c>
      <c r="MQ264" s="102" t="e">
        <f t="shared" ca="1" si="444"/>
        <v>#N/A</v>
      </c>
      <c r="MR264" s="102" t="e">
        <f t="shared" ca="1" si="444"/>
        <v>#N/A</v>
      </c>
      <c r="MS264" s="102" t="e">
        <f t="shared" ca="1" si="444"/>
        <v>#N/A</v>
      </c>
      <c r="MT264" s="102" t="e">
        <f t="shared" ca="1" si="444"/>
        <v>#N/A</v>
      </c>
      <c r="MU264" s="102" t="e">
        <f t="shared" ca="1" si="451"/>
        <v>#N/A</v>
      </c>
      <c r="MV264" s="102" t="e">
        <f t="shared" ca="1" si="451"/>
        <v>#N/A</v>
      </c>
      <c r="MW264" s="102" t="e">
        <f t="shared" ca="1" si="451"/>
        <v>#N/A</v>
      </c>
      <c r="MX264" s="102" t="e">
        <f t="shared" ca="1" si="451"/>
        <v>#N/A</v>
      </c>
      <c r="MY264" s="102" t="e">
        <f t="shared" ca="1" si="451"/>
        <v>#N/A</v>
      </c>
      <c r="MZ264" s="102" t="e">
        <f t="shared" ca="1" si="451"/>
        <v>#N/A</v>
      </c>
      <c r="NA264" s="102" t="e">
        <f t="shared" ca="1" si="451"/>
        <v>#N/A</v>
      </c>
      <c r="NB264" s="102" t="e">
        <f t="shared" ca="1" si="451"/>
        <v>#N/A</v>
      </c>
      <c r="NC264" s="102" t="e">
        <f t="shared" ca="1" si="451"/>
        <v>#N/A</v>
      </c>
      <c r="ND264" s="102" t="e">
        <f t="shared" ca="1" si="451"/>
        <v>#N/A</v>
      </c>
      <c r="NE264" s="102" t="e">
        <f t="shared" ca="1" si="451"/>
        <v>#N/A</v>
      </c>
      <c r="NF264" s="102" t="e">
        <f t="shared" ca="1" si="451"/>
        <v>#N/A</v>
      </c>
      <c r="NG264" s="102" t="e">
        <f t="shared" ca="1" si="451"/>
        <v>#N/A</v>
      </c>
      <c r="NH264" s="102" t="e">
        <f t="shared" ca="1" si="451"/>
        <v>#N/A</v>
      </c>
      <c r="NI264" s="102" t="e">
        <f t="shared" ca="1" si="451"/>
        <v>#N/A</v>
      </c>
      <c r="NJ264" s="102" t="e">
        <f t="shared" ca="1" si="451"/>
        <v>#N/A</v>
      </c>
      <c r="NK264" s="102" t="e">
        <f t="shared" ca="1" si="449"/>
        <v>#N/A</v>
      </c>
      <c r="NL264" s="102" t="e">
        <f t="shared" ca="1" si="374"/>
        <v>#N/A</v>
      </c>
      <c r="NM264" s="102" t="e">
        <f t="shared" ca="1" si="374"/>
        <v>#N/A</v>
      </c>
      <c r="NN264" s="85"/>
      <c r="NO264" s="85"/>
      <c r="NP264" s="85"/>
      <c r="NQ264" s="85"/>
      <c r="NR264" s="85"/>
      <c r="NS264" s="85"/>
      <c r="NT264" s="85"/>
      <c r="NU264" s="85"/>
      <c r="OC264" s="85"/>
      <c r="OD264" s="85"/>
      <c r="OE264" s="85"/>
      <c r="OF264" s="85"/>
      <c r="OG264" s="85"/>
      <c r="OH264" s="85"/>
      <c r="OI264" s="85"/>
      <c r="OJ264" s="85"/>
      <c r="OK264" s="85"/>
      <c r="OL264" s="85"/>
      <c r="OM264" s="85"/>
      <c r="ON264" s="85"/>
      <c r="OO264" s="85"/>
      <c r="OP264" s="85"/>
    </row>
    <row r="265" spans="1:406" customFormat="1" ht="15" x14ac:dyDescent="0.25">
      <c r="A265" s="94">
        <v>6.69</v>
      </c>
      <c r="B265" s="92">
        <f t="shared" si="399"/>
        <v>9320001.7735703941</v>
      </c>
      <c r="C265" s="102">
        <f t="shared" si="400"/>
        <v>0.99999999999989109</v>
      </c>
      <c r="D265" s="102">
        <f t="shared" si="401"/>
        <v>4.1113051340008038E-13</v>
      </c>
      <c r="E265" s="102">
        <f t="shared" si="402"/>
        <v>0.94945154061392123</v>
      </c>
      <c r="F265" s="102">
        <f t="shared" si="403"/>
        <v>1.9081319219579639E-2</v>
      </c>
      <c r="G265" s="91"/>
      <c r="H265" s="102"/>
      <c r="I265" s="102"/>
      <c r="J265" s="97">
        <v>2.23</v>
      </c>
      <c r="K265" s="102">
        <f t="shared" si="404"/>
        <v>0.99999999999998512</v>
      </c>
      <c r="L265" s="102">
        <f t="shared" si="405"/>
        <v>6.8360494876029311E-13</v>
      </c>
      <c r="M265" s="102">
        <f t="shared" si="406"/>
        <v>0.95857605057865924</v>
      </c>
      <c r="N265" s="102">
        <f t="shared" si="407"/>
        <v>0.19034508741177478</v>
      </c>
      <c r="O265" s="85"/>
      <c r="P265" s="97">
        <v>4.46</v>
      </c>
      <c r="Q265" s="102">
        <f t="shared" si="408"/>
        <v>0.90666428003500843</v>
      </c>
      <c r="R265" s="102">
        <f t="shared" si="409"/>
        <v>3.6959630484053443E-2</v>
      </c>
      <c r="S265" s="97">
        <f t="shared" si="414"/>
        <v>2.1118712081942874</v>
      </c>
      <c r="T265" s="102">
        <f t="shared" si="415"/>
        <v>0.90666428003500832</v>
      </c>
      <c r="U265" s="102">
        <f t="shared" si="416"/>
        <v>0.1561079589695448</v>
      </c>
      <c r="V265" s="91"/>
      <c r="W265" s="85"/>
      <c r="X265" s="94">
        <f t="shared" si="417"/>
        <v>2.1118712081942874</v>
      </c>
      <c r="Y265" s="102">
        <f t="shared" ca="1" si="418"/>
        <v>0.18045103686513511</v>
      </c>
      <c r="Z265" s="102">
        <f t="shared" ca="1" si="419"/>
        <v>8.5750580082302763E-4</v>
      </c>
      <c r="AA265" s="102">
        <f ca="1">SUM($Z$43:Z265)</f>
        <v>0.75359082149888379</v>
      </c>
      <c r="AB265" s="102">
        <f t="shared" ca="1" si="420"/>
        <v>0.99999917478177969</v>
      </c>
      <c r="AC265" s="102">
        <f t="shared" ca="1" si="421"/>
        <v>6.3660227907455749E-2</v>
      </c>
      <c r="AD265" s="102"/>
      <c r="AE265" s="101"/>
      <c r="AF265" s="102">
        <f t="shared" ca="1" si="455"/>
        <v>0</v>
      </c>
      <c r="AG265" s="102">
        <f t="shared" ca="1" si="455"/>
        <v>0</v>
      </c>
      <c r="AH265" s="102">
        <f t="shared" ca="1" si="455"/>
        <v>0</v>
      </c>
      <c r="AI265" s="102">
        <f t="shared" ca="1" si="455"/>
        <v>0</v>
      </c>
      <c r="AJ265" s="102">
        <f t="shared" ca="1" si="455"/>
        <v>0</v>
      </c>
      <c r="AK265" s="102">
        <f t="shared" ca="1" si="455"/>
        <v>0</v>
      </c>
      <c r="AL265" s="102">
        <f t="shared" ca="1" si="455"/>
        <v>0</v>
      </c>
      <c r="AM265" s="102">
        <f t="shared" ca="1" si="455"/>
        <v>1.5206824318095175E-298</v>
      </c>
      <c r="AN265" s="102">
        <f t="shared" ca="1" si="455"/>
        <v>4.7602289654441396E-273</v>
      </c>
      <c r="AO265" s="102">
        <f t="shared" ca="1" si="455"/>
        <v>2.4867751759391342E-251</v>
      </c>
      <c r="AP265" s="102">
        <f t="shared" ca="1" si="455"/>
        <v>2.6763827996230437E-233</v>
      </c>
      <c r="AQ265" s="102">
        <f t="shared" ca="1" si="455"/>
        <v>1.0914720598048262E-216</v>
      </c>
      <c r="AR265" s="102">
        <f t="shared" ca="1" si="455"/>
        <v>5.0920681212125027E-202</v>
      </c>
      <c r="AS265" s="102">
        <f t="shared" ca="1" si="455"/>
        <v>2.0230764534087621E-189</v>
      </c>
      <c r="AT265" s="102">
        <f t="shared" ca="1" si="455"/>
        <v>1.3480101033954706E-177</v>
      </c>
      <c r="AU265" s="102">
        <f t="shared" ca="1" si="455"/>
        <v>6.3116534159615408E-167</v>
      </c>
      <c r="AV265" s="102">
        <f t="shared" ca="1" si="452"/>
        <v>1.5101521564324069E-157</v>
      </c>
      <c r="AW265" s="102">
        <f t="shared" ca="1" si="452"/>
        <v>1.1802809666846731E-148</v>
      </c>
      <c r="AX265" s="102">
        <f t="shared" ca="1" si="452"/>
        <v>1.6405495319425546E-140</v>
      </c>
      <c r="AY265" s="102">
        <f t="shared" ca="1" si="452"/>
        <v>5.0360083262389099E-133</v>
      </c>
      <c r="AZ265" s="102">
        <f t="shared" ca="1" si="452"/>
        <v>2.7709915626101934E-126</v>
      </c>
      <c r="BA265" s="102">
        <f t="shared" ca="1" si="452"/>
        <v>7.4059966158390281E-120</v>
      </c>
      <c r="BB265" s="102">
        <f t="shared" ca="1" si="452"/>
        <v>6.8388530780179029E-114</v>
      </c>
      <c r="BC265" s="102">
        <f t="shared" ca="1" si="452"/>
        <v>1.8692640919831302E-108</v>
      </c>
      <c r="BD265" s="102">
        <f t="shared" ca="1" si="452"/>
        <v>2.9691370504858654E-103</v>
      </c>
      <c r="BE265" s="102">
        <f t="shared" ca="1" si="452"/>
        <v>2.1635687151704281E-98</v>
      </c>
      <c r="BF265" s="102">
        <f t="shared" ca="1" si="452"/>
        <v>7.7860671034535068E-94</v>
      </c>
      <c r="BG265" s="102">
        <f t="shared" ca="1" si="452"/>
        <v>1.2627697210726387E-89</v>
      </c>
      <c r="BH265" s="102">
        <f t="shared" ca="1" si="452"/>
        <v>1.3667852755898129E-85</v>
      </c>
      <c r="BI265" s="102">
        <f t="shared" ca="1" si="452"/>
        <v>8.623662182300313E-82</v>
      </c>
      <c r="BJ265" s="102">
        <f t="shared" ca="1" si="452"/>
        <v>2.9701303275412165E-78</v>
      </c>
      <c r="BK265" s="102">
        <f t="shared" ca="1" si="463"/>
        <v>7.3684107034108214E-75</v>
      </c>
      <c r="BL265" s="102">
        <f t="shared" ca="1" si="463"/>
        <v>1.1972427749647608E-71</v>
      </c>
      <c r="BM265" s="102">
        <f t="shared" ca="1" si="463"/>
        <v>1.2162500446787552E-68</v>
      </c>
      <c r="BN265" s="102">
        <f t="shared" ca="1" si="463"/>
        <v>9.4139526007098927E-66</v>
      </c>
      <c r="BO265" s="102">
        <f t="shared" ca="1" si="463"/>
        <v>5.1929060128230062E-63</v>
      </c>
      <c r="BP265" s="102">
        <f t="shared" ca="1" si="463"/>
        <v>2.0900788969389995E-60</v>
      </c>
      <c r="BQ265" s="102">
        <f t="shared" ca="1" si="463"/>
        <v>5.9842086292870526E-58</v>
      </c>
      <c r="BR265" s="102">
        <f t="shared" ca="1" si="463"/>
        <v>1.3746818445346151E-55</v>
      </c>
      <c r="BS265" s="102">
        <f t="shared" ca="1" si="463"/>
        <v>2.4395530195807539E-53</v>
      </c>
      <c r="BT265" s="102">
        <f t="shared" ca="1" si="463"/>
        <v>3.2910580642276644E-51</v>
      </c>
      <c r="BU265" s="102">
        <f t="shared" ca="1" si="463"/>
        <v>3.6750967697333353E-49</v>
      </c>
      <c r="BV265" s="102">
        <f t="shared" ca="1" si="463"/>
        <v>3.3123629386918616E-47</v>
      </c>
      <c r="BW265" s="102">
        <f t="shared" ca="1" si="463"/>
        <v>2.3881955160338149E-45</v>
      </c>
      <c r="BX265" s="102">
        <f t="shared" ca="1" si="463"/>
        <v>1.4610190590398531E-43</v>
      </c>
      <c r="BY265" s="102">
        <f t="shared" ca="1" si="463"/>
        <v>7.4652385609845987E-42</v>
      </c>
      <c r="BZ265" s="102">
        <f t="shared" ca="1" si="463"/>
        <v>3.2176490312060336E-40</v>
      </c>
      <c r="CA265" s="102">
        <f t="shared" ca="1" si="461"/>
        <v>1.169172935675623E-38</v>
      </c>
      <c r="CB265" s="102">
        <f t="shared" ca="1" si="461"/>
        <v>3.6944956718837311E-37</v>
      </c>
      <c r="CC265" s="102">
        <f t="shared" ca="1" si="461"/>
        <v>1.0099208843658878E-35</v>
      </c>
      <c r="CD265" s="102">
        <f t="shared" ca="1" si="461"/>
        <v>2.3961678179369398E-34</v>
      </c>
      <c r="CE265" s="102">
        <f t="shared" ca="1" si="461"/>
        <v>5.0210237177621174E-33</v>
      </c>
      <c r="CF265" s="102">
        <f t="shared" ca="1" si="461"/>
        <v>9.2892637499674384E-32</v>
      </c>
      <c r="CG265" s="102">
        <f t="shared" ca="1" si="461"/>
        <v>1.5264971586819954E-30</v>
      </c>
      <c r="CH265" s="102">
        <f t="shared" ca="1" si="461"/>
        <v>2.246001038727817E-29</v>
      </c>
      <c r="CI265" s="102">
        <f t="shared" ca="1" si="461"/>
        <v>2.9654294022359774E-28</v>
      </c>
      <c r="CJ265" s="102">
        <f t="shared" ca="1" si="461"/>
        <v>3.5325136715344017E-27</v>
      </c>
      <c r="CK265" s="102">
        <f t="shared" ca="1" si="461"/>
        <v>3.8358574937576701E-26</v>
      </c>
      <c r="CL265" s="102">
        <f t="shared" ca="1" si="461"/>
        <v>3.7760027357488956E-25</v>
      </c>
      <c r="CM265" s="102">
        <f t="shared" ca="1" si="461"/>
        <v>3.3975088022667878E-24</v>
      </c>
      <c r="CN265" s="102">
        <f t="shared" ca="1" si="461"/>
        <v>2.8282818139458978E-23</v>
      </c>
      <c r="CO265" s="102">
        <f t="shared" ca="1" si="461"/>
        <v>2.1528707664704984E-22</v>
      </c>
      <c r="CP265" s="102">
        <f t="shared" ca="1" si="465"/>
        <v>1.5142477262081805E-21</v>
      </c>
      <c r="CQ265" s="102">
        <f t="shared" ca="1" si="465"/>
        <v>9.873679178071669E-21</v>
      </c>
      <c r="CR265" s="102">
        <f t="shared" ca="1" si="465"/>
        <v>6.0552412915904109E-20</v>
      </c>
      <c r="CS265" s="102">
        <f t="shared" ca="1" si="465"/>
        <v>3.4271655934423977E-19</v>
      </c>
      <c r="CT265" s="102">
        <f t="shared" ca="1" si="465"/>
        <v>1.8139214487775731E-18</v>
      </c>
      <c r="CU265" s="102">
        <f t="shared" ca="1" si="465"/>
        <v>9.1189406386216038E-18</v>
      </c>
      <c r="CV265" s="102">
        <f t="shared" ca="1" si="465"/>
        <v>4.256491057123389E-17</v>
      </c>
      <c r="CW265" s="102">
        <f t="shared" ca="1" si="465"/>
        <v>1.8718048591655449E-16</v>
      </c>
      <c r="CX265" s="102">
        <f t="shared" ca="1" si="465"/>
        <v>7.8839598522139449E-16</v>
      </c>
      <c r="CY265" s="102">
        <f t="shared" ca="1" si="465"/>
        <v>3.0994760385339098E-15</v>
      </c>
      <c r="CZ265" s="102">
        <f t="shared" ca="1" si="465"/>
        <v>1.1553142592185606E-14</v>
      </c>
      <c r="DA265" s="102">
        <f t="shared" ca="1" si="465"/>
        <v>4.0909315853393624E-14</v>
      </c>
      <c r="DB265" s="102">
        <f t="shared" ca="1" si="465"/>
        <v>1.4006660256322659E-13</v>
      </c>
      <c r="DC265" s="102">
        <f t="shared" ca="1" si="465"/>
        <v>4.5022848959531935E-13</v>
      </c>
      <c r="DD265" s="102">
        <f t="shared" ca="1" si="465"/>
        <v>1.3820354158396127E-12</v>
      </c>
      <c r="DE265" s="102">
        <f t="shared" ca="1" si="465"/>
        <v>4.12597852346375E-12</v>
      </c>
      <c r="DF265" s="102">
        <f t="shared" ca="1" si="464"/>
        <v>1.1609197555355905E-11</v>
      </c>
      <c r="DG265" s="102">
        <f t="shared" ca="1" si="464"/>
        <v>3.1336259110473781E-11</v>
      </c>
      <c r="DH265" s="102">
        <f t="shared" ca="1" si="464"/>
        <v>8.1258652360401155E-11</v>
      </c>
      <c r="DI265" s="102">
        <f t="shared" ca="1" si="464"/>
        <v>2.063077173849832E-10</v>
      </c>
      <c r="DJ265" s="102">
        <f t="shared" ca="1" si="464"/>
        <v>4.9582533538352067E-10</v>
      </c>
      <c r="DK265" s="102">
        <f t="shared" ca="1" si="464"/>
        <v>1.1491528736835747E-9</v>
      </c>
      <c r="DL265" s="102">
        <f t="shared" ca="1" si="464"/>
        <v>2.6185600314641507E-9</v>
      </c>
      <c r="DM265" s="102">
        <f t="shared" ca="1" si="464"/>
        <v>5.664873663301008E-9</v>
      </c>
      <c r="DN265" s="102">
        <f t="shared" ca="1" si="464"/>
        <v>1.1858037614551048E-8</v>
      </c>
      <c r="DO265" s="102">
        <f t="shared" ca="1" si="464"/>
        <v>2.4493747552298535E-8</v>
      </c>
      <c r="DP265" s="102">
        <f t="shared" ca="1" si="464"/>
        <v>4.8159276312014205E-8</v>
      </c>
      <c r="DQ265" s="102">
        <f t="shared" ca="1" si="464"/>
        <v>9.1894373391694695E-8</v>
      </c>
      <c r="DR265" s="102">
        <f t="shared" ca="1" si="464"/>
        <v>1.7032609393688719E-7</v>
      </c>
      <c r="DS265" s="102">
        <f t="shared" ca="1" si="464"/>
        <v>3.1284717568250608E-7</v>
      </c>
      <c r="DT265" s="102">
        <f t="shared" ca="1" si="464"/>
        <v>5.4863833989657694E-7</v>
      </c>
      <c r="DU265" s="102">
        <f t="shared" ca="1" si="445"/>
        <v>9.3697024414722983E-7</v>
      </c>
      <c r="DV265" s="102">
        <f t="shared" ca="1" si="445"/>
        <v>1.5900032345170127E-6</v>
      </c>
      <c r="DW265" s="102">
        <f t="shared" ca="1" si="445"/>
        <v>2.5815219829002949E-6</v>
      </c>
      <c r="DX265" s="102">
        <f t="shared" ca="1" si="445"/>
        <v>4.0910270781943878E-6</v>
      </c>
      <c r="DY265" s="102">
        <f t="shared" ca="1" si="445"/>
        <v>6.4576370277165445E-6</v>
      </c>
      <c r="DZ265" s="102">
        <f t="shared" ca="1" si="445"/>
        <v>9.771446645783369E-6</v>
      </c>
      <c r="EA265" s="102">
        <f t="shared" ca="1" si="445"/>
        <v>1.4462372869130882E-5</v>
      </c>
      <c r="EB265" s="102">
        <f t="shared" ca="1" si="445"/>
        <v>2.0951396956704872E-5</v>
      </c>
      <c r="EC265" s="102">
        <f t="shared" ca="1" si="445"/>
        <v>3.0322525869329309E-5</v>
      </c>
      <c r="ED265" s="102">
        <f t="shared" ca="1" si="445"/>
        <v>4.2172982230383002E-5</v>
      </c>
      <c r="EE265" s="102">
        <f t="shared" ca="1" si="445"/>
        <v>5.7527881652611865E-5</v>
      </c>
      <c r="EF265" s="102">
        <f t="shared" ca="1" si="445"/>
        <v>7.8565872228632315E-5</v>
      </c>
      <c r="EG265" s="102">
        <f t="shared" ca="1" si="445"/>
        <v>1.0331102425927768E-4</v>
      </c>
      <c r="EH265" s="102">
        <f t="shared" ca="1" si="445"/>
        <v>1.3351791965447686E-4</v>
      </c>
      <c r="EI265" s="102">
        <f t="shared" ca="1" si="445"/>
        <v>1.6971641704149483E-4</v>
      </c>
      <c r="EJ265" s="102">
        <f t="shared" ca="1" si="445"/>
        <v>2.1661967581790168E-4</v>
      </c>
      <c r="EK265" s="102">
        <f t="shared" ca="1" si="442"/>
        <v>2.6694578193384356E-4</v>
      </c>
      <c r="EL265" s="102">
        <f t="shared" ca="1" si="442"/>
        <v>3.2425746969748658E-4</v>
      </c>
      <c r="EM265" s="102">
        <f t="shared" ca="1" si="442"/>
        <v>3.9638618322523705E-4</v>
      </c>
      <c r="EN265" s="102">
        <f t="shared" ca="1" si="442"/>
        <v>4.6884632817751888E-4</v>
      </c>
      <c r="EO265" s="102">
        <f t="shared" ca="1" si="442"/>
        <v>5.4781284771476184E-4</v>
      </c>
      <c r="EP265" s="102">
        <f t="shared" ca="1" si="442"/>
        <v>6.4556305267668423E-4</v>
      </c>
      <c r="EQ265" s="102">
        <f t="shared" ca="1" si="442"/>
        <v>7.3762044321254493E-4</v>
      </c>
      <c r="ER265" s="102">
        <f t="shared" ca="1" si="442"/>
        <v>8.342744731887721E-4</v>
      </c>
      <c r="ES265" s="102">
        <f t="shared" ca="1" si="442"/>
        <v>9.3463879499979918E-4</v>
      </c>
      <c r="ET265" s="102">
        <f t="shared" ca="1" si="442"/>
        <v>1.0587847775415491E-3</v>
      </c>
      <c r="EU265" s="102">
        <f t="shared" ca="1" si="442"/>
        <v>1.1658319587372406E-3</v>
      </c>
      <c r="EV265" s="102">
        <f t="shared" ca="1" si="442"/>
        <v>1.2737202376962072E-3</v>
      </c>
      <c r="EW265" s="102">
        <f t="shared" ca="1" si="442"/>
        <v>1.4094213775889416E-3</v>
      </c>
      <c r="EX265" s="102">
        <f t="shared" ca="1" si="442"/>
        <v>1.5182602626657221E-3</v>
      </c>
      <c r="EY265" s="102">
        <f t="shared" ca="1" si="442"/>
        <v>1.6251247106581729E-3</v>
      </c>
      <c r="EZ265" s="102">
        <f t="shared" ca="1" si="456"/>
        <v>1.764104593856219E-3</v>
      </c>
      <c r="FA265" s="102">
        <f t="shared" ca="1" si="456"/>
        <v>1.8666238049485835E-3</v>
      </c>
      <c r="FB265" s="102">
        <f t="shared" ca="1" si="456"/>
        <v>1.9648491695099207E-3</v>
      </c>
      <c r="FC265" s="102">
        <f t="shared" ca="1" si="456"/>
        <v>2.0581929715157974E-3</v>
      </c>
      <c r="FD265" s="102">
        <f t="shared" ca="1" si="456"/>
        <v>2.1893232214581634E-3</v>
      </c>
      <c r="FE265" s="102">
        <f t="shared" ca="1" si="456"/>
        <v>2.2730737502527731E-3</v>
      </c>
      <c r="FF265" s="102">
        <f t="shared" ca="1" si="456"/>
        <v>2.3505608376344065E-3</v>
      </c>
      <c r="FG265" s="102">
        <f t="shared" ca="1" si="456"/>
        <v>2.4700839890770296E-3</v>
      </c>
      <c r="FH265" s="102">
        <f t="shared" ca="1" si="456"/>
        <v>2.5355450784219679E-3</v>
      </c>
      <c r="FI265" s="102">
        <f t="shared" ca="1" si="456"/>
        <v>2.5940377242761781E-3</v>
      </c>
      <c r="FJ265" s="102">
        <f t="shared" ca="1" si="456"/>
        <v>2.6455098322142579E-3</v>
      </c>
      <c r="FK265" s="102">
        <f t="shared" ca="1" si="456"/>
        <v>2.7436239644181609E-3</v>
      </c>
      <c r="FL265" s="102">
        <f t="shared" ca="1" si="456"/>
        <v>2.7817702562824504E-3</v>
      </c>
      <c r="FM265" s="102">
        <f t="shared" ca="1" si="456"/>
        <v>2.8129256773620874E-3</v>
      </c>
      <c r="FN265" s="102">
        <f t="shared" ca="1" si="456"/>
        <v>2.8936106115342599E-3</v>
      </c>
      <c r="FO265" s="102">
        <f t="shared" ca="1" si="456"/>
        <v>2.9115068990402029E-3</v>
      </c>
      <c r="FP265" s="102">
        <f t="shared" ca="1" si="453"/>
        <v>2.9228379130126088E-3</v>
      </c>
      <c r="FQ265" s="102">
        <f t="shared" ca="1" si="453"/>
        <v>2.9857759999193881E-3</v>
      </c>
      <c r="FR265" s="102">
        <f t="shared" ca="1" si="453"/>
        <v>2.9846011980307983E-3</v>
      </c>
      <c r="FS265" s="102">
        <f t="shared" ca="1" si="453"/>
        <v>2.9775581397252079E-3</v>
      </c>
      <c r="FT265" s="102">
        <f t="shared" ca="1" si="453"/>
        <v>2.9649573329586874E-3</v>
      </c>
      <c r="FU265" s="102">
        <f t="shared" ca="1" si="453"/>
        <v>3.0050227074381584E-3</v>
      </c>
      <c r="FV265" s="102">
        <f t="shared" ca="1" si="453"/>
        <v>2.9816895911612428E-3</v>
      </c>
      <c r="FW265" s="102">
        <f t="shared" ca="1" si="453"/>
        <v>2.9536868507744046E-3</v>
      </c>
      <c r="FX265" s="102">
        <f t="shared" ca="1" si="453"/>
        <v>2.9784726320340937E-3</v>
      </c>
      <c r="FY265" s="102">
        <f t="shared" ca="1" si="453"/>
        <v>2.9412941285643845E-3</v>
      </c>
      <c r="FZ265" s="102">
        <f t="shared" ca="1" si="453"/>
        <v>2.9003851621070618E-3</v>
      </c>
      <c r="GA265" s="102">
        <f t="shared" ca="1" si="453"/>
        <v>2.8560802892810674E-3</v>
      </c>
      <c r="GB265" s="102">
        <f t="shared" ca="1" si="453"/>
        <v>2.8632064767282542E-3</v>
      </c>
      <c r="GC265" s="102">
        <f t="shared" ca="1" si="453"/>
        <v>2.8119689889230699E-3</v>
      </c>
      <c r="GD265" s="102">
        <f t="shared" ca="1" si="453"/>
        <v>2.7582447144063201E-3</v>
      </c>
      <c r="GE265" s="102">
        <f t="shared" ca="1" si="450"/>
        <v>2.7544966184307909E-3</v>
      </c>
      <c r="GF265" s="102">
        <f t="shared" ca="1" si="450"/>
        <v>2.6954424817798224E-3</v>
      </c>
      <c r="GG265" s="102">
        <f t="shared" ca="1" si="450"/>
        <v>2.6347467201201773E-3</v>
      </c>
      <c r="GH265" s="102">
        <f t="shared" ca="1" si="450"/>
        <v>2.6220687527247367E-3</v>
      </c>
      <c r="GI265" s="102">
        <f t="shared" ca="1" si="450"/>
        <v>2.5575403769231109E-3</v>
      </c>
      <c r="GJ265" s="102">
        <f t="shared" ca="1" si="450"/>
        <v>2.49212722508326E-3</v>
      </c>
      <c r="GK265" s="102">
        <f t="shared" ca="1" si="450"/>
        <v>2.4260615284432312E-3</v>
      </c>
      <c r="GL265" s="102">
        <f t="shared" ca="1" si="450"/>
        <v>2.4044831746539274E-3</v>
      </c>
      <c r="GM265" s="102">
        <f t="shared" ca="1" si="450"/>
        <v>2.3363573547429462E-3</v>
      </c>
      <c r="GN265" s="102">
        <f t="shared" ca="1" si="450"/>
        <v>2.2681948657632257E-3</v>
      </c>
      <c r="GO265" s="102">
        <f t="shared" ca="1" si="450"/>
        <v>2.2418249249547217E-3</v>
      </c>
      <c r="GP265" s="102">
        <f t="shared" ca="1" si="450"/>
        <v>2.1727135674700412E-3</v>
      </c>
      <c r="GQ265" s="102">
        <f t="shared" ca="1" si="450"/>
        <v>2.1040757955410336E-3</v>
      </c>
      <c r="GR265" s="102">
        <f t="shared" ca="1" si="450"/>
        <v>2.0743747646347547E-3</v>
      </c>
      <c r="GS265" s="102">
        <f t="shared" ca="1" si="450"/>
        <v>2.0057200965009187E-3</v>
      </c>
      <c r="GT265" s="102">
        <f t="shared" ca="1" si="450"/>
        <v>1.9379468996131215E-3</v>
      </c>
      <c r="GU265" s="102">
        <f t="shared" ca="1" si="448"/>
        <v>1.8711610611766719E-3</v>
      </c>
      <c r="GV265" s="102">
        <f t="shared" ca="1" si="448"/>
        <v>1.8391422563555026E-3</v>
      </c>
      <c r="GW265" s="102">
        <f t="shared" ca="1" si="448"/>
        <v>1.7733036513924003E-3</v>
      </c>
      <c r="GX265" s="102">
        <f t="shared" ca="1" si="448"/>
        <v>1.7087336267577441E-3</v>
      </c>
      <c r="GY265" s="102">
        <f t="shared" ca="1" si="448"/>
        <v>1.6760162930330401E-3</v>
      </c>
      <c r="GZ265" s="102">
        <f t="shared" ca="1" si="448"/>
        <v>1.6129333214021031E-3</v>
      </c>
      <c r="HA265" s="102">
        <f t="shared" ca="1" si="448"/>
        <v>1.5513184651932195E-3</v>
      </c>
      <c r="HB265" s="102">
        <f t="shared" ca="1" si="448"/>
        <v>1.4912105327957144E-3</v>
      </c>
      <c r="HC265" s="102">
        <f t="shared" ca="1" si="448"/>
        <v>1.4589749221369124E-3</v>
      </c>
      <c r="HD265" s="102">
        <f t="shared" ca="1" si="448"/>
        <v>1.4008428268418081E-3</v>
      </c>
      <c r="HE265" s="102">
        <f t="shared" ca="1" si="448"/>
        <v>1.3443247972236461E-3</v>
      </c>
      <c r="HF265" s="102">
        <f t="shared" ca="1" si="448"/>
        <v>1.3129912622697876E-3</v>
      </c>
      <c r="HG265" s="102">
        <f t="shared" ca="1" si="448"/>
        <v>1.2586869038915217E-3</v>
      </c>
      <c r="HH265" s="102">
        <f t="shared" ca="1" si="448"/>
        <v>1.2060480244315893E-3</v>
      </c>
      <c r="HI265" s="102">
        <f t="shared" ca="1" si="448"/>
        <v>1.1760463881852271E-3</v>
      </c>
      <c r="HJ265" s="102">
        <f t="shared" ca="1" si="437"/>
        <v>1.125761212466977E-3</v>
      </c>
      <c r="HK265" s="102">
        <f t="shared" ca="1" si="437"/>
        <v>1.0771475834162746E-3</v>
      </c>
      <c r="HL265" s="102">
        <f t="shared" ca="1" si="437"/>
        <v>1.0301874531701294E-3</v>
      </c>
      <c r="HM265" s="102">
        <f t="shared" ca="1" si="437"/>
        <v>1.0025828905254866E-3</v>
      </c>
      <c r="HN265" s="102">
        <f t="shared" ca="1" si="437"/>
        <v>9.5802441914444216E-4</v>
      </c>
      <c r="HO265" s="102">
        <f t="shared" ca="1" si="437"/>
        <v>9.1508015491052655E-4</v>
      </c>
      <c r="HP265" s="102">
        <f t="shared" ca="1" si="437"/>
        <v>8.8934783245928355E-4</v>
      </c>
      <c r="HQ265" s="102">
        <f t="shared" ca="1" si="437"/>
        <v>8.4878276161065005E-4</v>
      </c>
      <c r="HR265" s="102">
        <f t="shared" ca="1" si="437"/>
        <v>8.0976802063734252E-4</v>
      </c>
      <c r="HS265" s="102">
        <f t="shared" ca="1" si="437"/>
        <v>7.8599651186720212E-4</v>
      </c>
      <c r="HT265" s="102">
        <f t="shared" ca="1" si="437"/>
        <v>7.4929321439009156E-4</v>
      </c>
      <c r="HU265" s="102">
        <f t="shared" ca="1" si="437"/>
        <v>7.1405887243134554E-4</v>
      </c>
      <c r="HV265" s="102">
        <f t="shared" ca="1" si="437"/>
        <v>6.8025355130755139E-4</v>
      </c>
      <c r="HW265" s="102">
        <f t="shared" ca="1" si="437"/>
        <v>6.5924859314123575E-4</v>
      </c>
      <c r="HX265" s="102">
        <f t="shared" ca="1" si="437"/>
        <v>6.2760029480760766E-4</v>
      </c>
      <c r="HY265" s="102">
        <f t="shared" ca="1" si="437"/>
        <v>5.9728563911913427E-4</v>
      </c>
      <c r="HZ265" s="102">
        <f t="shared" ca="1" si="459"/>
        <v>5.7821199410159631E-4</v>
      </c>
      <c r="IA265" s="102">
        <f t="shared" ca="1" si="459"/>
        <v>5.4992493258118461E-4</v>
      </c>
      <c r="IB265" s="102">
        <f t="shared" ca="1" si="459"/>
        <v>5.2287127908063474E-4</v>
      </c>
      <c r="IC265" s="102">
        <f t="shared" ca="1" si="459"/>
        <v>4.9700845763877828E-4</v>
      </c>
      <c r="ID265" s="102">
        <f t="shared" ca="1" si="459"/>
        <v>4.8048751809349691E-4</v>
      </c>
      <c r="IE265" s="102">
        <f t="shared" ca="1" si="459"/>
        <v>4.5645075978903508E-4</v>
      </c>
      <c r="IF265" s="102">
        <f t="shared" ca="1" si="459"/>
        <v>4.3350346577253969E-4</v>
      </c>
      <c r="IG265" s="102">
        <f t="shared" ca="1" si="459"/>
        <v>4.1869876007837498E-4</v>
      </c>
      <c r="IH265" s="102">
        <f t="shared" ca="1" si="459"/>
        <v>3.9742291935982674E-4</v>
      </c>
      <c r="II265" s="102">
        <f t="shared" ca="1" si="459"/>
        <v>3.7714060806566448E-4</v>
      </c>
      <c r="IJ265" s="102">
        <f t="shared" ca="1" si="459"/>
        <v>3.6395567151406929E-4</v>
      </c>
      <c r="IK265" s="102">
        <f t="shared" ca="1" si="459"/>
        <v>3.451927580556704E-4</v>
      </c>
      <c r="IL265" s="102">
        <f t="shared" ca="1" si="459"/>
        <v>3.2733826276869405E-4</v>
      </c>
      <c r="IM265" s="102">
        <f t="shared" ca="1" si="459"/>
        <v>3.1033403942696327E-4</v>
      </c>
      <c r="IN265" s="102">
        <f t="shared" ca="1" si="459"/>
        <v>2.9916176531369798E-4</v>
      </c>
      <c r="IO265" s="102">
        <f t="shared" ca="1" si="459"/>
        <v>2.8345588310042157E-4</v>
      </c>
      <c r="IP265" s="102">
        <f t="shared" ca="1" si="457"/>
        <v>2.686910481829729E-4</v>
      </c>
      <c r="IQ265" s="102">
        <f t="shared" ca="1" si="457"/>
        <v>2.5874298381389348E-4</v>
      </c>
      <c r="IR265" s="102">
        <f t="shared" ca="1" si="457"/>
        <v>2.4495318825306668E-4</v>
      </c>
      <c r="IS265" s="102">
        <f t="shared" ca="1" si="457"/>
        <v>2.3208564484798698E-4</v>
      </c>
      <c r="IT265" s="102">
        <f t="shared" ca="1" si="457"/>
        <v>2.2349301002534081E-4</v>
      </c>
      <c r="IU265" s="102">
        <f t="shared" ca="1" si="457"/>
        <v>2.1067402967523495E-4</v>
      </c>
      <c r="IV265" s="102">
        <f t="shared" ca="1" si="446"/>
        <v>2.0139598532089222E-4</v>
      </c>
      <c r="IW265" s="102">
        <f t="shared" ca="1" si="446"/>
        <v>1.8740132217528319E-4</v>
      </c>
      <c r="IX265" s="102">
        <f t="shared" ca="1" si="446"/>
        <v>1.8317932098977963E-4</v>
      </c>
      <c r="IY265" s="102">
        <f t="shared" ca="1" si="446"/>
        <v>1.7552171274153033E-4</v>
      </c>
      <c r="IZ265" s="102">
        <f t="shared" ca="1" si="443"/>
        <v>1.6886282757669777E-4</v>
      </c>
      <c r="JA265" s="102">
        <f t="shared" ca="1" si="443"/>
        <v>1.6264293353053066E-4</v>
      </c>
      <c r="JB265" s="102">
        <f t="shared" ca="1" si="443"/>
        <v>1.5966336051892233E-4</v>
      </c>
      <c r="JC265" s="102">
        <f t="shared" ca="1" si="443"/>
        <v>1.4238251254432416E-4</v>
      </c>
      <c r="JD265" s="102">
        <f t="shared" ca="1" si="443"/>
        <v>1.6429570322340706E-4</v>
      </c>
      <c r="JE265" s="102">
        <f t="shared" ca="1" si="443"/>
        <v>1.0313535760481269E-4</v>
      </c>
      <c r="JF265" s="102" t="e">
        <f t="shared" ca="1" si="443"/>
        <v>#N/A</v>
      </c>
      <c r="JG265" s="102" t="e">
        <f t="shared" ca="1" si="443"/>
        <v>#N/A</v>
      </c>
      <c r="JH265" s="102" t="e">
        <f t="shared" ca="1" si="443"/>
        <v>#N/A</v>
      </c>
      <c r="JI265" s="102" t="e">
        <f t="shared" ca="1" si="443"/>
        <v>#N/A</v>
      </c>
      <c r="JJ265" s="102" t="e">
        <f t="shared" ca="1" si="443"/>
        <v>#N/A</v>
      </c>
      <c r="JK265" s="102" t="e">
        <f t="shared" ca="1" si="443"/>
        <v>#N/A</v>
      </c>
      <c r="JL265" s="102" t="e">
        <f t="shared" ca="1" si="443"/>
        <v>#N/A</v>
      </c>
      <c r="JM265" s="102" t="e">
        <f t="shared" ca="1" si="443"/>
        <v>#N/A</v>
      </c>
      <c r="JN265" s="102" t="e">
        <f t="shared" ca="1" si="441"/>
        <v>#N/A</v>
      </c>
      <c r="JO265" s="102" t="e">
        <f t="shared" ca="1" si="441"/>
        <v>#N/A</v>
      </c>
      <c r="JP265" s="102" t="e">
        <f t="shared" ca="1" si="441"/>
        <v>#N/A</v>
      </c>
      <c r="JQ265" s="102" t="e">
        <f t="shared" ca="1" si="441"/>
        <v>#N/A</v>
      </c>
      <c r="JR265" s="102" t="e">
        <f t="shared" ca="1" si="441"/>
        <v>#N/A</v>
      </c>
      <c r="JS265" s="102" t="e">
        <f t="shared" ca="1" si="441"/>
        <v>#N/A</v>
      </c>
      <c r="JT265" s="102" t="e">
        <f t="shared" ca="1" si="441"/>
        <v>#N/A</v>
      </c>
      <c r="JU265" s="102" t="e">
        <f t="shared" ca="1" si="441"/>
        <v>#N/A</v>
      </c>
      <c r="JV265" s="102" t="e">
        <f t="shared" ca="1" si="441"/>
        <v>#N/A</v>
      </c>
      <c r="JW265" s="102" t="e">
        <f t="shared" ca="1" si="441"/>
        <v>#N/A</v>
      </c>
      <c r="JX265" s="102" t="e">
        <f t="shared" ref="JX265:KM287" ca="1" si="466">IFERROR(ABS(JX$35)*INDEX($F$42:$F$388,MATCH($X265*JX$35,$A$42:$A$388,1))*JX$37*JX$36,#N/A)</f>
        <v>#N/A</v>
      </c>
      <c r="JY265" s="102" t="e">
        <f t="shared" ca="1" si="466"/>
        <v>#N/A</v>
      </c>
      <c r="JZ265" s="102" t="e">
        <f t="shared" ca="1" si="466"/>
        <v>#N/A</v>
      </c>
      <c r="KA265" s="102" t="e">
        <f t="shared" ca="1" si="466"/>
        <v>#N/A</v>
      </c>
      <c r="KB265" s="102" t="e">
        <f t="shared" ca="1" si="466"/>
        <v>#N/A</v>
      </c>
      <c r="KC265" s="102" t="e">
        <f t="shared" ca="1" si="466"/>
        <v>#N/A</v>
      </c>
      <c r="KD265" s="102" t="e">
        <f t="shared" ca="1" si="466"/>
        <v>#N/A</v>
      </c>
      <c r="KE265" s="102" t="e">
        <f t="shared" ca="1" si="466"/>
        <v>#N/A</v>
      </c>
      <c r="KF265" s="102" t="e">
        <f t="shared" ca="1" si="466"/>
        <v>#N/A</v>
      </c>
      <c r="KG265" s="102" t="e">
        <f t="shared" ca="1" si="466"/>
        <v>#N/A</v>
      </c>
      <c r="KH265" s="102" t="e">
        <f t="shared" ca="1" si="466"/>
        <v>#N/A</v>
      </c>
      <c r="KI265" s="102" t="e">
        <f t="shared" ca="1" si="466"/>
        <v>#N/A</v>
      </c>
      <c r="KJ265" s="102" t="e">
        <f t="shared" ca="1" si="466"/>
        <v>#N/A</v>
      </c>
      <c r="KK265" s="102" t="e">
        <f t="shared" ca="1" si="466"/>
        <v>#N/A</v>
      </c>
      <c r="KL265" s="102" t="e">
        <f t="shared" ca="1" si="466"/>
        <v>#N/A</v>
      </c>
      <c r="KM265" s="102" t="e">
        <f t="shared" ca="1" si="466"/>
        <v>#N/A</v>
      </c>
      <c r="KN265" s="102" t="e">
        <f t="shared" ca="1" si="462"/>
        <v>#N/A</v>
      </c>
      <c r="KO265" s="102" t="e">
        <f t="shared" ca="1" si="462"/>
        <v>#N/A</v>
      </c>
      <c r="KP265" s="102" t="e">
        <f t="shared" ca="1" si="462"/>
        <v>#N/A</v>
      </c>
      <c r="KQ265" s="102" t="e">
        <f t="shared" ca="1" si="462"/>
        <v>#N/A</v>
      </c>
      <c r="KR265" s="102" t="e">
        <f t="shared" ca="1" si="462"/>
        <v>#N/A</v>
      </c>
      <c r="KS265" s="102" t="e">
        <f t="shared" ca="1" si="462"/>
        <v>#N/A</v>
      </c>
      <c r="KT265" s="102" t="e">
        <f t="shared" ca="1" si="460"/>
        <v>#N/A</v>
      </c>
      <c r="KU265" s="102" t="e">
        <f t="shared" ca="1" si="460"/>
        <v>#N/A</v>
      </c>
      <c r="KV265" s="102" t="e">
        <f t="shared" ca="1" si="460"/>
        <v>#N/A</v>
      </c>
      <c r="KW265" s="102" t="e">
        <f t="shared" ca="1" si="458"/>
        <v>#N/A</v>
      </c>
      <c r="KX265" s="102" t="e">
        <f t="shared" ca="1" si="454"/>
        <v>#N/A</v>
      </c>
      <c r="KY265" s="102" t="e">
        <f t="shared" ca="1" si="454"/>
        <v>#N/A</v>
      </c>
      <c r="KZ265" s="102" t="e">
        <f t="shared" ca="1" si="454"/>
        <v>#N/A</v>
      </c>
      <c r="LA265" s="102" t="e">
        <f t="shared" ca="1" si="454"/>
        <v>#N/A</v>
      </c>
      <c r="LB265" s="102" t="e">
        <f t="shared" ca="1" si="454"/>
        <v>#N/A</v>
      </c>
      <c r="LC265" s="102" t="e">
        <f t="shared" ca="1" si="454"/>
        <v>#N/A</v>
      </c>
      <c r="LD265" s="102" t="e">
        <f t="shared" ca="1" si="454"/>
        <v>#N/A</v>
      </c>
      <c r="LE265" s="102" t="e">
        <f t="shared" ca="1" si="454"/>
        <v>#N/A</v>
      </c>
      <c r="LF265" s="102" t="e">
        <f t="shared" ca="1" si="454"/>
        <v>#N/A</v>
      </c>
      <c r="LG265" s="102" t="e">
        <f t="shared" ca="1" si="454"/>
        <v>#N/A</v>
      </c>
      <c r="LH265" s="102" t="e">
        <f t="shared" ca="1" si="454"/>
        <v>#N/A</v>
      </c>
      <c r="LI265" s="102" t="e">
        <f t="shared" ca="1" si="454"/>
        <v>#N/A</v>
      </c>
      <c r="LJ265" s="102" t="e">
        <f t="shared" ca="1" si="454"/>
        <v>#N/A</v>
      </c>
      <c r="LK265" s="102" t="e">
        <f t="shared" ca="1" si="454"/>
        <v>#N/A</v>
      </c>
      <c r="LL265" s="102" t="e">
        <f t="shared" ca="1" si="454"/>
        <v>#N/A</v>
      </c>
      <c r="LM265" s="102" t="e">
        <f t="shared" ca="1" si="389"/>
        <v>#N/A</v>
      </c>
      <c r="LN265" s="102" t="e">
        <f t="shared" ca="1" si="389"/>
        <v>#N/A</v>
      </c>
      <c r="LO265" s="102" t="e">
        <f t="shared" ca="1" si="373"/>
        <v>#N/A</v>
      </c>
      <c r="LP265" s="102" t="e">
        <f t="shared" ca="1" si="447"/>
        <v>#N/A</v>
      </c>
      <c r="LQ265" s="102" t="e">
        <f t="shared" ca="1" si="447"/>
        <v>#N/A</v>
      </c>
      <c r="LR265" s="102" t="e">
        <f t="shared" ca="1" si="447"/>
        <v>#N/A</v>
      </c>
      <c r="LS265" s="102" t="e">
        <f t="shared" ca="1" si="447"/>
        <v>#N/A</v>
      </c>
      <c r="LT265" s="102" t="e">
        <f t="shared" ca="1" si="447"/>
        <v>#N/A</v>
      </c>
      <c r="LU265" s="102" t="e">
        <f t="shared" ca="1" si="447"/>
        <v>#N/A</v>
      </c>
      <c r="LV265" s="102" t="e">
        <f t="shared" ca="1" si="447"/>
        <v>#N/A</v>
      </c>
      <c r="LW265" s="102" t="e">
        <f t="shared" ca="1" si="447"/>
        <v>#N/A</v>
      </c>
      <c r="LX265" s="102" t="e">
        <f t="shared" ca="1" si="447"/>
        <v>#N/A</v>
      </c>
      <c r="LY265" s="102" t="e">
        <f t="shared" ca="1" si="447"/>
        <v>#N/A</v>
      </c>
      <c r="LZ265" s="102" t="e">
        <f t="shared" ca="1" si="447"/>
        <v>#N/A</v>
      </c>
      <c r="MA265" s="102" t="e">
        <f t="shared" ca="1" si="447"/>
        <v>#N/A</v>
      </c>
      <c r="MB265" s="102" t="e">
        <f t="shared" ca="1" si="447"/>
        <v>#N/A</v>
      </c>
      <c r="MC265" s="102" t="e">
        <f t="shared" ca="1" si="447"/>
        <v>#N/A</v>
      </c>
      <c r="MD265" s="102" t="e">
        <f t="shared" ca="1" si="447"/>
        <v>#N/A</v>
      </c>
      <c r="ME265" s="102" t="e">
        <f t="shared" ca="1" si="447"/>
        <v>#N/A</v>
      </c>
      <c r="MF265" s="102" t="e">
        <f t="shared" ca="1" si="444"/>
        <v>#N/A</v>
      </c>
      <c r="MG265" s="102" t="e">
        <f t="shared" ca="1" si="444"/>
        <v>#N/A</v>
      </c>
      <c r="MH265" s="102" t="e">
        <f t="shared" ca="1" si="444"/>
        <v>#N/A</v>
      </c>
      <c r="MI265" s="102" t="e">
        <f t="shared" ca="1" si="444"/>
        <v>#N/A</v>
      </c>
      <c r="MJ265" s="102" t="e">
        <f t="shared" ca="1" si="444"/>
        <v>#N/A</v>
      </c>
      <c r="MK265" s="102" t="e">
        <f t="shared" ca="1" si="444"/>
        <v>#N/A</v>
      </c>
      <c r="ML265" s="102" t="e">
        <f t="shared" ca="1" si="444"/>
        <v>#N/A</v>
      </c>
      <c r="MM265" s="102" t="e">
        <f t="shared" ca="1" si="444"/>
        <v>#N/A</v>
      </c>
      <c r="MN265" s="102" t="e">
        <f t="shared" ca="1" si="444"/>
        <v>#N/A</v>
      </c>
      <c r="MO265" s="102" t="e">
        <f t="shared" ca="1" si="444"/>
        <v>#N/A</v>
      </c>
      <c r="MP265" s="102" t="e">
        <f t="shared" ca="1" si="444"/>
        <v>#N/A</v>
      </c>
      <c r="MQ265" s="102" t="e">
        <f t="shared" ca="1" si="444"/>
        <v>#N/A</v>
      </c>
      <c r="MR265" s="102" t="e">
        <f t="shared" ca="1" si="444"/>
        <v>#N/A</v>
      </c>
      <c r="MS265" s="102" t="e">
        <f t="shared" ca="1" si="444"/>
        <v>#N/A</v>
      </c>
      <c r="MT265" s="102" t="e">
        <f t="shared" ca="1" si="444"/>
        <v>#N/A</v>
      </c>
      <c r="MU265" s="102" t="e">
        <f t="shared" ca="1" si="451"/>
        <v>#N/A</v>
      </c>
      <c r="MV265" s="102" t="e">
        <f t="shared" ca="1" si="451"/>
        <v>#N/A</v>
      </c>
      <c r="MW265" s="102" t="e">
        <f t="shared" ca="1" si="451"/>
        <v>#N/A</v>
      </c>
      <c r="MX265" s="102" t="e">
        <f t="shared" ca="1" si="451"/>
        <v>#N/A</v>
      </c>
      <c r="MY265" s="102" t="e">
        <f t="shared" ca="1" si="451"/>
        <v>#N/A</v>
      </c>
      <c r="MZ265" s="102" t="e">
        <f t="shared" ca="1" si="451"/>
        <v>#N/A</v>
      </c>
      <c r="NA265" s="102" t="e">
        <f t="shared" ca="1" si="451"/>
        <v>#N/A</v>
      </c>
      <c r="NB265" s="102" t="e">
        <f t="shared" ca="1" si="451"/>
        <v>#N/A</v>
      </c>
      <c r="NC265" s="102" t="e">
        <f t="shared" ca="1" si="451"/>
        <v>#N/A</v>
      </c>
      <c r="ND265" s="102" t="e">
        <f t="shared" ca="1" si="451"/>
        <v>#N/A</v>
      </c>
      <c r="NE265" s="102" t="e">
        <f t="shared" ca="1" si="451"/>
        <v>#N/A</v>
      </c>
      <c r="NF265" s="102" t="e">
        <f t="shared" ca="1" si="451"/>
        <v>#N/A</v>
      </c>
      <c r="NG265" s="102" t="e">
        <f t="shared" ca="1" si="451"/>
        <v>#N/A</v>
      </c>
      <c r="NH265" s="102" t="e">
        <f t="shared" ca="1" si="451"/>
        <v>#N/A</v>
      </c>
      <c r="NI265" s="102" t="e">
        <f t="shared" ca="1" si="451"/>
        <v>#N/A</v>
      </c>
      <c r="NJ265" s="102" t="e">
        <f t="shared" ca="1" si="451"/>
        <v>#N/A</v>
      </c>
      <c r="NK265" s="102" t="e">
        <f t="shared" ca="1" si="449"/>
        <v>#N/A</v>
      </c>
      <c r="NL265" s="102" t="e">
        <f t="shared" ca="1" si="374"/>
        <v>#N/A</v>
      </c>
      <c r="NM265" s="102" t="e">
        <f t="shared" ca="1" si="374"/>
        <v>#N/A</v>
      </c>
      <c r="NN265" s="85"/>
      <c r="NO265" s="85"/>
      <c r="NP265" s="85"/>
      <c r="NQ265" s="85"/>
      <c r="NR265" s="85"/>
      <c r="NS265" s="85"/>
      <c r="NT265" s="85"/>
      <c r="NU265" s="85"/>
      <c r="OC265" s="85"/>
      <c r="OD265" s="85"/>
      <c r="OE265" s="85"/>
      <c r="OF265" s="85"/>
      <c r="OG265" s="85"/>
      <c r="OH265" s="85"/>
      <c r="OI265" s="85"/>
      <c r="OJ265" s="85"/>
      <c r="OK265" s="85"/>
      <c r="OL265" s="85"/>
      <c r="OM265" s="85"/>
      <c r="ON265" s="85"/>
      <c r="OO265" s="85"/>
      <c r="OP265" s="85"/>
    </row>
    <row r="266" spans="1:406" customFormat="1" ht="15" x14ac:dyDescent="0.25">
      <c r="A266" s="94">
        <v>6.72</v>
      </c>
      <c r="B266" s="92">
        <f t="shared" si="399"/>
        <v>9361795.5034967177</v>
      </c>
      <c r="C266" s="102">
        <f t="shared" si="400"/>
        <v>0.99999999999990274</v>
      </c>
      <c r="D266" s="102">
        <f t="shared" si="401"/>
        <v>3.6626293814315542E-13</v>
      </c>
      <c r="E266" s="102">
        <f t="shared" si="402"/>
        <v>0.95002055448997524</v>
      </c>
      <c r="F266" s="102">
        <f t="shared" si="403"/>
        <v>1.8822186511941348E-2</v>
      </c>
      <c r="G266" s="91"/>
      <c r="H266" s="102"/>
      <c r="I266" s="102"/>
      <c r="J266" s="97">
        <v>2.2400000000000002</v>
      </c>
      <c r="K266" s="102">
        <f t="shared" si="404"/>
        <v>0.99999999999999056</v>
      </c>
      <c r="L266" s="102">
        <f t="shared" si="405"/>
        <v>4.3302868549748568E-13</v>
      </c>
      <c r="M266" s="102">
        <f t="shared" si="406"/>
        <v>0.96041935058625627</v>
      </c>
      <c r="N266" s="102">
        <f t="shared" si="407"/>
        <v>0.18162282507640995</v>
      </c>
      <c r="O266" s="85"/>
      <c r="P266" s="97">
        <v>4.4800000000000004</v>
      </c>
      <c r="Q266" s="102">
        <f t="shared" si="408"/>
        <v>0.90739966918593207</v>
      </c>
      <c r="R266" s="102">
        <f t="shared" si="409"/>
        <v>3.6580100760744284E-2</v>
      </c>
      <c r="S266" s="97">
        <f t="shared" si="414"/>
        <v>2.1166010488516727</v>
      </c>
      <c r="T266" s="102">
        <f t="shared" si="415"/>
        <v>0.90739966918593207</v>
      </c>
      <c r="U266" s="102">
        <f t="shared" si="416"/>
        <v>0.15485095927458231</v>
      </c>
      <c r="V266" s="91"/>
      <c r="W266" s="85"/>
      <c r="X266" s="94">
        <f t="shared" si="417"/>
        <v>2.1166010488516727</v>
      </c>
      <c r="Y266" s="102">
        <f t="shared" ca="1" si="418"/>
        <v>0.17959597497025989</v>
      </c>
      <c r="Z266" s="102">
        <f t="shared" ca="1" si="419"/>
        <v>8.5148249757455846E-4</v>
      </c>
      <c r="AA266" s="102">
        <f ca="1">SUM($Z$43:Z266)</f>
        <v>0.7544423039964584</v>
      </c>
      <c r="AB266" s="102">
        <f t="shared" ca="1" si="420"/>
        <v>0.99999920285835475</v>
      </c>
      <c r="AC266" s="102">
        <f t="shared" ca="1" si="421"/>
        <v>6.3556270437540002E-2</v>
      </c>
      <c r="AD266" s="102"/>
      <c r="AE266" s="101"/>
      <c r="AF266" s="102">
        <f t="shared" ca="1" si="455"/>
        <v>0</v>
      </c>
      <c r="AG266" s="102">
        <f t="shared" ca="1" si="455"/>
        <v>0</v>
      </c>
      <c r="AH266" s="102">
        <f t="shared" ca="1" si="455"/>
        <v>0</v>
      </c>
      <c r="AI266" s="102">
        <f t="shared" ca="1" si="455"/>
        <v>0</v>
      </c>
      <c r="AJ266" s="102">
        <f t="shared" ca="1" si="455"/>
        <v>0</v>
      </c>
      <c r="AK266" s="102">
        <f t="shared" ca="1" si="455"/>
        <v>0</v>
      </c>
      <c r="AL266" s="102">
        <f t="shared" ca="1" si="455"/>
        <v>0</v>
      </c>
      <c r="AM266" s="102">
        <f t="shared" ca="1" si="455"/>
        <v>1.5206824318095175E-298</v>
      </c>
      <c r="AN266" s="102">
        <f t="shared" ca="1" si="455"/>
        <v>4.7602289654441396E-273</v>
      </c>
      <c r="AO266" s="102">
        <f t="shared" ca="1" si="455"/>
        <v>2.4867751759391342E-251</v>
      </c>
      <c r="AP266" s="102">
        <f t="shared" ca="1" si="455"/>
        <v>2.6763827996230437E-233</v>
      </c>
      <c r="AQ266" s="102">
        <f t="shared" ca="1" si="455"/>
        <v>1.0914720598048262E-216</v>
      </c>
      <c r="AR266" s="102">
        <f t="shared" ca="1" si="455"/>
        <v>5.0920681212125027E-202</v>
      </c>
      <c r="AS266" s="102">
        <f t="shared" ca="1" si="455"/>
        <v>2.0230764534087621E-189</v>
      </c>
      <c r="AT266" s="102">
        <f t="shared" ca="1" si="455"/>
        <v>1.3480101033954706E-177</v>
      </c>
      <c r="AU266" s="102">
        <f t="shared" ca="1" si="455"/>
        <v>6.3116534159615408E-167</v>
      </c>
      <c r="AV266" s="102">
        <f t="shared" ca="1" si="452"/>
        <v>1.5101521564324069E-157</v>
      </c>
      <c r="AW266" s="102">
        <f t="shared" ca="1" si="452"/>
        <v>1.1802809666846731E-148</v>
      </c>
      <c r="AX266" s="102">
        <f t="shared" ca="1" si="452"/>
        <v>1.6405495319425546E-140</v>
      </c>
      <c r="AY266" s="102">
        <f t="shared" ca="1" si="452"/>
        <v>5.0360083262389099E-133</v>
      </c>
      <c r="AZ266" s="102">
        <f t="shared" ca="1" si="452"/>
        <v>2.7709915626101934E-126</v>
      </c>
      <c r="BA266" s="102">
        <f t="shared" ca="1" si="452"/>
        <v>7.4059966158390281E-120</v>
      </c>
      <c r="BB266" s="102">
        <f t="shared" ca="1" si="452"/>
        <v>6.8388530780179029E-114</v>
      </c>
      <c r="BC266" s="102">
        <f t="shared" ca="1" si="452"/>
        <v>1.8692640919831302E-108</v>
      </c>
      <c r="BD266" s="102">
        <f t="shared" ca="1" si="452"/>
        <v>2.9691370504858654E-103</v>
      </c>
      <c r="BE266" s="102">
        <f t="shared" ca="1" si="452"/>
        <v>2.1635687151704281E-98</v>
      </c>
      <c r="BF266" s="102">
        <f t="shared" ca="1" si="452"/>
        <v>7.7860671034535068E-94</v>
      </c>
      <c r="BG266" s="102">
        <f t="shared" ca="1" si="452"/>
        <v>1.2627697210726387E-89</v>
      </c>
      <c r="BH266" s="102">
        <f t="shared" ca="1" si="452"/>
        <v>1.3667852755898129E-85</v>
      </c>
      <c r="BI266" s="102">
        <f t="shared" ca="1" si="452"/>
        <v>8.623662182300313E-82</v>
      </c>
      <c r="BJ266" s="102">
        <f t="shared" ca="1" si="452"/>
        <v>2.9701303275412165E-78</v>
      </c>
      <c r="BK266" s="102">
        <f t="shared" ca="1" si="463"/>
        <v>7.3684107034108214E-75</v>
      </c>
      <c r="BL266" s="102">
        <f t="shared" ca="1" si="463"/>
        <v>1.1972427749647608E-71</v>
      </c>
      <c r="BM266" s="102">
        <f t="shared" ca="1" si="463"/>
        <v>1.2162500446787552E-68</v>
      </c>
      <c r="BN266" s="102">
        <f t="shared" ca="1" si="463"/>
        <v>9.4139526007098927E-66</v>
      </c>
      <c r="BO266" s="102">
        <f t="shared" ca="1" si="463"/>
        <v>5.1929060128230062E-63</v>
      </c>
      <c r="BP266" s="102">
        <f t="shared" ca="1" si="463"/>
        <v>2.0900788969389995E-60</v>
      </c>
      <c r="BQ266" s="102">
        <f t="shared" ca="1" si="463"/>
        <v>5.9842086292870526E-58</v>
      </c>
      <c r="BR266" s="102">
        <f t="shared" ca="1" si="463"/>
        <v>1.3746818445346151E-55</v>
      </c>
      <c r="BS266" s="102">
        <f t="shared" ca="1" si="463"/>
        <v>2.4395530195807539E-53</v>
      </c>
      <c r="BT266" s="102">
        <f t="shared" ca="1" si="463"/>
        <v>3.2910580642276644E-51</v>
      </c>
      <c r="BU266" s="102">
        <f t="shared" ca="1" si="463"/>
        <v>3.6750967697333353E-49</v>
      </c>
      <c r="BV266" s="102">
        <f t="shared" ca="1" si="463"/>
        <v>3.3123629386918616E-47</v>
      </c>
      <c r="BW266" s="102">
        <f t="shared" ca="1" si="463"/>
        <v>2.4400500604708231E-45</v>
      </c>
      <c r="BX266" s="102">
        <f t="shared" ca="1" si="463"/>
        <v>1.4610190590398531E-43</v>
      </c>
      <c r="BY266" s="102">
        <f t="shared" ca="1" si="463"/>
        <v>7.4652385609845987E-42</v>
      </c>
      <c r="BZ266" s="102">
        <f t="shared" ca="1" si="463"/>
        <v>3.2176490312060336E-40</v>
      </c>
      <c r="CA266" s="102">
        <f t="shared" ca="1" si="461"/>
        <v>1.169172935675623E-38</v>
      </c>
      <c r="CB266" s="102">
        <f t="shared" ca="1" si="461"/>
        <v>3.6944956718837311E-37</v>
      </c>
      <c r="CC266" s="102">
        <f t="shared" ca="1" si="461"/>
        <v>1.0099208843658878E-35</v>
      </c>
      <c r="CD266" s="102">
        <f t="shared" ca="1" si="461"/>
        <v>2.3961678179369398E-34</v>
      </c>
      <c r="CE266" s="102">
        <f t="shared" ca="1" si="461"/>
        <v>5.0210237177621174E-33</v>
      </c>
      <c r="CF266" s="102">
        <f t="shared" ca="1" si="461"/>
        <v>9.2892637499674384E-32</v>
      </c>
      <c r="CG266" s="102">
        <f t="shared" ca="1" si="461"/>
        <v>1.5264971586819954E-30</v>
      </c>
      <c r="CH266" s="102">
        <f t="shared" ca="1" si="461"/>
        <v>2.246001038727817E-29</v>
      </c>
      <c r="CI266" s="102">
        <f t="shared" ca="1" si="461"/>
        <v>2.9654294022359774E-28</v>
      </c>
      <c r="CJ266" s="102">
        <f t="shared" ca="1" si="461"/>
        <v>3.5325136715344017E-27</v>
      </c>
      <c r="CK266" s="102">
        <f t="shared" ca="1" si="461"/>
        <v>3.8358574937576701E-26</v>
      </c>
      <c r="CL266" s="102">
        <f t="shared" ca="1" si="461"/>
        <v>3.7760027357488956E-25</v>
      </c>
      <c r="CM266" s="102">
        <f t="shared" ca="1" si="461"/>
        <v>3.3975088022667878E-24</v>
      </c>
      <c r="CN266" s="102">
        <f t="shared" ca="1" si="461"/>
        <v>2.8050007486383862E-23</v>
      </c>
      <c r="CO266" s="102">
        <f t="shared" ca="1" si="461"/>
        <v>2.1528707664704984E-22</v>
      </c>
      <c r="CP266" s="102">
        <f t="shared" ca="1" si="465"/>
        <v>1.5142477262081805E-21</v>
      </c>
      <c r="CQ266" s="102">
        <f t="shared" ca="1" si="465"/>
        <v>9.873679178071669E-21</v>
      </c>
      <c r="CR266" s="102">
        <f t="shared" ca="1" si="465"/>
        <v>6.0552412915904109E-20</v>
      </c>
      <c r="CS266" s="102">
        <f t="shared" ca="1" si="465"/>
        <v>3.4271655934423977E-19</v>
      </c>
      <c r="CT266" s="102">
        <f t="shared" ca="1" si="465"/>
        <v>1.8139214487775731E-18</v>
      </c>
      <c r="CU266" s="102">
        <f t="shared" ca="1" si="465"/>
        <v>9.1189406386216038E-18</v>
      </c>
      <c r="CV266" s="102">
        <f t="shared" ca="1" si="465"/>
        <v>4.256491057123389E-17</v>
      </c>
      <c r="CW266" s="102">
        <f t="shared" ca="1" si="465"/>
        <v>1.8718048591655449E-16</v>
      </c>
      <c r="CX266" s="102">
        <f t="shared" ca="1" si="465"/>
        <v>7.7722755160541236E-16</v>
      </c>
      <c r="CY266" s="102">
        <f t="shared" ca="1" si="465"/>
        <v>3.0994760385339098E-15</v>
      </c>
      <c r="CZ266" s="102">
        <f t="shared" ca="1" si="465"/>
        <v>1.1553142592185606E-14</v>
      </c>
      <c r="DA266" s="102">
        <f t="shared" ca="1" si="465"/>
        <v>4.0909315853393624E-14</v>
      </c>
      <c r="DB266" s="102">
        <f t="shared" ca="1" si="465"/>
        <v>1.4006660256322659E-13</v>
      </c>
      <c r="DC266" s="102">
        <f t="shared" ca="1" si="465"/>
        <v>4.5022848959531935E-13</v>
      </c>
      <c r="DD266" s="102">
        <f t="shared" ca="1" si="465"/>
        <v>1.3820354158396127E-12</v>
      </c>
      <c r="DE266" s="102">
        <f t="shared" ca="1" si="465"/>
        <v>4.0577899596279645E-12</v>
      </c>
      <c r="DF266" s="102">
        <f t="shared" ca="1" si="464"/>
        <v>1.1609197555355905E-11</v>
      </c>
      <c r="DG266" s="102">
        <f t="shared" ca="1" si="464"/>
        <v>3.1336259110473781E-11</v>
      </c>
      <c r="DH266" s="102">
        <f t="shared" ca="1" si="464"/>
        <v>8.1258652360401155E-11</v>
      </c>
      <c r="DI266" s="102">
        <f t="shared" ca="1" si="464"/>
        <v>2.063077173849832E-10</v>
      </c>
      <c r="DJ266" s="102">
        <f t="shared" ca="1" si="464"/>
        <v>4.9582533538352067E-10</v>
      </c>
      <c r="DK266" s="102">
        <f t="shared" ca="1" si="464"/>
        <v>1.1491528736835747E-9</v>
      </c>
      <c r="DL266" s="102">
        <f t="shared" ca="1" si="464"/>
        <v>2.6185600314641507E-9</v>
      </c>
      <c r="DM266" s="102">
        <f t="shared" ca="1" si="464"/>
        <v>5.664873663301008E-9</v>
      </c>
      <c r="DN266" s="102">
        <f t="shared" ca="1" si="464"/>
        <v>1.1858037614551048E-8</v>
      </c>
      <c r="DO266" s="102">
        <f t="shared" ca="1" si="464"/>
        <v>2.404255169626164E-8</v>
      </c>
      <c r="DP266" s="102">
        <f t="shared" ca="1" si="464"/>
        <v>4.8159276312014205E-8</v>
      </c>
      <c r="DQ266" s="102">
        <f t="shared" ca="1" si="464"/>
        <v>9.1894373391694695E-8</v>
      </c>
      <c r="DR266" s="102">
        <f t="shared" ca="1" si="464"/>
        <v>1.7032609393688719E-7</v>
      </c>
      <c r="DS266" s="102">
        <f t="shared" ca="1" si="464"/>
        <v>3.1284717568250608E-7</v>
      </c>
      <c r="DT266" s="102">
        <f t="shared" ca="1" si="464"/>
        <v>5.4863833989657694E-7</v>
      </c>
      <c r="DU266" s="102">
        <f t="shared" ca="1" si="445"/>
        <v>9.3697024414722983E-7</v>
      </c>
      <c r="DV266" s="102">
        <f t="shared" ca="1" si="445"/>
        <v>1.5595339479439065E-6</v>
      </c>
      <c r="DW266" s="102">
        <f t="shared" ca="1" si="445"/>
        <v>2.5815219829002949E-6</v>
      </c>
      <c r="DX266" s="102">
        <f t="shared" ca="1" si="445"/>
        <v>4.0910270781943878E-6</v>
      </c>
      <c r="DY266" s="102">
        <f t="shared" ca="1" si="445"/>
        <v>6.3325899788948234E-6</v>
      </c>
      <c r="DZ266" s="102">
        <f t="shared" ca="1" si="445"/>
        <v>9.771446645783369E-6</v>
      </c>
      <c r="EA266" s="102">
        <f t="shared" ca="1" si="445"/>
        <v>1.4462372869130882E-5</v>
      </c>
      <c r="EB266" s="102">
        <f t="shared" ca="1" si="445"/>
        <v>2.0951396956704872E-5</v>
      </c>
      <c r="EC266" s="102">
        <f t="shared" ca="1" si="445"/>
        <v>3.0322525869329309E-5</v>
      </c>
      <c r="ED266" s="102">
        <f t="shared" ca="1" si="445"/>
        <v>4.2172982230383002E-5</v>
      </c>
      <c r="EE266" s="102">
        <f t="shared" ca="1" si="445"/>
        <v>5.7527881652611865E-5</v>
      </c>
      <c r="EF266" s="102">
        <f t="shared" ca="1" si="445"/>
        <v>7.7018745557129245E-5</v>
      </c>
      <c r="EG266" s="102">
        <f t="shared" ca="1" si="445"/>
        <v>1.0331102425927768E-4</v>
      </c>
      <c r="EH266" s="102">
        <f t="shared" ca="1" si="445"/>
        <v>1.3351791965447686E-4</v>
      </c>
      <c r="EI266" s="102">
        <f t="shared" ca="1" si="445"/>
        <v>1.6971641704149483E-4</v>
      </c>
      <c r="EJ266" s="102">
        <f t="shared" ref="EJ266:EY281" ca="1" si="467">IFERROR(ABS(EJ$35)*INDEX($F$42:$F$388,MATCH($X266*EJ$35,$A$42:$A$388,1))*EJ$37*EJ$36,#N/A)</f>
        <v>2.1661967581790168E-4</v>
      </c>
      <c r="EK266" s="102">
        <f t="shared" ca="1" si="467"/>
        <v>2.6694578193384356E-4</v>
      </c>
      <c r="EL266" s="102">
        <f t="shared" ca="1" si="467"/>
        <v>3.2425746969748658E-4</v>
      </c>
      <c r="EM266" s="102">
        <f t="shared" ca="1" si="467"/>
        <v>3.8852436018899783E-4</v>
      </c>
      <c r="EN266" s="102">
        <f t="shared" ca="1" si="467"/>
        <v>4.6884632817751888E-4</v>
      </c>
      <c r="EO266" s="102">
        <f t="shared" ca="1" si="467"/>
        <v>5.4781284771476184E-4</v>
      </c>
      <c r="EP266" s="102">
        <f t="shared" ca="1" si="467"/>
        <v>6.3274751817910316E-4</v>
      </c>
      <c r="EQ266" s="102">
        <f t="shared" ca="1" si="467"/>
        <v>7.3762044321254493E-4</v>
      </c>
      <c r="ER266" s="102">
        <f t="shared" ca="1" si="467"/>
        <v>8.342744731887721E-4</v>
      </c>
      <c r="ES266" s="102">
        <f t="shared" ca="1" si="467"/>
        <v>9.3463879499979918E-4</v>
      </c>
      <c r="ET266" s="102">
        <f t="shared" ca="1" si="467"/>
        <v>1.0587847775415491E-3</v>
      </c>
      <c r="EU266" s="102">
        <f t="shared" ca="1" si="467"/>
        <v>1.1658319587372406E-3</v>
      </c>
      <c r="EV266" s="102">
        <f t="shared" ca="1" si="467"/>
        <v>1.2737202376962072E-3</v>
      </c>
      <c r="EW266" s="102">
        <f t="shared" ca="1" si="467"/>
        <v>1.3814809530136719E-3</v>
      </c>
      <c r="EX266" s="102">
        <f t="shared" ca="1" si="467"/>
        <v>1.5182602626657221E-3</v>
      </c>
      <c r="EY266" s="102">
        <f t="shared" ca="1" si="467"/>
        <v>1.6251247106581729E-3</v>
      </c>
      <c r="EZ266" s="102">
        <f t="shared" ca="1" si="456"/>
        <v>1.729193865083888E-3</v>
      </c>
      <c r="FA266" s="102">
        <f t="shared" ca="1" si="456"/>
        <v>1.8666238049485835E-3</v>
      </c>
      <c r="FB266" s="102">
        <f t="shared" ca="1" si="456"/>
        <v>1.9648491695099207E-3</v>
      </c>
      <c r="FC266" s="102">
        <f t="shared" ca="1" si="456"/>
        <v>2.0581929715157974E-3</v>
      </c>
      <c r="FD266" s="102">
        <f t="shared" ca="1" si="456"/>
        <v>2.1461544861095753E-3</v>
      </c>
      <c r="FE266" s="102">
        <f t="shared" ca="1" si="456"/>
        <v>2.2730737502527731E-3</v>
      </c>
      <c r="FF266" s="102">
        <f t="shared" ca="1" si="456"/>
        <v>2.3505608376344065E-3</v>
      </c>
      <c r="FG266" s="102">
        <f t="shared" ca="1" si="456"/>
        <v>2.4215249012489669E-3</v>
      </c>
      <c r="FH266" s="102">
        <f t="shared" ca="1" si="456"/>
        <v>2.5355450784219679E-3</v>
      </c>
      <c r="FI266" s="102">
        <f t="shared" ca="1" si="456"/>
        <v>2.5940377242761781E-3</v>
      </c>
      <c r="FJ266" s="102">
        <f t="shared" ca="1" si="456"/>
        <v>2.6455098322142579E-3</v>
      </c>
      <c r="FK266" s="102">
        <f t="shared" ca="1" si="456"/>
        <v>2.7436239644181609E-3</v>
      </c>
      <c r="FL266" s="102">
        <f t="shared" ca="1" si="456"/>
        <v>2.7817702562824504E-3</v>
      </c>
      <c r="FM266" s="102">
        <f t="shared" ca="1" si="456"/>
        <v>2.8129256773620874E-3</v>
      </c>
      <c r="FN266" s="102">
        <f t="shared" ca="1" si="456"/>
        <v>2.8372416385439906E-3</v>
      </c>
      <c r="FO266" s="102">
        <f t="shared" ca="1" si="456"/>
        <v>2.9115068990402029E-3</v>
      </c>
      <c r="FP266" s="102">
        <f t="shared" ca="1" si="453"/>
        <v>2.9228379130126088E-3</v>
      </c>
      <c r="FQ266" s="102">
        <f t="shared" ca="1" si="453"/>
        <v>2.9278543989955039E-3</v>
      </c>
      <c r="FR266" s="102">
        <f t="shared" ca="1" si="453"/>
        <v>2.9846011980307983E-3</v>
      </c>
      <c r="FS266" s="102">
        <f t="shared" ca="1" si="453"/>
        <v>2.9775581397252079E-3</v>
      </c>
      <c r="FT266" s="102">
        <f t="shared" ca="1" si="453"/>
        <v>2.9649573329586874E-3</v>
      </c>
      <c r="FU266" s="102">
        <f t="shared" ca="1" si="453"/>
        <v>2.9471192337611439E-3</v>
      </c>
      <c r="FV266" s="102">
        <f t="shared" ca="1" si="453"/>
        <v>2.9816895911612428E-3</v>
      </c>
      <c r="FW266" s="102">
        <f t="shared" ca="1" si="453"/>
        <v>2.9536868507744046E-3</v>
      </c>
      <c r="FX266" s="102">
        <f t="shared" ca="1" si="453"/>
        <v>2.9213532126832601E-3</v>
      </c>
      <c r="FY266" s="102">
        <f t="shared" ca="1" si="453"/>
        <v>2.9412941285643845E-3</v>
      </c>
      <c r="FZ266" s="102">
        <f t="shared" ca="1" si="453"/>
        <v>2.9003851621070618E-3</v>
      </c>
      <c r="GA266" s="102">
        <f t="shared" ca="1" si="453"/>
        <v>2.8560802892810674E-3</v>
      </c>
      <c r="GB266" s="102">
        <f t="shared" ca="1" si="453"/>
        <v>2.8632064767282542E-3</v>
      </c>
      <c r="GC266" s="102">
        <f t="shared" ca="1" si="453"/>
        <v>2.8119689889230699E-3</v>
      </c>
      <c r="GD266" s="102">
        <f t="shared" ca="1" si="453"/>
        <v>2.7582447144063201E-3</v>
      </c>
      <c r="GE266" s="102">
        <f t="shared" ca="1" si="450"/>
        <v>2.7023365697246308E-3</v>
      </c>
      <c r="GF266" s="102">
        <f t="shared" ca="1" si="450"/>
        <v>2.6954424817798224E-3</v>
      </c>
      <c r="GG266" s="102">
        <f t="shared" ca="1" si="450"/>
        <v>2.6347467201201773E-3</v>
      </c>
      <c r="GH266" s="102">
        <f t="shared" ca="1" si="450"/>
        <v>2.5726793062833381E-3</v>
      </c>
      <c r="GI266" s="102">
        <f t="shared" ca="1" si="450"/>
        <v>2.5575403769231109E-3</v>
      </c>
      <c r="GJ266" s="102">
        <f t="shared" ca="1" si="450"/>
        <v>2.49212722508326E-3</v>
      </c>
      <c r="GK266" s="102">
        <f t="shared" ca="1" si="450"/>
        <v>2.4260615284432312E-3</v>
      </c>
      <c r="GL266" s="102">
        <f t="shared" ca="1" si="450"/>
        <v>2.3595609862074127E-3</v>
      </c>
      <c r="GM266" s="102">
        <f t="shared" ca="1" si="450"/>
        <v>2.3363573547429462E-3</v>
      </c>
      <c r="GN266" s="102">
        <f t="shared" ca="1" si="450"/>
        <v>2.2681948657632257E-3</v>
      </c>
      <c r="GO266" s="102">
        <f t="shared" ca="1" si="450"/>
        <v>2.2001743485049307E-3</v>
      </c>
      <c r="GP266" s="102">
        <f t="shared" ca="1" si="450"/>
        <v>2.1727135674700412E-3</v>
      </c>
      <c r="GQ266" s="102">
        <f t="shared" ca="1" si="450"/>
        <v>2.1040757955410336E-3</v>
      </c>
      <c r="GR266" s="102">
        <f t="shared" ca="1" si="450"/>
        <v>2.0360525078101086E-3</v>
      </c>
      <c r="GS266" s="102">
        <f t="shared" ca="1" si="450"/>
        <v>2.0057200965009187E-3</v>
      </c>
      <c r="GT266" s="102">
        <f t="shared" ca="1" si="450"/>
        <v>1.9379468996131215E-3</v>
      </c>
      <c r="GU266" s="102">
        <f t="shared" ca="1" si="448"/>
        <v>1.8711610611766719E-3</v>
      </c>
      <c r="GV266" s="102">
        <f t="shared" ca="1" si="448"/>
        <v>1.8054570242558938E-3</v>
      </c>
      <c r="GW266" s="102">
        <f t="shared" ca="1" si="448"/>
        <v>1.7733036513924003E-3</v>
      </c>
      <c r="GX266" s="102">
        <f t="shared" ca="1" si="448"/>
        <v>1.7087336267577441E-3</v>
      </c>
      <c r="GY266" s="102">
        <f t="shared" ca="1" si="448"/>
        <v>1.6454967526357237E-3</v>
      </c>
      <c r="GZ266" s="102">
        <f t="shared" ca="1" si="448"/>
        <v>1.6129333214021031E-3</v>
      </c>
      <c r="HA266" s="102">
        <f t="shared" ca="1" si="448"/>
        <v>1.5513184651932195E-3</v>
      </c>
      <c r="HB266" s="102">
        <f t="shared" ca="1" si="448"/>
        <v>1.4912105327957144E-3</v>
      </c>
      <c r="HC266" s="102">
        <f t="shared" ca="1" si="448"/>
        <v>1.4589749221369124E-3</v>
      </c>
      <c r="HD266" s="102">
        <f t="shared" ca="1" si="448"/>
        <v>1.4008428268418081E-3</v>
      </c>
      <c r="HE266" s="102">
        <f t="shared" ca="1" si="448"/>
        <v>1.3443247972236461E-3</v>
      </c>
      <c r="HF266" s="102">
        <f t="shared" ca="1" si="448"/>
        <v>1.2894317381596748E-3</v>
      </c>
      <c r="HG266" s="102">
        <f t="shared" ca="1" si="448"/>
        <v>1.2586869038915217E-3</v>
      </c>
      <c r="HH266" s="102">
        <f t="shared" ca="1" si="448"/>
        <v>1.2060480244315893E-3</v>
      </c>
      <c r="HI266" s="102">
        <f t="shared" ca="1" si="448"/>
        <v>1.1550692760556695E-3</v>
      </c>
      <c r="HJ266" s="102">
        <f t="shared" ca="1" si="437"/>
        <v>1.125761212466977E-3</v>
      </c>
      <c r="HK266" s="102">
        <f t="shared" ca="1" si="437"/>
        <v>1.0771475834162746E-3</v>
      </c>
      <c r="HL266" s="102">
        <f t="shared" ca="1" si="437"/>
        <v>1.0301874531701294E-3</v>
      </c>
      <c r="HM266" s="102">
        <f t="shared" ca="1" si="437"/>
        <v>9.8485948358367423E-4</v>
      </c>
      <c r="HN266" s="102">
        <f t="shared" ca="1" si="437"/>
        <v>9.5802441914444216E-4</v>
      </c>
      <c r="HO266" s="102">
        <f t="shared" ca="1" si="437"/>
        <v>9.1508015491052655E-4</v>
      </c>
      <c r="HP266" s="102">
        <f t="shared" ca="1" si="437"/>
        <v>8.7372020301537928E-4</v>
      </c>
      <c r="HQ266" s="102">
        <f t="shared" ca="1" si="437"/>
        <v>8.4878276161065005E-4</v>
      </c>
      <c r="HR266" s="102">
        <f t="shared" ca="1" si="437"/>
        <v>8.0976802063734252E-4</v>
      </c>
      <c r="HS266" s="102">
        <f t="shared" ca="1" si="437"/>
        <v>7.7226774185663839E-4</v>
      </c>
      <c r="HT266" s="102">
        <f t="shared" ca="1" si="437"/>
        <v>7.4929321439009156E-4</v>
      </c>
      <c r="HU266" s="102">
        <f t="shared" ca="1" si="437"/>
        <v>7.1405887243134554E-4</v>
      </c>
      <c r="HV266" s="102">
        <f t="shared" ca="1" si="437"/>
        <v>6.8025355130755139E-4</v>
      </c>
      <c r="HW266" s="102">
        <f t="shared" ca="1" si="437"/>
        <v>6.4783721156450426E-4</v>
      </c>
      <c r="HX266" s="102">
        <f t="shared" ca="1" si="437"/>
        <v>6.2760029480760766E-4</v>
      </c>
      <c r="HY266" s="102">
        <f t="shared" ca="1" si="437"/>
        <v>5.9728563911913427E-4</v>
      </c>
      <c r="HZ266" s="102">
        <f t="shared" ca="1" si="459"/>
        <v>5.6826343959082712E-4</v>
      </c>
      <c r="IA266" s="102">
        <f t="shared" ca="1" si="459"/>
        <v>5.4992493258118461E-4</v>
      </c>
      <c r="IB266" s="102">
        <f t="shared" ca="1" si="459"/>
        <v>5.2287127908063474E-4</v>
      </c>
      <c r="IC266" s="102">
        <f t="shared" ca="1" si="459"/>
        <v>4.9700845763877828E-4</v>
      </c>
      <c r="ID266" s="102">
        <f t="shared" ca="1" si="459"/>
        <v>4.7229473538801947E-4</v>
      </c>
      <c r="IE266" s="102">
        <f t="shared" ca="1" si="459"/>
        <v>4.5645075978903508E-4</v>
      </c>
      <c r="IF266" s="102">
        <f t="shared" ca="1" si="459"/>
        <v>4.3350346577253969E-4</v>
      </c>
      <c r="IG266" s="102">
        <f t="shared" ca="1" si="459"/>
        <v>4.1160235633687923E-4</v>
      </c>
      <c r="IH266" s="102">
        <f t="shared" ca="1" si="459"/>
        <v>3.9742291935982674E-4</v>
      </c>
      <c r="II266" s="102">
        <f t="shared" ca="1" si="459"/>
        <v>3.7714060806566448E-4</v>
      </c>
      <c r="IJ266" s="102">
        <f t="shared" ca="1" si="459"/>
        <v>3.578240586962632E-4</v>
      </c>
      <c r="IK266" s="102">
        <f t="shared" ca="1" si="459"/>
        <v>3.451927580556704E-4</v>
      </c>
      <c r="IL266" s="102">
        <f t="shared" ca="1" si="459"/>
        <v>3.2733826276869405E-4</v>
      </c>
      <c r="IM266" s="102">
        <f t="shared" ca="1" si="459"/>
        <v>3.1033403942696327E-4</v>
      </c>
      <c r="IN266" s="102">
        <f t="shared" ca="1" si="459"/>
        <v>2.9416686948904001E-4</v>
      </c>
      <c r="IO266" s="102">
        <f t="shared" ca="1" si="459"/>
        <v>2.8345588310042157E-4</v>
      </c>
      <c r="IP266" s="102">
        <f t="shared" ca="1" si="457"/>
        <v>2.686910481829729E-4</v>
      </c>
      <c r="IQ266" s="102">
        <f t="shared" ca="1" si="457"/>
        <v>2.5444870149428275E-4</v>
      </c>
      <c r="IR266" s="102">
        <f t="shared" ca="1" si="457"/>
        <v>2.4495318825306668E-4</v>
      </c>
      <c r="IS266" s="102">
        <f t="shared" ca="1" si="457"/>
        <v>2.3208564484798698E-4</v>
      </c>
      <c r="IT266" s="102">
        <f t="shared" ca="1" si="457"/>
        <v>2.1980577219679932E-4</v>
      </c>
      <c r="IU266" s="102">
        <f t="shared" ca="1" si="457"/>
        <v>2.072086626620014E-4</v>
      </c>
      <c r="IV266" s="102">
        <f t="shared" ca="1" si="446"/>
        <v>2.0139598532089222E-4</v>
      </c>
      <c r="IW266" s="102">
        <f t="shared" ca="1" si="446"/>
        <v>1.8740132217528319E-4</v>
      </c>
      <c r="IX266" s="102">
        <f t="shared" ca="1" si="446"/>
        <v>1.8018405261217239E-4</v>
      </c>
      <c r="IY266" s="102">
        <f t="shared" ca="1" si="446"/>
        <v>1.7552171274153033E-4</v>
      </c>
      <c r="IZ266" s="102">
        <f t="shared" ca="1" si="443"/>
        <v>1.6886282757669777E-4</v>
      </c>
      <c r="JA266" s="102">
        <f t="shared" ca="1" si="443"/>
        <v>1.5999914256989442E-4</v>
      </c>
      <c r="JB266" s="102">
        <f t="shared" ca="1" si="443"/>
        <v>1.5966336051892233E-4</v>
      </c>
      <c r="JC266" s="102">
        <f t="shared" ca="1" si="443"/>
        <v>1.4238251254432416E-4</v>
      </c>
      <c r="JD266" s="102">
        <f t="shared" ca="1" si="443"/>
        <v>1.6429570322340706E-4</v>
      </c>
      <c r="JE266" s="102">
        <f t="shared" ca="1" si="443"/>
        <v>1.0147366767854808E-4</v>
      </c>
      <c r="JF266" s="102" t="e">
        <f t="shared" ca="1" si="443"/>
        <v>#N/A</v>
      </c>
      <c r="JG266" s="102" t="e">
        <f t="shared" ca="1" si="443"/>
        <v>#N/A</v>
      </c>
      <c r="JH266" s="102" t="e">
        <f t="shared" ca="1" si="443"/>
        <v>#N/A</v>
      </c>
      <c r="JI266" s="102" t="e">
        <f t="shared" ca="1" si="443"/>
        <v>#N/A</v>
      </c>
      <c r="JJ266" s="102" t="e">
        <f t="shared" ca="1" si="443"/>
        <v>#N/A</v>
      </c>
      <c r="JK266" s="102" t="e">
        <f t="shared" ca="1" si="443"/>
        <v>#N/A</v>
      </c>
      <c r="JL266" s="102" t="e">
        <f t="shared" ca="1" si="443"/>
        <v>#N/A</v>
      </c>
      <c r="JM266" s="102" t="e">
        <f t="shared" ca="1" si="443"/>
        <v>#N/A</v>
      </c>
      <c r="JN266" s="102" t="e">
        <f t="shared" ref="JN266:KB283" ca="1" si="468">IFERROR(ABS(JN$35)*INDEX($F$42:$F$388,MATCH($X266*JN$35,$A$42:$A$388,1))*JN$37*JN$36,#N/A)</f>
        <v>#N/A</v>
      </c>
      <c r="JO266" s="102" t="e">
        <f t="shared" ca="1" si="468"/>
        <v>#N/A</v>
      </c>
      <c r="JP266" s="102" t="e">
        <f t="shared" ca="1" si="468"/>
        <v>#N/A</v>
      </c>
      <c r="JQ266" s="102" t="e">
        <f t="shared" ca="1" si="468"/>
        <v>#N/A</v>
      </c>
      <c r="JR266" s="102" t="e">
        <f t="shared" ca="1" si="468"/>
        <v>#N/A</v>
      </c>
      <c r="JS266" s="102" t="e">
        <f t="shared" ca="1" si="468"/>
        <v>#N/A</v>
      </c>
      <c r="JT266" s="102" t="e">
        <f t="shared" ca="1" si="468"/>
        <v>#N/A</v>
      </c>
      <c r="JU266" s="102" t="e">
        <f t="shared" ca="1" si="468"/>
        <v>#N/A</v>
      </c>
      <c r="JV266" s="102" t="e">
        <f t="shared" ca="1" si="468"/>
        <v>#N/A</v>
      </c>
      <c r="JW266" s="102" t="e">
        <f t="shared" ca="1" si="468"/>
        <v>#N/A</v>
      </c>
      <c r="JX266" s="102" t="e">
        <f t="shared" ca="1" si="468"/>
        <v>#N/A</v>
      </c>
      <c r="JY266" s="102" t="e">
        <f t="shared" ca="1" si="468"/>
        <v>#N/A</v>
      </c>
      <c r="JZ266" s="102" t="e">
        <f t="shared" ca="1" si="468"/>
        <v>#N/A</v>
      </c>
      <c r="KA266" s="102" t="e">
        <f t="shared" ca="1" si="468"/>
        <v>#N/A</v>
      </c>
      <c r="KB266" s="102" t="e">
        <f t="shared" ca="1" si="468"/>
        <v>#N/A</v>
      </c>
      <c r="KC266" s="102" t="e">
        <f t="shared" ca="1" si="466"/>
        <v>#N/A</v>
      </c>
      <c r="KD266" s="102" t="e">
        <f t="shared" ca="1" si="466"/>
        <v>#N/A</v>
      </c>
      <c r="KE266" s="102" t="e">
        <f t="shared" ca="1" si="466"/>
        <v>#N/A</v>
      </c>
      <c r="KF266" s="102" t="e">
        <f t="shared" ca="1" si="466"/>
        <v>#N/A</v>
      </c>
      <c r="KG266" s="102" t="e">
        <f t="shared" ca="1" si="466"/>
        <v>#N/A</v>
      </c>
      <c r="KH266" s="102" t="e">
        <f t="shared" ca="1" si="466"/>
        <v>#N/A</v>
      </c>
      <c r="KI266" s="102" t="e">
        <f t="shared" ca="1" si="466"/>
        <v>#N/A</v>
      </c>
      <c r="KJ266" s="102" t="e">
        <f t="shared" ca="1" si="466"/>
        <v>#N/A</v>
      </c>
      <c r="KK266" s="102" t="e">
        <f t="shared" ca="1" si="466"/>
        <v>#N/A</v>
      </c>
      <c r="KL266" s="102" t="e">
        <f t="shared" ca="1" si="466"/>
        <v>#N/A</v>
      </c>
      <c r="KM266" s="102" t="e">
        <f t="shared" ca="1" si="466"/>
        <v>#N/A</v>
      </c>
      <c r="KN266" s="102" t="e">
        <f t="shared" ca="1" si="462"/>
        <v>#N/A</v>
      </c>
      <c r="KO266" s="102" t="e">
        <f t="shared" ca="1" si="462"/>
        <v>#N/A</v>
      </c>
      <c r="KP266" s="102" t="e">
        <f t="shared" ca="1" si="462"/>
        <v>#N/A</v>
      </c>
      <c r="KQ266" s="102" t="e">
        <f t="shared" ca="1" si="462"/>
        <v>#N/A</v>
      </c>
      <c r="KR266" s="102" t="e">
        <f t="shared" ca="1" si="462"/>
        <v>#N/A</v>
      </c>
      <c r="KS266" s="102" t="e">
        <f t="shared" ca="1" si="462"/>
        <v>#N/A</v>
      </c>
      <c r="KT266" s="102" t="e">
        <f t="shared" ca="1" si="460"/>
        <v>#N/A</v>
      </c>
      <c r="KU266" s="102" t="e">
        <f t="shared" ca="1" si="460"/>
        <v>#N/A</v>
      </c>
      <c r="KV266" s="102" t="e">
        <f t="shared" ca="1" si="460"/>
        <v>#N/A</v>
      </c>
      <c r="KW266" s="102" t="e">
        <f t="shared" ca="1" si="458"/>
        <v>#N/A</v>
      </c>
      <c r="KX266" s="102" t="e">
        <f t="shared" ca="1" si="454"/>
        <v>#N/A</v>
      </c>
      <c r="KY266" s="102" t="e">
        <f t="shared" ca="1" si="454"/>
        <v>#N/A</v>
      </c>
      <c r="KZ266" s="102" t="e">
        <f t="shared" ca="1" si="454"/>
        <v>#N/A</v>
      </c>
      <c r="LA266" s="102" t="e">
        <f t="shared" ca="1" si="454"/>
        <v>#N/A</v>
      </c>
      <c r="LB266" s="102" t="e">
        <f t="shared" ca="1" si="454"/>
        <v>#N/A</v>
      </c>
      <c r="LC266" s="102" t="e">
        <f t="shared" ca="1" si="454"/>
        <v>#N/A</v>
      </c>
      <c r="LD266" s="102" t="e">
        <f t="shared" ca="1" si="454"/>
        <v>#N/A</v>
      </c>
      <c r="LE266" s="102" t="e">
        <f t="shared" ca="1" si="454"/>
        <v>#N/A</v>
      </c>
      <c r="LF266" s="102" t="e">
        <f t="shared" ca="1" si="454"/>
        <v>#N/A</v>
      </c>
      <c r="LG266" s="102" t="e">
        <f t="shared" ca="1" si="454"/>
        <v>#N/A</v>
      </c>
      <c r="LH266" s="102" t="e">
        <f t="shared" ca="1" si="454"/>
        <v>#N/A</v>
      </c>
      <c r="LI266" s="102" t="e">
        <f t="shared" ca="1" si="454"/>
        <v>#N/A</v>
      </c>
      <c r="LJ266" s="102" t="e">
        <f t="shared" ca="1" si="454"/>
        <v>#N/A</v>
      </c>
      <c r="LK266" s="102" t="e">
        <f t="shared" ca="1" si="454"/>
        <v>#N/A</v>
      </c>
      <c r="LL266" s="102" t="e">
        <f t="shared" ca="1" si="454"/>
        <v>#N/A</v>
      </c>
      <c r="LM266" s="102" t="e">
        <f t="shared" ca="1" si="389"/>
        <v>#N/A</v>
      </c>
      <c r="LN266" s="102" t="e">
        <f t="shared" ca="1" si="389"/>
        <v>#N/A</v>
      </c>
      <c r="LO266" s="102" t="e">
        <f t="shared" ca="1" si="373"/>
        <v>#N/A</v>
      </c>
      <c r="LP266" s="102" t="e">
        <f t="shared" ca="1" si="447"/>
        <v>#N/A</v>
      </c>
      <c r="LQ266" s="102" t="e">
        <f t="shared" ca="1" si="447"/>
        <v>#N/A</v>
      </c>
      <c r="LR266" s="102" t="e">
        <f t="shared" ca="1" si="447"/>
        <v>#N/A</v>
      </c>
      <c r="LS266" s="102" t="e">
        <f t="shared" ca="1" si="447"/>
        <v>#N/A</v>
      </c>
      <c r="LT266" s="102" t="e">
        <f t="shared" ca="1" si="447"/>
        <v>#N/A</v>
      </c>
      <c r="LU266" s="102" t="e">
        <f t="shared" ca="1" si="447"/>
        <v>#N/A</v>
      </c>
      <c r="LV266" s="102" t="e">
        <f t="shared" ca="1" si="447"/>
        <v>#N/A</v>
      </c>
      <c r="LW266" s="102" t="e">
        <f t="shared" ca="1" si="447"/>
        <v>#N/A</v>
      </c>
      <c r="LX266" s="102" t="e">
        <f t="shared" ca="1" si="447"/>
        <v>#N/A</v>
      </c>
      <c r="LY266" s="102" t="e">
        <f t="shared" ca="1" si="447"/>
        <v>#N/A</v>
      </c>
      <c r="LZ266" s="102" t="e">
        <f t="shared" ca="1" si="447"/>
        <v>#N/A</v>
      </c>
      <c r="MA266" s="102" t="e">
        <f t="shared" ca="1" si="447"/>
        <v>#N/A</v>
      </c>
      <c r="MB266" s="102" t="e">
        <f t="shared" ca="1" si="447"/>
        <v>#N/A</v>
      </c>
      <c r="MC266" s="102" t="e">
        <f t="shared" ca="1" si="447"/>
        <v>#N/A</v>
      </c>
      <c r="MD266" s="102" t="e">
        <f t="shared" ca="1" si="447"/>
        <v>#N/A</v>
      </c>
      <c r="ME266" s="102" t="e">
        <f t="shared" ref="ME266:MT286" ca="1" si="469">IFERROR(ABS(ME$35)*INDEX($F$42:$F$388,MATCH($X266*ME$35,$A$42:$A$388,1))*ME$37*ME$36,#N/A)</f>
        <v>#N/A</v>
      </c>
      <c r="MF266" s="102" t="e">
        <f t="shared" ca="1" si="469"/>
        <v>#N/A</v>
      </c>
      <c r="MG266" s="102" t="e">
        <f t="shared" ca="1" si="469"/>
        <v>#N/A</v>
      </c>
      <c r="MH266" s="102" t="e">
        <f t="shared" ca="1" si="469"/>
        <v>#N/A</v>
      </c>
      <c r="MI266" s="102" t="e">
        <f t="shared" ca="1" si="469"/>
        <v>#N/A</v>
      </c>
      <c r="MJ266" s="102" t="e">
        <f t="shared" ca="1" si="469"/>
        <v>#N/A</v>
      </c>
      <c r="MK266" s="102" t="e">
        <f t="shared" ca="1" si="469"/>
        <v>#N/A</v>
      </c>
      <c r="ML266" s="102" t="e">
        <f t="shared" ca="1" si="469"/>
        <v>#N/A</v>
      </c>
      <c r="MM266" s="102" t="e">
        <f t="shared" ca="1" si="469"/>
        <v>#N/A</v>
      </c>
      <c r="MN266" s="102" t="e">
        <f t="shared" ca="1" si="469"/>
        <v>#N/A</v>
      </c>
      <c r="MO266" s="102" t="e">
        <f t="shared" ca="1" si="444"/>
        <v>#N/A</v>
      </c>
      <c r="MP266" s="102" t="e">
        <f t="shared" ca="1" si="444"/>
        <v>#N/A</v>
      </c>
      <c r="MQ266" s="102" t="e">
        <f t="shared" ca="1" si="444"/>
        <v>#N/A</v>
      </c>
      <c r="MR266" s="102" t="e">
        <f t="shared" ca="1" si="444"/>
        <v>#N/A</v>
      </c>
      <c r="MS266" s="102" t="e">
        <f t="shared" ca="1" si="444"/>
        <v>#N/A</v>
      </c>
      <c r="MT266" s="102" t="e">
        <f t="shared" ca="1" si="444"/>
        <v>#N/A</v>
      </c>
      <c r="MU266" s="102" t="e">
        <f t="shared" ca="1" si="451"/>
        <v>#N/A</v>
      </c>
      <c r="MV266" s="102" t="e">
        <f t="shared" ca="1" si="451"/>
        <v>#N/A</v>
      </c>
      <c r="MW266" s="102" t="e">
        <f t="shared" ca="1" si="451"/>
        <v>#N/A</v>
      </c>
      <c r="MX266" s="102" t="e">
        <f t="shared" ca="1" si="451"/>
        <v>#N/A</v>
      </c>
      <c r="MY266" s="102" t="e">
        <f t="shared" ca="1" si="451"/>
        <v>#N/A</v>
      </c>
      <c r="MZ266" s="102" t="e">
        <f t="shared" ca="1" si="451"/>
        <v>#N/A</v>
      </c>
      <c r="NA266" s="102" t="e">
        <f t="shared" ca="1" si="451"/>
        <v>#N/A</v>
      </c>
      <c r="NB266" s="102" t="e">
        <f t="shared" ca="1" si="451"/>
        <v>#N/A</v>
      </c>
      <c r="NC266" s="102" t="e">
        <f t="shared" ca="1" si="451"/>
        <v>#N/A</v>
      </c>
      <c r="ND266" s="102" t="e">
        <f t="shared" ca="1" si="451"/>
        <v>#N/A</v>
      </c>
      <c r="NE266" s="102" t="e">
        <f t="shared" ca="1" si="451"/>
        <v>#N/A</v>
      </c>
      <c r="NF266" s="102" t="e">
        <f t="shared" ca="1" si="451"/>
        <v>#N/A</v>
      </c>
      <c r="NG266" s="102" t="e">
        <f t="shared" ca="1" si="451"/>
        <v>#N/A</v>
      </c>
      <c r="NH266" s="102" t="e">
        <f t="shared" ca="1" si="451"/>
        <v>#N/A</v>
      </c>
      <c r="NI266" s="102" t="e">
        <f t="shared" ca="1" si="451"/>
        <v>#N/A</v>
      </c>
      <c r="NJ266" s="102" t="e">
        <f t="shared" ca="1" si="451"/>
        <v>#N/A</v>
      </c>
      <c r="NK266" s="102" t="e">
        <f t="shared" ca="1" si="449"/>
        <v>#N/A</v>
      </c>
      <c r="NL266" s="102" t="e">
        <f t="shared" ca="1" si="374"/>
        <v>#N/A</v>
      </c>
      <c r="NM266" s="102" t="e">
        <f t="shared" ca="1" si="374"/>
        <v>#N/A</v>
      </c>
      <c r="NN266" s="85"/>
      <c r="NO266" s="85"/>
      <c r="NP266" s="85"/>
      <c r="NQ266" s="85"/>
      <c r="NR266" s="85"/>
      <c r="NS266" s="85"/>
      <c r="NT266" s="85"/>
      <c r="NU266" s="85"/>
      <c r="OC266" s="85"/>
      <c r="OD266" s="85"/>
      <c r="OE266" s="85"/>
      <c r="OF266" s="85"/>
      <c r="OG266" s="85"/>
      <c r="OH266" s="85"/>
      <c r="OI266" s="85"/>
      <c r="OJ266" s="85"/>
      <c r="OK266" s="85"/>
      <c r="OL266" s="85"/>
      <c r="OM266" s="85"/>
      <c r="ON266" s="85"/>
      <c r="OO266" s="85"/>
      <c r="OP266" s="85"/>
    </row>
    <row r="267" spans="1:406" customFormat="1" ht="15" x14ac:dyDescent="0.25">
      <c r="A267" s="94">
        <v>6.75</v>
      </c>
      <c r="B267" s="92">
        <f t="shared" si="399"/>
        <v>9403589.233423043</v>
      </c>
      <c r="C267" s="102">
        <f t="shared" si="400"/>
        <v>0.99999999999991307</v>
      </c>
      <c r="D267" s="102">
        <f t="shared" si="401"/>
        <v>3.2638569202141509E-13</v>
      </c>
      <c r="E267" s="102">
        <f t="shared" si="402"/>
        <v>0.95057835472877239</v>
      </c>
      <c r="F267" s="102">
        <f t="shared" si="403"/>
        <v>1.8555656288836833E-2</v>
      </c>
      <c r="G267" s="91"/>
      <c r="H267" s="102"/>
      <c r="I267" s="102"/>
      <c r="J267" s="97">
        <v>2.25</v>
      </c>
      <c r="K267" s="102">
        <f t="shared" si="404"/>
        <v>0.99999999999999412</v>
      </c>
      <c r="L267" s="102">
        <f t="shared" si="405"/>
        <v>2.7390270266929348E-13</v>
      </c>
      <c r="M267" s="102">
        <f t="shared" si="406"/>
        <v>0.96224550983576407</v>
      </c>
      <c r="N267" s="102">
        <f t="shared" si="407"/>
        <v>0.17574332065630072</v>
      </c>
      <c r="O267" s="85"/>
      <c r="P267" s="97">
        <v>4.5</v>
      </c>
      <c r="Q267" s="102">
        <f t="shared" si="408"/>
        <v>0.90812751645854328</v>
      </c>
      <c r="R267" s="102">
        <f t="shared" si="409"/>
        <v>3.6205430049268225E-2</v>
      </c>
      <c r="S267" s="97">
        <f t="shared" si="414"/>
        <v>2.1213203435596424</v>
      </c>
      <c r="T267" s="102">
        <f t="shared" si="415"/>
        <v>0.90812751645854317</v>
      </c>
      <c r="U267" s="102">
        <f t="shared" si="416"/>
        <v>0.15360663062167676</v>
      </c>
      <c r="V267" s="91"/>
      <c r="W267" s="85"/>
      <c r="X267" s="94">
        <f t="shared" si="417"/>
        <v>2.1213203435596424</v>
      </c>
      <c r="Y267" s="102">
        <f t="shared" ca="1" si="418"/>
        <v>0.17881663889250868</v>
      </c>
      <c r="Z267" s="102">
        <f t="shared" ca="1" si="419"/>
        <v>8.4572737593607979E-4</v>
      </c>
      <c r="AA267" s="102">
        <f ca="1">SUM($Z$43:Z267)</f>
        <v>0.75528803137239453</v>
      </c>
      <c r="AB267" s="102">
        <f t="shared" ca="1" si="420"/>
        <v>0.99999922989116119</v>
      </c>
      <c r="AC267" s="102">
        <f t="shared" ca="1" si="421"/>
        <v>6.3477269587614002E-2</v>
      </c>
      <c r="AD267" s="102"/>
      <c r="AE267" s="101"/>
      <c r="AF267" s="102">
        <f t="shared" ca="1" si="455"/>
        <v>0</v>
      </c>
      <c r="AG267" s="102">
        <f t="shared" ca="1" si="455"/>
        <v>0</v>
      </c>
      <c r="AH267" s="102">
        <f t="shared" ca="1" si="455"/>
        <v>0</v>
      </c>
      <c r="AI267" s="102">
        <f t="shared" ca="1" si="455"/>
        <v>0</v>
      </c>
      <c r="AJ267" s="102">
        <f t="shared" ca="1" si="455"/>
        <v>0</v>
      </c>
      <c r="AK267" s="102">
        <f t="shared" ca="1" si="455"/>
        <v>0</v>
      </c>
      <c r="AL267" s="102">
        <f t="shared" ca="1" si="455"/>
        <v>0</v>
      </c>
      <c r="AM267" s="102">
        <f t="shared" ca="1" si="455"/>
        <v>1.5206824318095175E-298</v>
      </c>
      <c r="AN267" s="102">
        <f t="shared" ca="1" si="455"/>
        <v>4.7602289654441396E-273</v>
      </c>
      <c r="AO267" s="102">
        <f t="shared" ca="1" si="455"/>
        <v>2.4867751759391342E-251</v>
      </c>
      <c r="AP267" s="102">
        <f t="shared" ca="1" si="455"/>
        <v>2.6763827996230437E-233</v>
      </c>
      <c r="AQ267" s="102">
        <f t="shared" ca="1" si="455"/>
        <v>1.0914720598048262E-216</v>
      </c>
      <c r="AR267" s="102">
        <f t="shared" ca="1" si="455"/>
        <v>5.0920681212125027E-202</v>
      </c>
      <c r="AS267" s="102">
        <f t="shared" ca="1" si="455"/>
        <v>2.0230764534087621E-189</v>
      </c>
      <c r="AT267" s="102">
        <f t="shared" ca="1" si="455"/>
        <v>1.3480101033954706E-177</v>
      </c>
      <c r="AU267" s="102">
        <f t="shared" ca="1" si="455"/>
        <v>6.3116534159615408E-167</v>
      </c>
      <c r="AV267" s="102">
        <f t="shared" ca="1" si="452"/>
        <v>3.0606078691203593E-157</v>
      </c>
      <c r="AW267" s="102">
        <f t="shared" ca="1" si="452"/>
        <v>1.1802809666846731E-148</v>
      </c>
      <c r="AX267" s="102">
        <f t="shared" ca="1" si="452"/>
        <v>1.6405495319425546E-140</v>
      </c>
      <c r="AY267" s="102">
        <f t="shared" ca="1" si="452"/>
        <v>5.0360083262389099E-133</v>
      </c>
      <c r="AZ267" s="102">
        <f t="shared" ca="1" si="452"/>
        <v>2.7709915626101934E-126</v>
      </c>
      <c r="BA267" s="102">
        <f t="shared" ca="1" si="452"/>
        <v>7.4059966158390281E-120</v>
      </c>
      <c r="BB267" s="102">
        <f t="shared" ca="1" si="452"/>
        <v>6.8388530780179029E-114</v>
      </c>
      <c r="BC267" s="102">
        <f t="shared" ca="1" si="452"/>
        <v>1.8692640919831302E-108</v>
      </c>
      <c r="BD267" s="102">
        <f t="shared" ca="1" si="452"/>
        <v>2.9691370504858654E-103</v>
      </c>
      <c r="BE267" s="102">
        <f t="shared" ca="1" si="452"/>
        <v>2.1635687151704281E-98</v>
      </c>
      <c r="BF267" s="102">
        <f t="shared" ca="1" si="452"/>
        <v>7.7860671034535068E-94</v>
      </c>
      <c r="BG267" s="102">
        <f t="shared" ca="1" si="452"/>
        <v>1.2627697210726387E-89</v>
      </c>
      <c r="BH267" s="102">
        <f t="shared" ca="1" si="452"/>
        <v>1.3667852755898129E-85</v>
      </c>
      <c r="BI267" s="102">
        <f t="shared" ca="1" si="452"/>
        <v>8.623662182300313E-82</v>
      </c>
      <c r="BJ267" s="102">
        <f t="shared" ca="1" si="452"/>
        <v>2.9701303275412165E-78</v>
      </c>
      <c r="BK267" s="102">
        <f t="shared" ca="1" si="463"/>
        <v>7.3684107034108214E-75</v>
      </c>
      <c r="BL267" s="102">
        <f t="shared" ca="1" si="463"/>
        <v>1.1972427749647608E-71</v>
      </c>
      <c r="BM267" s="102">
        <f t="shared" ca="1" si="463"/>
        <v>1.315449246833632E-68</v>
      </c>
      <c r="BN267" s="102">
        <f t="shared" ca="1" si="463"/>
        <v>9.4139526007098927E-66</v>
      </c>
      <c r="BO267" s="102">
        <f t="shared" ca="1" si="463"/>
        <v>5.1929060128230062E-63</v>
      </c>
      <c r="BP267" s="102">
        <f t="shared" ca="1" si="463"/>
        <v>2.0900788969389995E-60</v>
      </c>
      <c r="BQ267" s="102">
        <f t="shared" ca="1" si="463"/>
        <v>5.9842086292870526E-58</v>
      </c>
      <c r="BR267" s="102">
        <f t="shared" ca="1" si="463"/>
        <v>1.3746818445346151E-55</v>
      </c>
      <c r="BS267" s="102">
        <f t="shared" ca="1" si="463"/>
        <v>2.4395530195807539E-53</v>
      </c>
      <c r="BT267" s="102">
        <f t="shared" ca="1" si="463"/>
        <v>3.2910580642276644E-51</v>
      </c>
      <c r="BU267" s="102">
        <f t="shared" ca="1" si="463"/>
        <v>3.6750967697333353E-49</v>
      </c>
      <c r="BV267" s="102">
        <f t="shared" ca="1" si="463"/>
        <v>3.3123629386918616E-47</v>
      </c>
      <c r="BW267" s="102">
        <f t="shared" ca="1" si="463"/>
        <v>2.4400500604708231E-45</v>
      </c>
      <c r="BX267" s="102">
        <f t="shared" ca="1" si="463"/>
        <v>1.4610190590398531E-43</v>
      </c>
      <c r="BY267" s="102">
        <f t="shared" ca="1" si="463"/>
        <v>7.4652385609845987E-42</v>
      </c>
      <c r="BZ267" s="102">
        <f t="shared" ca="1" si="463"/>
        <v>3.2176490312060336E-40</v>
      </c>
      <c r="CA267" s="102">
        <f t="shared" ca="1" si="461"/>
        <v>1.169172935675623E-38</v>
      </c>
      <c r="CB267" s="102">
        <f t="shared" ca="1" si="461"/>
        <v>3.6944956718837311E-37</v>
      </c>
      <c r="CC267" s="102">
        <f t="shared" ca="1" si="461"/>
        <v>1.0099208843658878E-35</v>
      </c>
      <c r="CD267" s="102">
        <f t="shared" ca="1" si="461"/>
        <v>2.4059135389529728E-34</v>
      </c>
      <c r="CE267" s="102">
        <f t="shared" ca="1" si="461"/>
        <v>5.0210237177621174E-33</v>
      </c>
      <c r="CF267" s="102">
        <f t="shared" ca="1" si="461"/>
        <v>9.2892637499674384E-32</v>
      </c>
      <c r="CG267" s="102">
        <f t="shared" ca="1" si="461"/>
        <v>1.5264971586819954E-30</v>
      </c>
      <c r="CH267" s="102">
        <f t="shared" ca="1" si="461"/>
        <v>2.246001038727817E-29</v>
      </c>
      <c r="CI267" s="102">
        <f t="shared" ca="1" si="461"/>
        <v>2.9654294022359774E-28</v>
      </c>
      <c r="CJ267" s="102">
        <f t="shared" ca="1" si="461"/>
        <v>3.5325136715344017E-27</v>
      </c>
      <c r="CK267" s="102">
        <f t="shared" ca="1" si="461"/>
        <v>3.8143250963457302E-26</v>
      </c>
      <c r="CL267" s="102">
        <f t="shared" ca="1" si="461"/>
        <v>3.7760027357488956E-25</v>
      </c>
      <c r="CM267" s="102">
        <f t="shared" ca="1" si="461"/>
        <v>3.3975088022667878E-24</v>
      </c>
      <c r="CN267" s="102">
        <f t="shared" ca="1" si="461"/>
        <v>2.8050007486383862E-23</v>
      </c>
      <c r="CO267" s="102">
        <f t="shared" ca="1" si="461"/>
        <v>2.1528707664704984E-22</v>
      </c>
      <c r="CP267" s="102">
        <f t="shared" ca="1" si="465"/>
        <v>1.5142477262081805E-21</v>
      </c>
      <c r="CQ267" s="102">
        <f t="shared" ca="1" si="465"/>
        <v>9.873679178071669E-21</v>
      </c>
      <c r="CR267" s="102">
        <f t="shared" ca="1" si="465"/>
        <v>6.0552412915904109E-20</v>
      </c>
      <c r="CS267" s="102">
        <f t="shared" ca="1" si="465"/>
        <v>3.4271655934423977E-19</v>
      </c>
      <c r="CT267" s="102">
        <f t="shared" ca="1" si="465"/>
        <v>1.8139214487775731E-18</v>
      </c>
      <c r="CU267" s="102">
        <f t="shared" ca="1" si="465"/>
        <v>9.0016593406707333E-18</v>
      </c>
      <c r="CV267" s="102">
        <f t="shared" ca="1" si="465"/>
        <v>4.256491057123389E-17</v>
      </c>
      <c r="CW267" s="102">
        <f t="shared" ca="1" si="465"/>
        <v>1.8718048591655449E-16</v>
      </c>
      <c r="CX267" s="102">
        <f t="shared" ca="1" si="465"/>
        <v>7.7722755160541236E-16</v>
      </c>
      <c r="CY267" s="102">
        <f t="shared" ca="1" si="465"/>
        <v>3.0994760385339098E-15</v>
      </c>
      <c r="CZ267" s="102">
        <f t="shared" ca="1" si="465"/>
        <v>1.1553142592185606E-14</v>
      </c>
      <c r="DA267" s="102">
        <f t="shared" ca="1" si="465"/>
        <v>4.0909315853393624E-14</v>
      </c>
      <c r="DB267" s="102">
        <f t="shared" ca="1" si="465"/>
        <v>1.3786576719345642E-13</v>
      </c>
      <c r="DC267" s="102">
        <f t="shared" ca="1" si="465"/>
        <v>4.5022848959531935E-13</v>
      </c>
      <c r="DD267" s="102">
        <f t="shared" ca="1" si="465"/>
        <v>1.3820354158396127E-12</v>
      </c>
      <c r="DE267" s="102">
        <f t="shared" ca="1" si="465"/>
        <v>4.0577899596279645E-12</v>
      </c>
      <c r="DF267" s="102">
        <f t="shared" ca="1" si="464"/>
        <v>1.1609197555355905E-11</v>
      </c>
      <c r="DG267" s="102">
        <f t="shared" ca="1" si="464"/>
        <v>3.1336259110473781E-11</v>
      </c>
      <c r="DH267" s="102">
        <f t="shared" ca="1" si="464"/>
        <v>8.1258652360401155E-11</v>
      </c>
      <c r="DI267" s="102">
        <f t="shared" ca="1" si="464"/>
        <v>2.063077173849832E-10</v>
      </c>
      <c r="DJ267" s="102">
        <f t="shared" ca="1" si="464"/>
        <v>4.9582533538352067E-10</v>
      </c>
      <c r="DK267" s="102">
        <f t="shared" ca="1" si="464"/>
        <v>1.1491528736835747E-9</v>
      </c>
      <c r="DL267" s="102">
        <f t="shared" ca="1" si="464"/>
        <v>2.5714207181701782E-9</v>
      </c>
      <c r="DM267" s="102">
        <f t="shared" ca="1" si="464"/>
        <v>5.664873663301008E-9</v>
      </c>
      <c r="DN267" s="102">
        <f t="shared" ca="1" si="464"/>
        <v>1.1858037614551048E-8</v>
      </c>
      <c r="DO267" s="102">
        <f t="shared" ca="1" si="464"/>
        <v>2.404255169626164E-8</v>
      </c>
      <c r="DP267" s="102">
        <f t="shared" ca="1" si="464"/>
        <v>4.8159276312014205E-8</v>
      </c>
      <c r="DQ267" s="102">
        <f t="shared" ca="1" si="464"/>
        <v>9.1894373391694695E-8</v>
      </c>
      <c r="DR267" s="102">
        <f t="shared" ca="1" si="464"/>
        <v>1.7032609393688719E-7</v>
      </c>
      <c r="DS267" s="102">
        <f t="shared" ca="1" si="464"/>
        <v>3.0693073123514324E-7</v>
      </c>
      <c r="DT267" s="102">
        <f t="shared" ca="1" si="464"/>
        <v>5.4863833989657694E-7</v>
      </c>
      <c r="DU267" s="102">
        <f t="shared" ref="DU267:EJ282" ca="1" si="470">IFERROR(ABS(DU$35)*INDEX($F$42:$F$388,MATCH($X267*DU$35,$A$42:$A$388,1))*DU$37*DU$36,#N/A)</f>
        <v>9.3697024414722983E-7</v>
      </c>
      <c r="DV267" s="102">
        <f t="shared" ca="1" si="470"/>
        <v>1.5595339479439065E-6</v>
      </c>
      <c r="DW267" s="102">
        <f t="shared" ca="1" si="470"/>
        <v>2.5815219829002949E-6</v>
      </c>
      <c r="DX267" s="102">
        <f t="shared" ca="1" si="470"/>
        <v>4.0910270781943878E-6</v>
      </c>
      <c r="DY267" s="102">
        <f t="shared" ca="1" si="470"/>
        <v>6.3325899788948234E-6</v>
      </c>
      <c r="DZ267" s="102">
        <f t="shared" ca="1" si="470"/>
        <v>9.5814089133957828E-6</v>
      </c>
      <c r="EA267" s="102">
        <f t="shared" ca="1" si="470"/>
        <v>1.4462372869130882E-5</v>
      </c>
      <c r="EB267" s="102">
        <f t="shared" ca="1" si="470"/>
        <v>2.0951396956704872E-5</v>
      </c>
      <c r="EC267" s="102">
        <f t="shared" ca="1" si="470"/>
        <v>2.9728589585970148E-5</v>
      </c>
      <c r="ED267" s="102">
        <f t="shared" ca="1" si="470"/>
        <v>4.2172982230383002E-5</v>
      </c>
      <c r="EE267" s="102">
        <f t="shared" ca="1" si="470"/>
        <v>5.7527881652611865E-5</v>
      </c>
      <c r="EF267" s="102">
        <f t="shared" ca="1" si="470"/>
        <v>7.7018745557129245E-5</v>
      </c>
      <c r="EG267" s="102">
        <f t="shared" ca="1" si="470"/>
        <v>1.0331102425927768E-4</v>
      </c>
      <c r="EH267" s="102">
        <f t="shared" ca="1" si="470"/>
        <v>1.3351791965447686E-4</v>
      </c>
      <c r="EI267" s="102">
        <f t="shared" ca="1" si="470"/>
        <v>1.6971641704149483E-4</v>
      </c>
      <c r="EJ267" s="102">
        <f t="shared" ca="1" si="470"/>
        <v>2.1233162592193739E-4</v>
      </c>
      <c r="EK267" s="102">
        <f t="shared" ca="1" si="467"/>
        <v>2.6694578193384356E-4</v>
      </c>
      <c r="EL267" s="102">
        <f t="shared" ca="1" si="467"/>
        <v>3.2425746969748658E-4</v>
      </c>
      <c r="EM267" s="102">
        <f t="shared" ca="1" si="467"/>
        <v>3.8852436018899783E-4</v>
      </c>
      <c r="EN267" s="102">
        <f t="shared" ca="1" si="467"/>
        <v>4.6884632817751888E-4</v>
      </c>
      <c r="EO267" s="102">
        <f t="shared" ca="1" si="467"/>
        <v>5.4781284771476184E-4</v>
      </c>
      <c r="EP267" s="102">
        <f t="shared" ca="1" si="467"/>
        <v>6.3274751817910316E-4</v>
      </c>
      <c r="EQ267" s="102">
        <f t="shared" ca="1" si="467"/>
        <v>7.2297580865829554E-4</v>
      </c>
      <c r="ER267" s="102">
        <f t="shared" ca="1" si="467"/>
        <v>8.342744731887721E-4</v>
      </c>
      <c r="ES267" s="102">
        <f t="shared" ca="1" si="467"/>
        <v>9.3463879499979918E-4</v>
      </c>
      <c r="ET267" s="102">
        <f t="shared" ca="1" si="467"/>
        <v>1.0377719905195659E-3</v>
      </c>
      <c r="EU267" s="102">
        <f t="shared" ca="1" si="467"/>
        <v>1.1658319587372406E-3</v>
      </c>
      <c r="EV267" s="102">
        <f t="shared" ca="1" si="467"/>
        <v>1.2737202376962072E-3</v>
      </c>
      <c r="EW267" s="102">
        <f t="shared" ca="1" si="467"/>
        <v>1.3814809530136719E-3</v>
      </c>
      <c r="EX267" s="102">
        <f t="shared" ca="1" si="467"/>
        <v>1.5182602626657221E-3</v>
      </c>
      <c r="EY267" s="102">
        <f t="shared" ca="1" si="467"/>
        <v>1.6251247106581729E-3</v>
      </c>
      <c r="EZ267" s="102">
        <f t="shared" ca="1" si="456"/>
        <v>1.729193865083888E-3</v>
      </c>
      <c r="FA267" s="102">
        <f t="shared" ca="1" si="456"/>
        <v>1.8297242627037991E-3</v>
      </c>
      <c r="FB267" s="102">
        <f t="shared" ca="1" si="456"/>
        <v>1.9648491695099207E-3</v>
      </c>
      <c r="FC267" s="102">
        <f t="shared" ca="1" si="456"/>
        <v>2.0581929715157974E-3</v>
      </c>
      <c r="FD267" s="102">
        <f t="shared" ca="1" si="456"/>
        <v>2.1461544861095753E-3</v>
      </c>
      <c r="FE267" s="102">
        <f t="shared" ca="1" si="456"/>
        <v>2.2730737502527731E-3</v>
      </c>
      <c r="FF267" s="102">
        <f t="shared" ca="1" si="456"/>
        <v>2.3505608376344065E-3</v>
      </c>
      <c r="FG267" s="102">
        <f t="shared" ca="1" si="456"/>
        <v>2.4215249012489669E-3</v>
      </c>
      <c r="FH267" s="102">
        <f t="shared" ca="1" si="456"/>
        <v>2.4857812277516728E-3</v>
      </c>
      <c r="FI267" s="102">
        <f t="shared" ca="1" si="456"/>
        <v>2.5940377242761781E-3</v>
      </c>
      <c r="FJ267" s="102">
        <f t="shared" ca="1" si="456"/>
        <v>2.6455098322142579E-3</v>
      </c>
      <c r="FK267" s="102">
        <f t="shared" ca="1" si="456"/>
        <v>2.6899681569634327E-3</v>
      </c>
      <c r="FL267" s="102">
        <f t="shared" ca="1" si="456"/>
        <v>2.7817702562824504E-3</v>
      </c>
      <c r="FM267" s="102">
        <f t="shared" ca="1" si="456"/>
        <v>2.8129256773620874E-3</v>
      </c>
      <c r="FN267" s="102">
        <f t="shared" ca="1" si="456"/>
        <v>2.8372416385439906E-3</v>
      </c>
      <c r="FO267" s="102">
        <f t="shared" ca="1" si="456"/>
        <v>2.9115068990402029E-3</v>
      </c>
      <c r="FP267" s="102">
        <f t="shared" ca="1" si="453"/>
        <v>2.9228379130126088E-3</v>
      </c>
      <c r="FQ267" s="102">
        <f t="shared" ca="1" si="453"/>
        <v>2.9278543989955039E-3</v>
      </c>
      <c r="FR267" s="102">
        <f t="shared" ca="1" si="453"/>
        <v>2.9268289437463894E-3</v>
      </c>
      <c r="FS267" s="102">
        <f t="shared" ca="1" si="453"/>
        <v>2.9775581397252079E-3</v>
      </c>
      <c r="FT267" s="102">
        <f t="shared" ca="1" si="453"/>
        <v>2.9649573329586874E-3</v>
      </c>
      <c r="FU267" s="102">
        <f t="shared" ca="1" si="453"/>
        <v>2.9471192337611439E-3</v>
      </c>
      <c r="FV267" s="102">
        <f t="shared" ca="1" si="453"/>
        <v>2.9816895911612428E-3</v>
      </c>
      <c r="FW267" s="102">
        <f t="shared" ca="1" si="453"/>
        <v>2.9536868507744046E-3</v>
      </c>
      <c r="FX267" s="102">
        <f t="shared" ca="1" si="453"/>
        <v>2.9213532126832601E-3</v>
      </c>
      <c r="FY267" s="102">
        <f t="shared" ca="1" si="453"/>
        <v>2.885025700470186E-3</v>
      </c>
      <c r="FZ267" s="102">
        <f t="shared" ca="1" si="453"/>
        <v>2.9003851621070618E-3</v>
      </c>
      <c r="GA267" s="102">
        <f t="shared" ca="1" si="453"/>
        <v>2.8560802892810674E-3</v>
      </c>
      <c r="GB267" s="102">
        <f t="shared" ca="1" si="453"/>
        <v>2.8087064757623278E-3</v>
      </c>
      <c r="GC267" s="102">
        <f t="shared" ca="1" si="453"/>
        <v>2.8119689889230699E-3</v>
      </c>
      <c r="GD267" s="102">
        <f t="shared" ca="1" si="453"/>
        <v>2.7582447144063201E-3</v>
      </c>
      <c r="GE267" s="102">
        <f t="shared" ca="1" si="450"/>
        <v>2.7023365697246308E-3</v>
      </c>
      <c r="GF267" s="102">
        <f t="shared" ca="1" si="450"/>
        <v>2.6445352233196184E-3</v>
      </c>
      <c r="GG267" s="102">
        <f t="shared" ca="1" si="450"/>
        <v>2.6347467201201773E-3</v>
      </c>
      <c r="GH267" s="102">
        <f t="shared" ca="1" si="450"/>
        <v>2.5726793062833381E-3</v>
      </c>
      <c r="GI267" s="102">
        <f t="shared" ca="1" si="450"/>
        <v>2.5094962344223625E-3</v>
      </c>
      <c r="GJ267" s="102">
        <f t="shared" ca="1" si="450"/>
        <v>2.49212722508326E-3</v>
      </c>
      <c r="GK267" s="102">
        <f t="shared" ca="1" si="450"/>
        <v>2.4260615284432312E-3</v>
      </c>
      <c r="GL267" s="102">
        <f t="shared" ca="1" si="450"/>
        <v>2.3595609862074127E-3</v>
      </c>
      <c r="GM267" s="102">
        <f t="shared" ca="1" si="450"/>
        <v>2.3363573547429462E-3</v>
      </c>
      <c r="GN267" s="102">
        <f t="shared" ca="1" si="450"/>
        <v>2.2681948657632257E-3</v>
      </c>
      <c r="GO267" s="102">
        <f t="shared" ca="1" si="450"/>
        <v>2.2001743485049307E-3</v>
      </c>
      <c r="GP267" s="102">
        <f t="shared" ca="1" si="450"/>
        <v>2.1324605720097149E-3</v>
      </c>
      <c r="GQ267" s="102">
        <f t="shared" ca="1" si="450"/>
        <v>2.1040757955410336E-3</v>
      </c>
      <c r="GR267" s="102">
        <f t="shared" ca="1" si="450"/>
        <v>2.0360525078101086E-3</v>
      </c>
      <c r="GS267" s="102">
        <f t="shared" ca="1" si="450"/>
        <v>1.9687717866471305E-3</v>
      </c>
      <c r="GT267" s="102">
        <f t="shared" ca="1" si="450"/>
        <v>1.9379468996131215E-3</v>
      </c>
      <c r="GU267" s="102">
        <f t="shared" ca="1" si="448"/>
        <v>1.8711610611766719E-3</v>
      </c>
      <c r="GV267" s="102">
        <f t="shared" ca="1" si="448"/>
        <v>1.8054570242558938E-3</v>
      </c>
      <c r="GW267" s="102">
        <f t="shared" ca="1" si="448"/>
        <v>1.7409183543559878E-3</v>
      </c>
      <c r="GX267" s="102">
        <f t="shared" ca="1" si="448"/>
        <v>1.7087336267577441E-3</v>
      </c>
      <c r="GY267" s="102">
        <f t="shared" ca="1" si="448"/>
        <v>1.6454967526357237E-3</v>
      </c>
      <c r="GZ267" s="102">
        <f t="shared" ca="1" si="448"/>
        <v>1.5836482810531085E-3</v>
      </c>
      <c r="HA267" s="102">
        <f t="shared" ca="1" si="448"/>
        <v>1.5513184651932195E-3</v>
      </c>
      <c r="HB267" s="102">
        <f t="shared" ca="1" si="448"/>
        <v>1.4912105327957144E-3</v>
      </c>
      <c r="HC267" s="102">
        <f t="shared" ca="1" si="448"/>
        <v>1.4326405541603164E-3</v>
      </c>
      <c r="HD267" s="102">
        <f t="shared" ca="1" si="448"/>
        <v>1.4008428268418081E-3</v>
      </c>
      <c r="HE267" s="102">
        <f t="shared" ca="1" si="448"/>
        <v>1.3443247972236461E-3</v>
      </c>
      <c r="HF267" s="102">
        <f t="shared" ca="1" si="448"/>
        <v>1.2894317381596748E-3</v>
      </c>
      <c r="HG267" s="102">
        <f t="shared" ca="1" si="448"/>
        <v>1.2361687874630585E-3</v>
      </c>
      <c r="HH267" s="102">
        <f t="shared" ca="1" si="448"/>
        <v>1.2060480244315893E-3</v>
      </c>
      <c r="HI267" s="102">
        <f t="shared" ca="1" si="448"/>
        <v>1.1550692760556695E-3</v>
      </c>
      <c r="HJ267" s="102">
        <f t="shared" ca="1" si="437"/>
        <v>1.1057408635675881E-3</v>
      </c>
      <c r="HK267" s="102">
        <f t="shared" ca="1" si="437"/>
        <v>1.0771475834162746E-3</v>
      </c>
      <c r="HL267" s="102">
        <f t="shared" ca="1" si="437"/>
        <v>1.0301874531701294E-3</v>
      </c>
      <c r="HM267" s="102">
        <f t="shared" ca="1" si="437"/>
        <v>9.8485948358367423E-4</v>
      </c>
      <c r="HN267" s="102">
        <f t="shared" ca="1" si="437"/>
        <v>9.4113940237796029E-4</v>
      </c>
      <c r="HO267" s="102">
        <f t="shared" ca="1" si="437"/>
        <v>9.1508015491052655E-4</v>
      </c>
      <c r="HP267" s="102">
        <f t="shared" ca="1" si="437"/>
        <v>8.7372020301537928E-4</v>
      </c>
      <c r="HQ267" s="102">
        <f t="shared" ca="1" si="437"/>
        <v>8.3391268705509773E-4</v>
      </c>
      <c r="HR267" s="102">
        <f t="shared" ca="1" si="437"/>
        <v>8.0976802063734252E-4</v>
      </c>
      <c r="HS267" s="102">
        <f t="shared" ca="1" si="437"/>
        <v>7.7226774185663839E-4</v>
      </c>
      <c r="HT267" s="102">
        <f t="shared" ca="1" si="437"/>
        <v>7.3624486820552857E-4</v>
      </c>
      <c r="HU267" s="102">
        <f t="shared" ca="1" si="437"/>
        <v>7.0166145898643698E-4</v>
      </c>
      <c r="HV267" s="102">
        <f t="shared" ca="1" si="437"/>
        <v>6.8025355130755139E-4</v>
      </c>
      <c r="HW267" s="102">
        <f t="shared" ca="1" si="437"/>
        <v>6.4783721156450426E-4</v>
      </c>
      <c r="HX267" s="102">
        <f t="shared" ca="1" si="437"/>
        <v>6.1676942452635697E-4</v>
      </c>
      <c r="HY267" s="102">
        <f t="shared" ca="1" si="437"/>
        <v>5.9728563911913427E-4</v>
      </c>
      <c r="HZ267" s="102">
        <f t="shared" ca="1" si="459"/>
        <v>5.6826343959082712E-4</v>
      </c>
      <c r="IA267" s="102">
        <f t="shared" ca="1" si="459"/>
        <v>5.4049153389133645E-4</v>
      </c>
      <c r="IB267" s="102">
        <f t="shared" ca="1" si="459"/>
        <v>5.2287127908063474E-4</v>
      </c>
      <c r="IC267" s="102">
        <f t="shared" ca="1" si="459"/>
        <v>4.9700845763877828E-4</v>
      </c>
      <c r="ID267" s="102">
        <f t="shared" ca="1" si="459"/>
        <v>4.7229473538801947E-4</v>
      </c>
      <c r="IE267" s="102">
        <f t="shared" ca="1" si="459"/>
        <v>4.4869119893179338E-4</v>
      </c>
      <c r="IF267" s="102">
        <f t="shared" ca="1" si="459"/>
        <v>4.3350346577253969E-4</v>
      </c>
      <c r="IG267" s="102">
        <f t="shared" ca="1" si="459"/>
        <v>4.1160235633687923E-4</v>
      </c>
      <c r="IH267" s="102">
        <f t="shared" ca="1" si="459"/>
        <v>3.9070734390241339E-4</v>
      </c>
      <c r="II267" s="102">
        <f t="shared" ca="1" si="459"/>
        <v>3.7714060806566448E-4</v>
      </c>
      <c r="IJ267" s="102">
        <f t="shared" ca="1" si="459"/>
        <v>3.578240586962632E-4</v>
      </c>
      <c r="IK267" s="102">
        <f t="shared" ca="1" si="459"/>
        <v>3.3939465749359291E-4</v>
      </c>
      <c r="IL267" s="102">
        <f t="shared" ca="1" si="459"/>
        <v>3.2185650486747425E-4</v>
      </c>
      <c r="IM267" s="102">
        <f t="shared" ca="1" si="459"/>
        <v>3.1033403942696327E-4</v>
      </c>
      <c r="IN267" s="102">
        <f t="shared" ca="1" si="459"/>
        <v>2.9416686948904001E-4</v>
      </c>
      <c r="IO267" s="102">
        <f t="shared" ca="1" si="459"/>
        <v>2.7873735991286355E-4</v>
      </c>
      <c r="IP267" s="102">
        <f t="shared" ca="1" si="457"/>
        <v>2.686910481829729E-4</v>
      </c>
      <c r="IQ267" s="102">
        <f t="shared" ca="1" si="457"/>
        <v>2.5444870149428275E-4</v>
      </c>
      <c r="IR267" s="102">
        <f t="shared" ca="1" si="457"/>
        <v>2.4089988209588818E-4</v>
      </c>
      <c r="IS267" s="102">
        <f t="shared" ca="1" si="457"/>
        <v>2.3208564484798698E-4</v>
      </c>
      <c r="IT267" s="102">
        <f t="shared" ca="1" si="457"/>
        <v>2.1980577219679932E-4</v>
      </c>
      <c r="IU267" s="102">
        <f t="shared" ca="1" si="457"/>
        <v>2.072086626620014E-4</v>
      </c>
      <c r="IV267" s="102">
        <f t="shared" ca="1" si="446"/>
        <v>1.9809309231257313E-4</v>
      </c>
      <c r="IW267" s="102">
        <f t="shared" ca="1" si="446"/>
        <v>1.8740132217528319E-4</v>
      </c>
      <c r="IX267" s="102">
        <f t="shared" ca="1" si="446"/>
        <v>1.8018405261217239E-4</v>
      </c>
      <c r="IY267" s="102">
        <f t="shared" ca="1" si="446"/>
        <v>1.7266015836953866E-4</v>
      </c>
      <c r="IZ267" s="102">
        <f t="shared" ca="1" si="443"/>
        <v>1.6886282757669777E-4</v>
      </c>
      <c r="JA267" s="102">
        <f t="shared" ca="1" si="443"/>
        <v>1.5999914256989442E-4</v>
      </c>
      <c r="JB267" s="102">
        <f t="shared" ca="1" si="443"/>
        <v>1.5707573147337963E-4</v>
      </c>
      <c r="JC267" s="102">
        <f t="shared" ca="1" si="443"/>
        <v>1.4008162501750202E-4</v>
      </c>
      <c r="JD267" s="102">
        <f t="shared" ca="1" si="443"/>
        <v>1.6429570322340706E-4</v>
      </c>
      <c r="JE267" s="102">
        <f t="shared" ca="1" si="443"/>
        <v>1.0147366767854808E-4</v>
      </c>
      <c r="JF267" s="102" t="e">
        <f t="shared" ca="1" si="443"/>
        <v>#N/A</v>
      </c>
      <c r="JG267" s="102" t="e">
        <f t="shared" ca="1" si="443"/>
        <v>#N/A</v>
      </c>
      <c r="JH267" s="102" t="e">
        <f t="shared" ca="1" si="443"/>
        <v>#N/A</v>
      </c>
      <c r="JI267" s="102" t="e">
        <f t="shared" ca="1" si="443"/>
        <v>#N/A</v>
      </c>
      <c r="JJ267" s="102" t="e">
        <f t="shared" ca="1" si="443"/>
        <v>#N/A</v>
      </c>
      <c r="JK267" s="102" t="e">
        <f t="shared" ca="1" si="443"/>
        <v>#N/A</v>
      </c>
      <c r="JL267" s="102" t="e">
        <f t="shared" ca="1" si="443"/>
        <v>#N/A</v>
      </c>
      <c r="JM267" s="102" t="e">
        <f t="shared" ca="1" si="443"/>
        <v>#N/A</v>
      </c>
      <c r="JN267" s="102" t="e">
        <f t="shared" ca="1" si="468"/>
        <v>#N/A</v>
      </c>
      <c r="JO267" s="102" t="e">
        <f t="shared" ca="1" si="468"/>
        <v>#N/A</v>
      </c>
      <c r="JP267" s="102" t="e">
        <f t="shared" ca="1" si="468"/>
        <v>#N/A</v>
      </c>
      <c r="JQ267" s="102" t="e">
        <f t="shared" ca="1" si="468"/>
        <v>#N/A</v>
      </c>
      <c r="JR267" s="102" t="e">
        <f t="shared" ca="1" si="468"/>
        <v>#N/A</v>
      </c>
      <c r="JS267" s="102" t="e">
        <f t="shared" ca="1" si="468"/>
        <v>#N/A</v>
      </c>
      <c r="JT267" s="102" t="e">
        <f t="shared" ca="1" si="468"/>
        <v>#N/A</v>
      </c>
      <c r="JU267" s="102" t="e">
        <f t="shared" ca="1" si="468"/>
        <v>#N/A</v>
      </c>
      <c r="JV267" s="102" t="e">
        <f t="shared" ca="1" si="468"/>
        <v>#N/A</v>
      </c>
      <c r="JW267" s="102" t="e">
        <f t="shared" ca="1" si="468"/>
        <v>#N/A</v>
      </c>
      <c r="JX267" s="102" t="e">
        <f t="shared" ca="1" si="468"/>
        <v>#N/A</v>
      </c>
      <c r="JY267" s="102" t="e">
        <f t="shared" ca="1" si="468"/>
        <v>#N/A</v>
      </c>
      <c r="JZ267" s="102" t="e">
        <f t="shared" ca="1" si="468"/>
        <v>#N/A</v>
      </c>
      <c r="KA267" s="102" t="e">
        <f t="shared" ca="1" si="468"/>
        <v>#N/A</v>
      </c>
      <c r="KB267" s="102" t="e">
        <f t="shared" ca="1" si="468"/>
        <v>#N/A</v>
      </c>
      <c r="KC267" s="102" t="e">
        <f t="shared" ca="1" si="466"/>
        <v>#N/A</v>
      </c>
      <c r="KD267" s="102" t="e">
        <f t="shared" ca="1" si="466"/>
        <v>#N/A</v>
      </c>
      <c r="KE267" s="102" t="e">
        <f t="shared" ca="1" si="466"/>
        <v>#N/A</v>
      </c>
      <c r="KF267" s="102" t="e">
        <f t="shared" ca="1" si="466"/>
        <v>#N/A</v>
      </c>
      <c r="KG267" s="102" t="e">
        <f t="shared" ca="1" si="466"/>
        <v>#N/A</v>
      </c>
      <c r="KH267" s="102" t="e">
        <f t="shared" ca="1" si="466"/>
        <v>#N/A</v>
      </c>
      <c r="KI267" s="102" t="e">
        <f t="shared" ca="1" si="466"/>
        <v>#N/A</v>
      </c>
      <c r="KJ267" s="102" t="e">
        <f t="shared" ca="1" si="466"/>
        <v>#N/A</v>
      </c>
      <c r="KK267" s="102" t="e">
        <f t="shared" ca="1" si="466"/>
        <v>#N/A</v>
      </c>
      <c r="KL267" s="102" t="e">
        <f t="shared" ca="1" si="466"/>
        <v>#N/A</v>
      </c>
      <c r="KM267" s="102" t="e">
        <f t="shared" ca="1" si="466"/>
        <v>#N/A</v>
      </c>
      <c r="KN267" s="102" t="e">
        <f t="shared" ca="1" si="462"/>
        <v>#N/A</v>
      </c>
      <c r="KO267" s="102" t="e">
        <f t="shared" ca="1" si="462"/>
        <v>#N/A</v>
      </c>
      <c r="KP267" s="102" t="e">
        <f t="shared" ca="1" si="462"/>
        <v>#N/A</v>
      </c>
      <c r="KQ267" s="102" t="e">
        <f t="shared" ca="1" si="462"/>
        <v>#N/A</v>
      </c>
      <c r="KR267" s="102" t="e">
        <f t="shared" ca="1" si="462"/>
        <v>#N/A</v>
      </c>
      <c r="KS267" s="102" t="e">
        <f t="shared" ca="1" si="462"/>
        <v>#N/A</v>
      </c>
      <c r="KT267" s="102" t="e">
        <f t="shared" ca="1" si="460"/>
        <v>#N/A</v>
      </c>
      <c r="KU267" s="102" t="e">
        <f t="shared" ca="1" si="460"/>
        <v>#N/A</v>
      </c>
      <c r="KV267" s="102" t="e">
        <f t="shared" ca="1" si="460"/>
        <v>#N/A</v>
      </c>
      <c r="KW267" s="102" t="e">
        <f t="shared" ca="1" si="458"/>
        <v>#N/A</v>
      </c>
      <c r="KX267" s="102" t="e">
        <f t="shared" ca="1" si="454"/>
        <v>#N/A</v>
      </c>
      <c r="KY267" s="102" t="e">
        <f t="shared" ca="1" si="454"/>
        <v>#N/A</v>
      </c>
      <c r="KZ267" s="102" t="e">
        <f t="shared" ca="1" si="454"/>
        <v>#N/A</v>
      </c>
      <c r="LA267" s="102" t="e">
        <f t="shared" ca="1" si="454"/>
        <v>#N/A</v>
      </c>
      <c r="LB267" s="102" t="e">
        <f t="shared" ca="1" si="454"/>
        <v>#N/A</v>
      </c>
      <c r="LC267" s="102" t="e">
        <f t="shared" ca="1" si="454"/>
        <v>#N/A</v>
      </c>
      <c r="LD267" s="102" t="e">
        <f t="shared" ca="1" si="454"/>
        <v>#N/A</v>
      </c>
      <c r="LE267" s="102" t="e">
        <f t="shared" ca="1" si="454"/>
        <v>#N/A</v>
      </c>
      <c r="LF267" s="102" t="e">
        <f t="shared" ca="1" si="454"/>
        <v>#N/A</v>
      </c>
      <c r="LG267" s="102" t="e">
        <f t="shared" ca="1" si="454"/>
        <v>#N/A</v>
      </c>
      <c r="LH267" s="102" t="e">
        <f t="shared" ca="1" si="454"/>
        <v>#N/A</v>
      </c>
      <c r="LI267" s="102" t="e">
        <f t="shared" ca="1" si="454"/>
        <v>#N/A</v>
      </c>
      <c r="LJ267" s="102" t="e">
        <f t="shared" ca="1" si="454"/>
        <v>#N/A</v>
      </c>
      <c r="LK267" s="102" t="e">
        <f t="shared" ca="1" si="454"/>
        <v>#N/A</v>
      </c>
      <c r="LL267" s="102" t="e">
        <f t="shared" ca="1" si="454"/>
        <v>#N/A</v>
      </c>
      <c r="LM267" s="102" t="e">
        <f t="shared" ca="1" si="389"/>
        <v>#N/A</v>
      </c>
      <c r="LN267" s="102" t="e">
        <f t="shared" ca="1" si="389"/>
        <v>#N/A</v>
      </c>
      <c r="LO267" s="102" t="e">
        <f t="shared" ca="1" si="373"/>
        <v>#N/A</v>
      </c>
      <c r="LP267" s="102" t="e">
        <f t="shared" ref="LP267:ME294" ca="1" si="471">IFERROR(ABS(LP$35)*INDEX($F$42:$F$388,MATCH($X267*LP$35,$A$42:$A$388,1))*LP$37*LP$36,#N/A)</f>
        <v>#N/A</v>
      </c>
      <c r="LQ267" s="102" t="e">
        <f t="shared" ca="1" si="471"/>
        <v>#N/A</v>
      </c>
      <c r="LR267" s="102" t="e">
        <f t="shared" ca="1" si="471"/>
        <v>#N/A</v>
      </c>
      <c r="LS267" s="102" t="e">
        <f t="shared" ca="1" si="471"/>
        <v>#N/A</v>
      </c>
      <c r="LT267" s="102" t="e">
        <f t="shared" ca="1" si="471"/>
        <v>#N/A</v>
      </c>
      <c r="LU267" s="102" t="e">
        <f t="shared" ca="1" si="471"/>
        <v>#N/A</v>
      </c>
      <c r="LV267" s="102" t="e">
        <f t="shared" ca="1" si="471"/>
        <v>#N/A</v>
      </c>
      <c r="LW267" s="102" t="e">
        <f t="shared" ca="1" si="471"/>
        <v>#N/A</v>
      </c>
      <c r="LX267" s="102" t="e">
        <f t="shared" ca="1" si="471"/>
        <v>#N/A</v>
      </c>
      <c r="LY267" s="102" t="e">
        <f t="shared" ca="1" si="471"/>
        <v>#N/A</v>
      </c>
      <c r="LZ267" s="102" t="e">
        <f t="shared" ca="1" si="471"/>
        <v>#N/A</v>
      </c>
      <c r="MA267" s="102" t="e">
        <f t="shared" ca="1" si="471"/>
        <v>#N/A</v>
      </c>
      <c r="MB267" s="102" t="e">
        <f t="shared" ca="1" si="471"/>
        <v>#N/A</v>
      </c>
      <c r="MC267" s="102" t="e">
        <f t="shared" ca="1" si="471"/>
        <v>#N/A</v>
      </c>
      <c r="MD267" s="102" t="e">
        <f t="shared" ca="1" si="471"/>
        <v>#N/A</v>
      </c>
      <c r="ME267" s="102" t="e">
        <f t="shared" ca="1" si="471"/>
        <v>#N/A</v>
      </c>
      <c r="MF267" s="102" t="e">
        <f t="shared" ca="1" si="469"/>
        <v>#N/A</v>
      </c>
      <c r="MG267" s="102" t="e">
        <f t="shared" ca="1" si="469"/>
        <v>#N/A</v>
      </c>
      <c r="MH267" s="102" t="e">
        <f t="shared" ca="1" si="469"/>
        <v>#N/A</v>
      </c>
      <c r="MI267" s="102" t="e">
        <f t="shared" ca="1" si="469"/>
        <v>#N/A</v>
      </c>
      <c r="MJ267" s="102" t="e">
        <f t="shared" ca="1" si="469"/>
        <v>#N/A</v>
      </c>
      <c r="MK267" s="102" t="e">
        <f t="shared" ca="1" si="469"/>
        <v>#N/A</v>
      </c>
      <c r="ML267" s="102" t="e">
        <f t="shared" ca="1" si="469"/>
        <v>#N/A</v>
      </c>
      <c r="MM267" s="102" t="e">
        <f t="shared" ca="1" si="469"/>
        <v>#N/A</v>
      </c>
      <c r="MN267" s="102" t="e">
        <f t="shared" ca="1" si="469"/>
        <v>#N/A</v>
      </c>
      <c r="MO267" s="102" t="e">
        <f t="shared" ca="1" si="444"/>
        <v>#N/A</v>
      </c>
      <c r="MP267" s="102" t="e">
        <f t="shared" ca="1" si="444"/>
        <v>#N/A</v>
      </c>
      <c r="MQ267" s="102" t="e">
        <f t="shared" ca="1" si="444"/>
        <v>#N/A</v>
      </c>
      <c r="MR267" s="102" t="e">
        <f t="shared" ca="1" si="444"/>
        <v>#N/A</v>
      </c>
      <c r="MS267" s="102" t="e">
        <f t="shared" ca="1" si="444"/>
        <v>#N/A</v>
      </c>
      <c r="MT267" s="102" t="e">
        <f t="shared" ca="1" si="444"/>
        <v>#N/A</v>
      </c>
      <c r="MU267" s="102" t="e">
        <f t="shared" ca="1" si="451"/>
        <v>#N/A</v>
      </c>
      <c r="MV267" s="102" t="e">
        <f t="shared" ca="1" si="451"/>
        <v>#N/A</v>
      </c>
      <c r="MW267" s="102" t="e">
        <f t="shared" ca="1" si="451"/>
        <v>#N/A</v>
      </c>
      <c r="MX267" s="102" t="e">
        <f t="shared" ca="1" si="451"/>
        <v>#N/A</v>
      </c>
      <c r="MY267" s="102" t="e">
        <f t="shared" ca="1" si="451"/>
        <v>#N/A</v>
      </c>
      <c r="MZ267" s="102" t="e">
        <f t="shared" ca="1" si="451"/>
        <v>#N/A</v>
      </c>
      <c r="NA267" s="102" t="e">
        <f t="shared" ca="1" si="451"/>
        <v>#N/A</v>
      </c>
      <c r="NB267" s="102" t="e">
        <f t="shared" ca="1" si="451"/>
        <v>#N/A</v>
      </c>
      <c r="NC267" s="102" t="e">
        <f t="shared" ca="1" si="451"/>
        <v>#N/A</v>
      </c>
      <c r="ND267" s="102" t="e">
        <f t="shared" ca="1" si="451"/>
        <v>#N/A</v>
      </c>
      <c r="NE267" s="102" t="e">
        <f t="shared" ca="1" si="451"/>
        <v>#N/A</v>
      </c>
      <c r="NF267" s="102" t="e">
        <f t="shared" ca="1" si="451"/>
        <v>#N/A</v>
      </c>
      <c r="NG267" s="102" t="e">
        <f t="shared" ca="1" si="451"/>
        <v>#N/A</v>
      </c>
      <c r="NH267" s="102" t="e">
        <f t="shared" ca="1" si="451"/>
        <v>#N/A</v>
      </c>
      <c r="NI267" s="102" t="e">
        <f t="shared" ca="1" si="451"/>
        <v>#N/A</v>
      </c>
      <c r="NJ267" s="102" t="e">
        <f t="shared" ca="1" si="451"/>
        <v>#N/A</v>
      </c>
      <c r="NK267" s="102" t="e">
        <f t="shared" ca="1" si="449"/>
        <v>#N/A</v>
      </c>
      <c r="NL267" s="102" t="e">
        <f t="shared" ca="1" si="374"/>
        <v>#N/A</v>
      </c>
      <c r="NM267" s="102" t="e">
        <f t="shared" ca="1" si="374"/>
        <v>#N/A</v>
      </c>
      <c r="NN267" s="85"/>
      <c r="NO267" s="85"/>
      <c r="NP267" s="85"/>
      <c r="NQ267" s="85"/>
      <c r="NR267" s="85"/>
      <c r="NS267" s="85"/>
      <c r="NT267" s="85"/>
      <c r="NU267" s="85"/>
      <c r="OC267" s="85"/>
      <c r="OD267" s="85"/>
      <c r="OE267" s="85"/>
      <c r="OF267" s="85"/>
      <c r="OG267" s="85"/>
      <c r="OH267" s="85"/>
      <c r="OI267" s="85"/>
      <c r="OJ267" s="85"/>
      <c r="OK267" s="85"/>
      <c r="OL267" s="85"/>
      <c r="OM267" s="85"/>
      <c r="ON267" s="85"/>
      <c r="OO267" s="85"/>
      <c r="OP267" s="85"/>
    </row>
    <row r="268" spans="1:406" customFormat="1" ht="15" x14ac:dyDescent="0.25">
      <c r="A268" s="94">
        <v>6.78</v>
      </c>
      <c r="B268" s="92">
        <f t="shared" si="399"/>
        <v>9445382.9633493684</v>
      </c>
      <c r="C268" s="102">
        <f t="shared" si="400"/>
        <v>0.99999999999992228</v>
      </c>
      <c r="D268" s="102">
        <f t="shared" si="401"/>
        <v>2.9093331192930515E-13</v>
      </c>
      <c r="E268" s="102">
        <f t="shared" si="402"/>
        <v>0.95112904486381855</v>
      </c>
      <c r="F268" s="102">
        <f t="shared" si="403"/>
        <v>1.829515141109107E-2</v>
      </c>
      <c r="G268" s="91"/>
      <c r="H268" s="102"/>
      <c r="I268" s="102"/>
      <c r="J268" s="97">
        <v>2.2599999999999998</v>
      </c>
      <c r="K268" s="102">
        <f t="shared" si="404"/>
        <v>0.99999999999999623</v>
      </c>
      <c r="L268" s="102">
        <f t="shared" si="405"/>
        <v>1.7300412501215747E-13</v>
      </c>
      <c r="M268" s="102">
        <f t="shared" si="406"/>
        <v>0.96388489226976104</v>
      </c>
      <c r="N268" s="102">
        <f t="shared" si="407"/>
        <v>0.16552219090498271</v>
      </c>
      <c r="O268" s="85"/>
      <c r="P268" s="97">
        <v>4.5199999999999996</v>
      </c>
      <c r="Q268" s="102">
        <f t="shared" si="408"/>
        <v>0.90884791828144396</v>
      </c>
      <c r="R268" s="102">
        <f t="shared" si="409"/>
        <v>3.5835543414083487E-2</v>
      </c>
      <c r="S268" s="97">
        <f t="shared" si="414"/>
        <v>2.1260291625469296</v>
      </c>
      <c r="T268" s="102">
        <f t="shared" si="415"/>
        <v>0.90884791828144385</v>
      </c>
      <c r="U268" s="102">
        <f t="shared" si="416"/>
        <v>0.15237482070811612</v>
      </c>
      <c r="V268" s="91"/>
      <c r="W268" s="85"/>
      <c r="X268" s="94">
        <f t="shared" si="417"/>
        <v>2.1260291625469296</v>
      </c>
      <c r="Y268" s="102">
        <f t="shared" ca="1" si="418"/>
        <v>0.17794387020138439</v>
      </c>
      <c r="Z268" s="102">
        <f t="shared" ca="1" si="419"/>
        <v>8.3996032956779564E-4</v>
      </c>
      <c r="AA268" s="102">
        <f ca="1">SUM($Z$43:Z268)</f>
        <v>0.75612799170196232</v>
      </c>
      <c r="AB268" s="102">
        <f t="shared" ca="1" si="420"/>
        <v>0.99999925592014416</v>
      </c>
      <c r="AC268" s="102">
        <f t="shared" ca="1" si="421"/>
        <v>6.3363224905898782E-2</v>
      </c>
      <c r="AD268" s="102"/>
      <c r="AE268" s="101"/>
      <c r="AF268" s="102">
        <f t="shared" ca="1" si="455"/>
        <v>0</v>
      </c>
      <c r="AG268" s="102">
        <f t="shared" ca="1" si="455"/>
        <v>0</v>
      </c>
      <c r="AH268" s="102">
        <f t="shared" ca="1" si="455"/>
        <v>0</v>
      </c>
      <c r="AI268" s="102">
        <f t="shared" ca="1" si="455"/>
        <v>0</v>
      </c>
      <c r="AJ268" s="102">
        <f t="shared" ca="1" si="455"/>
        <v>0</v>
      </c>
      <c r="AK268" s="102">
        <f t="shared" ca="1" si="455"/>
        <v>0</v>
      </c>
      <c r="AL268" s="102">
        <f t="shared" ca="1" si="455"/>
        <v>0</v>
      </c>
      <c r="AM268" s="102">
        <f t="shared" ca="1" si="455"/>
        <v>1.5206824318095175E-298</v>
      </c>
      <c r="AN268" s="102">
        <f t="shared" ca="1" si="455"/>
        <v>4.7602289654441396E-273</v>
      </c>
      <c r="AO268" s="102">
        <f t="shared" ca="1" si="455"/>
        <v>2.4867751759391342E-251</v>
      </c>
      <c r="AP268" s="102">
        <f t="shared" ca="1" si="455"/>
        <v>2.6763827996230437E-233</v>
      </c>
      <c r="AQ268" s="102">
        <f t="shared" ca="1" si="455"/>
        <v>1.0914720598048262E-216</v>
      </c>
      <c r="AR268" s="102">
        <f t="shared" ca="1" si="455"/>
        <v>5.0920681212125027E-202</v>
      </c>
      <c r="AS268" s="102">
        <f t="shared" ca="1" si="455"/>
        <v>2.0230764534087621E-189</v>
      </c>
      <c r="AT268" s="102">
        <f t="shared" ca="1" si="455"/>
        <v>1.3480101033954706E-177</v>
      </c>
      <c r="AU268" s="102">
        <f t="shared" ca="1" si="455"/>
        <v>6.3116534159615408E-167</v>
      </c>
      <c r="AV268" s="102">
        <f t="shared" ca="1" si="452"/>
        <v>3.0606078691203593E-157</v>
      </c>
      <c r="AW268" s="102">
        <f t="shared" ca="1" si="452"/>
        <v>1.1802809666846731E-148</v>
      </c>
      <c r="AX268" s="102">
        <f t="shared" ca="1" si="452"/>
        <v>1.6405495319425546E-140</v>
      </c>
      <c r="AY268" s="102">
        <f t="shared" ca="1" si="452"/>
        <v>5.0360083262389099E-133</v>
      </c>
      <c r="AZ268" s="102">
        <f t="shared" ca="1" si="452"/>
        <v>2.7709915626101934E-126</v>
      </c>
      <c r="BA268" s="102">
        <f t="shared" ca="1" si="452"/>
        <v>7.4059966158390281E-120</v>
      </c>
      <c r="BB268" s="102">
        <f t="shared" ca="1" si="452"/>
        <v>6.8388530780179029E-114</v>
      </c>
      <c r="BC268" s="102">
        <f t="shared" ca="1" si="452"/>
        <v>2.4410552004429968E-108</v>
      </c>
      <c r="BD268" s="102">
        <f t="shared" ca="1" si="452"/>
        <v>2.9691370504858654E-103</v>
      </c>
      <c r="BE268" s="102">
        <f t="shared" ca="1" si="452"/>
        <v>2.1635687151704281E-98</v>
      </c>
      <c r="BF268" s="102">
        <f t="shared" ca="1" si="452"/>
        <v>7.7860671034535068E-94</v>
      </c>
      <c r="BG268" s="102">
        <f t="shared" ca="1" si="452"/>
        <v>1.2627697210726387E-89</v>
      </c>
      <c r="BH268" s="102">
        <f t="shared" ca="1" si="452"/>
        <v>1.3667852755898129E-85</v>
      </c>
      <c r="BI268" s="102">
        <f t="shared" ca="1" si="452"/>
        <v>8.623662182300313E-82</v>
      </c>
      <c r="BJ268" s="102">
        <f t="shared" ca="1" si="452"/>
        <v>2.9701303275412165E-78</v>
      </c>
      <c r="BK268" s="102">
        <f t="shared" ca="1" si="463"/>
        <v>7.3684107034108214E-75</v>
      </c>
      <c r="BL268" s="102">
        <f t="shared" ca="1" si="463"/>
        <v>1.1972427749647608E-71</v>
      </c>
      <c r="BM268" s="102">
        <f t="shared" ca="1" si="463"/>
        <v>1.315449246833632E-68</v>
      </c>
      <c r="BN268" s="102">
        <f t="shared" ca="1" si="463"/>
        <v>9.4139526007098927E-66</v>
      </c>
      <c r="BO268" s="102">
        <f t="shared" ca="1" si="463"/>
        <v>5.1929060128230062E-63</v>
      </c>
      <c r="BP268" s="102">
        <f t="shared" ca="1" si="463"/>
        <v>2.0900788969389995E-60</v>
      </c>
      <c r="BQ268" s="102">
        <f t="shared" ca="1" si="463"/>
        <v>5.9842086292870526E-58</v>
      </c>
      <c r="BR268" s="102">
        <f t="shared" ca="1" si="463"/>
        <v>1.3746818445346151E-55</v>
      </c>
      <c r="BS268" s="102">
        <f t="shared" ca="1" si="463"/>
        <v>2.4395530195807539E-53</v>
      </c>
      <c r="BT268" s="102">
        <f t="shared" ca="1" si="463"/>
        <v>3.3990928772255406E-51</v>
      </c>
      <c r="BU268" s="102">
        <f t="shared" ca="1" si="463"/>
        <v>3.6750967697333353E-49</v>
      </c>
      <c r="BV268" s="102">
        <f t="shared" ca="1" si="463"/>
        <v>3.3123629386918616E-47</v>
      </c>
      <c r="BW268" s="102">
        <f t="shared" ca="1" si="463"/>
        <v>2.4400500604708231E-45</v>
      </c>
      <c r="BX268" s="102">
        <f t="shared" ca="1" si="463"/>
        <v>1.4610190590398531E-43</v>
      </c>
      <c r="BY268" s="102">
        <f t="shared" ca="1" si="463"/>
        <v>7.4652385609845987E-42</v>
      </c>
      <c r="BZ268" s="102">
        <f t="shared" ca="1" si="463"/>
        <v>3.2176490312060336E-40</v>
      </c>
      <c r="CA268" s="102">
        <f t="shared" ca="1" si="461"/>
        <v>1.1806535344454938E-38</v>
      </c>
      <c r="CB268" s="102">
        <f t="shared" ca="1" si="461"/>
        <v>3.6944956718837311E-37</v>
      </c>
      <c r="CC268" s="102">
        <f t="shared" ca="1" si="461"/>
        <v>1.0099208843658878E-35</v>
      </c>
      <c r="CD268" s="102">
        <f t="shared" ca="1" si="461"/>
        <v>2.4059135389529728E-34</v>
      </c>
      <c r="CE268" s="102">
        <f t="shared" ca="1" si="461"/>
        <v>5.0210237177621174E-33</v>
      </c>
      <c r="CF268" s="102">
        <f t="shared" ca="1" si="461"/>
        <v>9.2892637499674384E-32</v>
      </c>
      <c r="CG268" s="102">
        <f t="shared" ca="1" si="461"/>
        <v>1.5264971586819954E-30</v>
      </c>
      <c r="CH268" s="102">
        <f t="shared" ca="1" si="461"/>
        <v>2.246001038727817E-29</v>
      </c>
      <c r="CI268" s="102">
        <f t="shared" ca="1" si="461"/>
        <v>2.9654294022359774E-28</v>
      </c>
      <c r="CJ268" s="102">
        <f t="shared" ca="1" si="461"/>
        <v>3.5325136715344017E-27</v>
      </c>
      <c r="CK268" s="102">
        <f t="shared" ca="1" si="461"/>
        <v>3.8143250963457302E-26</v>
      </c>
      <c r="CL268" s="102">
        <f t="shared" ca="1" si="461"/>
        <v>3.7760027357488956E-25</v>
      </c>
      <c r="CM268" s="102">
        <f t="shared" ca="1" si="461"/>
        <v>3.3975088022667878E-24</v>
      </c>
      <c r="CN268" s="102">
        <f t="shared" ca="1" si="461"/>
        <v>2.8050007486383862E-23</v>
      </c>
      <c r="CO268" s="102">
        <f t="shared" ca="1" si="461"/>
        <v>2.1528707664704984E-22</v>
      </c>
      <c r="CP268" s="102">
        <f t="shared" ca="1" si="465"/>
        <v>1.5142477262081805E-21</v>
      </c>
      <c r="CQ268" s="102">
        <f t="shared" ca="1" si="465"/>
        <v>9.873679178071669E-21</v>
      </c>
      <c r="CR268" s="102">
        <f t="shared" ca="1" si="465"/>
        <v>5.9869461033117171E-20</v>
      </c>
      <c r="CS268" s="102">
        <f t="shared" ca="1" si="465"/>
        <v>3.4271655934423977E-19</v>
      </c>
      <c r="CT268" s="102">
        <f t="shared" ca="1" si="465"/>
        <v>1.8139214487775731E-18</v>
      </c>
      <c r="CU268" s="102">
        <f t="shared" ca="1" si="465"/>
        <v>9.0016593406707333E-18</v>
      </c>
      <c r="CV268" s="102">
        <f t="shared" ca="1" si="465"/>
        <v>4.256491057123389E-17</v>
      </c>
      <c r="CW268" s="102">
        <f t="shared" ca="1" si="465"/>
        <v>1.8718048591655449E-16</v>
      </c>
      <c r="CX268" s="102">
        <f t="shared" ca="1" si="465"/>
        <v>7.7722755160541236E-16</v>
      </c>
      <c r="CY268" s="102">
        <f t="shared" ca="1" si="465"/>
        <v>3.0538178947816946E-15</v>
      </c>
      <c r="CZ268" s="102">
        <f t="shared" ca="1" si="465"/>
        <v>1.1553142592185606E-14</v>
      </c>
      <c r="DA268" s="102">
        <f t="shared" ca="1" si="465"/>
        <v>4.0909315853393624E-14</v>
      </c>
      <c r="DB268" s="102">
        <f t="shared" ca="1" si="465"/>
        <v>1.3786576719345642E-13</v>
      </c>
      <c r="DC268" s="102">
        <f t="shared" ca="1" si="465"/>
        <v>4.5022848959531935E-13</v>
      </c>
      <c r="DD268" s="102">
        <f t="shared" ca="1" si="465"/>
        <v>1.3820354158396127E-12</v>
      </c>
      <c r="DE268" s="102">
        <f t="shared" ca="1" si="465"/>
        <v>4.0577899596279645E-12</v>
      </c>
      <c r="DF268" s="102">
        <f t="shared" ca="1" si="464"/>
        <v>1.1609197555355905E-11</v>
      </c>
      <c r="DG268" s="102">
        <f t="shared" ca="1" si="464"/>
        <v>3.1336259110473781E-11</v>
      </c>
      <c r="DH268" s="102">
        <f t="shared" ca="1" si="464"/>
        <v>8.1258652360401155E-11</v>
      </c>
      <c r="DI268" s="102">
        <f t="shared" ca="1" si="464"/>
        <v>2.0269857701152113E-10</v>
      </c>
      <c r="DJ268" s="102">
        <f t="shared" ca="1" si="464"/>
        <v>4.9582533538352067E-10</v>
      </c>
      <c r="DK268" s="102">
        <f t="shared" ca="1" si="464"/>
        <v>1.1491528736835747E-9</v>
      </c>
      <c r="DL268" s="102">
        <f t="shared" ca="1" si="464"/>
        <v>2.5714207181701782E-9</v>
      </c>
      <c r="DM268" s="102">
        <f t="shared" ca="1" si="464"/>
        <v>5.664873663301008E-9</v>
      </c>
      <c r="DN268" s="102">
        <f t="shared" ca="1" si="464"/>
        <v>1.1858037614551048E-8</v>
      </c>
      <c r="DO268" s="102">
        <f t="shared" ca="1" si="464"/>
        <v>2.404255169626164E-8</v>
      </c>
      <c r="DP268" s="102">
        <f t="shared" ca="1" si="464"/>
        <v>4.7263451896365753E-8</v>
      </c>
      <c r="DQ268" s="102">
        <f t="shared" ca="1" si="464"/>
        <v>9.1894373391694695E-8</v>
      </c>
      <c r="DR268" s="102">
        <f t="shared" ca="1" si="464"/>
        <v>1.7032609393688719E-7</v>
      </c>
      <c r="DS268" s="102">
        <f t="shared" ca="1" si="464"/>
        <v>3.0693073123514324E-7</v>
      </c>
      <c r="DT268" s="102">
        <f t="shared" ca="1" si="464"/>
        <v>5.4863833989657694E-7</v>
      </c>
      <c r="DU268" s="102">
        <f t="shared" ca="1" si="470"/>
        <v>9.3697024414722983E-7</v>
      </c>
      <c r="DV268" s="102">
        <f t="shared" ca="1" si="470"/>
        <v>1.5595339479439065E-6</v>
      </c>
      <c r="DW268" s="102">
        <f t="shared" ca="1" si="470"/>
        <v>2.5317775492461658E-6</v>
      </c>
      <c r="DX268" s="102">
        <f t="shared" ca="1" si="470"/>
        <v>4.0910270781943878E-6</v>
      </c>
      <c r="DY268" s="102">
        <f t="shared" ca="1" si="470"/>
        <v>6.3325899788948234E-6</v>
      </c>
      <c r="DZ268" s="102">
        <f t="shared" ca="1" si="470"/>
        <v>9.5814089133957828E-6</v>
      </c>
      <c r="EA268" s="102">
        <f t="shared" ca="1" si="470"/>
        <v>1.4462372869130882E-5</v>
      </c>
      <c r="EB268" s="102">
        <f t="shared" ca="1" si="470"/>
        <v>2.0951396956704872E-5</v>
      </c>
      <c r="EC268" s="102">
        <f t="shared" ca="1" si="470"/>
        <v>2.9728589585970148E-5</v>
      </c>
      <c r="ED268" s="102">
        <f t="shared" ca="1" si="470"/>
        <v>4.2172982230383002E-5</v>
      </c>
      <c r="EE268" s="102">
        <f t="shared" ca="1" si="470"/>
        <v>5.7527881652611865E-5</v>
      </c>
      <c r="EF268" s="102">
        <f t="shared" ca="1" si="470"/>
        <v>7.7018745557129245E-5</v>
      </c>
      <c r="EG268" s="102">
        <f t="shared" ca="1" si="470"/>
        <v>1.0127237012343788E-4</v>
      </c>
      <c r="EH268" s="102">
        <f t="shared" ca="1" si="470"/>
        <v>1.3351791965447686E-4</v>
      </c>
      <c r="EI268" s="102">
        <f t="shared" ca="1" si="470"/>
        <v>1.6971641704149483E-4</v>
      </c>
      <c r="EJ268" s="102">
        <f t="shared" ca="1" si="470"/>
        <v>2.1233162592193739E-4</v>
      </c>
      <c r="EK268" s="102">
        <f t="shared" ca="1" si="467"/>
        <v>2.6694578193384356E-4</v>
      </c>
      <c r="EL268" s="102">
        <f t="shared" ca="1" si="467"/>
        <v>3.2425746969748658E-4</v>
      </c>
      <c r="EM268" s="102">
        <f t="shared" ca="1" si="467"/>
        <v>3.8852436018899783E-4</v>
      </c>
      <c r="EN268" s="102">
        <f t="shared" ca="1" si="467"/>
        <v>4.5954202060688709E-4</v>
      </c>
      <c r="EO268" s="102">
        <f t="shared" ca="1" si="467"/>
        <v>5.4781284771476184E-4</v>
      </c>
      <c r="EP268" s="102">
        <f t="shared" ca="1" si="467"/>
        <v>6.3274751817910316E-4</v>
      </c>
      <c r="EQ268" s="102">
        <f t="shared" ca="1" si="467"/>
        <v>7.2297580865829554E-4</v>
      </c>
      <c r="ER268" s="102">
        <f t="shared" ca="1" si="467"/>
        <v>8.342744731887721E-4</v>
      </c>
      <c r="ES268" s="102">
        <f t="shared" ca="1" si="467"/>
        <v>9.3463879499979918E-4</v>
      </c>
      <c r="ET268" s="102">
        <f t="shared" ca="1" si="467"/>
        <v>1.0377719905195659E-3</v>
      </c>
      <c r="EU268" s="102">
        <f t="shared" ca="1" si="467"/>
        <v>1.1427056344044768E-3</v>
      </c>
      <c r="EV268" s="102">
        <f t="shared" ca="1" si="467"/>
        <v>1.2737202376962072E-3</v>
      </c>
      <c r="EW268" s="102">
        <f t="shared" ca="1" si="467"/>
        <v>1.3814809530136719E-3</v>
      </c>
      <c r="EX268" s="102">
        <f t="shared" ca="1" si="467"/>
        <v>1.4881862402753388E-3</v>
      </c>
      <c r="EY268" s="102">
        <f t="shared" ca="1" si="467"/>
        <v>1.6251247106581729E-3</v>
      </c>
      <c r="EZ268" s="102">
        <f t="shared" ca="1" si="456"/>
        <v>1.729193865083888E-3</v>
      </c>
      <c r="FA268" s="102">
        <f t="shared" ca="1" si="456"/>
        <v>1.8297242627037991E-3</v>
      </c>
      <c r="FB268" s="102">
        <f t="shared" ca="1" si="456"/>
        <v>1.9260549379244568E-3</v>
      </c>
      <c r="FC268" s="102">
        <f t="shared" ca="1" si="456"/>
        <v>2.0581929715157974E-3</v>
      </c>
      <c r="FD268" s="102">
        <f t="shared" ca="1" si="456"/>
        <v>2.1461544861095753E-3</v>
      </c>
      <c r="FE268" s="102">
        <f t="shared" ca="1" si="456"/>
        <v>2.228318338605431E-3</v>
      </c>
      <c r="FF268" s="102">
        <f t="shared" ca="1" si="456"/>
        <v>2.3505608376344065E-3</v>
      </c>
      <c r="FG268" s="102">
        <f t="shared" ca="1" si="456"/>
        <v>2.4215249012489669E-3</v>
      </c>
      <c r="FH268" s="102">
        <f t="shared" ca="1" si="456"/>
        <v>2.4857812277516728E-3</v>
      </c>
      <c r="FI268" s="102">
        <f t="shared" ca="1" si="456"/>
        <v>2.5940377242761781E-3</v>
      </c>
      <c r="FJ268" s="102">
        <f t="shared" ca="1" si="456"/>
        <v>2.6455098322142579E-3</v>
      </c>
      <c r="FK268" s="102">
        <f t="shared" ca="1" si="456"/>
        <v>2.6899681569634327E-3</v>
      </c>
      <c r="FL268" s="102">
        <f t="shared" ca="1" si="456"/>
        <v>2.7274722436287143E-3</v>
      </c>
      <c r="FM268" s="102">
        <f t="shared" ca="1" si="456"/>
        <v>2.8129256773620874E-3</v>
      </c>
      <c r="FN268" s="102">
        <f t="shared" ca="1" si="456"/>
        <v>2.8372416385439906E-3</v>
      </c>
      <c r="FO268" s="102">
        <f t="shared" ca="1" si="456"/>
        <v>2.8549058994740968E-3</v>
      </c>
      <c r="FP268" s="102">
        <f t="shared" ca="1" si="453"/>
        <v>2.9228379130126088E-3</v>
      </c>
      <c r="FQ268" s="102">
        <f t="shared" ca="1" si="453"/>
        <v>2.9278543989955039E-3</v>
      </c>
      <c r="FR268" s="102">
        <f t="shared" ca="1" si="453"/>
        <v>2.9268289437463894E-3</v>
      </c>
      <c r="FS268" s="102">
        <f t="shared" ca="1" si="453"/>
        <v>2.9200516002357638E-3</v>
      </c>
      <c r="FT268" s="102">
        <f t="shared" ca="1" si="453"/>
        <v>2.9649573329586874E-3</v>
      </c>
      <c r="FU268" s="102">
        <f t="shared" ca="1" si="453"/>
        <v>2.9471192337611439E-3</v>
      </c>
      <c r="FV268" s="102">
        <f t="shared" ca="1" si="453"/>
        <v>2.9243708624051988E-3</v>
      </c>
      <c r="FW268" s="102">
        <f t="shared" ca="1" si="453"/>
        <v>2.9536868507744046E-3</v>
      </c>
      <c r="FX268" s="102">
        <f t="shared" ca="1" si="453"/>
        <v>2.9213532126832601E-3</v>
      </c>
      <c r="FY268" s="102">
        <f t="shared" ca="1" si="453"/>
        <v>2.885025700470186E-3</v>
      </c>
      <c r="FZ268" s="102">
        <f t="shared" ca="1" si="453"/>
        <v>2.8450374716641066E-3</v>
      </c>
      <c r="GA268" s="102">
        <f t="shared" ca="1" si="453"/>
        <v>2.8560802892810674E-3</v>
      </c>
      <c r="GB268" s="102">
        <f t="shared" ca="1" si="453"/>
        <v>2.8087064757623278E-3</v>
      </c>
      <c r="GC268" s="102">
        <f t="shared" ca="1" si="453"/>
        <v>2.7585816847395346E-3</v>
      </c>
      <c r="GD268" s="102">
        <f t="shared" ca="1" si="453"/>
        <v>2.7582447144063201E-3</v>
      </c>
      <c r="GE268" s="102">
        <f t="shared" ca="1" si="450"/>
        <v>2.7023365697246308E-3</v>
      </c>
      <c r="GF268" s="102">
        <f t="shared" ca="1" si="450"/>
        <v>2.6445352233196184E-3</v>
      </c>
      <c r="GG268" s="102">
        <f t="shared" ca="1" si="450"/>
        <v>2.6347467201201773E-3</v>
      </c>
      <c r="GH268" s="102">
        <f t="shared" ca="1" si="450"/>
        <v>2.5726793062833381E-3</v>
      </c>
      <c r="GI268" s="102">
        <f t="shared" ca="1" si="450"/>
        <v>2.5094962344223625E-3</v>
      </c>
      <c r="GJ268" s="102">
        <f t="shared" ca="1" si="450"/>
        <v>2.4454393335799586E-3</v>
      </c>
      <c r="GK268" s="102">
        <f t="shared" ca="1" si="450"/>
        <v>2.4260615284432312E-3</v>
      </c>
      <c r="GL268" s="102">
        <f t="shared" ca="1" si="450"/>
        <v>2.3595609862074127E-3</v>
      </c>
      <c r="GM268" s="102">
        <f t="shared" ca="1" si="450"/>
        <v>2.29282889552873E-3</v>
      </c>
      <c r="GN268" s="102">
        <f t="shared" ca="1" si="450"/>
        <v>2.2681948657632257E-3</v>
      </c>
      <c r="GO268" s="102">
        <f t="shared" ca="1" si="450"/>
        <v>2.2001743485049307E-3</v>
      </c>
      <c r="GP268" s="102">
        <f t="shared" ca="1" si="450"/>
        <v>2.1324605720097149E-3</v>
      </c>
      <c r="GQ268" s="102">
        <f t="shared" ca="1" si="450"/>
        <v>2.0652048381856296E-3</v>
      </c>
      <c r="GR268" s="102">
        <f t="shared" ca="1" si="450"/>
        <v>2.0360525078101086E-3</v>
      </c>
      <c r="GS268" s="102">
        <f t="shared" ca="1" si="450"/>
        <v>1.9687717866471305E-3</v>
      </c>
      <c r="GT268" s="102">
        <f t="shared" ca="1" si="450"/>
        <v>1.9023494052940952E-3</v>
      </c>
      <c r="GU268" s="102">
        <f t="shared" ca="1" si="448"/>
        <v>1.8711610611766719E-3</v>
      </c>
      <c r="GV268" s="102">
        <f t="shared" ca="1" si="448"/>
        <v>1.8054570242558938E-3</v>
      </c>
      <c r="GW268" s="102">
        <f t="shared" ca="1" si="448"/>
        <v>1.7409183543559878E-3</v>
      </c>
      <c r="GX268" s="102">
        <f t="shared" ca="1" si="448"/>
        <v>1.6776183176960928E-3</v>
      </c>
      <c r="GY268" s="102">
        <f t="shared" ca="1" si="448"/>
        <v>1.6454967526357237E-3</v>
      </c>
      <c r="GZ268" s="102">
        <f t="shared" ca="1" si="448"/>
        <v>1.5836482810531085E-3</v>
      </c>
      <c r="HA268" s="102">
        <f t="shared" ca="1" si="448"/>
        <v>1.5232346997493106E-3</v>
      </c>
      <c r="HB268" s="102">
        <f t="shared" ca="1" si="448"/>
        <v>1.4912105327957144E-3</v>
      </c>
      <c r="HC268" s="102">
        <f t="shared" ca="1" si="448"/>
        <v>1.4326405541603164E-3</v>
      </c>
      <c r="HD268" s="102">
        <f t="shared" ca="1" si="448"/>
        <v>1.3756323512781326E-3</v>
      </c>
      <c r="HE268" s="102">
        <f t="shared" ca="1" si="448"/>
        <v>1.3443247972236461E-3</v>
      </c>
      <c r="HF268" s="102">
        <f t="shared" ca="1" si="448"/>
        <v>1.2894317381596748E-3</v>
      </c>
      <c r="HG268" s="102">
        <f t="shared" ca="1" si="448"/>
        <v>1.2361687874630585E-3</v>
      </c>
      <c r="HH268" s="102">
        <f t="shared" ca="1" si="448"/>
        <v>1.1845357738126552E-3</v>
      </c>
      <c r="HI268" s="102">
        <f t="shared" ca="1" si="448"/>
        <v>1.1550692760556695E-3</v>
      </c>
      <c r="HJ268" s="102">
        <f t="shared" ca="1" si="437"/>
        <v>1.1057408635675881E-3</v>
      </c>
      <c r="HK268" s="102">
        <f t="shared" ca="1" si="437"/>
        <v>1.0580489407165205E-3</v>
      </c>
      <c r="HL268" s="102">
        <f t="shared" ca="1" si="437"/>
        <v>1.0301874531701294E-3</v>
      </c>
      <c r="HM268" s="102">
        <f t="shared" ca="1" si="437"/>
        <v>9.8485948358367423E-4</v>
      </c>
      <c r="HN268" s="102">
        <f t="shared" ca="1" si="437"/>
        <v>9.4113940237796029E-4</v>
      </c>
      <c r="HO268" s="102">
        <f t="shared" ca="1" si="437"/>
        <v>8.9900035682649951E-4</v>
      </c>
      <c r="HP268" s="102">
        <f t="shared" ref="HP268:IE284" ca="1" si="472">IFERROR(ABS(HP$35)*INDEX($F$42:$F$388,MATCH($X268*HP$35,$A$42:$A$388,1))*HP$37*HP$36,#N/A)</f>
        <v>8.7372020301537928E-4</v>
      </c>
      <c r="HQ268" s="102">
        <f t="shared" ca="1" si="472"/>
        <v>8.3391268705509773E-4</v>
      </c>
      <c r="HR268" s="102">
        <f t="shared" ca="1" si="472"/>
        <v>7.9562404067128664E-4</v>
      </c>
      <c r="HS268" s="102">
        <f t="shared" ca="1" si="472"/>
        <v>7.7226774185663839E-4</v>
      </c>
      <c r="HT268" s="102">
        <f t="shared" ca="1" si="472"/>
        <v>7.3624486820552857E-4</v>
      </c>
      <c r="HU268" s="102">
        <f t="shared" ca="1" si="472"/>
        <v>7.0166145898643698E-4</v>
      </c>
      <c r="HV268" s="102">
        <f t="shared" ca="1" si="472"/>
        <v>6.6847858064601501E-4</v>
      </c>
      <c r="HW268" s="102">
        <f t="shared" ca="1" si="472"/>
        <v>6.4783721156450426E-4</v>
      </c>
      <c r="HX268" s="102">
        <f t="shared" ca="1" si="472"/>
        <v>6.1676942452635697E-4</v>
      </c>
      <c r="HY268" s="102">
        <f t="shared" ca="1" si="472"/>
        <v>5.8700890878511712E-4</v>
      </c>
      <c r="HZ268" s="102">
        <f t="shared" ca="1" si="472"/>
        <v>5.6826343959082712E-4</v>
      </c>
      <c r="IA268" s="102">
        <f t="shared" ca="1" si="472"/>
        <v>5.4049153389133645E-4</v>
      </c>
      <c r="IB268" s="102">
        <f t="shared" ca="1" si="472"/>
        <v>5.1392893436263921E-4</v>
      </c>
      <c r="IC268" s="102">
        <f t="shared" ca="1" si="472"/>
        <v>4.9700845763877828E-4</v>
      </c>
      <c r="ID268" s="102">
        <f t="shared" ca="1" si="472"/>
        <v>4.7229473538801947E-4</v>
      </c>
      <c r="IE268" s="102">
        <f t="shared" ca="1" si="472"/>
        <v>4.4869119893179338E-4</v>
      </c>
      <c r="IF268" s="102">
        <f t="shared" ca="1" si="459"/>
        <v>4.2615614137185662E-4</v>
      </c>
      <c r="IG268" s="102">
        <f t="shared" ca="1" si="459"/>
        <v>4.1160235633687923E-4</v>
      </c>
      <c r="IH268" s="102">
        <f t="shared" ca="1" si="459"/>
        <v>3.9070734390241339E-4</v>
      </c>
      <c r="II268" s="102">
        <f t="shared" ca="1" si="459"/>
        <v>3.7078686675175507E-4</v>
      </c>
      <c r="IJ268" s="102">
        <f t="shared" ca="1" si="459"/>
        <v>3.578240586962632E-4</v>
      </c>
      <c r="IK268" s="102">
        <f t="shared" ca="1" si="459"/>
        <v>3.3939465749359291E-4</v>
      </c>
      <c r="IL268" s="102">
        <f t="shared" ca="1" si="459"/>
        <v>3.2185650486747425E-4</v>
      </c>
      <c r="IM268" s="102">
        <f t="shared" ca="1" si="459"/>
        <v>3.0515260791562826E-4</v>
      </c>
      <c r="IN268" s="102">
        <f t="shared" ca="1" si="459"/>
        <v>2.9416686948904001E-4</v>
      </c>
      <c r="IO268" s="102">
        <f t="shared" ca="1" si="459"/>
        <v>2.7873735991286355E-4</v>
      </c>
      <c r="IP268" s="102">
        <f t="shared" ca="1" si="457"/>
        <v>2.6423166072194035E-4</v>
      </c>
      <c r="IQ268" s="102">
        <f t="shared" ca="1" si="457"/>
        <v>2.5444870149428275E-4</v>
      </c>
      <c r="IR268" s="102">
        <f t="shared" ca="1" si="457"/>
        <v>2.4089988209588818E-4</v>
      </c>
      <c r="IS268" s="102">
        <f t="shared" ca="1" si="457"/>
        <v>2.2825664380205754E-4</v>
      </c>
      <c r="IT268" s="102">
        <f t="shared" ca="1" si="457"/>
        <v>2.1619019758865548E-4</v>
      </c>
      <c r="IU268" s="102">
        <f t="shared" ca="1" si="457"/>
        <v>2.072086626620014E-4</v>
      </c>
      <c r="IV268" s="102">
        <f t="shared" ca="1" si="446"/>
        <v>1.9809309231257313E-4</v>
      </c>
      <c r="IW268" s="102">
        <f t="shared" ca="1" si="446"/>
        <v>1.8433701747538355E-4</v>
      </c>
      <c r="IX268" s="102">
        <f t="shared" ca="1" si="446"/>
        <v>1.8018405261217239E-4</v>
      </c>
      <c r="IY268" s="102">
        <f t="shared" ca="1" si="446"/>
        <v>1.7266015836953866E-4</v>
      </c>
      <c r="IZ268" s="102">
        <f t="shared" ca="1" si="443"/>
        <v>1.6611793108815194E-4</v>
      </c>
      <c r="JA268" s="102">
        <f t="shared" ref="JA268:JP283" ca="1" si="473">IFERROR(ABS(JA$35)*INDEX($F$42:$F$388,MATCH($X268*JA$35,$A$42:$A$388,1))*JA$37*JA$36,#N/A)</f>
        <v>1.5999914256989442E-4</v>
      </c>
      <c r="JB268" s="102">
        <f t="shared" ca="1" si="473"/>
        <v>1.5707573147337963E-4</v>
      </c>
      <c r="JC268" s="102">
        <f t="shared" ca="1" si="473"/>
        <v>1.4008162501750202E-4</v>
      </c>
      <c r="JD268" s="102">
        <f t="shared" ca="1" si="473"/>
        <v>1.6164861379340772E-4</v>
      </c>
      <c r="JE268" s="102">
        <f t="shared" ca="1" si="473"/>
        <v>1.0147366767854808E-4</v>
      </c>
      <c r="JF268" s="102" t="e">
        <f t="shared" ca="1" si="473"/>
        <v>#N/A</v>
      </c>
      <c r="JG268" s="102" t="e">
        <f t="shared" ca="1" si="473"/>
        <v>#N/A</v>
      </c>
      <c r="JH268" s="102" t="e">
        <f t="shared" ca="1" si="473"/>
        <v>#N/A</v>
      </c>
      <c r="JI268" s="102" t="e">
        <f t="shared" ca="1" si="473"/>
        <v>#N/A</v>
      </c>
      <c r="JJ268" s="102" t="e">
        <f t="shared" ca="1" si="473"/>
        <v>#N/A</v>
      </c>
      <c r="JK268" s="102" t="e">
        <f t="shared" ca="1" si="473"/>
        <v>#N/A</v>
      </c>
      <c r="JL268" s="102" t="e">
        <f t="shared" ca="1" si="473"/>
        <v>#N/A</v>
      </c>
      <c r="JM268" s="102" t="e">
        <f t="shared" ca="1" si="473"/>
        <v>#N/A</v>
      </c>
      <c r="JN268" s="102" t="e">
        <f t="shared" ca="1" si="473"/>
        <v>#N/A</v>
      </c>
      <c r="JO268" s="102" t="e">
        <f t="shared" ca="1" si="473"/>
        <v>#N/A</v>
      </c>
      <c r="JP268" s="102" t="e">
        <f t="shared" ca="1" si="473"/>
        <v>#N/A</v>
      </c>
      <c r="JQ268" s="102" t="e">
        <f t="shared" ca="1" si="468"/>
        <v>#N/A</v>
      </c>
      <c r="JR268" s="102" t="e">
        <f t="shared" ca="1" si="468"/>
        <v>#N/A</v>
      </c>
      <c r="JS268" s="102" t="e">
        <f t="shared" ca="1" si="468"/>
        <v>#N/A</v>
      </c>
      <c r="JT268" s="102" t="e">
        <f t="shared" ca="1" si="468"/>
        <v>#N/A</v>
      </c>
      <c r="JU268" s="102" t="e">
        <f t="shared" ca="1" si="468"/>
        <v>#N/A</v>
      </c>
      <c r="JV268" s="102" t="e">
        <f t="shared" ca="1" si="468"/>
        <v>#N/A</v>
      </c>
      <c r="JW268" s="102" t="e">
        <f t="shared" ca="1" si="468"/>
        <v>#N/A</v>
      </c>
      <c r="JX268" s="102" t="e">
        <f t="shared" ca="1" si="468"/>
        <v>#N/A</v>
      </c>
      <c r="JY268" s="102" t="e">
        <f t="shared" ca="1" si="468"/>
        <v>#N/A</v>
      </c>
      <c r="JZ268" s="102" t="e">
        <f t="shared" ca="1" si="468"/>
        <v>#N/A</v>
      </c>
      <c r="KA268" s="102" t="e">
        <f t="shared" ca="1" si="468"/>
        <v>#N/A</v>
      </c>
      <c r="KB268" s="102" t="e">
        <f t="shared" ca="1" si="468"/>
        <v>#N/A</v>
      </c>
      <c r="KC268" s="102" t="e">
        <f t="shared" ca="1" si="466"/>
        <v>#N/A</v>
      </c>
      <c r="KD268" s="102" t="e">
        <f t="shared" ca="1" si="466"/>
        <v>#N/A</v>
      </c>
      <c r="KE268" s="102" t="e">
        <f t="shared" ca="1" si="466"/>
        <v>#N/A</v>
      </c>
      <c r="KF268" s="102" t="e">
        <f t="shared" ca="1" si="466"/>
        <v>#N/A</v>
      </c>
      <c r="KG268" s="102" t="e">
        <f t="shared" ca="1" si="466"/>
        <v>#N/A</v>
      </c>
      <c r="KH268" s="102" t="e">
        <f t="shared" ca="1" si="466"/>
        <v>#N/A</v>
      </c>
      <c r="KI268" s="102" t="e">
        <f t="shared" ca="1" si="466"/>
        <v>#N/A</v>
      </c>
      <c r="KJ268" s="102" t="e">
        <f t="shared" ca="1" si="466"/>
        <v>#N/A</v>
      </c>
      <c r="KK268" s="102" t="e">
        <f t="shared" ca="1" si="466"/>
        <v>#N/A</v>
      </c>
      <c r="KL268" s="102" t="e">
        <f t="shared" ca="1" si="466"/>
        <v>#N/A</v>
      </c>
      <c r="KM268" s="102" t="e">
        <f t="shared" ca="1" si="466"/>
        <v>#N/A</v>
      </c>
      <c r="KN268" s="102" t="e">
        <f t="shared" ca="1" si="462"/>
        <v>#N/A</v>
      </c>
      <c r="KO268" s="102" t="e">
        <f t="shared" ca="1" si="462"/>
        <v>#N/A</v>
      </c>
      <c r="KP268" s="102" t="e">
        <f t="shared" ca="1" si="462"/>
        <v>#N/A</v>
      </c>
      <c r="KQ268" s="102" t="e">
        <f t="shared" ca="1" si="462"/>
        <v>#N/A</v>
      </c>
      <c r="KR268" s="102" t="e">
        <f t="shared" ca="1" si="462"/>
        <v>#N/A</v>
      </c>
      <c r="KS268" s="102" t="e">
        <f t="shared" ca="1" si="462"/>
        <v>#N/A</v>
      </c>
      <c r="KT268" s="102" t="e">
        <f t="shared" ca="1" si="460"/>
        <v>#N/A</v>
      </c>
      <c r="KU268" s="102" t="e">
        <f t="shared" ca="1" si="460"/>
        <v>#N/A</v>
      </c>
      <c r="KV268" s="102" t="e">
        <f t="shared" ca="1" si="460"/>
        <v>#N/A</v>
      </c>
      <c r="KW268" s="102" t="e">
        <f t="shared" ca="1" si="458"/>
        <v>#N/A</v>
      </c>
      <c r="KX268" s="102" t="e">
        <f t="shared" ca="1" si="454"/>
        <v>#N/A</v>
      </c>
      <c r="KY268" s="102" t="e">
        <f t="shared" ca="1" si="454"/>
        <v>#N/A</v>
      </c>
      <c r="KZ268" s="102" t="e">
        <f t="shared" ca="1" si="454"/>
        <v>#N/A</v>
      </c>
      <c r="LA268" s="102" t="e">
        <f t="shared" ca="1" si="454"/>
        <v>#N/A</v>
      </c>
      <c r="LB268" s="102" t="e">
        <f t="shared" ca="1" si="454"/>
        <v>#N/A</v>
      </c>
      <c r="LC268" s="102" t="e">
        <f t="shared" ca="1" si="454"/>
        <v>#N/A</v>
      </c>
      <c r="LD268" s="102" t="e">
        <f t="shared" ca="1" si="454"/>
        <v>#N/A</v>
      </c>
      <c r="LE268" s="102" t="e">
        <f t="shared" ca="1" si="454"/>
        <v>#N/A</v>
      </c>
      <c r="LF268" s="102" t="e">
        <f t="shared" ca="1" si="454"/>
        <v>#N/A</v>
      </c>
      <c r="LG268" s="102" t="e">
        <f t="shared" ca="1" si="454"/>
        <v>#N/A</v>
      </c>
      <c r="LH268" s="102" t="e">
        <f t="shared" ca="1" si="454"/>
        <v>#N/A</v>
      </c>
      <c r="LI268" s="102" t="e">
        <f t="shared" ca="1" si="454"/>
        <v>#N/A</v>
      </c>
      <c r="LJ268" s="102" t="e">
        <f t="shared" ca="1" si="454"/>
        <v>#N/A</v>
      </c>
      <c r="LK268" s="102" t="e">
        <f t="shared" ca="1" si="454"/>
        <v>#N/A</v>
      </c>
      <c r="LL268" s="102" t="e">
        <f t="shared" ca="1" si="454"/>
        <v>#N/A</v>
      </c>
      <c r="LM268" s="102" t="e">
        <f t="shared" ca="1" si="389"/>
        <v>#N/A</v>
      </c>
      <c r="LN268" s="102" t="e">
        <f t="shared" ca="1" si="389"/>
        <v>#N/A</v>
      </c>
      <c r="LO268" s="102" t="e">
        <f t="shared" ca="1" si="373"/>
        <v>#N/A</v>
      </c>
      <c r="LP268" s="102" t="e">
        <f t="shared" ca="1" si="471"/>
        <v>#N/A</v>
      </c>
      <c r="LQ268" s="102" t="e">
        <f t="shared" ca="1" si="471"/>
        <v>#N/A</v>
      </c>
      <c r="LR268" s="102" t="e">
        <f t="shared" ca="1" si="471"/>
        <v>#N/A</v>
      </c>
      <c r="LS268" s="102" t="e">
        <f t="shared" ca="1" si="471"/>
        <v>#N/A</v>
      </c>
      <c r="LT268" s="102" t="e">
        <f t="shared" ca="1" si="471"/>
        <v>#N/A</v>
      </c>
      <c r="LU268" s="102" t="e">
        <f t="shared" ca="1" si="471"/>
        <v>#N/A</v>
      </c>
      <c r="LV268" s="102" t="e">
        <f t="shared" ca="1" si="471"/>
        <v>#N/A</v>
      </c>
      <c r="LW268" s="102" t="e">
        <f t="shared" ca="1" si="471"/>
        <v>#N/A</v>
      </c>
      <c r="LX268" s="102" t="e">
        <f t="shared" ca="1" si="471"/>
        <v>#N/A</v>
      </c>
      <c r="LY268" s="102" t="e">
        <f t="shared" ca="1" si="471"/>
        <v>#N/A</v>
      </c>
      <c r="LZ268" s="102" t="e">
        <f t="shared" ca="1" si="471"/>
        <v>#N/A</v>
      </c>
      <c r="MA268" s="102" t="e">
        <f t="shared" ca="1" si="471"/>
        <v>#N/A</v>
      </c>
      <c r="MB268" s="102" t="e">
        <f t="shared" ca="1" si="471"/>
        <v>#N/A</v>
      </c>
      <c r="MC268" s="102" t="e">
        <f t="shared" ca="1" si="471"/>
        <v>#N/A</v>
      </c>
      <c r="MD268" s="102" t="e">
        <f t="shared" ca="1" si="471"/>
        <v>#N/A</v>
      </c>
      <c r="ME268" s="102" t="e">
        <f t="shared" ca="1" si="471"/>
        <v>#N/A</v>
      </c>
      <c r="MF268" s="102" t="e">
        <f t="shared" ca="1" si="469"/>
        <v>#N/A</v>
      </c>
      <c r="MG268" s="102" t="e">
        <f t="shared" ca="1" si="469"/>
        <v>#N/A</v>
      </c>
      <c r="MH268" s="102" t="e">
        <f t="shared" ca="1" si="469"/>
        <v>#N/A</v>
      </c>
      <c r="MI268" s="102" t="e">
        <f t="shared" ca="1" si="469"/>
        <v>#N/A</v>
      </c>
      <c r="MJ268" s="102" t="e">
        <f t="shared" ca="1" si="469"/>
        <v>#N/A</v>
      </c>
      <c r="MK268" s="102" t="e">
        <f t="shared" ca="1" si="469"/>
        <v>#N/A</v>
      </c>
      <c r="ML268" s="102" t="e">
        <f t="shared" ca="1" si="469"/>
        <v>#N/A</v>
      </c>
      <c r="MM268" s="102" t="e">
        <f t="shared" ca="1" si="469"/>
        <v>#N/A</v>
      </c>
      <c r="MN268" s="102" t="e">
        <f t="shared" ca="1" si="469"/>
        <v>#N/A</v>
      </c>
      <c r="MO268" s="102" t="e">
        <f t="shared" ca="1" si="444"/>
        <v>#N/A</v>
      </c>
      <c r="MP268" s="102" t="e">
        <f t="shared" ca="1" si="444"/>
        <v>#N/A</v>
      </c>
      <c r="MQ268" s="102" t="e">
        <f t="shared" ca="1" si="444"/>
        <v>#N/A</v>
      </c>
      <c r="MR268" s="102" t="e">
        <f t="shared" ca="1" si="444"/>
        <v>#N/A</v>
      </c>
      <c r="MS268" s="102" t="e">
        <f t="shared" ca="1" si="444"/>
        <v>#N/A</v>
      </c>
      <c r="MT268" s="102" t="e">
        <f t="shared" ca="1" si="444"/>
        <v>#N/A</v>
      </c>
      <c r="MU268" s="102" t="e">
        <f t="shared" ca="1" si="451"/>
        <v>#N/A</v>
      </c>
      <c r="MV268" s="102" t="e">
        <f t="shared" ca="1" si="451"/>
        <v>#N/A</v>
      </c>
      <c r="MW268" s="102" t="e">
        <f t="shared" ca="1" si="451"/>
        <v>#N/A</v>
      </c>
      <c r="MX268" s="102" t="e">
        <f t="shared" ca="1" si="451"/>
        <v>#N/A</v>
      </c>
      <c r="MY268" s="102" t="e">
        <f t="shared" ca="1" si="451"/>
        <v>#N/A</v>
      </c>
      <c r="MZ268" s="102" t="e">
        <f t="shared" ca="1" si="451"/>
        <v>#N/A</v>
      </c>
      <c r="NA268" s="102" t="e">
        <f t="shared" ca="1" si="451"/>
        <v>#N/A</v>
      </c>
      <c r="NB268" s="102" t="e">
        <f t="shared" ca="1" si="451"/>
        <v>#N/A</v>
      </c>
      <c r="NC268" s="102" t="e">
        <f t="shared" ca="1" si="451"/>
        <v>#N/A</v>
      </c>
      <c r="ND268" s="102" t="e">
        <f t="shared" ca="1" si="451"/>
        <v>#N/A</v>
      </c>
      <c r="NE268" s="102" t="e">
        <f t="shared" ca="1" si="451"/>
        <v>#N/A</v>
      </c>
      <c r="NF268" s="102" t="e">
        <f t="shared" ca="1" si="451"/>
        <v>#N/A</v>
      </c>
      <c r="NG268" s="102" t="e">
        <f t="shared" ca="1" si="451"/>
        <v>#N/A</v>
      </c>
      <c r="NH268" s="102" t="e">
        <f t="shared" ca="1" si="451"/>
        <v>#N/A</v>
      </c>
      <c r="NI268" s="102" t="e">
        <f t="shared" ca="1" si="451"/>
        <v>#N/A</v>
      </c>
      <c r="NJ268" s="102" t="e">
        <f t="shared" ca="1" si="451"/>
        <v>#N/A</v>
      </c>
      <c r="NK268" s="102" t="e">
        <f t="shared" ca="1" si="449"/>
        <v>#N/A</v>
      </c>
      <c r="NL268" s="102" t="e">
        <f t="shared" ca="1" si="374"/>
        <v>#N/A</v>
      </c>
      <c r="NM268" s="102" t="e">
        <f t="shared" ca="1" si="374"/>
        <v>#N/A</v>
      </c>
      <c r="NN268" s="85"/>
      <c r="NO268" s="85"/>
      <c r="NP268" s="85"/>
      <c r="NQ268" s="85"/>
      <c r="NR268" s="85"/>
      <c r="NS268" s="85"/>
      <c r="NT268" s="85"/>
      <c r="NU268" s="85"/>
      <c r="OC268" s="85"/>
      <c r="OD268" s="85"/>
      <c r="OE268" s="85"/>
      <c r="OF268" s="85"/>
      <c r="OG268" s="85"/>
      <c r="OH268" s="85"/>
      <c r="OI268" s="85"/>
      <c r="OJ268" s="85"/>
      <c r="OK268" s="85"/>
      <c r="OL268" s="85"/>
      <c r="OM268" s="85"/>
      <c r="ON268" s="85"/>
      <c r="OO268" s="85"/>
      <c r="OP268" s="85"/>
    </row>
    <row r="269" spans="1:406" customFormat="1" ht="15" x14ac:dyDescent="0.25">
      <c r="A269" s="94">
        <v>6.81</v>
      </c>
      <c r="B269" s="92">
        <f t="shared" si="399"/>
        <v>9487176.6932756919</v>
      </c>
      <c r="C269" s="102">
        <f t="shared" si="400"/>
        <v>0.99999999999993061</v>
      </c>
      <c r="D269" s="102">
        <f t="shared" si="401"/>
        <v>2.5940558707520134E-13</v>
      </c>
      <c r="E269" s="102">
        <f t="shared" si="402"/>
        <v>0.95167976645140751</v>
      </c>
      <c r="F269" s="102">
        <f t="shared" si="403"/>
        <v>1.8064173807622839E-2</v>
      </c>
      <c r="G269" s="91"/>
      <c r="H269" s="102"/>
      <c r="I269" s="102"/>
      <c r="J269" s="97">
        <v>2.27</v>
      </c>
      <c r="K269" s="102">
        <f t="shared" si="404"/>
        <v>0.99999999999999767</v>
      </c>
      <c r="L269" s="102">
        <f t="shared" si="405"/>
        <v>1.0912121033721521E-13</v>
      </c>
      <c r="M269" s="102">
        <f t="shared" si="406"/>
        <v>0.96558379717691822</v>
      </c>
      <c r="N269" s="102">
        <f t="shared" si="407"/>
        <v>0.16108036399064768</v>
      </c>
      <c r="O269" s="85"/>
      <c r="P269" s="97">
        <v>4.54</v>
      </c>
      <c r="Q269" s="102">
        <f t="shared" si="408"/>
        <v>0.90956096959810706</v>
      </c>
      <c r="R269" s="102">
        <f t="shared" si="409"/>
        <v>3.5470367273162356E-2</v>
      </c>
      <c r="S269" s="97">
        <f t="shared" si="414"/>
        <v>2.1307275752662518</v>
      </c>
      <c r="T269" s="102">
        <f t="shared" si="415"/>
        <v>0.90956096959810717</v>
      </c>
      <c r="U269" s="102">
        <f t="shared" si="416"/>
        <v>0.15115537930749726</v>
      </c>
      <c r="V269" s="91"/>
      <c r="W269" s="85"/>
      <c r="X269" s="94">
        <f t="shared" si="417"/>
        <v>2.1307275752662518</v>
      </c>
      <c r="Y269" s="102">
        <f t="shared" ca="1" si="418"/>
        <v>0.17714143387693429</v>
      </c>
      <c r="Z269" s="102">
        <f t="shared" ca="1" si="419"/>
        <v>8.3416865456297157E-4</v>
      </c>
      <c r="AA269" s="102">
        <f ca="1">SUM($Z$43:Z269)</f>
        <v>0.7569621603565253</v>
      </c>
      <c r="AB269" s="102">
        <f t="shared" ca="1" si="420"/>
        <v>0.99999928098332724</v>
      </c>
      <c r="AC269" s="102">
        <f t="shared" ca="1" si="421"/>
        <v>6.3272304016046235E-2</v>
      </c>
      <c r="AD269" s="102"/>
      <c r="AE269" s="101"/>
      <c r="AF269" s="102">
        <f t="shared" ca="1" si="455"/>
        <v>0</v>
      </c>
      <c r="AG269" s="102">
        <f t="shared" ca="1" si="455"/>
        <v>0</v>
      </c>
      <c r="AH269" s="102">
        <f t="shared" ca="1" si="455"/>
        <v>0</v>
      </c>
      <c r="AI269" s="102">
        <f t="shared" ca="1" si="455"/>
        <v>0</v>
      </c>
      <c r="AJ269" s="102">
        <f t="shared" ca="1" si="455"/>
        <v>0</v>
      </c>
      <c r="AK269" s="102">
        <f t="shared" ca="1" si="455"/>
        <v>0</v>
      </c>
      <c r="AL269" s="102">
        <f t="shared" ca="1" si="455"/>
        <v>0</v>
      </c>
      <c r="AM269" s="102">
        <f t="shared" ca="1" si="455"/>
        <v>1.5206824318095175E-298</v>
      </c>
      <c r="AN269" s="102">
        <f t="shared" ca="1" si="455"/>
        <v>4.7602289654441396E-273</v>
      </c>
      <c r="AO269" s="102">
        <f t="shared" ca="1" si="455"/>
        <v>2.4867751759391342E-251</v>
      </c>
      <c r="AP269" s="102">
        <f t="shared" ca="1" si="455"/>
        <v>2.6763827996230437E-233</v>
      </c>
      <c r="AQ269" s="102">
        <f t="shared" ca="1" si="455"/>
        <v>1.0914720598048262E-216</v>
      </c>
      <c r="AR269" s="102">
        <f t="shared" ca="1" si="455"/>
        <v>5.0920681212125027E-202</v>
      </c>
      <c r="AS269" s="102">
        <f t="shared" ca="1" si="455"/>
        <v>2.0230764534087621E-189</v>
      </c>
      <c r="AT269" s="102">
        <f t="shared" ca="1" si="455"/>
        <v>1.3480101033954706E-177</v>
      </c>
      <c r="AU269" s="102">
        <f t="shared" ca="1" si="455"/>
        <v>6.3116534159615408E-167</v>
      </c>
      <c r="AV269" s="102">
        <f t="shared" ca="1" si="452"/>
        <v>3.0606078691203593E-157</v>
      </c>
      <c r="AW269" s="102">
        <f t="shared" ca="1" si="452"/>
        <v>1.1802809666846731E-148</v>
      </c>
      <c r="AX269" s="102">
        <f t="shared" ca="1" si="452"/>
        <v>1.6405495319425546E-140</v>
      </c>
      <c r="AY269" s="102">
        <f t="shared" ca="1" si="452"/>
        <v>5.0360083262389099E-133</v>
      </c>
      <c r="AZ269" s="102">
        <f t="shared" ca="1" si="452"/>
        <v>2.7709915626101934E-126</v>
      </c>
      <c r="BA269" s="102">
        <f t="shared" ca="1" si="452"/>
        <v>7.4059966158390281E-120</v>
      </c>
      <c r="BB269" s="102">
        <f t="shared" ca="1" si="452"/>
        <v>6.8388530780179029E-114</v>
      </c>
      <c r="BC269" s="102">
        <f t="shared" ca="1" si="452"/>
        <v>2.4410552004429968E-108</v>
      </c>
      <c r="BD269" s="102">
        <f t="shared" ca="1" si="452"/>
        <v>2.9691370504858654E-103</v>
      </c>
      <c r="BE269" s="102">
        <f t="shared" ca="1" si="452"/>
        <v>2.1635687151704281E-98</v>
      </c>
      <c r="BF269" s="102">
        <f t="shared" ca="1" si="452"/>
        <v>7.7860671034535068E-94</v>
      </c>
      <c r="BG269" s="102">
        <f t="shared" ca="1" si="452"/>
        <v>1.2627697210726387E-89</v>
      </c>
      <c r="BH269" s="102">
        <f t="shared" ca="1" si="452"/>
        <v>1.3667852755898129E-85</v>
      </c>
      <c r="BI269" s="102">
        <f t="shared" ca="1" si="452"/>
        <v>8.623662182300313E-82</v>
      </c>
      <c r="BJ269" s="102">
        <f t="shared" ca="1" si="452"/>
        <v>3.3162996347505217E-78</v>
      </c>
      <c r="BK269" s="102">
        <f t="shared" ca="1" si="463"/>
        <v>7.3684107034108214E-75</v>
      </c>
      <c r="BL269" s="102">
        <f t="shared" ca="1" si="463"/>
        <v>1.1972427749647608E-71</v>
      </c>
      <c r="BM269" s="102">
        <f t="shared" ca="1" si="463"/>
        <v>1.315449246833632E-68</v>
      </c>
      <c r="BN269" s="102">
        <f t="shared" ca="1" si="463"/>
        <v>9.4139526007098927E-66</v>
      </c>
      <c r="BO269" s="102">
        <f t="shared" ca="1" si="463"/>
        <v>5.1929060128230062E-63</v>
      </c>
      <c r="BP269" s="102">
        <f t="shared" ca="1" si="463"/>
        <v>2.0900788969389995E-60</v>
      </c>
      <c r="BQ269" s="102">
        <f t="shared" ca="1" si="463"/>
        <v>5.9842086292870526E-58</v>
      </c>
      <c r="BR269" s="102">
        <f t="shared" ca="1" si="463"/>
        <v>1.3746818445346151E-55</v>
      </c>
      <c r="BS269" s="102">
        <f t="shared" ca="1" si="463"/>
        <v>2.4395530195807539E-53</v>
      </c>
      <c r="BT269" s="102">
        <f t="shared" ca="1" si="463"/>
        <v>3.3990928772255406E-51</v>
      </c>
      <c r="BU269" s="102">
        <f t="shared" ca="1" si="463"/>
        <v>3.6750967697333353E-49</v>
      </c>
      <c r="BV269" s="102">
        <f t="shared" ca="1" si="463"/>
        <v>3.3123629386918616E-47</v>
      </c>
      <c r="BW269" s="102">
        <f t="shared" ca="1" si="463"/>
        <v>2.4400500604708231E-45</v>
      </c>
      <c r="BX269" s="102">
        <f t="shared" ca="1" si="463"/>
        <v>1.4610190590398531E-43</v>
      </c>
      <c r="BY269" s="102">
        <f t="shared" ca="1" si="463"/>
        <v>7.4652385609845987E-42</v>
      </c>
      <c r="BZ269" s="102">
        <f t="shared" ca="1" si="463"/>
        <v>3.2176490312060336E-40</v>
      </c>
      <c r="CA269" s="102">
        <f t="shared" ca="1" si="461"/>
        <v>1.1806535344454938E-38</v>
      </c>
      <c r="CB269" s="102">
        <f t="shared" ca="1" si="461"/>
        <v>3.6944956718837311E-37</v>
      </c>
      <c r="CC269" s="102">
        <f t="shared" ca="1" si="461"/>
        <v>1.0099208843658878E-35</v>
      </c>
      <c r="CD269" s="102">
        <f t="shared" ca="1" si="461"/>
        <v>2.4059135389529728E-34</v>
      </c>
      <c r="CE269" s="102">
        <f t="shared" ca="1" si="461"/>
        <v>5.0210237177621174E-33</v>
      </c>
      <c r="CF269" s="102">
        <f t="shared" ca="1" si="461"/>
        <v>9.2892637499674384E-32</v>
      </c>
      <c r="CG269" s="102">
        <f t="shared" ca="1" si="461"/>
        <v>1.5264971586819954E-30</v>
      </c>
      <c r="CH269" s="102">
        <f t="shared" ca="1" si="461"/>
        <v>2.2406686771831376E-29</v>
      </c>
      <c r="CI269" s="102">
        <f t="shared" ca="1" si="461"/>
        <v>2.9654294022359774E-28</v>
      </c>
      <c r="CJ269" s="102">
        <f t="shared" ca="1" si="461"/>
        <v>3.5325136715344017E-27</v>
      </c>
      <c r="CK269" s="102">
        <f t="shared" ca="1" si="461"/>
        <v>3.8143250963457302E-26</v>
      </c>
      <c r="CL269" s="102">
        <f t="shared" ca="1" si="461"/>
        <v>3.7760027357488956E-25</v>
      </c>
      <c r="CM269" s="102">
        <f t="shared" ca="1" si="461"/>
        <v>3.3975088022667878E-24</v>
      </c>
      <c r="CN269" s="102">
        <f t="shared" ca="1" si="461"/>
        <v>2.8050007486383862E-23</v>
      </c>
      <c r="CO269" s="102">
        <f t="shared" ca="1" si="461"/>
        <v>2.1327390511477058E-22</v>
      </c>
      <c r="CP269" s="102">
        <f t="shared" ca="1" si="465"/>
        <v>1.5142477262081805E-21</v>
      </c>
      <c r="CQ269" s="102">
        <f t="shared" ca="1" si="465"/>
        <v>9.873679178071669E-21</v>
      </c>
      <c r="CR269" s="102">
        <f t="shared" ca="1" si="465"/>
        <v>5.9869461033117171E-20</v>
      </c>
      <c r="CS269" s="102">
        <f t="shared" ca="1" si="465"/>
        <v>3.4271655934423977E-19</v>
      </c>
      <c r="CT269" s="102">
        <f t="shared" ca="1" si="465"/>
        <v>1.8139214487775731E-18</v>
      </c>
      <c r="CU269" s="102">
        <f t="shared" ca="1" si="465"/>
        <v>9.0016593406707333E-18</v>
      </c>
      <c r="CV269" s="102">
        <f t="shared" ca="1" si="465"/>
        <v>4.1988376024161629E-17</v>
      </c>
      <c r="CW269" s="102">
        <f t="shared" ca="1" si="465"/>
        <v>1.8718048591655449E-16</v>
      </c>
      <c r="CX269" s="102">
        <f t="shared" ca="1" si="465"/>
        <v>7.7722755160541236E-16</v>
      </c>
      <c r="CY269" s="102">
        <f t="shared" ca="1" si="465"/>
        <v>3.0538178947816946E-15</v>
      </c>
      <c r="CZ269" s="102">
        <f t="shared" ca="1" si="465"/>
        <v>1.1553142592185606E-14</v>
      </c>
      <c r="DA269" s="102">
        <f t="shared" ca="1" si="465"/>
        <v>4.0909315853393624E-14</v>
      </c>
      <c r="DB269" s="102">
        <f t="shared" ca="1" si="465"/>
        <v>1.3786576719345642E-13</v>
      </c>
      <c r="DC269" s="102">
        <f t="shared" ca="1" si="465"/>
        <v>4.5022848959531935E-13</v>
      </c>
      <c r="DD269" s="102">
        <f t="shared" ca="1" si="465"/>
        <v>1.3820354158396127E-12</v>
      </c>
      <c r="DE269" s="102">
        <f t="shared" ca="1" si="465"/>
        <v>4.0577899596279645E-12</v>
      </c>
      <c r="DF269" s="102">
        <f t="shared" ca="1" si="464"/>
        <v>1.1413236286999588E-11</v>
      </c>
      <c r="DG269" s="102">
        <f t="shared" ca="1" si="464"/>
        <v>3.1336259110473781E-11</v>
      </c>
      <c r="DH269" s="102">
        <f t="shared" ca="1" si="464"/>
        <v>8.1258652360401155E-11</v>
      </c>
      <c r="DI269" s="102">
        <f t="shared" ca="1" si="464"/>
        <v>2.0269857701152113E-10</v>
      </c>
      <c r="DJ269" s="102">
        <f t="shared" ca="1" si="464"/>
        <v>4.9582533538352067E-10</v>
      </c>
      <c r="DK269" s="102">
        <f t="shared" ca="1" si="464"/>
        <v>1.1491528736835747E-9</v>
      </c>
      <c r="DL269" s="102">
        <f t="shared" ca="1" si="464"/>
        <v>2.5714207181701782E-9</v>
      </c>
      <c r="DM269" s="102">
        <f t="shared" ca="1" si="464"/>
        <v>5.5616503502930335E-9</v>
      </c>
      <c r="DN269" s="102">
        <f t="shared" ca="1" si="464"/>
        <v>1.1858037614551048E-8</v>
      </c>
      <c r="DO269" s="102">
        <f t="shared" ca="1" si="464"/>
        <v>2.404255169626164E-8</v>
      </c>
      <c r="DP269" s="102">
        <f t="shared" ca="1" si="464"/>
        <v>4.7263451896365753E-8</v>
      </c>
      <c r="DQ269" s="102">
        <f t="shared" ca="1" si="464"/>
        <v>9.1894373391694695E-8</v>
      </c>
      <c r="DR269" s="102">
        <f t="shared" ca="1" si="464"/>
        <v>1.7032609393688719E-7</v>
      </c>
      <c r="DS269" s="102">
        <f t="shared" ca="1" si="464"/>
        <v>3.0693073123514324E-7</v>
      </c>
      <c r="DT269" s="102">
        <f t="shared" ca="1" si="464"/>
        <v>5.3819001184513831E-7</v>
      </c>
      <c r="DU269" s="102">
        <f t="shared" ca="1" si="470"/>
        <v>9.3697024414722983E-7</v>
      </c>
      <c r="DV269" s="102">
        <f t="shared" ca="1" si="470"/>
        <v>1.5595339479439065E-6</v>
      </c>
      <c r="DW269" s="102">
        <f t="shared" ca="1" si="470"/>
        <v>2.5317775492461658E-6</v>
      </c>
      <c r="DX269" s="102">
        <f t="shared" ca="1" si="470"/>
        <v>4.0910270781943878E-6</v>
      </c>
      <c r="DY269" s="102">
        <f t="shared" ca="1" si="470"/>
        <v>6.3325899788948234E-6</v>
      </c>
      <c r="DZ269" s="102">
        <f t="shared" ca="1" si="470"/>
        <v>9.5814089133957828E-6</v>
      </c>
      <c r="EA269" s="102">
        <f t="shared" ca="1" si="470"/>
        <v>1.4180032801690981E-5</v>
      </c>
      <c r="EB269" s="102">
        <f t="shared" ca="1" si="470"/>
        <v>2.0951396956704872E-5</v>
      </c>
      <c r="EC269" s="102">
        <f t="shared" ca="1" si="470"/>
        <v>2.9728589585970148E-5</v>
      </c>
      <c r="ED269" s="102">
        <f t="shared" ca="1" si="470"/>
        <v>4.1344550526004506E-5</v>
      </c>
      <c r="EE269" s="102">
        <f t="shared" ca="1" si="470"/>
        <v>5.7527881652611865E-5</v>
      </c>
      <c r="EF269" s="102">
        <f t="shared" ca="1" si="470"/>
        <v>7.7018745557129245E-5</v>
      </c>
      <c r="EG269" s="102">
        <f t="shared" ca="1" si="470"/>
        <v>1.0127237012343788E-4</v>
      </c>
      <c r="EH269" s="102">
        <f t="shared" ca="1" si="470"/>
        <v>1.3351791965447686E-4</v>
      </c>
      <c r="EI269" s="102">
        <f t="shared" ca="1" si="470"/>
        <v>1.6971641704149483E-4</v>
      </c>
      <c r="EJ269" s="102">
        <f t="shared" ca="1" si="470"/>
        <v>2.1233162592193739E-4</v>
      </c>
      <c r="EK269" s="102">
        <f t="shared" ca="1" si="467"/>
        <v>2.616556459534837E-4</v>
      </c>
      <c r="EL269" s="102">
        <f t="shared" ca="1" si="467"/>
        <v>3.2425746969748658E-4</v>
      </c>
      <c r="EM269" s="102">
        <f t="shared" ca="1" si="467"/>
        <v>3.8852436018899783E-4</v>
      </c>
      <c r="EN269" s="102">
        <f t="shared" ca="1" si="467"/>
        <v>4.5954202060688709E-4</v>
      </c>
      <c r="EO269" s="102">
        <f t="shared" ca="1" si="467"/>
        <v>5.4781284771476184E-4</v>
      </c>
      <c r="EP269" s="102">
        <f t="shared" ca="1" si="467"/>
        <v>6.3274751817910316E-4</v>
      </c>
      <c r="EQ269" s="102">
        <f t="shared" ca="1" si="467"/>
        <v>7.2297580865829554E-4</v>
      </c>
      <c r="ER269" s="102">
        <f t="shared" ca="1" si="467"/>
        <v>8.1771251061175151E-4</v>
      </c>
      <c r="ES269" s="102">
        <f t="shared" ca="1" si="467"/>
        <v>9.3463879499979918E-4</v>
      </c>
      <c r="ET269" s="102">
        <f t="shared" ca="1" si="467"/>
        <v>1.0377719905195659E-3</v>
      </c>
      <c r="EU269" s="102">
        <f t="shared" ca="1" si="467"/>
        <v>1.1427056344044768E-3</v>
      </c>
      <c r="EV269" s="102">
        <f t="shared" ca="1" si="467"/>
        <v>1.2737202376962072E-3</v>
      </c>
      <c r="EW269" s="102">
        <f t="shared" ca="1" si="467"/>
        <v>1.3814809530136719E-3</v>
      </c>
      <c r="EX269" s="102">
        <f t="shared" ca="1" si="467"/>
        <v>1.4881862402753388E-3</v>
      </c>
      <c r="EY269" s="102">
        <f t="shared" ca="1" si="467"/>
        <v>1.5929643227806133E-3</v>
      </c>
      <c r="EZ269" s="102">
        <f t="shared" ca="1" si="456"/>
        <v>1.729193865083888E-3</v>
      </c>
      <c r="FA269" s="102">
        <f t="shared" ca="1" si="456"/>
        <v>1.8297242627037991E-3</v>
      </c>
      <c r="FB269" s="102">
        <f t="shared" ca="1" si="456"/>
        <v>1.9260549379244568E-3</v>
      </c>
      <c r="FC269" s="102">
        <f t="shared" ca="1" si="456"/>
        <v>2.0581929715157974E-3</v>
      </c>
      <c r="FD269" s="102">
        <f t="shared" ca="1" si="456"/>
        <v>2.1461544861095753E-3</v>
      </c>
      <c r="FE269" s="102">
        <f t="shared" ca="1" si="456"/>
        <v>2.228318338605431E-3</v>
      </c>
      <c r="FF269" s="102">
        <f t="shared" ca="1" si="456"/>
        <v>2.3043514412476288E-3</v>
      </c>
      <c r="FG269" s="102">
        <f t="shared" ca="1" si="456"/>
        <v>2.4215249012489669E-3</v>
      </c>
      <c r="FH269" s="102">
        <f t="shared" ca="1" si="456"/>
        <v>2.4857812277516728E-3</v>
      </c>
      <c r="FI269" s="102">
        <f t="shared" ca="1" si="456"/>
        <v>2.5432144617457387E-3</v>
      </c>
      <c r="FJ269" s="102">
        <f t="shared" ca="1" si="456"/>
        <v>2.6455098322142579E-3</v>
      </c>
      <c r="FK269" s="102">
        <f t="shared" ca="1" si="456"/>
        <v>2.6899681569634327E-3</v>
      </c>
      <c r="FL269" s="102">
        <f t="shared" ca="1" si="456"/>
        <v>2.7274722436287143E-3</v>
      </c>
      <c r="FM269" s="102">
        <f t="shared" ca="1" si="456"/>
        <v>2.7581284869941736E-3</v>
      </c>
      <c r="FN269" s="102">
        <f t="shared" ca="1" si="456"/>
        <v>2.8372416385439906E-3</v>
      </c>
      <c r="FO269" s="102">
        <f t="shared" ca="1" si="456"/>
        <v>2.8549058994740968E-3</v>
      </c>
      <c r="FP269" s="102">
        <f t="shared" ca="1" si="453"/>
        <v>2.8661372592571747E-3</v>
      </c>
      <c r="FQ269" s="102">
        <f t="shared" ca="1" si="453"/>
        <v>2.9278543989955039E-3</v>
      </c>
      <c r="FR269" s="102">
        <f t="shared" ca="1" si="453"/>
        <v>2.9268289437463894E-3</v>
      </c>
      <c r="FS269" s="102">
        <f t="shared" ca="1" si="453"/>
        <v>2.9200516002357638E-3</v>
      </c>
      <c r="FT269" s="102">
        <f t="shared" ca="1" si="453"/>
        <v>2.9649573329586874E-3</v>
      </c>
      <c r="FU269" s="102">
        <f t="shared" ca="1" si="453"/>
        <v>2.9471192337611439E-3</v>
      </c>
      <c r="FV269" s="102">
        <f t="shared" ca="1" si="453"/>
        <v>2.9243708624051988E-3</v>
      </c>
      <c r="FW269" s="102">
        <f t="shared" ca="1" si="453"/>
        <v>2.8970427587502292E-3</v>
      </c>
      <c r="FX269" s="102">
        <f t="shared" ca="1" si="453"/>
        <v>2.9213532126832601E-3</v>
      </c>
      <c r="FY269" s="102">
        <f t="shared" ca="1" si="453"/>
        <v>2.885025700470186E-3</v>
      </c>
      <c r="FZ269" s="102">
        <f t="shared" ca="1" si="453"/>
        <v>2.8450374716641066E-3</v>
      </c>
      <c r="GA269" s="102">
        <f t="shared" ca="1" si="453"/>
        <v>2.8560802892810674E-3</v>
      </c>
      <c r="GB269" s="102">
        <f t="shared" ca="1" si="453"/>
        <v>2.8087064757623278E-3</v>
      </c>
      <c r="GC269" s="102">
        <f t="shared" ca="1" si="453"/>
        <v>2.7585816847395346E-3</v>
      </c>
      <c r="GD269" s="102">
        <f t="shared" ca="1" si="453"/>
        <v>2.7060136905291145E-3</v>
      </c>
      <c r="GE269" s="102">
        <f t="shared" ca="1" si="450"/>
        <v>2.7023365697246308E-3</v>
      </c>
      <c r="GF269" s="102">
        <f t="shared" ca="1" si="450"/>
        <v>2.6445352233196184E-3</v>
      </c>
      <c r="GG269" s="102">
        <f t="shared" ca="1" si="450"/>
        <v>2.5851184707141308E-3</v>
      </c>
      <c r="GH269" s="102">
        <f t="shared" ca="1" si="450"/>
        <v>2.5726793062833381E-3</v>
      </c>
      <c r="GI269" s="102">
        <f t="shared" ca="1" si="450"/>
        <v>2.5094962344223625E-3</v>
      </c>
      <c r="GJ269" s="102">
        <f t="shared" ca="1" si="450"/>
        <v>2.4454393335799586E-3</v>
      </c>
      <c r="GK269" s="102">
        <f t="shared" ca="1" si="450"/>
        <v>2.3807361985293501E-3</v>
      </c>
      <c r="GL269" s="102">
        <f t="shared" ca="1" si="450"/>
        <v>2.3595609862074127E-3</v>
      </c>
      <c r="GM269" s="102">
        <f t="shared" ca="1" si="450"/>
        <v>2.29282889552873E-3</v>
      </c>
      <c r="GN269" s="102">
        <f t="shared" ca="1" si="450"/>
        <v>2.2260543655805891E-3</v>
      </c>
      <c r="GO269" s="102">
        <f t="shared" ca="1" si="450"/>
        <v>2.2001743485049307E-3</v>
      </c>
      <c r="GP269" s="102">
        <f t="shared" ca="1" si="450"/>
        <v>2.1324605720097149E-3</v>
      </c>
      <c r="GQ269" s="102">
        <f t="shared" ca="1" si="450"/>
        <v>2.0652048381856296E-3</v>
      </c>
      <c r="GR269" s="102">
        <f t="shared" ca="1" si="450"/>
        <v>1.9985454303926811E-3</v>
      </c>
      <c r="GS269" s="102">
        <f t="shared" ca="1" si="450"/>
        <v>1.9687717866471305E-3</v>
      </c>
      <c r="GT269" s="102">
        <f t="shared" ca="1" si="450"/>
        <v>1.9023494052940952E-3</v>
      </c>
      <c r="GU269" s="102">
        <f t="shared" ca="1" si="448"/>
        <v>1.8368893813086942E-3</v>
      </c>
      <c r="GV269" s="102">
        <f t="shared" ca="1" si="448"/>
        <v>1.8054570242558938E-3</v>
      </c>
      <c r="GW269" s="102">
        <f t="shared" ca="1" si="448"/>
        <v>1.7409183543559878E-3</v>
      </c>
      <c r="GX269" s="102">
        <f t="shared" ca="1" si="448"/>
        <v>1.6776183176960928E-3</v>
      </c>
      <c r="GY269" s="102">
        <f t="shared" ca="1" si="448"/>
        <v>1.6156204780522294E-3</v>
      </c>
      <c r="GZ269" s="102">
        <f t="shared" ca="1" si="448"/>
        <v>1.5836482810531085E-3</v>
      </c>
      <c r="HA269" s="102">
        <f t="shared" ca="1" si="448"/>
        <v>1.5232346997493106E-3</v>
      </c>
      <c r="HB269" s="102">
        <f t="shared" ca="1" si="448"/>
        <v>1.4642943149050741E-3</v>
      </c>
      <c r="HC269" s="102">
        <f t="shared" ca="1" si="448"/>
        <v>1.4326405541603164E-3</v>
      </c>
      <c r="HD269" s="102">
        <f t="shared" ca="1" si="448"/>
        <v>1.3756323512781326E-3</v>
      </c>
      <c r="HE269" s="102">
        <f t="shared" ca="1" si="448"/>
        <v>1.3202030430413212E-3</v>
      </c>
      <c r="HF269" s="102">
        <f t="shared" ca="1" si="448"/>
        <v>1.2894317381596748E-3</v>
      </c>
      <c r="HG269" s="102">
        <f t="shared" ca="1" si="448"/>
        <v>1.2361687874630585E-3</v>
      </c>
      <c r="HH269" s="102">
        <f t="shared" ca="1" si="448"/>
        <v>1.1845357738126552E-3</v>
      </c>
      <c r="HI269" s="102">
        <f t="shared" ca="1" si="448"/>
        <v>1.134527717460909E-3</v>
      </c>
      <c r="HJ269" s="102">
        <f t="shared" ref="HJ269:HY293" ca="1" si="474">IFERROR(ABS(HJ$35)*INDEX($F$42:$F$388,MATCH($X269*HJ$35,$A$42:$A$388,1))*HJ$37*HJ$36,#N/A)</f>
        <v>1.1057408635675881E-3</v>
      </c>
      <c r="HK269" s="102">
        <f t="shared" ca="1" si="474"/>
        <v>1.0580489407165205E-3</v>
      </c>
      <c r="HL269" s="102">
        <f t="shared" ca="1" si="474"/>
        <v>1.0119760597467752E-3</v>
      </c>
      <c r="HM269" s="102">
        <f t="shared" ca="1" si="474"/>
        <v>9.8485948358367423E-4</v>
      </c>
      <c r="HN269" s="102">
        <f t="shared" ca="1" si="474"/>
        <v>9.4113940237796029E-4</v>
      </c>
      <c r="HO269" s="102">
        <f t="shared" ca="1" si="474"/>
        <v>8.9900035682649951E-4</v>
      </c>
      <c r="HP269" s="102">
        <f t="shared" ca="1" si="474"/>
        <v>8.5841324209775063E-4</v>
      </c>
      <c r="HQ269" s="102">
        <f t="shared" ca="1" si="472"/>
        <v>8.3391268705509773E-4</v>
      </c>
      <c r="HR269" s="102">
        <f t="shared" ca="1" si="472"/>
        <v>7.9562404067128664E-4</v>
      </c>
      <c r="HS269" s="102">
        <f t="shared" ca="1" si="472"/>
        <v>7.5881931252431284E-4</v>
      </c>
      <c r="HT269" s="102">
        <f t="shared" ca="1" si="472"/>
        <v>7.3624486820552857E-4</v>
      </c>
      <c r="HU269" s="102">
        <f t="shared" ca="1" si="472"/>
        <v>7.0166145898643698E-4</v>
      </c>
      <c r="HV269" s="102">
        <f t="shared" ca="1" si="472"/>
        <v>6.6847858064601501E-4</v>
      </c>
      <c r="HW269" s="102">
        <f t="shared" ca="1" si="472"/>
        <v>6.3665710081587366E-4</v>
      </c>
      <c r="HX269" s="102">
        <f t="shared" ca="1" si="472"/>
        <v>6.1676942452635697E-4</v>
      </c>
      <c r="HY269" s="102">
        <f t="shared" ca="1" si="472"/>
        <v>5.8700890878511712E-4</v>
      </c>
      <c r="HZ269" s="102">
        <f t="shared" ca="1" si="472"/>
        <v>5.5851546260538042E-4</v>
      </c>
      <c r="IA269" s="102">
        <f t="shared" ca="1" si="472"/>
        <v>5.4049153389133645E-4</v>
      </c>
      <c r="IB269" s="102">
        <f t="shared" ca="1" si="472"/>
        <v>5.1392893436263921E-4</v>
      </c>
      <c r="IC269" s="102">
        <f t="shared" ca="1" si="472"/>
        <v>4.8853397673576647E-4</v>
      </c>
      <c r="ID269" s="102">
        <f t="shared" ca="1" si="472"/>
        <v>4.6426583048819633E-4</v>
      </c>
      <c r="IE269" s="102">
        <f t="shared" ca="1" si="472"/>
        <v>4.4869119893179338E-4</v>
      </c>
      <c r="IF269" s="102">
        <f t="shared" ca="1" si="459"/>
        <v>4.2615614137185662E-4</v>
      </c>
      <c r="IG269" s="102">
        <f t="shared" ca="1" si="459"/>
        <v>4.0464717950187956E-4</v>
      </c>
      <c r="IH269" s="102">
        <f t="shared" ca="1" si="459"/>
        <v>3.9070734390241339E-4</v>
      </c>
      <c r="II269" s="102">
        <f t="shared" ca="1" si="459"/>
        <v>3.7078686675175507E-4</v>
      </c>
      <c r="IJ269" s="102">
        <f t="shared" ca="1" si="459"/>
        <v>3.5181379391684663E-4</v>
      </c>
      <c r="IK269" s="102">
        <f t="shared" ca="1" si="459"/>
        <v>3.3939465749359291E-4</v>
      </c>
      <c r="IL269" s="102">
        <f t="shared" ca="1" si="459"/>
        <v>3.2185650486747425E-4</v>
      </c>
      <c r="IM269" s="102">
        <f t="shared" ca="1" si="459"/>
        <v>3.0515260791562826E-4</v>
      </c>
      <c r="IN269" s="102">
        <f t="shared" ca="1" si="459"/>
        <v>2.892700468176839E-4</v>
      </c>
      <c r="IO269" s="102">
        <f t="shared" ca="1" si="459"/>
        <v>2.7873735991286355E-4</v>
      </c>
      <c r="IP269" s="102">
        <f t="shared" ca="1" si="457"/>
        <v>2.6423166072194035E-4</v>
      </c>
      <c r="IQ269" s="102">
        <f t="shared" ca="1" si="457"/>
        <v>2.502382705306844E-4</v>
      </c>
      <c r="IR269" s="102">
        <f t="shared" ca="1" si="457"/>
        <v>2.4089988209588818E-4</v>
      </c>
      <c r="IS269" s="102">
        <f t="shared" ca="1" si="457"/>
        <v>2.2825664380205754E-4</v>
      </c>
      <c r="IT269" s="102">
        <f t="shared" ca="1" si="457"/>
        <v>2.1619019758865548E-4</v>
      </c>
      <c r="IU269" s="102">
        <f t="shared" ca="1" si="457"/>
        <v>2.0381044177850653E-4</v>
      </c>
      <c r="IV269" s="102">
        <f t="shared" ca="1" si="446"/>
        <v>1.9809309231257313E-4</v>
      </c>
      <c r="IW269" s="102">
        <f t="shared" ca="1" si="446"/>
        <v>1.8433701747538355E-4</v>
      </c>
      <c r="IX269" s="102">
        <f t="shared" ca="1" si="446"/>
        <v>1.7724648747870762E-4</v>
      </c>
      <c r="IY269" s="102">
        <f t="shared" ca="1" si="446"/>
        <v>1.7266015836953866E-4</v>
      </c>
      <c r="IZ269" s="102">
        <f t="shared" ref="IZ269:JO284" ca="1" si="475">IFERROR(ABS(IZ$35)*INDEX($F$42:$F$388,MATCH($X269*IZ$35,$A$42:$A$388,1))*IZ$37*IZ$36,#N/A)</f>
        <v>1.6611793108815194E-4</v>
      </c>
      <c r="JA269" s="102">
        <f t="shared" ca="1" si="475"/>
        <v>1.5740607157833952E-4</v>
      </c>
      <c r="JB269" s="102">
        <f t="shared" ca="1" si="475"/>
        <v>1.5453740296059222E-4</v>
      </c>
      <c r="JC269" s="102">
        <f t="shared" ca="1" si="475"/>
        <v>1.4008162501750202E-4</v>
      </c>
      <c r="JD269" s="102">
        <f t="shared" ca="1" si="475"/>
        <v>1.6164861379340772E-4</v>
      </c>
      <c r="JE269" s="102">
        <f t="shared" ca="1" si="475"/>
        <v>9.9843552144564444E-5</v>
      </c>
      <c r="JF269" s="102" t="e">
        <f t="shared" ca="1" si="475"/>
        <v>#N/A</v>
      </c>
      <c r="JG269" s="102" t="e">
        <f t="shared" ca="1" si="475"/>
        <v>#N/A</v>
      </c>
      <c r="JH269" s="102" t="e">
        <f t="shared" ca="1" si="475"/>
        <v>#N/A</v>
      </c>
      <c r="JI269" s="102" t="e">
        <f t="shared" ca="1" si="475"/>
        <v>#N/A</v>
      </c>
      <c r="JJ269" s="102" t="e">
        <f t="shared" ca="1" si="475"/>
        <v>#N/A</v>
      </c>
      <c r="JK269" s="102" t="e">
        <f t="shared" ca="1" si="475"/>
        <v>#N/A</v>
      </c>
      <c r="JL269" s="102" t="e">
        <f t="shared" ca="1" si="475"/>
        <v>#N/A</v>
      </c>
      <c r="JM269" s="102" t="e">
        <f t="shared" ca="1" si="475"/>
        <v>#N/A</v>
      </c>
      <c r="JN269" s="102" t="e">
        <f t="shared" ca="1" si="475"/>
        <v>#N/A</v>
      </c>
      <c r="JO269" s="102" t="e">
        <f t="shared" ca="1" si="475"/>
        <v>#N/A</v>
      </c>
      <c r="JP269" s="102" t="e">
        <f t="shared" ca="1" si="473"/>
        <v>#N/A</v>
      </c>
      <c r="JQ269" s="102" t="e">
        <f t="shared" ca="1" si="468"/>
        <v>#N/A</v>
      </c>
      <c r="JR269" s="102" t="e">
        <f t="shared" ca="1" si="468"/>
        <v>#N/A</v>
      </c>
      <c r="JS269" s="102" t="e">
        <f t="shared" ca="1" si="468"/>
        <v>#N/A</v>
      </c>
      <c r="JT269" s="102" t="e">
        <f t="shared" ca="1" si="468"/>
        <v>#N/A</v>
      </c>
      <c r="JU269" s="102" t="e">
        <f t="shared" ca="1" si="468"/>
        <v>#N/A</v>
      </c>
      <c r="JV269" s="102" t="e">
        <f t="shared" ca="1" si="468"/>
        <v>#N/A</v>
      </c>
      <c r="JW269" s="102" t="e">
        <f t="shared" ca="1" si="468"/>
        <v>#N/A</v>
      </c>
      <c r="JX269" s="102" t="e">
        <f t="shared" ca="1" si="468"/>
        <v>#N/A</v>
      </c>
      <c r="JY269" s="102" t="e">
        <f t="shared" ca="1" si="468"/>
        <v>#N/A</v>
      </c>
      <c r="JZ269" s="102" t="e">
        <f t="shared" ca="1" si="468"/>
        <v>#N/A</v>
      </c>
      <c r="KA269" s="102" t="e">
        <f t="shared" ca="1" si="468"/>
        <v>#N/A</v>
      </c>
      <c r="KB269" s="102" t="e">
        <f t="shared" ca="1" si="468"/>
        <v>#N/A</v>
      </c>
      <c r="KC269" s="102" t="e">
        <f t="shared" ca="1" si="466"/>
        <v>#N/A</v>
      </c>
      <c r="KD269" s="102" t="e">
        <f t="shared" ca="1" si="466"/>
        <v>#N/A</v>
      </c>
      <c r="KE269" s="102" t="e">
        <f t="shared" ca="1" si="466"/>
        <v>#N/A</v>
      </c>
      <c r="KF269" s="102" t="e">
        <f t="shared" ca="1" si="466"/>
        <v>#N/A</v>
      </c>
      <c r="KG269" s="102" t="e">
        <f t="shared" ca="1" si="466"/>
        <v>#N/A</v>
      </c>
      <c r="KH269" s="102" t="e">
        <f t="shared" ca="1" si="466"/>
        <v>#N/A</v>
      </c>
      <c r="KI269" s="102" t="e">
        <f t="shared" ca="1" si="466"/>
        <v>#N/A</v>
      </c>
      <c r="KJ269" s="102" t="e">
        <f t="shared" ca="1" si="466"/>
        <v>#N/A</v>
      </c>
      <c r="KK269" s="102" t="e">
        <f t="shared" ca="1" si="466"/>
        <v>#N/A</v>
      </c>
      <c r="KL269" s="102" t="e">
        <f t="shared" ca="1" si="466"/>
        <v>#N/A</v>
      </c>
      <c r="KM269" s="102" t="e">
        <f t="shared" ca="1" si="466"/>
        <v>#N/A</v>
      </c>
      <c r="KN269" s="102" t="e">
        <f t="shared" ca="1" si="462"/>
        <v>#N/A</v>
      </c>
      <c r="KO269" s="102" t="e">
        <f t="shared" ca="1" si="462"/>
        <v>#N/A</v>
      </c>
      <c r="KP269" s="102" t="e">
        <f t="shared" ca="1" si="462"/>
        <v>#N/A</v>
      </c>
      <c r="KQ269" s="102" t="e">
        <f t="shared" ca="1" si="462"/>
        <v>#N/A</v>
      </c>
      <c r="KR269" s="102" t="e">
        <f t="shared" ca="1" si="462"/>
        <v>#N/A</v>
      </c>
      <c r="KS269" s="102" t="e">
        <f t="shared" ca="1" si="462"/>
        <v>#N/A</v>
      </c>
      <c r="KT269" s="102" t="e">
        <f t="shared" ca="1" si="460"/>
        <v>#N/A</v>
      </c>
      <c r="KU269" s="102" t="e">
        <f t="shared" ca="1" si="460"/>
        <v>#N/A</v>
      </c>
      <c r="KV269" s="102" t="e">
        <f t="shared" ca="1" si="460"/>
        <v>#N/A</v>
      </c>
      <c r="KW269" s="102" t="e">
        <f t="shared" ca="1" si="458"/>
        <v>#N/A</v>
      </c>
      <c r="KX269" s="102" t="e">
        <f t="shared" ca="1" si="454"/>
        <v>#N/A</v>
      </c>
      <c r="KY269" s="102" t="e">
        <f t="shared" ca="1" si="454"/>
        <v>#N/A</v>
      </c>
      <c r="KZ269" s="102" t="e">
        <f t="shared" ca="1" si="454"/>
        <v>#N/A</v>
      </c>
      <c r="LA269" s="102" t="e">
        <f t="shared" ca="1" si="454"/>
        <v>#N/A</v>
      </c>
      <c r="LB269" s="102" t="e">
        <f t="shared" ca="1" si="454"/>
        <v>#N/A</v>
      </c>
      <c r="LC269" s="102" t="e">
        <f t="shared" ca="1" si="454"/>
        <v>#N/A</v>
      </c>
      <c r="LD269" s="102" t="e">
        <f t="shared" ca="1" si="454"/>
        <v>#N/A</v>
      </c>
      <c r="LE269" s="102" t="e">
        <f t="shared" ca="1" si="454"/>
        <v>#N/A</v>
      </c>
      <c r="LF269" s="102" t="e">
        <f t="shared" ca="1" si="454"/>
        <v>#N/A</v>
      </c>
      <c r="LG269" s="102" t="e">
        <f t="shared" ca="1" si="454"/>
        <v>#N/A</v>
      </c>
      <c r="LH269" s="102" t="e">
        <f t="shared" ca="1" si="454"/>
        <v>#N/A</v>
      </c>
      <c r="LI269" s="102" t="e">
        <f t="shared" ca="1" si="454"/>
        <v>#N/A</v>
      </c>
      <c r="LJ269" s="102" t="e">
        <f t="shared" ca="1" si="454"/>
        <v>#N/A</v>
      </c>
      <c r="LK269" s="102" t="e">
        <f t="shared" ca="1" si="454"/>
        <v>#N/A</v>
      </c>
      <c r="LL269" s="102" t="e">
        <f t="shared" ca="1" si="454"/>
        <v>#N/A</v>
      </c>
      <c r="LM269" s="102" t="e">
        <f t="shared" ca="1" si="389"/>
        <v>#N/A</v>
      </c>
      <c r="LN269" s="102" t="e">
        <f t="shared" ca="1" si="389"/>
        <v>#N/A</v>
      </c>
      <c r="LO269" s="102" t="e">
        <f t="shared" ca="1" si="373"/>
        <v>#N/A</v>
      </c>
      <c r="LP269" s="102" t="e">
        <f t="shared" ca="1" si="471"/>
        <v>#N/A</v>
      </c>
      <c r="LQ269" s="102" t="e">
        <f t="shared" ca="1" si="471"/>
        <v>#N/A</v>
      </c>
      <c r="LR269" s="102" t="e">
        <f t="shared" ca="1" si="471"/>
        <v>#N/A</v>
      </c>
      <c r="LS269" s="102" t="e">
        <f t="shared" ca="1" si="471"/>
        <v>#N/A</v>
      </c>
      <c r="LT269" s="102" t="e">
        <f t="shared" ca="1" si="471"/>
        <v>#N/A</v>
      </c>
      <c r="LU269" s="102" t="e">
        <f t="shared" ca="1" si="471"/>
        <v>#N/A</v>
      </c>
      <c r="LV269" s="102" t="e">
        <f t="shared" ca="1" si="471"/>
        <v>#N/A</v>
      </c>
      <c r="LW269" s="102" t="e">
        <f t="shared" ca="1" si="471"/>
        <v>#N/A</v>
      </c>
      <c r="LX269" s="102" t="e">
        <f t="shared" ca="1" si="471"/>
        <v>#N/A</v>
      </c>
      <c r="LY269" s="102" t="e">
        <f t="shared" ca="1" si="471"/>
        <v>#N/A</v>
      </c>
      <c r="LZ269" s="102" t="e">
        <f t="shared" ca="1" si="471"/>
        <v>#N/A</v>
      </c>
      <c r="MA269" s="102" t="e">
        <f t="shared" ca="1" si="471"/>
        <v>#N/A</v>
      </c>
      <c r="MB269" s="102" t="e">
        <f t="shared" ca="1" si="471"/>
        <v>#N/A</v>
      </c>
      <c r="MC269" s="102" t="e">
        <f t="shared" ca="1" si="471"/>
        <v>#N/A</v>
      </c>
      <c r="MD269" s="102" t="e">
        <f t="shared" ca="1" si="471"/>
        <v>#N/A</v>
      </c>
      <c r="ME269" s="102" t="e">
        <f t="shared" ca="1" si="471"/>
        <v>#N/A</v>
      </c>
      <c r="MF269" s="102" t="e">
        <f t="shared" ca="1" si="469"/>
        <v>#N/A</v>
      </c>
      <c r="MG269" s="102" t="e">
        <f t="shared" ca="1" si="469"/>
        <v>#N/A</v>
      </c>
      <c r="MH269" s="102" t="e">
        <f t="shared" ca="1" si="469"/>
        <v>#N/A</v>
      </c>
      <c r="MI269" s="102" t="e">
        <f t="shared" ca="1" si="469"/>
        <v>#N/A</v>
      </c>
      <c r="MJ269" s="102" t="e">
        <f t="shared" ca="1" si="469"/>
        <v>#N/A</v>
      </c>
      <c r="MK269" s="102" t="e">
        <f t="shared" ca="1" si="469"/>
        <v>#N/A</v>
      </c>
      <c r="ML269" s="102" t="e">
        <f t="shared" ca="1" si="469"/>
        <v>#N/A</v>
      </c>
      <c r="MM269" s="102" t="e">
        <f t="shared" ca="1" si="469"/>
        <v>#N/A</v>
      </c>
      <c r="MN269" s="102" t="e">
        <f t="shared" ca="1" si="469"/>
        <v>#N/A</v>
      </c>
      <c r="MO269" s="102" t="e">
        <f t="shared" ca="1" si="444"/>
        <v>#N/A</v>
      </c>
      <c r="MP269" s="102" t="e">
        <f t="shared" ca="1" si="444"/>
        <v>#N/A</v>
      </c>
      <c r="MQ269" s="102" t="e">
        <f t="shared" ca="1" si="444"/>
        <v>#N/A</v>
      </c>
      <c r="MR269" s="102" t="e">
        <f t="shared" ca="1" si="444"/>
        <v>#N/A</v>
      </c>
      <c r="MS269" s="102" t="e">
        <f t="shared" ca="1" si="444"/>
        <v>#N/A</v>
      </c>
      <c r="MT269" s="102" t="e">
        <f t="shared" ca="1" si="444"/>
        <v>#N/A</v>
      </c>
      <c r="MU269" s="102" t="e">
        <f t="shared" ca="1" si="451"/>
        <v>#N/A</v>
      </c>
      <c r="MV269" s="102" t="e">
        <f t="shared" ca="1" si="451"/>
        <v>#N/A</v>
      </c>
      <c r="MW269" s="102" t="e">
        <f t="shared" ca="1" si="451"/>
        <v>#N/A</v>
      </c>
      <c r="MX269" s="102" t="e">
        <f t="shared" ca="1" si="451"/>
        <v>#N/A</v>
      </c>
      <c r="MY269" s="102" t="e">
        <f t="shared" ca="1" si="451"/>
        <v>#N/A</v>
      </c>
      <c r="MZ269" s="102" t="e">
        <f t="shared" ca="1" si="451"/>
        <v>#N/A</v>
      </c>
      <c r="NA269" s="102" t="e">
        <f t="shared" ca="1" si="451"/>
        <v>#N/A</v>
      </c>
      <c r="NB269" s="102" t="e">
        <f t="shared" ca="1" si="451"/>
        <v>#N/A</v>
      </c>
      <c r="NC269" s="102" t="e">
        <f t="shared" ca="1" si="451"/>
        <v>#N/A</v>
      </c>
      <c r="ND269" s="102" t="e">
        <f t="shared" ca="1" si="451"/>
        <v>#N/A</v>
      </c>
      <c r="NE269" s="102" t="e">
        <f t="shared" ca="1" si="451"/>
        <v>#N/A</v>
      </c>
      <c r="NF269" s="102" t="e">
        <f t="shared" ca="1" si="451"/>
        <v>#N/A</v>
      </c>
      <c r="NG269" s="102" t="e">
        <f t="shared" ca="1" si="451"/>
        <v>#N/A</v>
      </c>
      <c r="NH269" s="102" t="e">
        <f t="shared" ca="1" si="451"/>
        <v>#N/A</v>
      </c>
      <c r="NI269" s="102" t="e">
        <f t="shared" ca="1" si="451"/>
        <v>#N/A</v>
      </c>
      <c r="NJ269" s="102" t="e">
        <f t="shared" ca="1" si="451"/>
        <v>#N/A</v>
      </c>
      <c r="NK269" s="102" t="e">
        <f t="shared" ca="1" si="449"/>
        <v>#N/A</v>
      </c>
      <c r="NL269" s="102" t="e">
        <f t="shared" ca="1" si="374"/>
        <v>#N/A</v>
      </c>
      <c r="NM269" s="102" t="e">
        <f t="shared" ca="1" si="374"/>
        <v>#N/A</v>
      </c>
      <c r="NN269" s="85"/>
      <c r="NO269" s="85"/>
      <c r="NP269" s="85"/>
      <c r="NQ269" s="85"/>
      <c r="NR269" s="85"/>
      <c r="NS269" s="85"/>
      <c r="NT269" s="85"/>
      <c r="NU269" s="85"/>
      <c r="OC269" s="85"/>
      <c r="OD269" s="85"/>
      <c r="OE269" s="85"/>
      <c r="OF269" s="85"/>
      <c r="OG269" s="85"/>
      <c r="OH269" s="85"/>
      <c r="OI269" s="85"/>
      <c r="OJ269" s="85"/>
      <c r="OK269" s="85"/>
      <c r="OL269" s="85"/>
      <c r="OM269" s="85"/>
      <c r="ON269" s="85"/>
      <c r="OO269" s="85"/>
      <c r="OP269" s="85"/>
    </row>
    <row r="270" spans="1:406" customFormat="1" ht="15" x14ac:dyDescent="0.25">
      <c r="A270" s="94">
        <v>6.84</v>
      </c>
      <c r="B270" s="92">
        <f t="shared" si="399"/>
        <v>9528970.4232020155</v>
      </c>
      <c r="C270" s="102">
        <f t="shared" si="400"/>
        <v>0.99999999999993794</v>
      </c>
      <c r="D270" s="102">
        <f t="shared" si="401"/>
        <v>2.3135989339618124E-13</v>
      </c>
      <c r="E270" s="102">
        <f t="shared" si="402"/>
        <v>0.95221603278459443</v>
      </c>
      <c r="F270" s="102">
        <f t="shared" si="403"/>
        <v>1.781345830475994E-2</v>
      </c>
      <c r="G270" s="91"/>
      <c r="H270" s="102"/>
      <c r="I270" s="102"/>
      <c r="J270" s="97">
        <v>2.2799999999999998</v>
      </c>
      <c r="K270" s="102">
        <f t="shared" si="404"/>
        <v>0.99999999999999856</v>
      </c>
      <c r="L270" s="102">
        <f t="shared" si="405"/>
        <v>6.8733163617063351E-14</v>
      </c>
      <c r="M270" s="102">
        <f t="shared" si="406"/>
        <v>0.96719535380120669</v>
      </c>
      <c r="N270" s="102">
        <f t="shared" si="407"/>
        <v>0.1562241282621025</v>
      </c>
      <c r="O270" s="85"/>
      <c r="P270" s="97">
        <v>4.5599999999999996</v>
      </c>
      <c r="Q270" s="102">
        <f t="shared" si="408"/>
        <v>0.91026676389366723</v>
      </c>
      <c r="R270" s="102">
        <f t="shared" si="409"/>
        <v>3.5109829370031549E-2</v>
      </c>
      <c r="S270" s="97">
        <f t="shared" si="414"/>
        <v>2.1354156504062622</v>
      </c>
      <c r="T270" s="102">
        <f t="shared" si="415"/>
        <v>0.91026676389366723</v>
      </c>
      <c r="U270" s="102">
        <f t="shared" si="416"/>
        <v>0.1499481582397176</v>
      </c>
      <c r="V270" s="91"/>
      <c r="W270" s="85"/>
      <c r="X270" s="94">
        <f t="shared" si="417"/>
        <v>2.1354156504062622</v>
      </c>
      <c r="Y270" s="102">
        <f t="shared" ca="1" si="418"/>
        <v>0.17634380973022265</v>
      </c>
      <c r="Z270" s="102">
        <f t="shared" ca="1" si="419"/>
        <v>8.2858269145762717E-4</v>
      </c>
      <c r="AA270" s="102">
        <f ca="1">SUM($Z$43:Z270)</f>
        <v>0.75779074304798288</v>
      </c>
      <c r="AB270" s="102">
        <f t="shared" ca="1" si="420"/>
        <v>0.99999930512390167</v>
      </c>
      <c r="AC270" s="102">
        <f t="shared" ca="1" si="421"/>
        <v>6.3181299688990347E-2</v>
      </c>
      <c r="AD270" s="102"/>
      <c r="AE270" s="101"/>
      <c r="AF270" s="102">
        <f t="shared" ca="1" si="455"/>
        <v>0</v>
      </c>
      <c r="AG270" s="102">
        <f t="shared" ca="1" si="455"/>
        <v>0</v>
      </c>
      <c r="AH270" s="102">
        <f t="shared" ca="1" si="455"/>
        <v>0</v>
      </c>
      <c r="AI270" s="102">
        <f t="shared" ca="1" si="455"/>
        <v>0</v>
      </c>
      <c r="AJ270" s="102">
        <f t="shared" ca="1" si="455"/>
        <v>0</v>
      </c>
      <c r="AK270" s="102">
        <f t="shared" ca="1" si="455"/>
        <v>0</v>
      </c>
      <c r="AL270" s="102">
        <f t="shared" ca="1" si="455"/>
        <v>0</v>
      </c>
      <c r="AM270" s="102">
        <f t="shared" ca="1" si="455"/>
        <v>1.5206824318095175E-298</v>
      </c>
      <c r="AN270" s="102">
        <f t="shared" ca="1" si="455"/>
        <v>4.7602289654441396E-273</v>
      </c>
      <c r="AO270" s="102">
        <f t="shared" ca="1" si="455"/>
        <v>2.4867751759391342E-251</v>
      </c>
      <c r="AP270" s="102">
        <f t="shared" ca="1" si="455"/>
        <v>2.6763827996230437E-233</v>
      </c>
      <c r="AQ270" s="102">
        <f t="shared" ca="1" si="455"/>
        <v>1.0914720598048262E-216</v>
      </c>
      <c r="AR270" s="102">
        <f t="shared" ca="1" si="455"/>
        <v>5.0920681212125027E-202</v>
      </c>
      <c r="AS270" s="102">
        <f t="shared" ca="1" si="455"/>
        <v>2.0230764534087621E-189</v>
      </c>
      <c r="AT270" s="102">
        <f t="shared" ca="1" si="455"/>
        <v>1.3480101033954706E-177</v>
      </c>
      <c r="AU270" s="102">
        <f t="shared" ca="1" si="455"/>
        <v>6.3116534159615408E-167</v>
      </c>
      <c r="AV270" s="102">
        <f t="shared" ca="1" si="452"/>
        <v>3.0606078691203593E-157</v>
      </c>
      <c r="AW270" s="102">
        <f t="shared" ca="1" si="452"/>
        <v>1.1802809666846731E-148</v>
      </c>
      <c r="AX270" s="102">
        <f t="shared" ca="1" si="452"/>
        <v>1.6405495319425546E-140</v>
      </c>
      <c r="AY270" s="102">
        <f t="shared" ca="1" si="452"/>
        <v>5.0360083262389099E-133</v>
      </c>
      <c r="AZ270" s="102">
        <f t="shared" ca="1" si="452"/>
        <v>2.7709915626101934E-126</v>
      </c>
      <c r="BA270" s="102">
        <f t="shared" ca="1" si="452"/>
        <v>7.4059966158390281E-120</v>
      </c>
      <c r="BB270" s="102">
        <f t="shared" ca="1" si="452"/>
        <v>6.8388530780179029E-114</v>
      </c>
      <c r="BC270" s="102">
        <f t="shared" ca="1" si="452"/>
        <v>2.4410552004429968E-108</v>
      </c>
      <c r="BD270" s="102">
        <f t="shared" ca="1" si="452"/>
        <v>2.9691370504858654E-103</v>
      </c>
      <c r="BE270" s="102">
        <f t="shared" ca="1" si="452"/>
        <v>2.1635687151704281E-98</v>
      </c>
      <c r="BF270" s="102">
        <f t="shared" ca="1" si="452"/>
        <v>7.7860671034535068E-94</v>
      </c>
      <c r="BG270" s="102">
        <f t="shared" ca="1" si="452"/>
        <v>1.2627697210726387E-89</v>
      </c>
      <c r="BH270" s="102">
        <f t="shared" ca="1" si="452"/>
        <v>1.3667852755898129E-85</v>
      </c>
      <c r="BI270" s="102">
        <f t="shared" ca="1" si="452"/>
        <v>8.623662182300313E-82</v>
      </c>
      <c r="BJ270" s="102">
        <f t="shared" ca="1" si="452"/>
        <v>3.3162996347505217E-78</v>
      </c>
      <c r="BK270" s="102">
        <f t="shared" ca="1" si="463"/>
        <v>7.3684107034108214E-75</v>
      </c>
      <c r="BL270" s="102">
        <f t="shared" ca="1" si="463"/>
        <v>1.1972427749647608E-71</v>
      </c>
      <c r="BM270" s="102">
        <f t="shared" ca="1" si="463"/>
        <v>1.315449246833632E-68</v>
      </c>
      <c r="BN270" s="102">
        <f t="shared" ca="1" si="463"/>
        <v>9.4139526007098927E-66</v>
      </c>
      <c r="BO270" s="102">
        <f t="shared" ca="1" si="463"/>
        <v>5.1929060128230062E-63</v>
      </c>
      <c r="BP270" s="102">
        <f t="shared" ca="1" si="463"/>
        <v>2.0900788969389995E-60</v>
      </c>
      <c r="BQ270" s="102">
        <f t="shared" ca="1" si="463"/>
        <v>6.2700607048284623E-58</v>
      </c>
      <c r="BR270" s="102">
        <f t="shared" ca="1" si="463"/>
        <v>1.3746818445346151E-55</v>
      </c>
      <c r="BS270" s="102">
        <f t="shared" ca="1" si="463"/>
        <v>2.4395530195807539E-53</v>
      </c>
      <c r="BT270" s="102">
        <f t="shared" ca="1" si="463"/>
        <v>3.3990928772255406E-51</v>
      </c>
      <c r="BU270" s="102">
        <f t="shared" ca="1" si="463"/>
        <v>3.6750967697333353E-49</v>
      </c>
      <c r="BV270" s="102">
        <f t="shared" ca="1" si="463"/>
        <v>3.3123629386918616E-47</v>
      </c>
      <c r="BW270" s="102">
        <f t="shared" ca="1" si="463"/>
        <v>2.4400500604708231E-45</v>
      </c>
      <c r="BX270" s="102">
        <f t="shared" ca="1" si="463"/>
        <v>1.4861706860094753E-43</v>
      </c>
      <c r="BY270" s="102">
        <f t="shared" ca="1" si="463"/>
        <v>7.4652385609845987E-42</v>
      </c>
      <c r="BZ270" s="102">
        <f t="shared" ca="1" si="463"/>
        <v>3.2176490312060336E-40</v>
      </c>
      <c r="CA270" s="102">
        <f t="shared" ca="1" si="461"/>
        <v>1.1806535344454938E-38</v>
      </c>
      <c r="CB270" s="102">
        <f t="shared" ca="1" si="461"/>
        <v>3.6944956718837311E-37</v>
      </c>
      <c r="CC270" s="102">
        <f t="shared" ca="1" si="461"/>
        <v>1.0099208843658878E-35</v>
      </c>
      <c r="CD270" s="102">
        <f t="shared" ca="1" si="461"/>
        <v>2.4059135389529728E-34</v>
      </c>
      <c r="CE270" s="102">
        <f t="shared" ca="1" si="461"/>
        <v>5.0294035138271766E-33</v>
      </c>
      <c r="CF270" s="102">
        <f t="shared" ca="1" si="461"/>
        <v>9.2892637499674384E-32</v>
      </c>
      <c r="CG270" s="102">
        <f t="shared" ca="1" si="461"/>
        <v>1.5264971586819954E-30</v>
      </c>
      <c r="CH270" s="102">
        <f t="shared" ca="1" si="461"/>
        <v>2.2406686771831376E-29</v>
      </c>
      <c r="CI270" s="102">
        <f t="shared" ca="1" si="461"/>
        <v>2.9654294022359774E-28</v>
      </c>
      <c r="CJ270" s="102">
        <f t="shared" ca="1" si="461"/>
        <v>3.5325136715344017E-27</v>
      </c>
      <c r="CK270" s="102">
        <f t="shared" ca="1" si="461"/>
        <v>3.8143250963457302E-26</v>
      </c>
      <c r="CL270" s="102">
        <f t="shared" ca="1" si="461"/>
        <v>3.7760027357488956E-25</v>
      </c>
      <c r="CM270" s="102">
        <f t="shared" ca="1" si="461"/>
        <v>3.3975088022667878E-24</v>
      </c>
      <c r="CN270" s="102">
        <f t="shared" ca="1" si="461"/>
        <v>2.8050007486383862E-23</v>
      </c>
      <c r="CO270" s="102">
        <f t="shared" ca="1" si="461"/>
        <v>2.1327390511477058E-22</v>
      </c>
      <c r="CP270" s="102">
        <f t="shared" ca="1" si="465"/>
        <v>1.5142477262081805E-21</v>
      </c>
      <c r="CQ270" s="102">
        <f t="shared" ca="1" si="465"/>
        <v>9.873679178071669E-21</v>
      </c>
      <c r="CR270" s="102">
        <f t="shared" ca="1" si="465"/>
        <v>5.9869461033117171E-20</v>
      </c>
      <c r="CS270" s="102">
        <f t="shared" ca="1" si="465"/>
        <v>3.4271655934423977E-19</v>
      </c>
      <c r="CT270" s="102">
        <f t="shared" ca="1" si="465"/>
        <v>1.8139214487775731E-18</v>
      </c>
      <c r="CU270" s="102">
        <f t="shared" ca="1" si="465"/>
        <v>9.0016593406707333E-18</v>
      </c>
      <c r="CV270" s="102">
        <f t="shared" ca="1" si="465"/>
        <v>4.1988376024161629E-17</v>
      </c>
      <c r="CW270" s="102">
        <f t="shared" ca="1" si="465"/>
        <v>1.8718048591655449E-16</v>
      </c>
      <c r="CX270" s="102">
        <f t="shared" ca="1" si="465"/>
        <v>7.7722755160541236E-16</v>
      </c>
      <c r="CY270" s="102">
        <f t="shared" ca="1" si="465"/>
        <v>3.0538178947816946E-15</v>
      </c>
      <c r="CZ270" s="102">
        <f t="shared" ca="1" si="465"/>
        <v>1.1553142592185606E-14</v>
      </c>
      <c r="DA270" s="102">
        <f t="shared" ca="1" si="465"/>
        <v>4.0909315853393624E-14</v>
      </c>
      <c r="DB270" s="102">
        <f t="shared" ca="1" si="465"/>
        <v>1.3786576719345642E-13</v>
      </c>
      <c r="DC270" s="102">
        <f t="shared" ca="1" si="465"/>
        <v>4.429623626439304E-13</v>
      </c>
      <c r="DD270" s="102">
        <f t="shared" ca="1" si="465"/>
        <v>1.3820354158396127E-12</v>
      </c>
      <c r="DE270" s="102">
        <f t="shared" ca="1" si="465"/>
        <v>4.0577899596279645E-12</v>
      </c>
      <c r="DF270" s="102">
        <f t="shared" ca="1" si="464"/>
        <v>1.1413236286999588E-11</v>
      </c>
      <c r="DG270" s="102">
        <f t="shared" ca="1" si="464"/>
        <v>3.1336259110473781E-11</v>
      </c>
      <c r="DH270" s="102">
        <f t="shared" ca="1" si="464"/>
        <v>8.1258652360401155E-11</v>
      </c>
      <c r="DI270" s="102">
        <f t="shared" ca="1" si="464"/>
        <v>2.0269857701152113E-10</v>
      </c>
      <c r="DJ270" s="102">
        <f t="shared" ca="1" si="464"/>
        <v>4.8701942436818607E-10</v>
      </c>
      <c r="DK270" s="102">
        <f t="shared" ca="1" si="464"/>
        <v>1.1491528736835747E-9</v>
      </c>
      <c r="DL270" s="102">
        <f t="shared" ca="1" si="464"/>
        <v>2.5714207181701782E-9</v>
      </c>
      <c r="DM270" s="102">
        <f t="shared" ca="1" si="464"/>
        <v>5.5616503502930335E-9</v>
      </c>
      <c r="DN270" s="102">
        <f t="shared" ca="1" si="464"/>
        <v>1.1858037614551048E-8</v>
      </c>
      <c r="DO270" s="102">
        <f t="shared" ca="1" si="464"/>
        <v>2.404255169626164E-8</v>
      </c>
      <c r="DP270" s="102">
        <f t="shared" ca="1" si="464"/>
        <v>4.7263451896365753E-8</v>
      </c>
      <c r="DQ270" s="102">
        <f t="shared" ca="1" si="464"/>
        <v>9.0170029079086836E-8</v>
      </c>
      <c r="DR270" s="102">
        <f t="shared" ca="1" si="464"/>
        <v>1.7032609393688719E-7</v>
      </c>
      <c r="DS270" s="102">
        <f t="shared" ca="1" si="464"/>
        <v>3.0693073123514324E-7</v>
      </c>
      <c r="DT270" s="102">
        <f t="shared" ca="1" si="464"/>
        <v>5.3819001184513831E-7</v>
      </c>
      <c r="DU270" s="102">
        <f t="shared" ca="1" si="470"/>
        <v>9.3697024414722983E-7</v>
      </c>
      <c r="DV270" s="102">
        <f t="shared" ca="1" si="470"/>
        <v>1.5595339479439065E-6</v>
      </c>
      <c r="DW270" s="102">
        <f t="shared" ca="1" si="470"/>
        <v>2.5317775492461658E-6</v>
      </c>
      <c r="DX270" s="102">
        <f t="shared" ca="1" si="470"/>
        <v>4.0118075648364427E-6</v>
      </c>
      <c r="DY270" s="102">
        <f t="shared" ca="1" si="470"/>
        <v>6.3325899788948234E-6</v>
      </c>
      <c r="DZ270" s="102">
        <f t="shared" ca="1" si="470"/>
        <v>9.5814089133957828E-6</v>
      </c>
      <c r="EA270" s="102">
        <f t="shared" ca="1" si="470"/>
        <v>1.4180032801690981E-5</v>
      </c>
      <c r="EB270" s="102">
        <f t="shared" ca="1" si="470"/>
        <v>2.0951396956704872E-5</v>
      </c>
      <c r="EC270" s="102">
        <f t="shared" ca="1" si="470"/>
        <v>2.9728589585970148E-5</v>
      </c>
      <c r="ED270" s="102">
        <f t="shared" ca="1" si="470"/>
        <v>4.1344550526004506E-5</v>
      </c>
      <c r="EE270" s="102">
        <f t="shared" ca="1" si="470"/>
        <v>5.6395037104016736E-5</v>
      </c>
      <c r="EF270" s="102">
        <f t="shared" ca="1" si="470"/>
        <v>7.7018745557129245E-5</v>
      </c>
      <c r="EG270" s="102">
        <f t="shared" ca="1" si="470"/>
        <v>1.0127237012343788E-4</v>
      </c>
      <c r="EH270" s="102">
        <f t="shared" ca="1" si="470"/>
        <v>1.3087861627966363E-4</v>
      </c>
      <c r="EI270" s="102">
        <f t="shared" ca="1" si="470"/>
        <v>1.6971641704149483E-4</v>
      </c>
      <c r="EJ270" s="102">
        <f t="shared" ca="1" si="470"/>
        <v>2.1233162592193739E-4</v>
      </c>
      <c r="EK270" s="102">
        <f t="shared" ca="1" si="467"/>
        <v>2.616556459534837E-4</v>
      </c>
      <c r="EL270" s="102">
        <f t="shared" ca="1" si="467"/>
        <v>3.1782622927382166E-4</v>
      </c>
      <c r="EM270" s="102">
        <f t="shared" ca="1" si="467"/>
        <v>3.8852436018899783E-4</v>
      </c>
      <c r="EN270" s="102">
        <f t="shared" ca="1" si="467"/>
        <v>4.5954202060688709E-4</v>
      </c>
      <c r="EO270" s="102">
        <f t="shared" ca="1" si="467"/>
        <v>5.369378225425533E-4</v>
      </c>
      <c r="EP270" s="102">
        <f t="shared" ca="1" si="467"/>
        <v>6.3274751817910316E-4</v>
      </c>
      <c r="EQ270" s="102">
        <f t="shared" ca="1" si="467"/>
        <v>7.2297580865829554E-4</v>
      </c>
      <c r="ER270" s="102">
        <f t="shared" ca="1" si="467"/>
        <v>8.1771251061175151E-4</v>
      </c>
      <c r="ES270" s="102">
        <f t="shared" ca="1" si="467"/>
        <v>9.3463879499979918E-4</v>
      </c>
      <c r="ET270" s="102">
        <f t="shared" ca="1" si="467"/>
        <v>1.0377719905195659E-3</v>
      </c>
      <c r="EU270" s="102">
        <f t="shared" ca="1" si="467"/>
        <v>1.1427056344044768E-3</v>
      </c>
      <c r="EV270" s="102">
        <f t="shared" ca="1" si="467"/>
        <v>1.2484699578315544E-3</v>
      </c>
      <c r="EW270" s="102">
        <f t="shared" ca="1" si="467"/>
        <v>1.3814809530136719E-3</v>
      </c>
      <c r="EX270" s="102">
        <f t="shared" ca="1" si="467"/>
        <v>1.4881862402753388E-3</v>
      </c>
      <c r="EY270" s="102">
        <f t="shared" ca="1" si="467"/>
        <v>1.5929643227806133E-3</v>
      </c>
      <c r="EZ270" s="102">
        <f t="shared" ca="1" si="456"/>
        <v>1.729193865083888E-3</v>
      </c>
      <c r="FA270" s="102">
        <f t="shared" ca="1" si="456"/>
        <v>1.8297242627037991E-3</v>
      </c>
      <c r="FB270" s="102">
        <f t="shared" ca="1" si="456"/>
        <v>1.9260549379244568E-3</v>
      </c>
      <c r="FC270" s="102">
        <f t="shared" ca="1" si="456"/>
        <v>2.0176098420752243E-3</v>
      </c>
      <c r="FD270" s="102">
        <f t="shared" ca="1" si="456"/>
        <v>2.1461544861095753E-3</v>
      </c>
      <c r="FE270" s="102">
        <f t="shared" ca="1" si="456"/>
        <v>2.228318338605431E-3</v>
      </c>
      <c r="FF270" s="102">
        <f t="shared" ca="1" si="456"/>
        <v>2.3043514412476288E-3</v>
      </c>
      <c r="FG270" s="102">
        <f t="shared" ca="1" si="456"/>
        <v>2.4215249012489669E-3</v>
      </c>
      <c r="FH270" s="102">
        <f t="shared" ca="1" si="456"/>
        <v>2.4857812277516728E-3</v>
      </c>
      <c r="FI270" s="102">
        <f t="shared" ca="1" si="456"/>
        <v>2.5432144617457387E-3</v>
      </c>
      <c r="FJ270" s="102">
        <f t="shared" ca="1" si="456"/>
        <v>2.5937727982701837E-3</v>
      </c>
      <c r="FK270" s="102">
        <f t="shared" ca="1" si="456"/>
        <v>2.6899681569634327E-3</v>
      </c>
      <c r="FL270" s="102">
        <f t="shared" ca="1" si="456"/>
        <v>2.7274722436287143E-3</v>
      </c>
      <c r="FM270" s="102">
        <f t="shared" ca="1" si="456"/>
        <v>2.7581284869941736E-3</v>
      </c>
      <c r="FN270" s="102">
        <f t="shared" ca="1" si="456"/>
        <v>2.8372416385439906E-3</v>
      </c>
      <c r="FO270" s="102">
        <f t="shared" ca="1" si="456"/>
        <v>2.8549058994740968E-3</v>
      </c>
      <c r="FP270" s="102">
        <f t="shared" ca="1" si="453"/>
        <v>2.8661372592571747E-3</v>
      </c>
      <c r="FQ270" s="102">
        <f t="shared" ca="1" si="453"/>
        <v>2.8711805797401557E-3</v>
      </c>
      <c r="FR270" s="102">
        <f t="shared" ca="1" si="453"/>
        <v>2.9268289437463894E-3</v>
      </c>
      <c r="FS270" s="102">
        <f t="shared" ca="1" si="453"/>
        <v>2.9200516002357638E-3</v>
      </c>
      <c r="FT270" s="102">
        <f t="shared" ca="1" si="453"/>
        <v>2.9078258748643808E-3</v>
      </c>
      <c r="FU270" s="102">
        <f t="shared" ca="1" si="453"/>
        <v>2.9471192337611439E-3</v>
      </c>
      <c r="FV270" s="102">
        <f t="shared" ca="1" si="453"/>
        <v>2.9243708624051988E-3</v>
      </c>
      <c r="FW270" s="102">
        <f t="shared" ca="1" si="453"/>
        <v>2.8970427587502292E-3</v>
      </c>
      <c r="FX270" s="102">
        <f t="shared" ca="1" si="453"/>
        <v>2.8654662642855302E-3</v>
      </c>
      <c r="FY270" s="102">
        <f t="shared" ca="1" si="453"/>
        <v>2.885025700470186E-3</v>
      </c>
      <c r="FZ270" s="102">
        <f t="shared" ca="1" si="453"/>
        <v>2.8450374716641066E-3</v>
      </c>
      <c r="GA270" s="102">
        <f t="shared" ca="1" si="453"/>
        <v>2.8017159324700111E-3</v>
      </c>
      <c r="GB270" s="102">
        <f t="shared" ca="1" si="453"/>
        <v>2.8087064757623278E-3</v>
      </c>
      <c r="GC270" s="102">
        <f t="shared" ca="1" si="453"/>
        <v>2.7585816847395346E-3</v>
      </c>
      <c r="GD270" s="102">
        <f t="shared" ca="1" si="453"/>
        <v>2.7060136905291145E-3</v>
      </c>
      <c r="GE270" s="102">
        <f t="shared" ca="1" si="450"/>
        <v>2.6512991066248446E-3</v>
      </c>
      <c r="GF270" s="102">
        <f t="shared" ca="1" si="450"/>
        <v>2.6445352233196184E-3</v>
      </c>
      <c r="GG270" s="102">
        <f t="shared" ca="1" si="450"/>
        <v>2.5851184707141308E-3</v>
      </c>
      <c r="GH270" s="102">
        <f t="shared" ca="1" si="450"/>
        <v>2.5243507745756565E-3</v>
      </c>
      <c r="GI270" s="102">
        <f t="shared" ca="1" si="450"/>
        <v>2.5094962344223625E-3</v>
      </c>
      <c r="GJ270" s="102">
        <f t="shared" ca="1" si="450"/>
        <v>2.4454393335799586E-3</v>
      </c>
      <c r="GK270" s="102">
        <f t="shared" ca="1" si="450"/>
        <v>2.3807361985293501E-3</v>
      </c>
      <c r="GL270" s="102">
        <f t="shared" ca="1" si="450"/>
        <v>2.3156002222673062E-3</v>
      </c>
      <c r="GM270" s="102">
        <f t="shared" ca="1" si="450"/>
        <v>2.29282889552873E-3</v>
      </c>
      <c r="GN270" s="102">
        <f t="shared" ca="1" si="450"/>
        <v>2.2260543655805891E-3</v>
      </c>
      <c r="GO270" s="102">
        <f t="shared" ca="1" si="450"/>
        <v>2.159412598135129E-3</v>
      </c>
      <c r="GP270" s="102">
        <f t="shared" ca="1" si="450"/>
        <v>2.1324605720097149E-3</v>
      </c>
      <c r="GQ270" s="102">
        <f t="shared" ca="1" si="450"/>
        <v>2.0652048381856296E-3</v>
      </c>
      <c r="GR270" s="102">
        <f t="shared" ca="1" si="450"/>
        <v>1.9985454303926811E-3</v>
      </c>
      <c r="GS270" s="102">
        <f t="shared" ca="1" si="450"/>
        <v>1.9326080803533092E-3</v>
      </c>
      <c r="GT270" s="102">
        <f t="shared" ca="1" si="450"/>
        <v>1.9023494052940952E-3</v>
      </c>
      <c r="GU270" s="102">
        <f t="shared" ca="1" si="448"/>
        <v>1.8368893813086942E-3</v>
      </c>
      <c r="GV270" s="102">
        <f t="shared" ca="1" si="448"/>
        <v>1.772484520098981E-3</v>
      </c>
      <c r="GW270" s="102">
        <f t="shared" ca="1" si="448"/>
        <v>1.7409183543559878E-3</v>
      </c>
      <c r="GX270" s="102">
        <f t="shared" ca="1" si="448"/>
        <v>1.6776183176960928E-3</v>
      </c>
      <c r="GY270" s="102">
        <f t="shared" ca="1" si="448"/>
        <v>1.6156204780522294E-3</v>
      </c>
      <c r="GZ270" s="102">
        <f t="shared" ca="1" si="448"/>
        <v>1.5836482810531085E-3</v>
      </c>
      <c r="HA270" s="102">
        <f t="shared" ca="1" si="448"/>
        <v>1.5232346997493106E-3</v>
      </c>
      <c r="HB270" s="102">
        <f t="shared" ca="1" si="448"/>
        <v>1.4642943149050741E-3</v>
      </c>
      <c r="HC270" s="102">
        <f t="shared" ca="1" si="448"/>
        <v>1.4068578260839509E-3</v>
      </c>
      <c r="HD270" s="102">
        <f t="shared" ca="1" si="448"/>
        <v>1.3756323512781326E-3</v>
      </c>
      <c r="HE270" s="102">
        <f t="shared" ca="1" si="448"/>
        <v>1.3202030430413212E-3</v>
      </c>
      <c r="HF270" s="102">
        <f t="shared" ca="1" si="448"/>
        <v>1.2663635915724143E-3</v>
      </c>
      <c r="HG270" s="102">
        <f t="shared" ca="1" si="448"/>
        <v>1.2361687874630585E-3</v>
      </c>
      <c r="HH270" s="102">
        <f t="shared" ca="1" si="448"/>
        <v>1.1845357738126552E-3</v>
      </c>
      <c r="HI270" s="102">
        <f t="shared" ca="1" si="448"/>
        <v>1.134527717460909E-3</v>
      </c>
      <c r="HJ270" s="102">
        <f t="shared" ca="1" si="474"/>
        <v>1.0861352403485148E-3</v>
      </c>
      <c r="HK270" s="102">
        <f t="shared" ca="1" si="474"/>
        <v>1.0580489407165205E-3</v>
      </c>
      <c r="HL270" s="102">
        <f t="shared" ca="1" si="474"/>
        <v>1.0119760597467752E-3</v>
      </c>
      <c r="HM270" s="102">
        <f t="shared" ca="1" si="474"/>
        <v>9.675015033896099E-4</v>
      </c>
      <c r="HN270" s="102">
        <f t="shared" ca="1" si="474"/>
        <v>9.4113940237796029E-4</v>
      </c>
      <c r="HO270" s="102">
        <f t="shared" ca="1" si="474"/>
        <v>8.9900035682649951E-4</v>
      </c>
      <c r="HP270" s="102">
        <f t="shared" ca="1" si="474"/>
        <v>8.5841324209775063E-4</v>
      </c>
      <c r="HQ270" s="102">
        <f t="shared" ca="1" si="472"/>
        <v>8.1934697929861734E-4</v>
      </c>
      <c r="HR270" s="102">
        <f t="shared" ca="1" si="472"/>
        <v>7.9562404067128664E-4</v>
      </c>
      <c r="HS270" s="102">
        <f t="shared" ca="1" si="472"/>
        <v>7.5881931252431284E-4</v>
      </c>
      <c r="HT270" s="102">
        <f t="shared" ca="1" si="472"/>
        <v>7.2346226388502312E-4</v>
      </c>
      <c r="HU270" s="102">
        <f t="shared" ca="1" si="472"/>
        <v>7.0166145898643698E-4</v>
      </c>
      <c r="HV270" s="102">
        <f t="shared" ca="1" si="472"/>
        <v>6.6847858064601501E-4</v>
      </c>
      <c r="HW270" s="102">
        <f t="shared" ca="1" si="472"/>
        <v>6.3665710081587366E-4</v>
      </c>
      <c r="HX270" s="102">
        <f t="shared" ca="1" si="472"/>
        <v>6.0615746160779102E-4</v>
      </c>
      <c r="HY270" s="102">
        <f t="shared" ca="1" si="472"/>
        <v>5.8700890878511712E-4</v>
      </c>
      <c r="HZ270" s="102">
        <f t="shared" ca="1" si="472"/>
        <v>5.5851546260538042E-4</v>
      </c>
      <c r="IA270" s="102">
        <f t="shared" ca="1" si="472"/>
        <v>5.3124784083228595E-4</v>
      </c>
      <c r="IB270" s="102">
        <f t="shared" ca="1" si="472"/>
        <v>5.1392893436263921E-4</v>
      </c>
      <c r="IC270" s="102">
        <f t="shared" ca="1" si="472"/>
        <v>4.8853397673576647E-4</v>
      </c>
      <c r="ID270" s="102">
        <f t="shared" ca="1" si="472"/>
        <v>4.6426583048819633E-4</v>
      </c>
      <c r="IE270" s="102">
        <f t="shared" ca="1" si="472"/>
        <v>4.4108646205060517E-4</v>
      </c>
      <c r="IF270" s="102">
        <f t="shared" ca="1" si="459"/>
        <v>4.2615614137185662E-4</v>
      </c>
      <c r="IG270" s="102">
        <f t="shared" ca="1" si="459"/>
        <v>4.0464717950187956E-4</v>
      </c>
      <c r="IH270" s="102">
        <f t="shared" ca="1" si="459"/>
        <v>3.8412504186569301E-4</v>
      </c>
      <c r="II270" s="102">
        <f t="shared" ca="1" si="459"/>
        <v>3.7078686675175507E-4</v>
      </c>
      <c r="IJ270" s="102">
        <f t="shared" ca="1" si="459"/>
        <v>3.5181379391684663E-4</v>
      </c>
      <c r="IK270" s="102">
        <f t="shared" ca="1" si="459"/>
        <v>3.3371099763173935E-4</v>
      </c>
      <c r="IL270" s="102">
        <f t="shared" ca="1" si="459"/>
        <v>3.1648269076855085E-4</v>
      </c>
      <c r="IM270" s="102">
        <f t="shared" ca="1" si="459"/>
        <v>3.0515260791562826E-4</v>
      </c>
      <c r="IN270" s="102">
        <f t="shared" ca="1" si="459"/>
        <v>2.892700468176839E-4</v>
      </c>
      <c r="IO270" s="102">
        <f t="shared" ca="1" si="459"/>
        <v>2.7411123672743356E-4</v>
      </c>
      <c r="IP270" s="102">
        <f t="shared" ca="1" si="457"/>
        <v>2.6423166072194035E-4</v>
      </c>
      <c r="IQ270" s="102">
        <f t="shared" ca="1" si="457"/>
        <v>2.502382705306844E-4</v>
      </c>
      <c r="IR270" s="102">
        <f t="shared" ca="1" si="457"/>
        <v>2.3692546178603405E-4</v>
      </c>
      <c r="IS270" s="102">
        <f t="shared" ca="1" si="457"/>
        <v>2.2450206121206099E-4</v>
      </c>
      <c r="IT270" s="102">
        <f t="shared" ca="1" si="457"/>
        <v>2.1619019758865548E-4</v>
      </c>
      <c r="IU270" s="102">
        <f t="shared" ca="1" si="457"/>
        <v>2.0381044177850653E-4</v>
      </c>
      <c r="IV270" s="102">
        <f t="shared" ca="1" si="446"/>
        <v>1.9485396044976102E-4</v>
      </c>
      <c r="IW270" s="102">
        <f t="shared" ca="1" si="446"/>
        <v>1.8433701747538355E-4</v>
      </c>
      <c r="IX270" s="102">
        <f t="shared" ca="1" si="446"/>
        <v>1.7724648747870762E-4</v>
      </c>
      <c r="IY270" s="102">
        <f t="shared" ca="1" si="446"/>
        <v>1.6985353556674891E-4</v>
      </c>
      <c r="IZ270" s="102">
        <f t="shared" ca="1" si="475"/>
        <v>1.6342569423385985E-4</v>
      </c>
      <c r="JA270" s="102">
        <f t="shared" ca="1" si="475"/>
        <v>1.5740607157833952E-4</v>
      </c>
      <c r="JB270" s="102">
        <f t="shared" ca="1" si="475"/>
        <v>1.5453740296059222E-4</v>
      </c>
      <c r="JC270" s="102">
        <f t="shared" ca="1" si="475"/>
        <v>1.378246664869631E-4</v>
      </c>
      <c r="JD270" s="102">
        <f t="shared" ca="1" si="475"/>
        <v>1.6164861379340772E-4</v>
      </c>
      <c r="JE270" s="102">
        <f t="shared" ca="1" si="475"/>
        <v>9.9843552144564444E-5</v>
      </c>
      <c r="JF270" s="102" t="e">
        <f t="shared" ca="1" si="475"/>
        <v>#N/A</v>
      </c>
      <c r="JG270" s="102" t="e">
        <f t="shared" ca="1" si="475"/>
        <v>#N/A</v>
      </c>
      <c r="JH270" s="102" t="e">
        <f t="shared" ca="1" si="475"/>
        <v>#N/A</v>
      </c>
      <c r="JI270" s="102" t="e">
        <f t="shared" ca="1" si="475"/>
        <v>#N/A</v>
      </c>
      <c r="JJ270" s="102" t="e">
        <f t="shared" ca="1" si="475"/>
        <v>#N/A</v>
      </c>
      <c r="JK270" s="102" t="e">
        <f t="shared" ca="1" si="475"/>
        <v>#N/A</v>
      </c>
      <c r="JL270" s="102" t="e">
        <f t="shared" ca="1" si="475"/>
        <v>#N/A</v>
      </c>
      <c r="JM270" s="102" t="e">
        <f t="shared" ca="1" si="475"/>
        <v>#N/A</v>
      </c>
      <c r="JN270" s="102" t="e">
        <f t="shared" ca="1" si="475"/>
        <v>#N/A</v>
      </c>
      <c r="JO270" s="102" t="e">
        <f t="shared" ca="1" si="475"/>
        <v>#N/A</v>
      </c>
      <c r="JP270" s="102" t="e">
        <f t="shared" ca="1" si="473"/>
        <v>#N/A</v>
      </c>
      <c r="JQ270" s="102" t="e">
        <f t="shared" ca="1" si="468"/>
        <v>#N/A</v>
      </c>
      <c r="JR270" s="102" t="e">
        <f t="shared" ca="1" si="468"/>
        <v>#N/A</v>
      </c>
      <c r="JS270" s="102" t="e">
        <f t="shared" ca="1" si="468"/>
        <v>#N/A</v>
      </c>
      <c r="JT270" s="102" t="e">
        <f t="shared" ca="1" si="468"/>
        <v>#N/A</v>
      </c>
      <c r="JU270" s="102" t="e">
        <f t="shared" ca="1" si="468"/>
        <v>#N/A</v>
      </c>
      <c r="JV270" s="102" t="e">
        <f t="shared" ca="1" si="468"/>
        <v>#N/A</v>
      </c>
      <c r="JW270" s="102" t="e">
        <f t="shared" ca="1" si="468"/>
        <v>#N/A</v>
      </c>
      <c r="JX270" s="102" t="e">
        <f t="shared" ca="1" si="468"/>
        <v>#N/A</v>
      </c>
      <c r="JY270" s="102" t="e">
        <f t="shared" ca="1" si="468"/>
        <v>#N/A</v>
      </c>
      <c r="JZ270" s="102" t="e">
        <f t="shared" ca="1" si="468"/>
        <v>#N/A</v>
      </c>
      <c r="KA270" s="102" t="e">
        <f t="shared" ca="1" si="468"/>
        <v>#N/A</v>
      </c>
      <c r="KB270" s="102" t="e">
        <f t="shared" ca="1" si="468"/>
        <v>#N/A</v>
      </c>
      <c r="KC270" s="102" t="e">
        <f t="shared" ca="1" si="466"/>
        <v>#N/A</v>
      </c>
      <c r="KD270" s="102" t="e">
        <f t="shared" ca="1" si="466"/>
        <v>#N/A</v>
      </c>
      <c r="KE270" s="102" t="e">
        <f t="shared" ca="1" si="466"/>
        <v>#N/A</v>
      </c>
      <c r="KF270" s="102" t="e">
        <f t="shared" ca="1" si="466"/>
        <v>#N/A</v>
      </c>
      <c r="KG270" s="102" t="e">
        <f t="shared" ca="1" si="466"/>
        <v>#N/A</v>
      </c>
      <c r="KH270" s="102" t="e">
        <f t="shared" ca="1" si="466"/>
        <v>#N/A</v>
      </c>
      <c r="KI270" s="102" t="e">
        <f t="shared" ca="1" si="466"/>
        <v>#N/A</v>
      </c>
      <c r="KJ270" s="102" t="e">
        <f t="shared" ca="1" si="466"/>
        <v>#N/A</v>
      </c>
      <c r="KK270" s="102" t="e">
        <f t="shared" ca="1" si="466"/>
        <v>#N/A</v>
      </c>
      <c r="KL270" s="102" t="e">
        <f t="shared" ca="1" si="466"/>
        <v>#N/A</v>
      </c>
      <c r="KM270" s="102" t="e">
        <f t="shared" ca="1" si="466"/>
        <v>#N/A</v>
      </c>
      <c r="KN270" s="102" t="e">
        <f t="shared" ca="1" si="462"/>
        <v>#N/A</v>
      </c>
      <c r="KO270" s="102" t="e">
        <f t="shared" ca="1" si="462"/>
        <v>#N/A</v>
      </c>
      <c r="KP270" s="102" t="e">
        <f t="shared" ca="1" si="462"/>
        <v>#N/A</v>
      </c>
      <c r="KQ270" s="102" t="e">
        <f t="shared" ca="1" si="462"/>
        <v>#N/A</v>
      </c>
      <c r="KR270" s="102" t="e">
        <f t="shared" ca="1" si="462"/>
        <v>#N/A</v>
      </c>
      <c r="KS270" s="102" t="e">
        <f t="shared" ca="1" si="462"/>
        <v>#N/A</v>
      </c>
      <c r="KT270" s="102" t="e">
        <f t="shared" ca="1" si="460"/>
        <v>#N/A</v>
      </c>
      <c r="KU270" s="102" t="e">
        <f t="shared" ca="1" si="460"/>
        <v>#N/A</v>
      </c>
      <c r="KV270" s="102" t="e">
        <f t="shared" ca="1" si="460"/>
        <v>#N/A</v>
      </c>
      <c r="KW270" s="102" t="e">
        <f t="shared" ca="1" si="458"/>
        <v>#N/A</v>
      </c>
      <c r="KX270" s="102" t="e">
        <f t="shared" ca="1" si="454"/>
        <v>#N/A</v>
      </c>
      <c r="KY270" s="102" t="e">
        <f t="shared" ca="1" si="454"/>
        <v>#N/A</v>
      </c>
      <c r="KZ270" s="102" t="e">
        <f t="shared" ca="1" si="454"/>
        <v>#N/A</v>
      </c>
      <c r="LA270" s="102" t="e">
        <f t="shared" ca="1" si="454"/>
        <v>#N/A</v>
      </c>
      <c r="LB270" s="102" t="e">
        <f t="shared" ca="1" si="454"/>
        <v>#N/A</v>
      </c>
      <c r="LC270" s="102" t="e">
        <f t="shared" ca="1" si="454"/>
        <v>#N/A</v>
      </c>
      <c r="LD270" s="102" t="e">
        <f t="shared" ca="1" si="454"/>
        <v>#N/A</v>
      </c>
      <c r="LE270" s="102" t="e">
        <f t="shared" ca="1" si="454"/>
        <v>#N/A</v>
      </c>
      <c r="LF270" s="102" t="e">
        <f t="shared" ca="1" si="454"/>
        <v>#N/A</v>
      </c>
      <c r="LG270" s="102" t="e">
        <f t="shared" ca="1" si="454"/>
        <v>#N/A</v>
      </c>
      <c r="LH270" s="102" t="e">
        <f t="shared" ca="1" si="454"/>
        <v>#N/A</v>
      </c>
      <c r="LI270" s="102" t="e">
        <f t="shared" ca="1" si="454"/>
        <v>#N/A</v>
      </c>
      <c r="LJ270" s="102" t="e">
        <f t="shared" ca="1" si="454"/>
        <v>#N/A</v>
      </c>
      <c r="LK270" s="102" t="e">
        <f t="shared" ca="1" si="454"/>
        <v>#N/A</v>
      </c>
      <c r="LL270" s="102" t="e">
        <f t="shared" ca="1" si="454"/>
        <v>#N/A</v>
      </c>
      <c r="LM270" s="102" t="e">
        <f t="shared" ca="1" si="389"/>
        <v>#N/A</v>
      </c>
      <c r="LN270" s="102" t="e">
        <f t="shared" ca="1" si="389"/>
        <v>#N/A</v>
      </c>
      <c r="LO270" s="102" t="e">
        <f t="shared" ca="1" si="373"/>
        <v>#N/A</v>
      </c>
      <c r="LP270" s="102" t="e">
        <f t="shared" ca="1" si="471"/>
        <v>#N/A</v>
      </c>
      <c r="LQ270" s="102" t="e">
        <f t="shared" ca="1" si="471"/>
        <v>#N/A</v>
      </c>
      <c r="LR270" s="102" t="e">
        <f t="shared" ca="1" si="471"/>
        <v>#N/A</v>
      </c>
      <c r="LS270" s="102" t="e">
        <f t="shared" ca="1" si="471"/>
        <v>#N/A</v>
      </c>
      <c r="LT270" s="102" t="e">
        <f t="shared" ca="1" si="471"/>
        <v>#N/A</v>
      </c>
      <c r="LU270" s="102" t="e">
        <f t="shared" ca="1" si="471"/>
        <v>#N/A</v>
      </c>
      <c r="LV270" s="102" t="e">
        <f t="shared" ca="1" si="471"/>
        <v>#N/A</v>
      </c>
      <c r="LW270" s="102" t="e">
        <f t="shared" ca="1" si="471"/>
        <v>#N/A</v>
      </c>
      <c r="LX270" s="102" t="e">
        <f t="shared" ca="1" si="471"/>
        <v>#N/A</v>
      </c>
      <c r="LY270" s="102" t="e">
        <f t="shared" ca="1" si="471"/>
        <v>#N/A</v>
      </c>
      <c r="LZ270" s="102" t="e">
        <f t="shared" ca="1" si="471"/>
        <v>#N/A</v>
      </c>
      <c r="MA270" s="102" t="e">
        <f t="shared" ca="1" si="471"/>
        <v>#N/A</v>
      </c>
      <c r="MB270" s="102" t="e">
        <f t="shared" ca="1" si="471"/>
        <v>#N/A</v>
      </c>
      <c r="MC270" s="102" t="e">
        <f t="shared" ca="1" si="471"/>
        <v>#N/A</v>
      </c>
      <c r="MD270" s="102" t="e">
        <f t="shared" ca="1" si="471"/>
        <v>#N/A</v>
      </c>
      <c r="ME270" s="102" t="e">
        <f t="shared" ca="1" si="471"/>
        <v>#N/A</v>
      </c>
      <c r="MF270" s="102" t="e">
        <f t="shared" ca="1" si="469"/>
        <v>#N/A</v>
      </c>
      <c r="MG270" s="102" t="e">
        <f t="shared" ca="1" si="469"/>
        <v>#N/A</v>
      </c>
      <c r="MH270" s="102" t="e">
        <f t="shared" ca="1" si="469"/>
        <v>#N/A</v>
      </c>
      <c r="MI270" s="102" t="e">
        <f t="shared" ca="1" si="469"/>
        <v>#N/A</v>
      </c>
      <c r="MJ270" s="102" t="e">
        <f t="shared" ca="1" si="469"/>
        <v>#N/A</v>
      </c>
      <c r="MK270" s="102" t="e">
        <f t="shared" ca="1" si="469"/>
        <v>#N/A</v>
      </c>
      <c r="ML270" s="102" t="e">
        <f t="shared" ca="1" si="469"/>
        <v>#N/A</v>
      </c>
      <c r="MM270" s="102" t="e">
        <f t="shared" ca="1" si="469"/>
        <v>#N/A</v>
      </c>
      <c r="MN270" s="102" t="e">
        <f t="shared" ca="1" si="469"/>
        <v>#N/A</v>
      </c>
      <c r="MO270" s="102" t="e">
        <f t="shared" ca="1" si="444"/>
        <v>#N/A</v>
      </c>
      <c r="MP270" s="102" t="e">
        <f t="shared" ca="1" si="444"/>
        <v>#N/A</v>
      </c>
      <c r="MQ270" s="102" t="e">
        <f t="shared" ca="1" si="444"/>
        <v>#N/A</v>
      </c>
      <c r="MR270" s="102" t="e">
        <f t="shared" ca="1" si="444"/>
        <v>#N/A</v>
      </c>
      <c r="MS270" s="102" t="e">
        <f t="shared" ca="1" si="444"/>
        <v>#N/A</v>
      </c>
      <c r="MT270" s="102" t="e">
        <f t="shared" ca="1" si="444"/>
        <v>#N/A</v>
      </c>
      <c r="MU270" s="102" t="e">
        <f t="shared" ca="1" si="451"/>
        <v>#N/A</v>
      </c>
      <c r="MV270" s="102" t="e">
        <f t="shared" ca="1" si="451"/>
        <v>#N/A</v>
      </c>
      <c r="MW270" s="102" t="e">
        <f t="shared" ca="1" si="451"/>
        <v>#N/A</v>
      </c>
      <c r="MX270" s="102" t="e">
        <f t="shared" ca="1" si="451"/>
        <v>#N/A</v>
      </c>
      <c r="MY270" s="102" t="e">
        <f t="shared" ca="1" si="451"/>
        <v>#N/A</v>
      </c>
      <c r="MZ270" s="102" t="e">
        <f t="shared" ca="1" si="451"/>
        <v>#N/A</v>
      </c>
      <c r="NA270" s="102" t="e">
        <f t="shared" ca="1" si="451"/>
        <v>#N/A</v>
      </c>
      <c r="NB270" s="102" t="e">
        <f t="shared" ca="1" si="451"/>
        <v>#N/A</v>
      </c>
      <c r="NC270" s="102" t="e">
        <f t="shared" ca="1" si="451"/>
        <v>#N/A</v>
      </c>
      <c r="ND270" s="102" t="e">
        <f t="shared" ca="1" si="451"/>
        <v>#N/A</v>
      </c>
      <c r="NE270" s="102" t="e">
        <f t="shared" ca="1" si="451"/>
        <v>#N/A</v>
      </c>
      <c r="NF270" s="102" t="e">
        <f t="shared" ca="1" si="451"/>
        <v>#N/A</v>
      </c>
      <c r="NG270" s="102" t="e">
        <f t="shared" ca="1" si="451"/>
        <v>#N/A</v>
      </c>
      <c r="NH270" s="102" t="e">
        <f t="shared" ca="1" si="451"/>
        <v>#N/A</v>
      </c>
      <c r="NI270" s="102" t="e">
        <f t="shared" ca="1" si="451"/>
        <v>#N/A</v>
      </c>
      <c r="NJ270" s="102" t="e">
        <f t="shared" ca="1" si="451"/>
        <v>#N/A</v>
      </c>
      <c r="NK270" s="102" t="e">
        <f t="shared" ca="1" si="449"/>
        <v>#N/A</v>
      </c>
      <c r="NL270" s="102" t="e">
        <f t="shared" ca="1" si="374"/>
        <v>#N/A</v>
      </c>
      <c r="NM270" s="102" t="e">
        <f t="shared" ca="1" si="374"/>
        <v>#N/A</v>
      </c>
      <c r="NN270" s="85"/>
      <c r="NO270" s="85"/>
      <c r="NP270" s="85"/>
      <c r="NQ270" s="85"/>
      <c r="NR270" s="85"/>
      <c r="NS270" s="85"/>
      <c r="NT270" s="85"/>
      <c r="NU270" s="85"/>
      <c r="OC270" s="85"/>
      <c r="OD270" s="85"/>
      <c r="OE270" s="85"/>
      <c r="OF270" s="85"/>
      <c r="OG270" s="85"/>
      <c r="OH270" s="85"/>
      <c r="OI270" s="85"/>
      <c r="OJ270" s="85"/>
      <c r="OK270" s="85"/>
      <c r="OL270" s="85"/>
      <c r="OM270" s="85"/>
      <c r="ON270" s="85"/>
      <c r="OO270" s="85"/>
      <c r="OP270" s="85"/>
    </row>
    <row r="271" spans="1:406" customFormat="1" ht="15" x14ac:dyDescent="0.25">
      <c r="A271" s="94">
        <v>6.87</v>
      </c>
      <c r="B271" s="92">
        <f t="shared" si="399"/>
        <v>9570764.1531283408</v>
      </c>
      <c r="C271" s="102">
        <f t="shared" si="400"/>
        <v>0.99999999999994449</v>
      </c>
      <c r="D271" s="102">
        <f t="shared" si="401"/>
        <v>2.064044443972682E-13</v>
      </c>
      <c r="E271" s="102">
        <f t="shared" si="402"/>
        <v>0.95274606022918407</v>
      </c>
      <c r="F271" s="102">
        <f t="shared" si="403"/>
        <v>1.7570205206778711E-2</v>
      </c>
      <c r="G271" s="91"/>
      <c r="H271" s="102"/>
      <c r="I271" s="102"/>
      <c r="J271" s="97">
        <v>2.29</v>
      </c>
      <c r="K271" s="102">
        <f t="shared" si="404"/>
        <v>0.99999999999999911</v>
      </c>
      <c r="L271" s="102">
        <f t="shared" si="405"/>
        <v>4.3235411022073338E-14</v>
      </c>
      <c r="M271" s="102">
        <f t="shared" si="406"/>
        <v>0.96875</v>
      </c>
      <c r="N271" s="102">
        <f t="shared" si="407"/>
        <v>0.15212107888142201</v>
      </c>
      <c r="O271" s="85"/>
      <c r="P271" s="97">
        <v>4.58</v>
      </c>
      <c r="Q271" s="102">
        <f t="shared" si="408"/>
        <v>0.91096539322115622</v>
      </c>
      <c r="R271" s="102">
        <f t="shared" si="409"/>
        <v>3.4753858746458574E-2</v>
      </c>
      <c r="S271" s="97">
        <f t="shared" si="414"/>
        <v>2.1400934559032696</v>
      </c>
      <c r="T271" s="102">
        <f t="shared" si="415"/>
        <v>0.91096539322115622</v>
      </c>
      <c r="U271" s="102">
        <f t="shared" si="416"/>
        <v>0.14875301134136518</v>
      </c>
      <c r="V271" s="91"/>
      <c r="W271" s="85"/>
      <c r="X271" s="94">
        <f t="shared" si="417"/>
        <v>2.1400934559032696</v>
      </c>
      <c r="Y271" s="102">
        <f t="shared" ca="1" si="418"/>
        <v>0.17552019660118545</v>
      </c>
      <c r="Z271" s="102">
        <f t="shared" ca="1" si="419"/>
        <v>8.2297569150804656E-4</v>
      </c>
      <c r="AA271" s="102">
        <f ca="1">SUM($Z$43:Z271)</f>
        <v>0.75861371873949091</v>
      </c>
      <c r="AB271" s="102">
        <f t="shared" ca="1" si="420"/>
        <v>0.99999932837656524</v>
      </c>
      <c r="AC271" s="102">
        <f t="shared" ca="1" si="421"/>
        <v>6.3079141058151031E-2</v>
      </c>
      <c r="AD271" s="102"/>
      <c r="AE271" s="101"/>
      <c r="AF271" s="102">
        <f t="shared" ca="1" si="455"/>
        <v>0</v>
      </c>
      <c r="AG271" s="102">
        <f t="shared" ca="1" si="455"/>
        <v>0</v>
      </c>
      <c r="AH271" s="102">
        <f t="shared" ca="1" si="455"/>
        <v>0</v>
      </c>
      <c r="AI271" s="102">
        <f t="shared" ca="1" si="455"/>
        <v>0</v>
      </c>
      <c r="AJ271" s="102">
        <f t="shared" ca="1" si="455"/>
        <v>0</v>
      </c>
      <c r="AK271" s="102">
        <f t="shared" ca="1" si="455"/>
        <v>0</v>
      </c>
      <c r="AL271" s="102">
        <f t="shared" ca="1" si="455"/>
        <v>0</v>
      </c>
      <c r="AM271" s="102">
        <f t="shared" ca="1" si="455"/>
        <v>1.5206824318095175E-298</v>
      </c>
      <c r="AN271" s="102">
        <f t="shared" ca="1" si="455"/>
        <v>4.7602289654441396E-273</v>
      </c>
      <c r="AO271" s="102">
        <f t="shared" ca="1" si="455"/>
        <v>2.4867751759391342E-251</v>
      </c>
      <c r="AP271" s="102">
        <f t="shared" ca="1" si="455"/>
        <v>2.6763827996230437E-233</v>
      </c>
      <c r="AQ271" s="102">
        <f t="shared" ca="1" si="455"/>
        <v>1.0914720598048262E-216</v>
      </c>
      <c r="AR271" s="102">
        <f t="shared" ca="1" si="455"/>
        <v>5.0920681212125027E-202</v>
      </c>
      <c r="AS271" s="102">
        <f t="shared" ca="1" si="455"/>
        <v>2.0230764534087621E-189</v>
      </c>
      <c r="AT271" s="102">
        <f t="shared" ca="1" si="455"/>
        <v>1.3480101033954706E-177</v>
      </c>
      <c r="AU271" s="102">
        <f t="shared" ca="1" si="455"/>
        <v>6.3116534159615408E-167</v>
      </c>
      <c r="AV271" s="102">
        <f t="shared" ca="1" si="452"/>
        <v>3.0606078691203593E-157</v>
      </c>
      <c r="AW271" s="102">
        <f t="shared" ca="1" si="452"/>
        <v>1.1802809666846731E-148</v>
      </c>
      <c r="AX271" s="102">
        <f t="shared" ca="1" si="452"/>
        <v>1.6405495319425546E-140</v>
      </c>
      <c r="AY271" s="102">
        <f t="shared" ca="1" si="452"/>
        <v>5.0360083262389099E-133</v>
      </c>
      <c r="AZ271" s="102">
        <f t="shared" ca="1" si="452"/>
        <v>2.7709915626101934E-126</v>
      </c>
      <c r="BA271" s="102">
        <f t="shared" ca="1" si="452"/>
        <v>7.4059966158390281E-120</v>
      </c>
      <c r="BB271" s="102">
        <f t="shared" ca="1" si="452"/>
        <v>6.8388530780179029E-114</v>
      </c>
      <c r="BC271" s="102">
        <f t="shared" ca="1" si="452"/>
        <v>2.4410552004429968E-108</v>
      </c>
      <c r="BD271" s="102">
        <f t="shared" ca="1" si="452"/>
        <v>2.9691370504858654E-103</v>
      </c>
      <c r="BE271" s="102">
        <f t="shared" ca="1" si="452"/>
        <v>2.1635687151704281E-98</v>
      </c>
      <c r="BF271" s="102">
        <f t="shared" ca="1" si="452"/>
        <v>7.7860671034535068E-94</v>
      </c>
      <c r="BG271" s="102">
        <f t="shared" ca="1" si="452"/>
        <v>1.2627697210726387E-89</v>
      </c>
      <c r="BH271" s="102">
        <f t="shared" ca="1" si="452"/>
        <v>1.3667852755898129E-85</v>
      </c>
      <c r="BI271" s="102">
        <f t="shared" ca="1" si="452"/>
        <v>8.623662182300313E-82</v>
      </c>
      <c r="BJ271" s="102">
        <f t="shared" ca="1" si="452"/>
        <v>3.3162996347505217E-78</v>
      </c>
      <c r="BK271" s="102">
        <f t="shared" ca="1" si="463"/>
        <v>7.3684107034108214E-75</v>
      </c>
      <c r="BL271" s="102">
        <f t="shared" ca="1" si="463"/>
        <v>1.1972427749647608E-71</v>
      </c>
      <c r="BM271" s="102">
        <f t="shared" ca="1" si="463"/>
        <v>1.315449246833632E-68</v>
      </c>
      <c r="BN271" s="102">
        <f t="shared" ca="1" si="463"/>
        <v>9.4139526007098927E-66</v>
      </c>
      <c r="BO271" s="102">
        <f t="shared" ca="1" si="463"/>
        <v>5.1929060128230062E-63</v>
      </c>
      <c r="BP271" s="102">
        <f t="shared" ca="1" si="463"/>
        <v>2.0900788969389995E-60</v>
      </c>
      <c r="BQ271" s="102">
        <f t="shared" ca="1" si="463"/>
        <v>6.2700607048284623E-58</v>
      </c>
      <c r="BR271" s="102">
        <f t="shared" ca="1" si="463"/>
        <v>1.3746818445346151E-55</v>
      </c>
      <c r="BS271" s="102">
        <f t="shared" ca="1" si="463"/>
        <v>2.4395530195807539E-53</v>
      </c>
      <c r="BT271" s="102">
        <f t="shared" ca="1" si="463"/>
        <v>3.3990928772255406E-51</v>
      </c>
      <c r="BU271" s="102">
        <f t="shared" ca="1" si="463"/>
        <v>3.6750967697333353E-49</v>
      </c>
      <c r="BV271" s="102">
        <f t="shared" ca="1" si="463"/>
        <v>3.3123629386918616E-47</v>
      </c>
      <c r="BW271" s="102">
        <f t="shared" ca="1" si="463"/>
        <v>2.4400500604708231E-45</v>
      </c>
      <c r="BX271" s="102">
        <f t="shared" ca="1" si="463"/>
        <v>1.4861706860094753E-43</v>
      </c>
      <c r="BY271" s="102">
        <f t="shared" ca="1" si="463"/>
        <v>7.4652385609845987E-42</v>
      </c>
      <c r="BZ271" s="102">
        <f t="shared" ca="1" si="463"/>
        <v>3.2176490312060336E-40</v>
      </c>
      <c r="CA271" s="102">
        <f t="shared" ca="1" si="461"/>
        <v>1.1806535344454938E-38</v>
      </c>
      <c r="CB271" s="102">
        <f t="shared" ca="1" si="461"/>
        <v>3.6944956718837311E-37</v>
      </c>
      <c r="CC271" s="102">
        <f t="shared" ca="1" si="461"/>
        <v>1.0099208843658878E-35</v>
      </c>
      <c r="CD271" s="102">
        <f t="shared" ca="1" si="461"/>
        <v>2.4059135389529728E-34</v>
      </c>
      <c r="CE271" s="102">
        <f t="shared" ca="1" si="461"/>
        <v>5.0294035138271766E-33</v>
      </c>
      <c r="CF271" s="102">
        <f t="shared" ca="1" si="461"/>
        <v>9.2892637499674384E-32</v>
      </c>
      <c r="CG271" s="102">
        <f t="shared" ca="1" si="461"/>
        <v>1.5264971586819954E-30</v>
      </c>
      <c r="CH271" s="102">
        <f t="shared" ca="1" si="461"/>
        <v>2.2406686771831376E-29</v>
      </c>
      <c r="CI271" s="102">
        <f t="shared" ca="1" si="461"/>
        <v>2.9654294022359774E-28</v>
      </c>
      <c r="CJ271" s="102">
        <f t="shared" ca="1" si="461"/>
        <v>3.5325136715344017E-27</v>
      </c>
      <c r="CK271" s="102">
        <f t="shared" ca="1" si="461"/>
        <v>3.8143250963457302E-26</v>
      </c>
      <c r="CL271" s="102">
        <f t="shared" ca="1" si="461"/>
        <v>3.7496054625920568E-25</v>
      </c>
      <c r="CM271" s="102">
        <f t="shared" ca="1" si="461"/>
        <v>3.3975088022667878E-24</v>
      </c>
      <c r="CN271" s="102">
        <f t="shared" ca="1" si="461"/>
        <v>2.8050007486383862E-23</v>
      </c>
      <c r="CO271" s="102">
        <f t="shared" ca="1" si="461"/>
        <v>2.1327390511477058E-22</v>
      </c>
      <c r="CP271" s="102">
        <f t="shared" ca="1" si="465"/>
        <v>1.5142477262081805E-21</v>
      </c>
      <c r="CQ271" s="102">
        <f t="shared" ca="1" si="465"/>
        <v>9.873679178071669E-21</v>
      </c>
      <c r="CR271" s="102">
        <f t="shared" ca="1" si="465"/>
        <v>5.9869461033117171E-20</v>
      </c>
      <c r="CS271" s="102">
        <f t="shared" ca="1" si="465"/>
        <v>3.385667734897684E-19</v>
      </c>
      <c r="CT271" s="102">
        <f t="shared" ca="1" si="465"/>
        <v>1.8139214487775731E-18</v>
      </c>
      <c r="CU271" s="102">
        <f t="shared" ca="1" si="465"/>
        <v>9.0016593406707333E-18</v>
      </c>
      <c r="CV271" s="102">
        <f t="shared" ca="1" si="465"/>
        <v>4.1988376024161629E-17</v>
      </c>
      <c r="CW271" s="102">
        <f t="shared" ca="1" si="465"/>
        <v>1.8718048591655449E-16</v>
      </c>
      <c r="CX271" s="102">
        <f t="shared" ca="1" si="465"/>
        <v>7.7722755160541236E-16</v>
      </c>
      <c r="CY271" s="102">
        <f t="shared" ca="1" si="465"/>
        <v>3.0538178947816946E-15</v>
      </c>
      <c r="CZ271" s="102">
        <f t="shared" ca="1" si="465"/>
        <v>1.1377015887422686E-14</v>
      </c>
      <c r="DA271" s="102">
        <f t="shared" ca="1" si="465"/>
        <v>4.0909315853393624E-14</v>
      </c>
      <c r="DB271" s="102">
        <f t="shared" ca="1" si="465"/>
        <v>1.3786576719345642E-13</v>
      </c>
      <c r="DC271" s="102">
        <f t="shared" ca="1" si="465"/>
        <v>4.429623626439304E-13</v>
      </c>
      <c r="DD271" s="102">
        <f t="shared" ca="1" si="465"/>
        <v>1.3820354158396127E-12</v>
      </c>
      <c r="DE271" s="102">
        <f t="shared" ca="1" si="465"/>
        <v>4.0577899596279645E-12</v>
      </c>
      <c r="DF271" s="102">
        <f t="shared" ca="1" si="464"/>
        <v>1.1413236286999588E-11</v>
      </c>
      <c r="DG271" s="102">
        <f t="shared" ca="1" si="464"/>
        <v>3.0797232822652611E-11</v>
      </c>
      <c r="DH271" s="102">
        <f t="shared" ca="1" si="464"/>
        <v>8.1258652360401155E-11</v>
      </c>
      <c r="DI271" s="102">
        <f t="shared" ca="1" si="464"/>
        <v>2.0269857701152113E-10</v>
      </c>
      <c r="DJ271" s="102">
        <f t="shared" ca="1" si="464"/>
        <v>4.8701942436818607E-10</v>
      </c>
      <c r="DK271" s="102">
        <f t="shared" ca="1" si="464"/>
        <v>1.1491528736835747E-9</v>
      </c>
      <c r="DL271" s="102">
        <f t="shared" ca="1" si="464"/>
        <v>2.5714207181701782E-9</v>
      </c>
      <c r="DM271" s="102">
        <f t="shared" ca="1" si="464"/>
        <v>5.5616503502930335E-9</v>
      </c>
      <c r="DN271" s="102">
        <f t="shared" ca="1" si="464"/>
        <v>1.1639602382417162E-8</v>
      </c>
      <c r="DO271" s="102">
        <f t="shared" ca="1" si="464"/>
        <v>2.404255169626164E-8</v>
      </c>
      <c r="DP271" s="102">
        <f t="shared" ca="1" si="464"/>
        <v>4.7263451896365753E-8</v>
      </c>
      <c r="DQ271" s="102">
        <f t="shared" ca="1" si="464"/>
        <v>9.0170029079086836E-8</v>
      </c>
      <c r="DR271" s="102">
        <f t="shared" ca="1" si="464"/>
        <v>1.7032609393688719E-7</v>
      </c>
      <c r="DS271" s="102">
        <f t="shared" ca="1" si="464"/>
        <v>3.0693073123514324E-7</v>
      </c>
      <c r="DT271" s="102">
        <f t="shared" ca="1" si="464"/>
        <v>5.3819001184513831E-7</v>
      </c>
      <c r="DU271" s="102">
        <f t="shared" ca="1" si="470"/>
        <v>9.1901505118935673E-7</v>
      </c>
      <c r="DV271" s="102">
        <f t="shared" ca="1" si="470"/>
        <v>1.5595339479439065E-6</v>
      </c>
      <c r="DW271" s="102">
        <f t="shared" ca="1" si="470"/>
        <v>2.5317775492461658E-6</v>
      </c>
      <c r="DX271" s="102">
        <f t="shared" ca="1" si="470"/>
        <v>4.0118075648364427E-6</v>
      </c>
      <c r="DY271" s="102">
        <f t="shared" ca="1" si="470"/>
        <v>6.3325899788948234E-6</v>
      </c>
      <c r="DZ271" s="102">
        <f t="shared" ca="1" si="470"/>
        <v>9.5814089133957828E-6</v>
      </c>
      <c r="EA271" s="102">
        <f t="shared" ca="1" si="470"/>
        <v>1.4180032801690981E-5</v>
      </c>
      <c r="EB271" s="102">
        <f t="shared" ca="1" si="470"/>
        <v>2.0541015747261024E-5</v>
      </c>
      <c r="EC271" s="102">
        <f t="shared" ca="1" si="470"/>
        <v>2.9728589585970148E-5</v>
      </c>
      <c r="ED271" s="102">
        <f t="shared" ca="1" si="470"/>
        <v>4.1344550526004506E-5</v>
      </c>
      <c r="EE271" s="102">
        <f t="shared" ca="1" si="470"/>
        <v>5.6395037104016736E-5</v>
      </c>
      <c r="EF271" s="102">
        <f t="shared" ca="1" si="470"/>
        <v>7.7018745557129245E-5</v>
      </c>
      <c r="EG271" s="102">
        <f t="shared" ca="1" si="470"/>
        <v>1.0127237012343788E-4</v>
      </c>
      <c r="EH271" s="102">
        <f t="shared" ca="1" si="470"/>
        <v>1.3087861627966363E-4</v>
      </c>
      <c r="EI271" s="102">
        <f t="shared" ca="1" si="470"/>
        <v>1.6635683088344898E-4</v>
      </c>
      <c r="EJ271" s="102">
        <f t="shared" ca="1" si="470"/>
        <v>2.1233162592193739E-4</v>
      </c>
      <c r="EK271" s="102">
        <f t="shared" ca="1" si="467"/>
        <v>2.616556459534837E-4</v>
      </c>
      <c r="EL271" s="102">
        <f t="shared" ca="1" si="467"/>
        <v>3.1782622927382166E-4</v>
      </c>
      <c r="EM271" s="102">
        <f t="shared" ca="1" si="467"/>
        <v>3.8852436018899783E-4</v>
      </c>
      <c r="EN271" s="102">
        <f t="shared" ca="1" si="467"/>
        <v>4.5954202060688709E-4</v>
      </c>
      <c r="EO271" s="102">
        <f t="shared" ca="1" si="467"/>
        <v>5.369378225425533E-4</v>
      </c>
      <c r="EP271" s="102">
        <f t="shared" ca="1" si="467"/>
        <v>6.201850190589817E-4</v>
      </c>
      <c r="EQ271" s="102">
        <f t="shared" ca="1" si="467"/>
        <v>7.2297580865829554E-4</v>
      </c>
      <c r="ER271" s="102">
        <f t="shared" ca="1" si="467"/>
        <v>8.1771251061175151E-4</v>
      </c>
      <c r="ES271" s="102">
        <f t="shared" ca="1" si="467"/>
        <v>9.1608982607014049E-4</v>
      </c>
      <c r="ET271" s="102">
        <f t="shared" ca="1" si="467"/>
        <v>1.0377719905195659E-3</v>
      </c>
      <c r="EU271" s="102">
        <f t="shared" ca="1" si="467"/>
        <v>1.1427056344044768E-3</v>
      </c>
      <c r="EV271" s="102">
        <f t="shared" ca="1" si="467"/>
        <v>1.2484699578315544E-3</v>
      </c>
      <c r="EW271" s="102">
        <f t="shared" ca="1" si="467"/>
        <v>1.3541162842974697E-3</v>
      </c>
      <c r="EX271" s="102">
        <f t="shared" ca="1" si="467"/>
        <v>1.4881862402753388E-3</v>
      </c>
      <c r="EY271" s="102">
        <f t="shared" ca="1" si="467"/>
        <v>1.5929643227806133E-3</v>
      </c>
      <c r="EZ271" s="102">
        <f t="shared" ca="1" si="456"/>
        <v>1.6950110469365312E-3</v>
      </c>
      <c r="FA271" s="102">
        <f t="shared" ca="1" si="456"/>
        <v>1.8297242627037991E-3</v>
      </c>
      <c r="FB271" s="102">
        <f t="shared" ca="1" si="456"/>
        <v>1.9260549379244568E-3</v>
      </c>
      <c r="FC271" s="102">
        <f t="shared" ca="1" si="456"/>
        <v>2.0176098420752243E-3</v>
      </c>
      <c r="FD271" s="102">
        <f t="shared" ca="1" si="456"/>
        <v>2.1038980360168578E-3</v>
      </c>
      <c r="FE271" s="102">
        <f t="shared" ca="1" si="456"/>
        <v>2.228318338605431E-3</v>
      </c>
      <c r="FF271" s="102">
        <f t="shared" ca="1" si="456"/>
        <v>2.3043514412476288E-3</v>
      </c>
      <c r="FG271" s="102">
        <f t="shared" ca="1" si="456"/>
        <v>2.3739988664702233E-3</v>
      </c>
      <c r="FH271" s="102">
        <f t="shared" ca="1" si="456"/>
        <v>2.4857812277516728E-3</v>
      </c>
      <c r="FI271" s="102">
        <f t="shared" ca="1" si="456"/>
        <v>2.5432144617457387E-3</v>
      </c>
      <c r="FJ271" s="102">
        <f t="shared" ca="1" si="456"/>
        <v>2.5937727982701837E-3</v>
      </c>
      <c r="FK271" s="102">
        <f t="shared" ca="1" si="456"/>
        <v>2.6374620505748548E-3</v>
      </c>
      <c r="FL271" s="102">
        <f t="shared" ca="1" si="456"/>
        <v>2.7274722436287143E-3</v>
      </c>
      <c r="FM271" s="102">
        <f t="shared" ca="1" si="456"/>
        <v>2.7581284869941736E-3</v>
      </c>
      <c r="FN271" s="102">
        <f t="shared" ca="1" si="456"/>
        <v>2.7820843889406646E-3</v>
      </c>
      <c r="FO271" s="102">
        <f t="shared" ca="1" si="456"/>
        <v>2.8549058994740968E-3</v>
      </c>
      <c r="FP271" s="102">
        <f t="shared" ca="1" si="453"/>
        <v>2.8661372592571747E-3</v>
      </c>
      <c r="FQ271" s="102">
        <f t="shared" ca="1" si="453"/>
        <v>2.8711805797401557E-3</v>
      </c>
      <c r="FR271" s="102">
        <f t="shared" ca="1" si="453"/>
        <v>2.8703021535598735E-3</v>
      </c>
      <c r="FS271" s="102">
        <f t="shared" ca="1" si="453"/>
        <v>2.9200516002357638E-3</v>
      </c>
      <c r="FT271" s="102">
        <f t="shared" ca="1" si="453"/>
        <v>2.9078258748643808E-3</v>
      </c>
      <c r="FU271" s="102">
        <f t="shared" ca="1" si="453"/>
        <v>2.8904650708085596E-3</v>
      </c>
      <c r="FV271" s="102">
        <f t="shared" ca="1" si="453"/>
        <v>2.9243708624051988E-3</v>
      </c>
      <c r="FW271" s="102">
        <f t="shared" ca="1" si="453"/>
        <v>2.8970427587502292E-3</v>
      </c>
      <c r="FX271" s="102">
        <f t="shared" ca="1" si="453"/>
        <v>2.8654662642855302E-3</v>
      </c>
      <c r="FY271" s="102">
        <f t="shared" ca="1" si="453"/>
        <v>2.8299711127292978E-3</v>
      </c>
      <c r="FZ271" s="102">
        <f t="shared" ca="1" si="453"/>
        <v>2.8450374716641066E-3</v>
      </c>
      <c r="GA271" s="102">
        <f t="shared" ca="1" si="453"/>
        <v>2.8017159324700111E-3</v>
      </c>
      <c r="GB271" s="102">
        <f t="shared" ca="1" si="453"/>
        <v>2.7553811127962106E-3</v>
      </c>
      <c r="GC271" s="102">
        <f t="shared" ca="1" si="453"/>
        <v>2.7585816847395346E-3</v>
      </c>
      <c r="GD271" s="102">
        <f t="shared" ca="1" si="453"/>
        <v>2.7060136905291145E-3</v>
      </c>
      <c r="GE271" s="102">
        <f t="shared" ca="1" si="450"/>
        <v>2.6512991066248446E-3</v>
      </c>
      <c r="GF271" s="102">
        <f t="shared" ca="1" si="450"/>
        <v>2.6445352233196184E-3</v>
      </c>
      <c r="GG271" s="102">
        <f t="shared" ca="1" si="450"/>
        <v>2.5851184707141308E-3</v>
      </c>
      <c r="GH271" s="102">
        <f t="shared" ca="1" si="450"/>
        <v>2.5243507745756565E-3</v>
      </c>
      <c r="GI271" s="102">
        <f t="shared" ca="1" si="450"/>
        <v>2.4624829492491947E-3</v>
      </c>
      <c r="GJ271" s="102">
        <f t="shared" ca="1" si="450"/>
        <v>2.4454393335799586E-3</v>
      </c>
      <c r="GK271" s="102">
        <f t="shared" ca="1" si="450"/>
        <v>2.3807361985293501E-3</v>
      </c>
      <c r="GL271" s="102">
        <f t="shared" ca="1" si="450"/>
        <v>2.3156002222673062E-3</v>
      </c>
      <c r="GM271" s="102">
        <f t="shared" ca="1" si="450"/>
        <v>2.29282889552873E-3</v>
      </c>
      <c r="GN271" s="102">
        <f t="shared" ca="1" si="450"/>
        <v>2.2260543655805891E-3</v>
      </c>
      <c r="GO271" s="102">
        <f t="shared" ca="1" si="450"/>
        <v>2.159412598135129E-3</v>
      </c>
      <c r="GP271" s="102">
        <f t="shared" ca="1" si="450"/>
        <v>2.0930652307713745E-3</v>
      </c>
      <c r="GQ271" s="102">
        <f t="shared" ca="1" si="450"/>
        <v>2.0652048381856296E-3</v>
      </c>
      <c r="GR271" s="102">
        <f t="shared" ca="1" si="450"/>
        <v>1.9985454303926811E-3</v>
      </c>
      <c r="GS271" s="102">
        <f t="shared" ca="1" si="450"/>
        <v>1.9326080803533092E-3</v>
      </c>
      <c r="GT271" s="102">
        <f t="shared" ref="GT271:HI286" ca="1" si="476">IFERROR(ABS(GT$35)*INDEX($F$42:$F$388,MATCH($X271*GT$35,$A$42:$A$388,1))*GT$37*GT$36,#N/A)</f>
        <v>1.9023494052940952E-3</v>
      </c>
      <c r="GU271" s="102">
        <f t="shared" ca="1" si="476"/>
        <v>1.8368893813086942E-3</v>
      </c>
      <c r="GV271" s="102">
        <f t="shared" ca="1" si="476"/>
        <v>1.772484520098981E-3</v>
      </c>
      <c r="GW271" s="102">
        <f t="shared" ca="1" si="476"/>
        <v>1.7092169751599382E-3</v>
      </c>
      <c r="GX271" s="102">
        <f t="shared" ca="1" si="476"/>
        <v>1.6776183176960928E-3</v>
      </c>
      <c r="GY271" s="102">
        <f t="shared" ca="1" si="476"/>
        <v>1.6156204780522294E-3</v>
      </c>
      <c r="GZ271" s="102">
        <f t="shared" ca="1" si="476"/>
        <v>1.5549792437995582E-3</v>
      </c>
      <c r="HA271" s="102">
        <f t="shared" ca="1" si="476"/>
        <v>1.5232346997493106E-3</v>
      </c>
      <c r="HB271" s="102">
        <f t="shared" ca="1" si="476"/>
        <v>1.4642943149050741E-3</v>
      </c>
      <c r="HC271" s="102">
        <f t="shared" ca="1" si="476"/>
        <v>1.4068578260839509E-3</v>
      </c>
      <c r="HD271" s="102">
        <f t="shared" ca="1" si="476"/>
        <v>1.3509488332091994E-3</v>
      </c>
      <c r="HE271" s="102">
        <f t="shared" ca="1" si="476"/>
        <v>1.3202030430413212E-3</v>
      </c>
      <c r="HF271" s="102">
        <f t="shared" ca="1" si="476"/>
        <v>1.2663635915724143E-3</v>
      </c>
      <c r="HG271" s="102">
        <f t="shared" ca="1" si="476"/>
        <v>1.2141192734930471E-3</v>
      </c>
      <c r="HH271" s="102">
        <f t="shared" ca="1" si="476"/>
        <v>1.1845357738126552E-3</v>
      </c>
      <c r="HI271" s="102">
        <f t="shared" ca="1" si="476"/>
        <v>1.134527717460909E-3</v>
      </c>
      <c r="HJ271" s="102">
        <f t="shared" ca="1" si="474"/>
        <v>1.0861352403485148E-3</v>
      </c>
      <c r="HK271" s="102">
        <f t="shared" ca="1" si="474"/>
        <v>1.0393450189581472E-3</v>
      </c>
      <c r="HL271" s="102">
        <f t="shared" ca="1" si="474"/>
        <v>1.0119760597467752E-3</v>
      </c>
      <c r="HM271" s="102">
        <f t="shared" ca="1" si="474"/>
        <v>9.675015033896099E-4</v>
      </c>
      <c r="HN271" s="102">
        <f t="shared" ca="1" si="474"/>
        <v>9.246016909239958E-4</v>
      </c>
      <c r="HO271" s="102">
        <f t="shared" ca="1" si="474"/>
        <v>8.9900035682649951E-4</v>
      </c>
      <c r="HP271" s="102">
        <f t="shared" ca="1" si="474"/>
        <v>8.5841324209775063E-4</v>
      </c>
      <c r="HQ271" s="102">
        <f t="shared" ca="1" si="472"/>
        <v>8.1934697929861734E-4</v>
      </c>
      <c r="HR271" s="102">
        <f t="shared" ca="1" si="472"/>
        <v>7.8176887994640249E-4</v>
      </c>
      <c r="HS271" s="102">
        <f t="shared" ca="1" si="472"/>
        <v>7.5881931252431284E-4</v>
      </c>
      <c r="HT271" s="102">
        <f t="shared" ca="1" si="472"/>
        <v>7.2346226388502312E-4</v>
      </c>
      <c r="HU271" s="102">
        <f t="shared" ca="1" si="472"/>
        <v>6.895159243133506E-4</v>
      </c>
      <c r="HV271" s="102">
        <f t="shared" ca="1" si="472"/>
        <v>6.6847858064601501E-4</v>
      </c>
      <c r="HW271" s="102">
        <f t="shared" ca="1" si="472"/>
        <v>6.3665710081587366E-4</v>
      </c>
      <c r="HX271" s="102">
        <f t="shared" ca="1" si="472"/>
        <v>6.0615746160779102E-4</v>
      </c>
      <c r="HY271" s="102">
        <f t="shared" ca="1" si="472"/>
        <v>5.7693937248482375E-4</v>
      </c>
      <c r="HZ271" s="102">
        <f t="shared" ca="1" si="472"/>
        <v>5.5851546260538042E-4</v>
      </c>
      <c r="IA271" s="102">
        <f t="shared" ca="1" si="472"/>
        <v>5.3124784083228595E-4</v>
      </c>
      <c r="IB271" s="102">
        <f t="shared" ca="1" si="472"/>
        <v>5.0516594276194709E-4</v>
      </c>
      <c r="IC271" s="102">
        <f t="shared" ca="1" si="472"/>
        <v>4.8853397673576647E-4</v>
      </c>
      <c r="ID271" s="102">
        <f t="shared" ca="1" si="472"/>
        <v>4.6426583048819633E-4</v>
      </c>
      <c r="IE271" s="102">
        <f t="shared" ca="1" si="472"/>
        <v>4.4108646205060517E-4</v>
      </c>
      <c r="IF271" s="102">
        <f t="shared" ca="1" si="459"/>
        <v>4.1895503749834892E-4</v>
      </c>
      <c r="IG271" s="102">
        <f t="shared" ca="1" si="459"/>
        <v>4.0464717950187956E-4</v>
      </c>
      <c r="IH271" s="102">
        <f t="shared" ca="1" si="459"/>
        <v>3.8412504186569301E-4</v>
      </c>
      <c r="II271" s="102">
        <f t="shared" ca="1" si="459"/>
        <v>3.6455886952309482E-4</v>
      </c>
      <c r="IJ271" s="102">
        <f t="shared" ca="1" si="459"/>
        <v>3.5181379391684663E-4</v>
      </c>
      <c r="IK271" s="102">
        <f t="shared" ca="1" si="459"/>
        <v>3.3371099763173935E-4</v>
      </c>
      <c r="IL271" s="102">
        <f t="shared" ca="1" si="459"/>
        <v>3.1648269076855085E-4</v>
      </c>
      <c r="IM271" s="102">
        <f t="shared" ca="1" si="459"/>
        <v>3.0007291212507173E-4</v>
      </c>
      <c r="IN271" s="102">
        <f t="shared" ca="1" si="459"/>
        <v>2.892700468176839E-4</v>
      </c>
      <c r="IO271" s="102">
        <f t="shared" ca="1" si="459"/>
        <v>2.7411123672743356E-4</v>
      </c>
      <c r="IP271" s="102">
        <f t="shared" ca="1" si="457"/>
        <v>2.5985934850602724E-4</v>
      </c>
      <c r="IQ271" s="102">
        <f t="shared" ca="1" si="457"/>
        <v>2.502382705306844E-4</v>
      </c>
      <c r="IR271" s="102">
        <f t="shared" ca="1" si="457"/>
        <v>2.3692546178603405E-4</v>
      </c>
      <c r="IS271" s="102">
        <f t="shared" ca="1" si="457"/>
        <v>2.2450206121206099E-4</v>
      </c>
      <c r="IT271" s="102">
        <f t="shared" ca="1" si="457"/>
        <v>2.1264467958369144E-4</v>
      </c>
      <c r="IU271" s="102">
        <f t="shared" ca="1" si="457"/>
        <v>2.0381044177850653E-4</v>
      </c>
      <c r="IV271" s="102">
        <f t="shared" ca="1" si="446"/>
        <v>1.9485396044976102E-4</v>
      </c>
      <c r="IW271" s="102">
        <f t="shared" ca="1" si="446"/>
        <v>1.8133174599051962E-4</v>
      </c>
      <c r="IX271" s="102">
        <f t="shared" ca="1" si="446"/>
        <v>1.7724648747870762E-4</v>
      </c>
      <c r="IY271" s="102">
        <f t="shared" ca="1" si="446"/>
        <v>1.6985353556674891E-4</v>
      </c>
      <c r="IZ271" s="102">
        <f t="shared" ca="1" si="475"/>
        <v>1.6342569423385985E-4</v>
      </c>
      <c r="JA271" s="102">
        <f t="shared" ca="1" si="475"/>
        <v>1.5486240480164931E-4</v>
      </c>
      <c r="JB271" s="102">
        <f t="shared" ca="1" si="475"/>
        <v>1.5453740296059222E-4</v>
      </c>
      <c r="JC271" s="102">
        <f t="shared" ca="1" si="475"/>
        <v>1.378246664869631E-4</v>
      </c>
      <c r="JD271" s="102">
        <f t="shared" ca="1" si="475"/>
        <v>1.5905182270050769E-4</v>
      </c>
      <c r="JE271" s="102">
        <f t="shared" ca="1" si="475"/>
        <v>9.9843552144564444E-5</v>
      </c>
      <c r="JF271" s="102" t="e">
        <f t="shared" ca="1" si="475"/>
        <v>#N/A</v>
      </c>
      <c r="JG271" s="102" t="e">
        <f t="shared" ca="1" si="475"/>
        <v>#N/A</v>
      </c>
      <c r="JH271" s="102" t="e">
        <f t="shared" ca="1" si="475"/>
        <v>#N/A</v>
      </c>
      <c r="JI271" s="102" t="e">
        <f t="shared" ca="1" si="475"/>
        <v>#N/A</v>
      </c>
      <c r="JJ271" s="102" t="e">
        <f t="shared" ca="1" si="475"/>
        <v>#N/A</v>
      </c>
      <c r="JK271" s="102" t="e">
        <f t="shared" ca="1" si="475"/>
        <v>#N/A</v>
      </c>
      <c r="JL271" s="102" t="e">
        <f t="shared" ca="1" si="475"/>
        <v>#N/A</v>
      </c>
      <c r="JM271" s="102" t="e">
        <f t="shared" ca="1" si="475"/>
        <v>#N/A</v>
      </c>
      <c r="JN271" s="102" t="e">
        <f t="shared" ca="1" si="475"/>
        <v>#N/A</v>
      </c>
      <c r="JO271" s="102" t="e">
        <f t="shared" ca="1" si="475"/>
        <v>#N/A</v>
      </c>
      <c r="JP271" s="102" t="e">
        <f t="shared" ca="1" si="473"/>
        <v>#N/A</v>
      </c>
      <c r="JQ271" s="102" t="e">
        <f t="shared" ca="1" si="468"/>
        <v>#N/A</v>
      </c>
      <c r="JR271" s="102" t="e">
        <f t="shared" ca="1" si="468"/>
        <v>#N/A</v>
      </c>
      <c r="JS271" s="102" t="e">
        <f t="shared" ca="1" si="468"/>
        <v>#N/A</v>
      </c>
      <c r="JT271" s="102" t="e">
        <f t="shared" ca="1" si="468"/>
        <v>#N/A</v>
      </c>
      <c r="JU271" s="102" t="e">
        <f t="shared" ca="1" si="468"/>
        <v>#N/A</v>
      </c>
      <c r="JV271" s="102" t="e">
        <f t="shared" ca="1" si="468"/>
        <v>#N/A</v>
      </c>
      <c r="JW271" s="102" t="e">
        <f t="shared" ca="1" si="468"/>
        <v>#N/A</v>
      </c>
      <c r="JX271" s="102" t="e">
        <f t="shared" ca="1" si="468"/>
        <v>#N/A</v>
      </c>
      <c r="JY271" s="102" t="e">
        <f t="shared" ca="1" si="468"/>
        <v>#N/A</v>
      </c>
      <c r="JZ271" s="102" t="e">
        <f t="shared" ca="1" si="468"/>
        <v>#N/A</v>
      </c>
      <c r="KA271" s="102" t="e">
        <f t="shared" ca="1" si="468"/>
        <v>#N/A</v>
      </c>
      <c r="KB271" s="102" t="e">
        <f t="shared" ca="1" si="468"/>
        <v>#N/A</v>
      </c>
      <c r="KC271" s="102" t="e">
        <f t="shared" ca="1" si="466"/>
        <v>#N/A</v>
      </c>
      <c r="KD271" s="102" t="e">
        <f t="shared" ca="1" si="466"/>
        <v>#N/A</v>
      </c>
      <c r="KE271" s="102" t="e">
        <f t="shared" ca="1" si="466"/>
        <v>#N/A</v>
      </c>
      <c r="KF271" s="102" t="e">
        <f t="shared" ca="1" si="466"/>
        <v>#N/A</v>
      </c>
      <c r="KG271" s="102" t="e">
        <f t="shared" ca="1" si="466"/>
        <v>#N/A</v>
      </c>
      <c r="KH271" s="102" t="e">
        <f t="shared" ca="1" si="466"/>
        <v>#N/A</v>
      </c>
      <c r="KI271" s="102" t="e">
        <f t="shared" ca="1" si="466"/>
        <v>#N/A</v>
      </c>
      <c r="KJ271" s="102" t="e">
        <f t="shared" ca="1" si="466"/>
        <v>#N/A</v>
      </c>
      <c r="KK271" s="102" t="e">
        <f t="shared" ca="1" si="466"/>
        <v>#N/A</v>
      </c>
      <c r="KL271" s="102" t="e">
        <f t="shared" ca="1" si="466"/>
        <v>#N/A</v>
      </c>
      <c r="KM271" s="102" t="e">
        <f t="shared" ca="1" si="466"/>
        <v>#N/A</v>
      </c>
      <c r="KN271" s="102" t="e">
        <f t="shared" ca="1" si="462"/>
        <v>#N/A</v>
      </c>
      <c r="KO271" s="102" t="e">
        <f t="shared" ca="1" si="462"/>
        <v>#N/A</v>
      </c>
      <c r="KP271" s="102" t="e">
        <f t="shared" ca="1" si="462"/>
        <v>#N/A</v>
      </c>
      <c r="KQ271" s="102" t="e">
        <f t="shared" ca="1" si="462"/>
        <v>#N/A</v>
      </c>
      <c r="KR271" s="102" t="e">
        <f t="shared" ca="1" si="462"/>
        <v>#N/A</v>
      </c>
      <c r="KS271" s="102" t="e">
        <f t="shared" ca="1" si="462"/>
        <v>#N/A</v>
      </c>
      <c r="KT271" s="102" t="e">
        <f t="shared" ca="1" si="460"/>
        <v>#N/A</v>
      </c>
      <c r="KU271" s="102" t="e">
        <f t="shared" ca="1" si="460"/>
        <v>#N/A</v>
      </c>
      <c r="KV271" s="102" t="e">
        <f t="shared" ca="1" si="460"/>
        <v>#N/A</v>
      </c>
      <c r="KW271" s="102" t="e">
        <f t="shared" ca="1" si="458"/>
        <v>#N/A</v>
      </c>
      <c r="KX271" s="102" t="e">
        <f t="shared" ca="1" si="454"/>
        <v>#N/A</v>
      </c>
      <c r="KY271" s="102" t="e">
        <f t="shared" ca="1" si="454"/>
        <v>#N/A</v>
      </c>
      <c r="KZ271" s="102" t="e">
        <f t="shared" ca="1" si="454"/>
        <v>#N/A</v>
      </c>
      <c r="LA271" s="102" t="e">
        <f t="shared" ca="1" si="454"/>
        <v>#N/A</v>
      </c>
      <c r="LB271" s="102" t="e">
        <f t="shared" ca="1" si="454"/>
        <v>#N/A</v>
      </c>
      <c r="LC271" s="102" t="e">
        <f t="shared" ca="1" si="454"/>
        <v>#N/A</v>
      </c>
      <c r="LD271" s="102" t="e">
        <f t="shared" ca="1" si="454"/>
        <v>#N/A</v>
      </c>
      <c r="LE271" s="102" t="e">
        <f t="shared" ca="1" si="454"/>
        <v>#N/A</v>
      </c>
      <c r="LF271" s="102" t="e">
        <f t="shared" ca="1" si="454"/>
        <v>#N/A</v>
      </c>
      <c r="LG271" s="102" t="e">
        <f t="shared" ca="1" si="454"/>
        <v>#N/A</v>
      </c>
      <c r="LH271" s="102" t="e">
        <f t="shared" ca="1" si="454"/>
        <v>#N/A</v>
      </c>
      <c r="LI271" s="102" t="e">
        <f t="shared" ca="1" si="454"/>
        <v>#N/A</v>
      </c>
      <c r="LJ271" s="102" t="e">
        <f t="shared" ca="1" si="454"/>
        <v>#N/A</v>
      </c>
      <c r="LK271" s="102" t="e">
        <f t="shared" ca="1" si="454"/>
        <v>#N/A</v>
      </c>
      <c r="LL271" s="102" t="e">
        <f t="shared" ca="1" si="454"/>
        <v>#N/A</v>
      </c>
      <c r="LM271" s="102" t="e">
        <f t="shared" ca="1" si="389"/>
        <v>#N/A</v>
      </c>
      <c r="LN271" s="102" t="e">
        <f t="shared" ca="1" si="389"/>
        <v>#N/A</v>
      </c>
      <c r="LO271" s="102" t="e">
        <f t="shared" ca="1" si="373"/>
        <v>#N/A</v>
      </c>
      <c r="LP271" s="102" t="e">
        <f t="shared" ca="1" si="471"/>
        <v>#N/A</v>
      </c>
      <c r="LQ271" s="102" t="e">
        <f t="shared" ca="1" si="471"/>
        <v>#N/A</v>
      </c>
      <c r="LR271" s="102" t="e">
        <f t="shared" ca="1" si="471"/>
        <v>#N/A</v>
      </c>
      <c r="LS271" s="102" t="e">
        <f t="shared" ca="1" si="471"/>
        <v>#N/A</v>
      </c>
      <c r="LT271" s="102" t="e">
        <f t="shared" ca="1" si="471"/>
        <v>#N/A</v>
      </c>
      <c r="LU271" s="102" t="e">
        <f t="shared" ca="1" si="471"/>
        <v>#N/A</v>
      </c>
      <c r="LV271" s="102" t="e">
        <f t="shared" ca="1" si="471"/>
        <v>#N/A</v>
      </c>
      <c r="LW271" s="102" t="e">
        <f t="shared" ca="1" si="471"/>
        <v>#N/A</v>
      </c>
      <c r="LX271" s="102" t="e">
        <f t="shared" ca="1" si="471"/>
        <v>#N/A</v>
      </c>
      <c r="LY271" s="102" t="e">
        <f t="shared" ca="1" si="471"/>
        <v>#N/A</v>
      </c>
      <c r="LZ271" s="102" t="e">
        <f t="shared" ca="1" si="471"/>
        <v>#N/A</v>
      </c>
      <c r="MA271" s="102" t="e">
        <f t="shared" ca="1" si="471"/>
        <v>#N/A</v>
      </c>
      <c r="MB271" s="102" t="e">
        <f t="shared" ca="1" si="471"/>
        <v>#N/A</v>
      </c>
      <c r="MC271" s="102" t="e">
        <f t="shared" ca="1" si="471"/>
        <v>#N/A</v>
      </c>
      <c r="MD271" s="102" t="e">
        <f t="shared" ca="1" si="471"/>
        <v>#N/A</v>
      </c>
      <c r="ME271" s="102" t="e">
        <f t="shared" ca="1" si="471"/>
        <v>#N/A</v>
      </c>
      <c r="MF271" s="102" t="e">
        <f t="shared" ca="1" si="469"/>
        <v>#N/A</v>
      </c>
      <c r="MG271" s="102" t="e">
        <f t="shared" ca="1" si="469"/>
        <v>#N/A</v>
      </c>
      <c r="MH271" s="102" t="e">
        <f t="shared" ca="1" si="469"/>
        <v>#N/A</v>
      </c>
      <c r="MI271" s="102" t="e">
        <f t="shared" ca="1" si="469"/>
        <v>#N/A</v>
      </c>
      <c r="MJ271" s="102" t="e">
        <f t="shared" ca="1" si="469"/>
        <v>#N/A</v>
      </c>
      <c r="MK271" s="102" t="e">
        <f t="shared" ca="1" si="469"/>
        <v>#N/A</v>
      </c>
      <c r="ML271" s="102" t="e">
        <f t="shared" ca="1" si="469"/>
        <v>#N/A</v>
      </c>
      <c r="MM271" s="102" t="e">
        <f t="shared" ca="1" si="469"/>
        <v>#N/A</v>
      </c>
      <c r="MN271" s="102" t="e">
        <f t="shared" ca="1" si="469"/>
        <v>#N/A</v>
      </c>
      <c r="MO271" s="102" t="e">
        <f t="shared" ca="1" si="444"/>
        <v>#N/A</v>
      </c>
      <c r="MP271" s="102" t="e">
        <f t="shared" ca="1" si="444"/>
        <v>#N/A</v>
      </c>
      <c r="MQ271" s="102" t="e">
        <f t="shared" ca="1" si="444"/>
        <v>#N/A</v>
      </c>
      <c r="MR271" s="102" t="e">
        <f t="shared" ca="1" si="444"/>
        <v>#N/A</v>
      </c>
      <c r="MS271" s="102" t="e">
        <f t="shared" ca="1" si="444"/>
        <v>#N/A</v>
      </c>
      <c r="MT271" s="102" t="e">
        <f t="shared" ca="1" si="444"/>
        <v>#N/A</v>
      </c>
      <c r="MU271" s="102" t="e">
        <f t="shared" ca="1" si="451"/>
        <v>#N/A</v>
      </c>
      <c r="MV271" s="102" t="e">
        <f t="shared" ca="1" si="451"/>
        <v>#N/A</v>
      </c>
      <c r="MW271" s="102" t="e">
        <f t="shared" ca="1" si="451"/>
        <v>#N/A</v>
      </c>
      <c r="MX271" s="102" t="e">
        <f t="shared" ca="1" si="451"/>
        <v>#N/A</v>
      </c>
      <c r="MY271" s="102" t="e">
        <f t="shared" ca="1" si="451"/>
        <v>#N/A</v>
      </c>
      <c r="MZ271" s="102" t="e">
        <f t="shared" ca="1" si="451"/>
        <v>#N/A</v>
      </c>
      <c r="NA271" s="102" t="e">
        <f t="shared" ca="1" si="451"/>
        <v>#N/A</v>
      </c>
      <c r="NB271" s="102" t="e">
        <f t="shared" ca="1" si="451"/>
        <v>#N/A</v>
      </c>
      <c r="NC271" s="102" t="e">
        <f t="shared" ca="1" si="451"/>
        <v>#N/A</v>
      </c>
      <c r="ND271" s="102" t="e">
        <f t="shared" ca="1" si="451"/>
        <v>#N/A</v>
      </c>
      <c r="NE271" s="102" t="e">
        <f t="shared" ca="1" si="451"/>
        <v>#N/A</v>
      </c>
      <c r="NF271" s="102" t="e">
        <f t="shared" ca="1" si="451"/>
        <v>#N/A</v>
      </c>
      <c r="NG271" s="102" t="e">
        <f t="shared" ca="1" si="451"/>
        <v>#N/A</v>
      </c>
      <c r="NH271" s="102" t="e">
        <f t="shared" ca="1" si="451"/>
        <v>#N/A</v>
      </c>
      <c r="NI271" s="102" t="e">
        <f t="shared" ca="1" si="451"/>
        <v>#N/A</v>
      </c>
      <c r="NJ271" s="102" t="e">
        <f t="shared" ref="NJ271:NM301" ca="1" si="477">IFERROR(ABS(NJ$35)*INDEX($F$42:$F$388,MATCH($X271*NJ$35,$A$42:$A$388,1))*NJ$37*NJ$36,#N/A)</f>
        <v>#N/A</v>
      </c>
      <c r="NK271" s="102" t="e">
        <f t="shared" ca="1" si="477"/>
        <v>#N/A</v>
      </c>
      <c r="NL271" s="102" t="e">
        <f t="shared" ca="1" si="477"/>
        <v>#N/A</v>
      </c>
      <c r="NM271" s="102" t="e">
        <f t="shared" ca="1" si="477"/>
        <v>#N/A</v>
      </c>
      <c r="NN271" s="85"/>
      <c r="NO271" s="85"/>
      <c r="NP271" s="85"/>
      <c r="NQ271" s="85"/>
      <c r="NR271" s="85"/>
      <c r="NS271" s="85"/>
      <c r="NT271" s="85"/>
      <c r="NU271" s="85"/>
      <c r="OC271" s="85"/>
      <c r="OD271" s="85"/>
      <c r="OE271" s="85"/>
      <c r="OF271" s="85"/>
      <c r="OG271" s="85"/>
      <c r="OH271" s="85"/>
      <c r="OI271" s="85"/>
      <c r="OJ271" s="85"/>
      <c r="OK271" s="85"/>
      <c r="OL271" s="85"/>
      <c r="OM271" s="85"/>
      <c r="ON271" s="85"/>
      <c r="OO271" s="85"/>
      <c r="OP271" s="85"/>
    </row>
    <row r="272" spans="1:406" customFormat="1" ht="15" x14ac:dyDescent="0.25">
      <c r="A272" s="94">
        <v>6.9</v>
      </c>
      <c r="B272" s="92">
        <f t="shared" si="399"/>
        <v>9612557.8830546662</v>
      </c>
      <c r="C272" s="102">
        <f t="shared" si="400"/>
        <v>0.99999999999995037</v>
      </c>
      <c r="D272" s="102">
        <f t="shared" si="401"/>
        <v>1.8419234696073013E-13</v>
      </c>
      <c r="E272" s="102">
        <f t="shared" si="402"/>
        <v>0.95327258294041706</v>
      </c>
      <c r="F272" s="102">
        <f t="shared" si="403"/>
        <v>1.7343055105384735E-2</v>
      </c>
      <c r="G272" s="91"/>
      <c r="H272" s="102"/>
      <c r="I272" s="102"/>
      <c r="J272" s="97">
        <v>2.2999999999999998</v>
      </c>
      <c r="K272" s="102">
        <f t="shared" si="404"/>
        <v>0.99999999999999944</v>
      </c>
      <c r="L272" s="102">
        <f t="shared" si="405"/>
        <v>2.7160664792642826E-14</v>
      </c>
      <c r="M272" s="102">
        <f t="shared" si="406"/>
        <v>0.97018477964597893</v>
      </c>
      <c r="N272" s="102">
        <f t="shared" si="407"/>
        <v>0.1458808163391776</v>
      </c>
      <c r="O272" s="85"/>
      <c r="P272" s="97">
        <v>4.5999999999999996</v>
      </c>
      <c r="Q272" s="102">
        <f t="shared" si="408"/>
        <v>0.91165694822720134</v>
      </c>
      <c r="R272" s="102">
        <f t="shared" si="409"/>
        <v>3.4402385715768743E-2</v>
      </c>
      <c r="S272" s="97">
        <f t="shared" si="414"/>
        <v>2.1447610589527217</v>
      </c>
      <c r="T272" s="102">
        <f t="shared" si="415"/>
        <v>0.91165694822720134</v>
      </c>
      <c r="U272" s="102">
        <f t="shared" si="416"/>
        <v>0.14756979443650414</v>
      </c>
      <c r="V272" s="91"/>
      <c r="W272" s="85"/>
      <c r="X272" s="94">
        <f t="shared" si="417"/>
        <v>2.1447610589527217</v>
      </c>
      <c r="Y272" s="102">
        <f t="shared" ca="1" si="418"/>
        <v>0.17481725279973681</v>
      </c>
      <c r="Z272" s="102">
        <f t="shared" ca="1" si="419"/>
        <v>8.1761807358051288E-4</v>
      </c>
      <c r="AA272" s="102">
        <f ca="1">SUM($Z$43:Z272)</f>
        <v>0.7594313368130714</v>
      </c>
      <c r="AB272" s="102">
        <f t="shared" ca="1" si="420"/>
        <v>0.99999935078200541</v>
      </c>
      <c r="AC272" s="102">
        <f t="shared" ca="1" si="421"/>
        <v>6.3018656729514302E-2</v>
      </c>
      <c r="AD272" s="102"/>
      <c r="AE272" s="101"/>
      <c r="AF272" s="102">
        <f t="shared" ca="1" si="455"/>
        <v>0</v>
      </c>
      <c r="AG272" s="102">
        <f t="shared" ca="1" si="455"/>
        <v>0</v>
      </c>
      <c r="AH272" s="102">
        <f t="shared" ca="1" si="455"/>
        <v>0</v>
      </c>
      <c r="AI272" s="102">
        <f t="shared" ca="1" si="455"/>
        <v>0</v>
      </c>
      <c r="AJ272" s="102">
        <f t="shared" ca="1" si="455"/>
        <v>0</v>
      </c>
      <c r="AK272" s="102">
        <f t="shared" ca="1" si="455"/>
        <v>0</v>
      </c>
      <c r="AL272" s="102">
        <f t="shared" ca="1" si="455"/>
        <v>0</v>
      </c>
      <c r="AM272" s="102">
        <f t="shared" ca="1" si="455"/>
        <v>1.5206824318095175E-298</v>
      </c>
      <c r="AN272" s="102">
        <f t="shared" ca="1" si="455"/>
        <v>4.7602289654441396E-273</v>
      </c>
      <c r="AO272" s="102">
        <f t="shared" ca="1" si="455"/>
        <v>2.4867751759391342E-251</v>
      </c>
      <c r="AP272" s="102">
        <f t="shared" ca="1" si="455"/>
        <v>2.6763827996230437E-233</v>
      </c>
      <c r="AQ272" s="102">
        <f t="shared" ca="1" si="455"/>
        <v>1.0914720598048262E-216</v>
      </c>
      <c r="AR272" s="102">
        <f t="shared" ca="1" si="455"/>
        <v>5.0920681212125027E-202</v>
      </c>
      <c r="AS272" s="102">
        <f t="shared" ca="1" si="455"/>
        <v>5.9744708107103322E-189</v>
      </c>
      <c r="AT272" s="102">
        <f t="shared" ca="1" si="455"/>
        <v>1.3480101033954706E-177</v>
      </c>
      <c r="AU272" s="102">
        <f t="shared" ca="1" si="455"/>
        <v>6.3116534159615408E-167</v>
      </c>
      <c r="AV272" s="102">
        <f t="shared" ca="1" si="452"/>
        <v>3.0606078691203593E-157</v>
      </c>
      <c r="AW272" s="102">
        <f t="shared" ca="1" si="452"/>
        <v>1.1802809666846731E-148</v>
      </c>
      <c r="AX272" s="102">
        <f t="shared" ca="1" si="452"/>
        <v>1.6405495319425546E-140</v>
      </c>
      <c r="AY272" s="102">
        <f t="shared" ca="1" si="452"/>
        <v>5.0360083262389099E-133</v>
      </c>
      <c r="AZ272" s="102">
        <f t="shared" ca="1" si="452"/>
        <v>4.0885476330981175E-126</v>
      </c>
      <c r="BA272" s="102">
        <f t="shared" ca="1" si="452"/>
        <v>7.4059966158390281E-120</v>
      </c>
      <c r="BB272" s="102">
        <f t="shared" ca="1" si="452"/>
        <v>6.8388530780179029E-114</v>
      </c>
      <c r="BC272" s="102">
        <f t="shared" ca="1" si="452"/>
        <v>2.4410552004429968E-108</v>
      </c>
      <c r="BD272" s="102">
        <f t="shared" ca="1" si="452"/>
        <v>2.9691370504858654E-103</v>
      </c>
      <c r="BE272" s="102">
        <f t="shared" ca="1" si="452"/>
        <v>2.1635687151704281E-98</v>
      </c>
      <c r="BF272" s="102">
        <f t="shared" ca="1" si="452"/>
        <v>7.7860671034535068E-94</v>
      </c>
      <c r="BG272" s="102">
        <f t="shared" ca="1" si="452"/>
        <v>1.4756046380351414E-89</v>
      </c>
      <c r="BH272" s="102">
        <f t="shared" ca="1" si="452"/>
        <v>1.3667852755898129E-85</v>
      </c>
      <c r="BI272" s="102">
        <f t="shared" ca="1" si="452"/>
        <v>8.623662182300313E-82</v>
      </c>
      <c r="BJ272" s="102">
        <f t="shared" ca="1" si="452"/>
        <v>3.3162996347505217E-78</v>
      </c>
      <c r="BK272" s="102">
        <f t="shared" ca="1" si="463"/>
        <v>7.3684107034108214E-75</v>
      </c>
      <c r="BL272" s="102">
        <f t="shared" ca="1" si="463"/>
        <v>1.1972427749647608E-71</v>
      </c>
      <c r="BM272" s="102">
        <f t="shared" ca="1" si="463"/>
        <v>1.315449246833632E-68</v>
      </c>
      <c r="BN272" s="102">
        <f t="shared" ca="1" si="463"/>
        <v>1.0057203304732277E-65</v>
      </c>
      <c r="BO272" s="102">
        <f t="shared" ca="1" si="463"/>
        <v>5.1929060128230062E-63</v>
      </c>
      <c r="BP272" s="102">
        <f t="shared" ca="1" si="463"/>
        <v>2.0900788969389995E-60</v>
      </c>
      <c r="BQ272" s="102">
        <f t="shared" ca="1" si="463"/>
        <v>6.2700607048284623E-58</v>
      </c>
      <c r="BR272" s="102">
        <f t="shared" ca="1" si="463"/>
        <v>1.3746818445346151E-55</v>
      </c>
      <c r="BS272" s="102">
        <f t="shared" ca="1" si="463"/>
        <v>2.4395530195807539E-53</v>
      </c>
      <c r="BT272" s="102">
        <f t="shared" ca="1" si="463"/>
        <v>3.3990928772255406E-51</v>
      </c>
      <c r="BU272" s="102">
        <f t="shared" ca="1" si="463"/>
        <v>3.7738635506432244E-49</v>
      </c>
      <c r="BV272" s="102">
        <f t="shared" ca="1" si="463"/>
        <v>3.3123629386918616E-47</v>
      </c>
      <c r="BW272" s="102">
        <f t="shared" ca="1" si="463"/>
        <v>2.4400500604708231E-45</v>
      </c>
      <c r="BX272" s="102">
        <f t="shared" ca="1" si="463"/>
        <v>1.4861706860094753E-43</v>
      </c>
      <c r="BY272" s="102">
        <f t="shared" ca="1" si="463"/>
        <v>7.4652385609845987E-42</v>
      </c>
      <c r="BZ272" s="102">
        <f t="shared" ca="1" si="463"/>
        <v>3.2176490312060336E-40</v>
      </c>
      <c r="CA272" s="102">
        <f t="shared" ca="1" si="461"/>
        <v>1.1806535344454938E-38</v>
      </c>
      <c r="CB272" s="102">
        <f t="shared" ca="1" si="461"/>
        <v>3.7195002904727146E-37</v>
      </c>
      <c r="CC272" s="102">
        <f t="shared" ca="1" si="461"/>
        <v>1.0099208843658878E-35</v>
      </c>
      <c r="CD272" s="102">
        <f t="shared" ca="1" si="461"/>
        <v>2.4059135389529728E-34</v>
      </c>
      <c r="CE272" s="102">
        <f t="shared" ca="1" si="461"/>
        <v>5.0294035138271766E-33</v>
      </c>
      <c r="CF272" s="102">
        <f t="shared" ca="1" si="461"/>
        <v>9.2892637499674384E-32</v>
      </c>
      <c r="CG272" s="102">
        <f t="shared" ca="1" si="461"/>
        <v>1.5264971586819954E-30</v>
      </c>
      <c r="CH272" s="102">
        <f t="shared" ca="1" si="461"/>
        <v>2.2406686771831376E-29</v>
      </c>
      <c r="CI272" s="102">
        <f t="shared" ca="1" si="461"/>
        <v>2.953325899618636E-28</v>
      </c>
      <c r="CJ272" s="102">
        <f t="shared" ca="1" si="461"/>
        <v>3.5325136715344017E-27</v>
      </c>
      <c r="CK272" s="102">
        <f t="shared" ca="1" si="461"/>
        <v>3.8143250963457302E-26</v>
      </c>
      <c r="CL272" s="102">
        <f t="shared" ca="1" si="461"/>
        <v>3.7496054625920568E-25</v>
      </c>
      <c r="CM272" s="102">
        <f t="shared" ca="1" si="461"/>
        <v>3.3975088022667878E-24</v>
      </c>
      <c r="CN272" s="102">
        <f t="shared" ca="1" si="461"/>
        <v>2.8050007486383862E-23</v>
      </c>
      <c r="CO272" s="102">
        <f t="shared" ca="1" si="461"/>
        <v>2.1327390511477058E-22</v>
      </c>
      <c r="CP272" s="102">
        <f t="shared" ca="1" si="465"/>
        <v>1.4985556650273461E-21</v>
      </c>
      <c r="CQ272" s="102">
        <f t="shared" ca="1" si="465"/>
        <v>9.873679178071669E-21</v>
      </c>
      <c r="CR272" s="102">
        <f t="shared" ca="1" si="465"/>
        <v>5.9869461033117171E-20</v>
      </c>
      <c r="CS272" s="102">
        <f t="shared" ca="1" si="465"/>
        <v>3.385667734897684E-19</v>
      </c>
      <c r="CT272" s="102">
        <f t="shared" ca="1" si="465"/>
        <v>1.8139214487775731E-18</v>
      </c>
      <c r="CU272" s="102">
        <f t="shared" ca="1" si="465"/>
        <v>9.0016593406707333E-18</v>
      </c>
      <c r="CV272" s="102">
        <f t="shared" ca="1" si="465"/>
        <v>4.1988376024161629E-17</v>
      </c>
      <c r="CW272" s="102">
        <f t="shared" ca="1" si="465"/>
        <v>1.8452888333314042E-16</v>
      </c>
      <c r="CX272" s="102">
        <f t="shared" ca="1" si="465"/>
        <v>7.7722755160541236E-16</v>
      </c>
      <c r="CY272" s="102">
        <f t="shared" ca="1" si="465"/>
        <v>3.0538178947816946E-15</v>
      </c>
      <c r="CZ272" s="102">
        <f t="shared" ca="1" si="465"/>
        <v>1.1377015887422686E-14</v>
      </c>
      <c r="DA272" s="102">
        <f t="shared" ca="1" si="465"/>
        <v>4.0909315853393624E-14</v>
      </c>
      <c r="DB272" s="102">
        <f t="shared" ca="1" si="465"/>
        <v>1.3786576719345642E-13</v>
      </c>
      <c r="DC272" s="102">
        <f t="shared" ca="1" si="465"/>
        <v>4.429623626439304E-13</v>
      </c>
      <c r="DD272" s="102">
        <f t="shared" ca="1" si="465"/>
        <v>1.3591950133410602E-12</v>
      </c>
      <c r="DE272" s="102">
        <f t="shared" ca="1" si="465"/>
        <v>4.0577899596279645E-12</v>
      </c>
      <c r="DF272" s="102">
        <f t="shared" ca="1" si="464"/>
        <v>1.1413236286999588E-11</v>
      </c>
      <c r="DG272" s="102">
        <f t="shared" ca="1" si="464"/>
        <v>3.0797232822652611E-11</v>
      </c>
      <c r="DH272" s="102">
        <f t="shared" ca="1" si="464"/>
        <v>8.1258652360401155E-11</v>
      </c>
      <c r="DI272" s="102">
        <f t="shared" ca="1" si="464"/>
        <v>2.0269857701152113E-10</v>
      </c>
      <c r="DJ272" s="102">
        <f t="shared" ca="1" si="464"/>
        <v>4.8701942436818607E-10</v>
      </c>
      <c r="DK272" s="102">
        <f t="shared" ca="1" si="464"/>
        <v>1.1284658255791435E-9</v>
      </c>
      <c r="DL272" s="102">
        <f t="shared" ca="1" si="464"/>
        <v>2.5714207181701782E-9</v>
      </c>
      <c r="DM272" s="102">
        <f t="shared" ca="1" si="464"/>
        <v>5.5616503502930335E-9</v>
      </c>
      <c r="DN272" s="102">
        <f t="shared" ca="1" si="464"/>
        <v>1.1639602382417162E-8</v>
      </c>
      <c r="DO272" s="102">
        <f t="shared" ca="1" si="464"/>
        <v>2.404255169626164E-8</v>
      </c>
      <c r="DP272" s="102">
        <f t="shared" ca="1" si="464"/>
        <v>4.7263451896365753E-8</v>
      </c>
      <c r="DQ272" s="102">
        <f t="shared" ca="1" si="464"/>
        <v>9.0170029079086836E-8</v>
      </c>
      <c r="DR272" s="102">
        <f t="shared" ca="1" si="464"/>
        <v>1.6710495291007292E-7</v>
      </c>
      <c r="DS272" s="102">
        <f t="shared" ca="1" si="464"/>
        <v>3.0693073123514324E-7</v>
      </c>
      <c r="DT272" s="102">
        <f t="shared" ca="1" si="464"/>
        <v>5.3819001184513831E-7</v>
      </c>
      <c r="DU272" s="102">
        <f t="shared" ca="1" si="470"/>
        <v>9.1901505118935673E-7</v>
      </c>
      <c r="DV272" s="102">
        <f t="shared" ca="1" si="470"/>
        <v>1.5595339479439065E-6</v>
      </c>
      <c r="DW272" s="102">
        <f t="shared" ca="1" si="470"/>
        <v>2.5317775492461658E-6</v>
      </c>
      <c r="DX272" s="102">
        <f t="shared" ca="1" si="470"/>
        <v>4.0118075648364427E-6</v>
      </c>
      <c r="DY272" s="102">
        <f t="shared" ca="1" si="470"/>
        <v>6.2094320593610933E-6</v>
      </c>
      <c r="DZ272" s="102">
        <f t="shared" ca="1" si="470"/>
        <v>9.5814089133957828E-6</v>
      </c>
      <c r="EA272" s="102">
        <f t="shared" ca="1" si="470"/>
        <v>1.4180032801690981E-5</v>
      </c>
      <c r="EB272" s="102">
        <f t="shared" ca="1" si="470"/>
        <v>2.0541015747261024E-5</v>
      </c>
      <c r="EC272" s="102">
        <f t="shared" ca="1" si="470"/>
        <v>2.9728589585970148E-5</v>
      </c>
      <c r="ED272" s="102">
        <f t="shared" ca="1" si="470"/>
        <v>4.1344550526004506E-5</v>
      </c>
      <c r="EE272" s="102">
        <f t="shared" ca="1" si="470"/>
        <v>5.6395037104016736E-5</v>
      </c>
      <c r="EF272" s="102">
        <f t="shared" ca="1" si="470"/>
        <v>7.5498921460010848E-5</v>
      </c>
      <c r="EG272" s="102">
        <f t="shared" ca="1" si="470"/>
        <v>1.0127237012343788E-4</v>
      </c>
      <c r="EH272" s="102">
        <f t="shared" ca="1" si="470"/>
        <v>1.3087861627966363E-4</v>
      </c>
      <c r="EI272" s="102">
        <f t="shared" ca="1" si="470"/>
        <v>1.6635683088344898E-4</v>
      </c>
      <c r="EJ272" s="102">
        <f t="shared" ca="1" si="470"/>
        <v>2.1233162592193739E-4</v>
      </c>
      <c r="EK272" s="102">
        <f t="shared" ca="1" si="467"/>
        <v>2.616556459534837E-4</v>
      </c>
      <c r="EL272" s="102">
        <f t="shared" ca="1" si="467"/>
        <v>3.1782622927382166E-4</v>
      </c>
      <c r="EM272" s="102">
        <f t="shared" ca="1" si="467"/>
        <v>3.8081405101385025E-4</v>
      </c>
      <c r="EN272" s="102">
        <f t="shared" ca="1" si="467"/>
        <v>4.5954202060688709E-4</v>
      </c>
      <c r="EO272" s="102">
        <f t="shared" ca="1" si="467"/>
        <v>5.369378225425533E-4</v>
      </c>
      <c r="EP272" s="102">
        <f t="shared" ca="1" si="467"/>
        <v>6.201850190589817E-4</v>
      </c>
      <c r="EQ272" s="102">
        <f t="shared" ca="1" si="467"/>
        <v>7.2297580865829554E-4</v>
      </c>
      <c r="ER272" s="102">
        <f t="shared" ca="1" si="467"/>
        <v>8.1771251061175151E-4</v>
      </c>
      <c r="ES272" s="102">
        <f t="shared" ca="1" si="467"/>
        <v>9.1608982607014049E-4</v>
      </c>
      <c r="ET272" s="102">
        <f t="shared" ca="1" si="467"/>
        <v>1.0171859605550002E-3</v>
      </c>
      <c r="EU272" s="102">
        <f t="shared" ca="1" si="467"/>
        <v>1.1427056344044768E-3</v>
      </c>
      <c r="EV272" s="102">
        <f t="shared" ca="1" si="467"/>
        <v>1.2484699578315544E-3</v>
      </c>
      <c r="EW272" s="102">
        <f t="shared" ca="1" si="467"/>
        <v>1.3541162842974697E-3</v>
      </c>
      <c r="EX272" s="102">
        <f t="shared" ca="1" si="467"/>
        <v>1.4881862402753388E-3</v>
      </c>
      <c r="EY272" s="102">
        <f t="shared" ca="1" si="467"/>
        <v>1.5929643227806133E-3</v>
      </c>
      <c r="EZ272" s="102">
        <f t="shared" ca="1" si="456"/>
        <v>1.6950110469365312E-3</v>
      </c>
      <c r="FA272" s="102">
        <f t="shared" ca="1" si="456"/>
        <v>1.7935979544423985E-3</v>
      </c>
      <c r="FB272" s="102">
        <f t="shared" ca="1" si="456"/>
        <v>1.9260549379244568E-3</v>
      </c>
      <c r="FC272" s="102">
        <f t="shared" ca="1" si="456"/>
        <v>2.0176098420752243E-3</v>
      </c>
      <c r="FD272" s="102">
        <f t="shared" ca="1" si="456"/>
        <v>2.1038980360168578E-3</v>
      </c>
      <c r="FE272" s="102">
        <f t="shared" ca="1" si="456"/>
        <v>2.228318338605431E-3</v>
      </c>
      <c r="FF272" s="102">
        <f t="shared" ca="1" si="456"/>
        <v>2.3043514412476288E-3</v>
      </c>
      <c r="FG272" s="102">
        <f t="shared" ca="1" si="456"/>
        <v>2.3739988664702233E-3</v>
      </c>
      <c r="FH272" s="102">
        <f t="shared" ca="1" si="456"/>
        <v>2.4370789630355676E-3</v>
      </c>
      <c r="FI272" s="102">
        <f t="shared" ca="1" si="456"/>
        <v>2.5432144617457387E-3</v>
      </c>
      <c r="FJ272" s="102">
        <f t="shared" ca="1" si="456"/>
        <v>2.5937727982701837E-3</v>
      </c>
      <c r="FK272" s="102">
        <f t="shared" ca="1" si="456"/>
        <v>2.6374620505748548E-3</v>
      </c>
      <c r="FL272" s="102">
        <f t="shared" ca="1" si="456"/>
        <v>2.7274722436287143E-3</v>
      </c>
      <c r="FM272" s="102">
        <f t="shared" ca="1" si="456"/>
        <v>2.7581284869941736E-3</v>
      </c>
      <c r="FN272" s="102">
        <f t="shared" ca="1" si="456"/>
        <v>2.7820843889406646E-3</v>
      </c>
      <c r="FO272" s="102">
        <f t="shared" ca="1" si="456"/>
        <v>2.7995230709601539E-3</v>
      </c>
      <c r="FP272" s="102">
        <f t="shared" ca="1" si="453"/>
        <v>2.8661372592571747E-3</v>
      </c>
      <c r="FQ272" s="102">
        <f t="shared" ca="1" si="453"/>
        <v>2.8711805797401557E-3</v>
      </c>
      <c r="FR272" s="102">
        <f t="shared" ca="1" si="453"/>
        <v>2.8703021535598735E-3</v>
      </c>
      <c r="FS272" s="102">
        <f t="shared" ca="1" si="453"/>
        <v>2.9200516002357638E-3</v>
      </c>
      <c r="FT272" s="102">
        <f t="shared" ca="1" si="453"/>
        <v>2.9078258748643808E-3</v>
      </c>
      <c r="FU272" s="102">
        <f t="shared" ca="1" si="453"/>
        <v>2.8904650708085596E-3</v>
      </c>
      <c r="FV272" s="102">
        <f t="shared" ca="1" si="453"/>
        <v>2.8682889753901741E-3</v>
      </c>
      <c r="FW272" s="102">
        <f t="shared" ca="1" si="453"/>
        <v>2.8970427587502292E-3</v>
      </c>
      <c r="FX272" s="102">
        <f t="shared" ca="1" si="453"/>
        <v>2.8654662642855302E-3</v>
      </c>
      <c r="FY272" s="102">
        <f t="shared" ca="1" si="453"/>
        <v>2.8299711127292978E-3</v>
      </c>
      <c r="FZ272" s="102">
        <f t="shared" ca="1" si="453"/>
        <v>2.8450374716641066E-3</v>
      </c>
      <c r="GA272" s="102">
        <f t="shared" ca="1" si="453"/>
        <v>2.8017159324700111E-3</v>
      </c>
      <c r="GB272" s="102">
        <f t="shared" ca="1" si="453"/>
        <v>2.7553811127962106E-3</v>
      </c>
      <c r="GC272" s="102">
        <f t="shared" ca="1" si="453"/>
        <v>2.7063442798819066E-3</v>
      </c>
      <c r="GD272" s="102">
        <f t="shared" ca="1" si="453"/>
        <v>2.7060136905291145E-3</v>
      </c>
      <c r="GE272" s="102">
        <f t="shared" ref="GE272:GT287" ca="1" si="478">IFERROR(ABS(GE$35)*INDEX($F$42:$F$388,MATCH($X272*GE$35,$A$42:$A$388,1))*GE$37*GE$36,#N/A)</f>
        <v>2.6512991066248446E-3</v>
      </c>
      <c r="GF272" s="102">
        <f t="shared" ca="1" si="478"/>
        <v>2.5947225970721906E-3</v>
      </c>
      <c r="GG272" s="102">
        <f t="shared" ca="1" si="478"/>
        <v>2.5851184707141308E-3</v>
      </c>
      <c r="GH272" s="102">
        <f t="shared" ca="1" si="478"/>
        <v>2.5243507745756565E-3</v>
      </c>
      <c r="GI272" s="102">
        <f t="shared" ca="1" si="478"/>
        <v>2.4624829492491947E-3</v>
      </c>
      <c r="GJ272" s="102">
        <f t="shared" ca="1" si="478"/>
        <v>2.3997519743438481E-3</v>
      </c>
      <c r="GK272" s="102">
        <f t="shared" ca="1" si="478"/>
        <v>2.3807361985293501E-3</v>
      </c>
      <c r="GL272" s="102">
        <f t="shared" ca="1" si="478"/>
        <v>2.3156002222673062E-3</v>
      </c>
      <c r="GM272" s="102">
        <f t="shared" ca="1" si="478"/>
        <v>2.2502307228808647E-3</v>
      </c>
      <c r="GN272" s="102">
        <f t="shared" ca="1" si="478"/>
        <v>2.2260543655805891E-3</v>
      </c>
      <c r="GO272" s="102">
        <f t="shared" ca="1" si="478"/>
        <v>2.159412598135129E-3</v>
      </c>
      <c r="GP272" s="102">
        <f t="shared" ca="1" si="478"/>
        <v>2.0930652307713745E-3</v>
      </c>
      <c r="GQ272" s="102">
        <f t="shared" ca="1" si="478"/>
        <v>2.0271607320284718E-3</v>
      </c>
      <c r="GR272" s="102">
        <f t="shared" ca="1" si="478"/>
        <v>1.9985454303926811E-3</v>
      </c>
      <c r="GS272" s="102">
        <f t="shared" ca="1" si="478"/>
        <v>1.9326080803533092E-3</v>
      </c>
      <c r="GT272" s="102">
        <f t="shared" ca="1" si="478"/>
        <v>1.8675064881513675E-3</v>
      </c>
      <c r="GU272" s="102">
        <f t="shared" ca="1" si="476"/>
        <v>1.8368893813086942E-3</v>
      </c>
      <c r="GV272" s="102">
        <f t="shared" ca="1" si="476"/>
        <v>1.772484520098981E-3</v>
      </c>
      <c r="GW272" s="102">
        <f t="shared" ca="1" si="476"/>
        <v>1.7092169751599382E-3</v>
      </c>
      <c r="GX272" s="102">
        <f t="shared" ca="1" si="476"/>
        <v>1.6471588315710027E-3</v>
      </c>
      <c r="GY272" s="102">
        <f t="shared" ca="1" si="476"/>
        <v>1.6156204780522294E-3</v>
      </c>
      <c r="GZ272" s="102">
        <f t="shared" ca="1" si="476"/>
        <v>1.5549792437995582E-3</v>
      </c>
      <c r="HA272" s="102">
        <f t="shared" ca="1" si="476"/>
        <v>1.4957404484847549E-3</v>
      </c>
      <c r="HB272" s="102">
        <f t="shared" ca="1" si="476"/>
        <v>1.4642943149050741E-3</v>
      </c>
      <c r="HC272" s="102">
        <f t="shared" ca="1" si="476"/>
        <v>1.4068578260839509E-3</v>
      </c>
      <c r="HD272" s="102">
        <f t="shared" ca="1" si="476"/>
        <v>1.3509488332091994E-3</v>
      </c>
      <c r="HE272" s="102">
        <f t="shared" ca="1" si="476"/>
        <v>1.2965843927316191E-3</v>
      </c>
      <c r="HF272" s="102">
        <f t="shared" ca="1" si="476"/>
        <v>1.2663635915724143E-3</v>
      </c>
      <c r="HG272" s="102">
        <f t="shared" ca="1" si="476"/>
        <v>1.2141192734930471E-3</v>
      </c>
      <c r="HH272" s="102">
        <f t="shared" ca="1" si="476"/>
        <v>1.1634701879558033E-3</v>
      </c>
      <c r="HI272" s="102">
        <f t="shared" ca="1" si="476"/>
        <v>1.134527717460909E-3</v>
      </c>
      <c r="HJ272" s="102">
        <f t="shared" ca="1" si="474"/>
        <v>1.0861352403485148E-3</v>
      </c>
      <c r="HK272" s="102">
        <f t="shared" ca="1" si="474"/>
        <v>1.0393450189581472E-3</v>
      </c>
      <c r="HL272" s="102">
        <f t="shared" ca="1" si="474"/>
        <v>9.9414015452907478E-4</v>
      </c>
      <c r="HM272" s="102">
        <f t="shared" ca="1" si="474"/>
        <v>9.675015033896099E-4</v>
      </c>
      <c r="HN272" s="102">
        <f t="shared" ca="1" si="474"/>
        <v>9.246016909239958E-4</v>
      </c>
      <c r="HO272" s="102">
        <f t="shared" ca="1" si="474"/>
        <v>8.8325050546746533E-4</v>
      </c>
      <c r="HP272" s="102">
        <f t="shared" ca="1" si="474"/>
        <v>8.5841324209775063E-4</v>
      </c>
      <c r="HQ272" s="102">
        <f t="shared" ca="1" si="472"/>
        <v>8.1934697929861734E-4</v>
      </c>
      <c r="HR272" s="102">
        <f t="shared" ca="1" si="472"/>
        <v>7.8176887994640249E-4</v>
      </c>
      <c r="HS272" s="102">
        <f t="shared" ca="1" si="472"/>
        <v>7.4564477312630316E-4</v>
      </c>
      <c r="HT272" s="102">
        <f t="shared" ca="1" si="472"/>
        <v>7.2346226388502312E-4</v>
      </c>
      <c r="HU272" s="102">
        <f t="shared" ca="1" si="472"/>
        <v>6.895159243133506E-4</v>
      </c>
      <c r="HV272" s="102">
        <f t="shared" ca="1" si="472"/>
        <v>6.5694224955650999E-4</v>
      </c>
      <c r="HW272" s="102">
        <f t="shared" ca="1" si="472"/>
        <v>6.3665710081587366E-4</v>
      </c>
      <c r="HX272" s="102">
        <f t="shared" ca="1" si="472"/>
        <v>6.0615746160779102E-4</v>
      </c>
      <c r="HY272" s="102">
        <f t="shared" ca="1" si="472"/>
        <v>5.7693937248482375E-4</v>
      </c>
      <c r="HZ272" s="102">
        <f t="shared" ca="1" si="472"/>
        <v>5.4896351741969386E-4</v>
      </c>
      <c r="IA272" s="102">
        <f t="shared" ca="1" si="472"/>
        <v>5.3124784083228595E-4</v>
      </c>
      <c r="IB272" s="102">
        <f t="shared" ca="1" si="472"/>
        <v>5.0516594276194709E-4</v>
      </c>
      <c r="IC272" s="102">
        <f t="shared" ca="1" si="472"/>
        <v>4.802290083640114E-4</v>
      </c>
      <c r="ID272" s="102">
        <f t="shared" ca="1" si="472"/>
        <v>4.6426583048819633E-4</v>
      </c>
      <c r="IE272" s="102">
        <f t="shared" ca="1" si="472"/>
        <v>4.4108646205060517E-4</v>
      </c>
      <c r="IF272" s="102">
        <f t="shared" ca="1" si="459"/>
        <v>4.1895503749834892E-4</v>
      </c>
      <c r="IG272" s="102">
        <f t="shared" ca="1" si="459"/>
        <v>3.978300310777291E-4</v>
      </c>
      <c r="IH272" s="102">
        <f t="shared" ca="1" si="459"/>
        <v>3.8412504186569301E-4</v>
      </c>
      <c r="II272" s="102">
        <f t="shared" ca="1" si="459"/>
        <v>3.6455886952309482E-4</v>
      </c>
      <c r="IJ272" s="102">
        <f t="shared" ca="1" si="459"/>
        <v>3.4592215745415618E-4</v>
      </c>
      <c r="IK272" s="102">
        <f t="shared" ca="1" si="459"/>
        <v>3.3371099763173935E-4</v>
      </c>
      <c r="IL272" s="102">
        <f t="shared" ca="1" si="459"/>
        <v>3.1648269076855085E-4</v>
      </c>
      <c r="IM272" s="102">
        <f t="shared" ca="1" si="459"/>
        <v>3.0007291212507173E-4</v>
      </c>
      <c r="IN272" s="102">
        <f t="shared" ca="1" si="459"/>
        <v>2.8446911568002792E-4</v>
      </c>
      <c r="IO272" s="102">
        <f t="shared" ca="1" si="459"/>
        <v>2.7411123672743356E-4</v>
      </c>
      <c r="IP272" s="102">
        <f t="shared" ca="1" si="457"/>
        <v>2.5985934850602724E-4</v>
      </c>
      <c r="IQ272" s="102">
        <f t="shared" ca="1" si="457"/>
        <v>2.4610978339301094E-4</v>
      </c>
      <c r="IR272" s="102">
        <f t="shared" ca="1" si="457"/>
        <v>2.3692546178603405E-4</v>
      </c>
      <c r="IS272" s="102">
        <f t="shared" ca="1" si="457"/>
        <v>2.2450206121206099E-4</v>
      </c>
      <c r="IT272" s="102">
        <f t="shared" ca="1" si="457"/>
        <v>2.1264467958369144E-4</v>
      </c>
      <c r="IU272" s="102">
        <f t="shared" ca="1" si="457"/>
        <v>2.0047782231039866E-4</v>
      </c>
      <c r="IV272" s="102">
        <f t="shared" ca="1" si="446"/>
        <v>1.9485396044976102E-4</v>
      </c>
      <c r="IW272" s="102">
        <f t="shared" ca="1" si="446"/>
        <v>1.8133174599051962E-4</v>
      </c>
      <c r="IX272" s="102">
        <f t="shared" ca="1" si="446"/>
        <v>1.7436531304813963E-4</v>
      </c>
      <c r="IY272" s="102">
        <f t="shared" ca="1" si="446"/>
        <v>1.6710075659045676E-4</v>
      </c>
      <c r="IZ272" s="102">
        <f t="shared" ca="1" si="475"/>
        <v>1.6342569423385985E-4</v>
      </c>
      <c r="JA272" s="102">
        <f t="shared" ca="1" si="475"/>
        <v>1.5486240480164931E-4</v>
      </c>
      <c r="JB272" s="102">
        <f t="shared" ca="1" si="475"/>
        <v>1.5204753671399737E-4</v>
      </c>
      <c r="JC272" s="102">
        <f t="shared" ca="1" si="475"/>
        <v>1.378246664869631E-4</v>
      </c>
      <c r="JD272" s="102">
        <f t="shared" ca="1" si="475"/>
        <v>1.5905182270050769E-4</v>
      </c>
      <c r="JE272" s="102">
        <f t="shared" ca="1" si="475"/>
        <v>9.8244344960211007E-5</v>
      </c>
      <c r="JF272" s="102" t="e">
        <f t="shared" ca="1" si="475"/>
        <v>#N/A</v>
      </c>
      <c r="JG272" s="102" t="e">
        <f t="shared" ca="1" si="475"/>
        <v>#N/A</v>
      </c>
      <c r="JH272" s="102" t="e">
        <f t="shared" ca="1" si="475"/>
        <v>#N/A</v>
      </c>
      <c r="JI272" s="102" t="e">
        <f t="shared" ca="1" si="475"/>
        <v>#N/A</v>
      </c>
      <c r="JJ272" s="102" t="e">
        <f t="shared" ca="1" si="475"/>
        <v>#N/A</v>
      </c>
      <c r="JK272" s="102" t="e">
        <f t="shared" ca="1" si="475"/>
        <v>#N/A</v>
      </c>
      <c r="JL272" s="102" t="e">
        <f t="shared" ca="1" si="475"/>
        <v>#N/A</v>
      </c>
      <c r="JM272" s="102" t="e">
        <f t="shared" ca="1" si="475"/>
        <v>#N/A</v>
      </c>
      <c r="JN272" s="102" t="e">
        <f t="shared" ca="1" si="475"/>
        <v>#N/A</v>
      </c>
      <c r="JO272" s="102" t="e">
        <f t="shared" ca="1" si="475"/>
        <v>#N/A</v>
      </c>
      <c r="JP272" s="102" t="e">
        <f t="shared" ca="1" si="473"/>
        <v>#N/A</v>
      </c>
      <c r="JQ272" s="102" t="e">
        <f t="shared" ca="1" si="468"/>
        <v>#N/A</v>
      </c>
      <c r="JR272" s="102" t="e">
        <f t="shared" ca="1" si="468"/>
        <v>#N/A</v>
      </c>
      <c r="JS272" s="102" t="e">
        <f t="shared" ca="1" si="468"/>
        <v>#N/A</v>
      </c>
      <c r="JT272" s="102" t="e">
        <f t="shared" ca="1" si="468"/>
        <v>#N/A</v>
      </c>
      <c r="JU272" s="102" t="e">
        <f t="shared" ca="1" si="468"/>
        <v>#N/A</v>
      </c>
      <c r="JV272" s="102" t="e">
        <f t="shared" ca="1" si="468"/>
        <v>#N/A</v>
      </c>
      <c r="JW272" s="102" t="e">
        <f t="shared" ca="1" si="468"/>
        <v>#N/A</v>
      </c>
      <c r="JX272" s="102" t="e">
        <f t="shared" ca="1" si="468"/>
        <v>#N/A</v>
      </c>
      <c r="JY272" s="102" t="e">
        <f t="shared" ca="1" si="468"/>
        <v>#N/A</v>
      </c>
      <c r="JZ272" s="102" t="e">
        <f t="shared" ca="1" si="468"/>
        <v>#N/A</v>
      </c>
      <c r="KA272" s="102" t="e">
        <f t="shared" ca="1" si="468"/>
        <v>#N/A</v>
      </c>
      <c r="KB272" s="102" t="e">
        <f t="shared" ca="1" si="468"/>
        <v>#N/A</v>
      </c>
      <c r="KC272" s="102" t="e">
        <f t="shared" ca="1" si="466"/>
        <v>#N/A</v>
      </c>
      <c r="KD272" s="102" t="e">
        <f t="shared" ca="1" si="466"/>
        <v>#N/A</v>
      </c>
      <c r="KE272" s="102" t="e">
        <f t="shared" ca="1" si="466"/>
        <v>#N/A</v>
      </c>
      <c r="KF272" s="102" t="e">
        <f t="shared" ca="1" si="466"/>
        <v>#N/A</v>
      </c>
      <c r="KG272" s="102" t="e">
        <f t="shared" ca="1" si="466"/>
        <v>#N/A</v>
      </c>
      <c r="KH272" s="102" t="e">
        <f t="shared" ca="1" si="466"/>
        <v>#N/A</v>
      </c>
      <c r="KI272" s="102" t="e">
        <f t="shared" ca="1" si="466"/>
        <v>#N/A</v>
      </c>
      <c r="KJ272" s="102" t="e">
        <f t="shared" ca="1" si="466"/>
        <v>#N/A</v>
      </c>
      <c r="KK272" s="102" t="e">
        <f t="shared" ca="1" si="466"/>
        <v>#N/A</v>
      </c>
      <c r="KL272" s="102" t="e">
        <f t="shared" ca="1" si="466"/>
        <v>#N/A</v>
      </c>
      <c r="KM272" s="102" t="e">
        <f t="shared" ca="1" si="466"/>
        <v>#N/A</v>
      </c>
      <c r="KN272" s="102" t="e">
        <f t="shared" ca="1" si="462"/>
        <v>#N/A</v>
      </c>
      <c r="KO272" s="102" t="e">
        <f t="shared" ca="1" si="462"/>
        <v>#N/A</v>
      </c>
      <c r="KP272" s="102" t="e">
        <f t="shared" ca="1" si="462"/>
        <v>#N/A</v>
      </c>
      <c r="KQ272" s="102" t="e">
        <f t="shared" ca="1" si="462"/>
        <v>#N/A</v>
      </c>
      <c r="KR272" s="102" t="e">
        <f t="shared" ca="1" si="462"/>
        <v>#N/A</v>
      </c>
      <c r="KS272" s="102" t="e">
        <f t="shared" ca="1" si="462"/>
        <v>#N/A</v>
      </c>
      <c r="KT272" s="102" t="e">
        <f t="shared" ca="1" si="460"/>
        <v>#N/A</v>
      </c>
      <c r="KU272" s="102" t="e">
        <f t="shared" ca="1" si="460"/>
        <v>#N/A</v>
      </c>
      <c r="KV272" s="102" t="e">
        <f t="shared" ca="1" si="460"/>
        <v>#N/A</v>
      </c>
      <c r="KW272" s="102" t="e">
        <f t="shared" ca="1" si="458"/>
        <v>#N/A</v>
      </c>
      <c r="KX272" s="102" t="e">
        <f t="shared" ca="1" si="454"/>
        <v>#N/A</v>
      </c>
      <c r="KY272" s="102" t="e">
        <f t="shared" ca="1" si="454"/>
        <v>#N/A</v>
      </c>
      <c r="KZ272" s="102" t="e">
        <f t="shared" ca="1" si="454"/>
        <v>#N/A</v>
      </c>
      <c r="LA272" s="102" t="e">
        <f t="shared" ca="1" si="454"/>
        <v>#N/A</v>
      </c>
      <c r="LB272" s="102" t="e">
        <f t="shared" ca="1" si="454"/>
        <v>#N/A</v>
      </c>
      <c r="LC272" s="102" t="e">
        <f t="shared" ca="1" si="454"/>
        <v>#N/A</v>
      </c>
      <c r="LD272" s="102" t="e">
        <f t="shared" ca="1" si="454"/>
        <v>#N/A</v>
      </c>
      <c r="LE272" s="102" t="e">
        <f t="shared" ca="1" si="454"/>
        <v>#N/A</v>
      </c>
      <c r="LF272" s="102" t="e">
        <f t="shared" ca="1" si="454"/>
        <v>#N/A</v>
      </c>
      <c r="LG272" s="102" t="e">
        <f t="shared" ca="1" si="454"/>
        <v>#N/A</v>
      </c>
      <c r="LH272" s="102" t="e">
        <f t="shared" ca="1" si="454"/>
        <v>#N/A</v>
      </c>
      <c r="LI272" s="102" t="e">
        <f t="shared" ca="1" si="454"/>
        <v>#N/A</v>
      </c>
      <c r="LJ272" s="102" t="e">
        <f t="shared" ca="1" si="454"/>
        <v>#N/A</v>
      </c>
      <c r="LK272" s="102" t="e">
        <f t="shared" ca="1" si="454"/>
        <v>#N/A</v>
      </c>
      <c r="LL272" s="102" t="e">
        <f t="shared" ca="1" si="454"/>
        <v>#N/A</v>
      </c>
      <c r="LM272" s="102" t="e">
        <f t="shared" ca="1" si="389"/>
        <v>#N/A</v>
      </c>
      <c r="LN272" s="102" t="e">
        <f t="shared" ca="1" si="389"/>
        <v>#N/A</v>
      </c>
      <c r="LO272" s="102" t="e">
        <f t="shared" ca="1" si="373"/>
        <v>#N/A</v>
      </c>
      <c r="LP272" s="102" t="e">
        <f t="shared" ca="1" si="471"/>
        <v>#N/A</v>
      </c>
      <c r="LQ272" s="102" t="e">
        <f t="shared" ca="1" si="471"/>
        <v>#N/A</v>
      </c>
      <c r="LR272" s="102" t="e">
        <f t="shared" ca="1" si="471"/>
        <v>#N/A</v>
      </c>
      <c r="LS272" s="102" t="e">
        <f t="shared" ca="1" si="471"/>
        <v>#N/A</v>
      </c>
      <c r="LT272" s="102" t="e">
        <f t="shared" ca="1" si="471"/>
        <v>#N/A</v>
      </c>
      <c r="LU272" s="102" t="e">
        <f t="shared" ca="1" si="471"/>
        <v>#N/A</v>
      </c>
      <c r="LV272" s="102" t="e">
        <f t="shared" ca="1" si="471"/>
        <v>#N/A</v>
      </c>
      <c r="LW272" s="102" t="e">
        <f t="shared" ca="1" si="471"/>
        <v>#N/A</v>
      </c>
      <c r="LX272" s="102" t="e">
        <f t="shared" ca="1" si="471"/>
        <v>#N/A</v>
      </c>
      <c r="LY272" s="102" t="e">
        <f t="shared" ca="1" si="471"/>
        <v>#N/A</v>
      </c>
      <c r="LZ272" s="102" t="e">
        <f t="shared" ca="1" si="471"/>
        <v>#N/A</v>
      </c>
      <c r="MA272" s="102" t="e">
        <f t="shared" ca="1" si="471"/>
        <v>#N/A</v>
      </c>
      <c r="MB272" s="102" t="e">
        <f t="shared" ca="1" si="471"/>
        <v>#N/A</v>
      </c>
      <c r="MC272" s="102" t="e">
        <f t="shared" ca="1" si="471"/>
        <v>#N/A</v>
      </c>
      <c r="MD272" s="102" t="e">
        <f t="shared" ca="1" si="471"/>
        <v>#N/A</v>
      </c>
      <c r="ME272" s="102" t="e">
        <f t="shared" ca="1" si="471"/>
        <v>#N/A</v>
      </c>
      <c r="MF272" s="102" t="e">
        <f t="shared" ca="1" si="469"/>
        <v>#N/A</v>
      </c>
      <c r="MG272" s="102" t="e">
        <f t="shared" ca="1" si="469"/>
        <v>#N/A</v>
      </c>
      <c r="MH272" s="102" t="e">
        <f t="shared" ca="1" si="469"/>
        <v>#N/A</v>
      </c>
      <c r="MI272" s="102" t="e">
        <f t="shared" ca="1" si="469"/>
        <v>#N/A</v>
      </c>
      <c r="MJ272" s="102" t="e">
        <f t="shared" ca="1" si="469"/>
        <v>#N/A</v>
      </c>
      <c r="MK272" s="102" t="e">
        <f t="shared" ca="1" si="469"/>
        <v>#N/A</v>
      </c>
      <c r="ML272" s="102" t="e">
        <f t="shared" ca="1" si="469"/>
        <v>#N/A</v>
      </c>
      <c r="MM272" s="102" t="e">
        <f t="shared" ca="1" si="469"/>
        <v>#N/A</v>
      </c>
      <c r="MN272" s="102" t="e">
        <f t="shared" ca="1" si="469"/>
        <v>#N/A</v>
      </c>
      <c r="MO272" s="102" t="e">
        <f t="shared" ca="1" si="444"/>
        <v>#N/A</v>
      </c>
      <c r="MP272" s="102" t="e">
        <f t="shared" ca="1" si="444"/>
        <v>#N/A</v>
      </c>
      <c r="MQ272" s="102" t="e">
        <f t="shared" ca="1" si="444"/>
        <v>#N/A</v>
      </c>
      <c r="MR272" s="102" t="e">
        <f t="shared" ca="1" si="444"/>
        <v>#N/A</v>
      </c>
      <c r="MS272" s="102" t="e">
        <f t="shared" ca="1" si="444"/>
        <v>#N/A</v>
      </c>
      <c r="MT272" s="102" t="e">
        <f t="shared" ca="1" si="444"/>
        <v>#N/A</v>
      </c>
      <c r="MU272" s="102" t="e">
        <f t="shared" ref="MU272:NJ301" ca="1" si="479">IFERROR(ABS(MU$35)*INDEX($F$42:$F$388,MATCH($X272*MU$35,$A$42:$A$388,1))*MU$37*MU$36,#N/A)</f>
        <v>#N/A</v>
      </c>
      <c r="MV272" s="102" t="e">
        <f t="shared" ca="1" si="479"/>
        <v>#N/A</v>
      </c>
      <c r="MW272" s="102" t="e">
        <f t="shared" ca="1" si="479"/>
        <v>#N/A</v>
      </c>
      <c r="MX272" s="102" t="e">
        <f t="shared" ca="1" si="479"/>
        <v>#N/A</v>
      </c>
      <c r="MY272" s="102" t="e">
        <f t="shared" ca="1" si="479"/>
        <v>#N/A</v>
      </c>
      <c r="MZ272" s="102" t="e">
        <f t="shared" ca="1" si="479"/>
        <v>#N/A</v>
      </c>
      <c r="NA272" s="102" t="e">
        <f t="shared" ca="1" si="479"/>
        <v>#N/A</v>
      </c>
      <c r="NB272" s="102" t="e">
        <f t="shared" ca="1" si="479"/>
        <v>#N/A</v>
      </c>
      <c r="NC272" s="102" t="e">
        <f t="shared" ca="1" si="479"/>
        <v>#N/A</v>
      </c>
      <c r="ND272" s="102" t="e">
        <f t="shared" ca="1" si="479"/>
        <v>#N/A</v>
      </c>
      <c r="NE272" s="102" t="e">
        <f t="shared" ca="1" si="479"/>
        <v>#N/A</v>
      </c>
      <c r="NF272" s="102" t="e">
        <f t="shared" ca="1" si="479"/>
        <v>#N/A</v>
      </c>
      <c r="NG272" s="102" t="e">
        <f t="shared" ca="1" si="479"/>
        <v>#N/A</v>
      </c>
      <c r="NH272" s="102" t="e">
        <f t="shared" ca="1" si="479"/>
        <v>#N/A</v>
      </c>
      <c r="NI272" s="102" t="e">
        <f t="shared" ca="1" si="479"/>
        <v>#N/A</v>
      </c>
      <c r="NJ272" s="102" t="e">
        <f t="shared" ca="1" si="479"/>
        <v>#N/A</v>
      </c>
      <c r="NK272" s="102" t="e">
        <f t="shared" ca="1" si="477"/>
        <v>#N/A</v>
      </c>
      <c r="NL272" s="102" t="e">
        <f t="shared" ca="1" si="477"/>
        <v>#N/A</v>
      </c>
      <c r="NM272" s="102" t="e">
        <f t="shared" ca="1" si="477"/>
        <v>#N/A</v>
      </c>
      <c r="NN272" s="85"/>
      <c r="NO272" s="85"/>
      <c r="NP272" s="85"/>
      <c r="NQ272" s="85"/>
      <c r="NR272" s="85"/>
      <c r="NS272" s="85"/>
      <c r="NT272" s="85"/>
      <c r="NU272" s="85"/>
      <c r="OC272" s="85"/>
      <c r="OD272" s="85"/>
      <c r="OE272" s="85"/>
      <c r="OF272" s="85"/>
      <c r="OG272" s="85"/>
      <c r="OH272" s="85"/>
      <c r="OI272" s="85"/>
      <c r="OJ272" s="85"/>
      <c r="OK272" s="85"/>
      <c r="OL272" s="85"/>
      <c r="OM272" s="85"/>
      <c r="ON272" s="85"/>
      <c r="OO272" s="85"/>
      <c r="OP272" s="85"/>
    </row>
    <row r="273" spans="1:406" customFormat="1" ht="15" x14ac:dyDescent="0.25">
      <c r="A273" s="94">
        <v>6.93</v>
      </c>
      <c r="B273" s="92">
        <f t="shared" si="399"/>
        <v>9654351.6129809897</v>
      </c>
      <c r="C273" s="102">
        <f t="shared" si="400"/>
        <v>0.99999999999995559</v>
      </c>
      <c r="D273" s="102">
        <f t="shared" si="401"/>
        <v>1.6441636445577565E-13</v>
      </c>
      <c r="E273" s="102">
        <f t="shared" si="402"/>
        <v>0.95378882385536523</v>
      </c>
      <c r="F273" s="102">
        <f t="shared" si="403"/>
        <v>1.7108890309430403E-2</v>
      </c>
      <c r="G273" s="91"/>
      <c r="H273" s="102"/>
      <c r="I273" s="102"/>
      <c r="J273" s="97">
        <v>2.31</v>
      </c>
      <c r="K273" s="102">
        <f t="shared" si="404"/>
        <v>0.99999999999999967</v>
      </c>
      <c r="L273" s="102">
        <f t="shared" si="405"/>
        <v>1.7040407952506265E-14</v>
      </c>
      <c r="M273" s="102">
        <f t="shared" si="406"/>
        <v>0.97166957116444475</v>
      </c>
      <c r="N273" s="102">
        <f t="shared" si="407"/>
        <v>0.14494447035099184</v>
      </c>
      <c r="O273" s="85"/>
      <c r="P273" s="97">
        <v>4.62</v>
      </c>
      <c r="Q273" s="102">
        <f t="shared" si="408"/>
        <v>0.91234151817719389</v>
      </c>
      <c r="R273" s="102">
        <f t="shared" si="409"/>
        <v>3.4055341836776193E-2</v>
      </c>
      <c r="S273" s="97">
        <f t="shared" si="414"/>
        <v>2.1494185260204679</v>
      </c>
      <c r="T273" s="102">
        <f t="shared" si="415"/>
        <v>0.91234151817719389</v>
      </c>
      <c r="U273" s="102">
        <f t="shared" si="416"/>
        <v>0.14639836530785325</v>
      </c>
      <c r="V273" s="91"/>
      <c r="W273" s="85"/>
      <c r="X273" s="94">
        <f t="shared" si="417"/>
        <v>2.1494185260204679</v>
      </c>
      <c r="Y273" s="102">
        <f t="shared" ca="1" si="418"/>
        <v>0.17391911514192165</v>
      </c>
      <c r="Z273" s="102">
        <f t="shared" ca="1" si="419"/>
        <v>8.1211407450684249E-4</v>
      </c>
      <c r="AA273" s="102">
        <f ca="1">SUM($Z$43:Z273)</f>
        <v>0.76024345088757828</v>
      </c>
      <c r="AB273" s="102">
        <f t="shared" ca="1" si="420"/>
        <v>0.99999937236841563</v>
      </c>
      <c r="AC273" s="102">
        <f t="shared" ca="1" si="421"/>
        <v>6.288598764108827E-2</v>
      </c>
      <c r="AD273" s="102"/>
      <c r="AE273" s="101"/>
      <c r="AF273" s="102">
        <f t="shared" ca="1" si="455"/>
        <v>0</v>
      </c>
      <c r="AG273" s="102">
        <f t="shared" ca="1" si="455"/>
        <v>0</v>
      </c>
      <c r="AH273" s="102">
        <f t="shared" ca="1" si="455"/>
        <v>0</v>
      </c>
      <c r="AI273" s="102">
        <f t="shared" ca="1" si="455"/>
        <v>0</v>
      </c>
      <c r="AJ273" s="102">
        <f t="shared" ca="1" si="455"/>
        <v>0</v>
      </c>
      <c r="AK273" s="102">
        <f t="shared" ca="1" si="455"/>
        <v>0</v>
      </c>
      <c r="AL273" s="102">
        <f t="shared" ca="1" si="455"/>
        <v>0</v>
      </c>
      <c r="AM273" s="102">
        <f t="shared" ca="1" si="455"/>
        <v>1.5206824318095175E-298</v>
      </c>
      <c r="AN273" s="102">
        <f t="shared" ca="1" si="455"/>
        <v>4.7602289654441396E-273</v>
      </c>
      <c r="AO273" s="102">
        <f t="shared" ca="1" si="455"/>
        <v>2.4867751759391342E-251</v>
      </c>
      <c r="AP273" s="102">
        <f t="shared" ca="1" si="455"/>
        <v>2.6763827996230437E-233</v>
      </c>
      <c r="AQ273" s="102">
        <f t="shared" ca="1" si="455"/>
        <v>1.0914720598048262E-216</v>
      </c>
      <c r="AR273" s="102">
        <f t="shared" ca="1" si="455"/>
        <v>5.0920681212125027E-202</v>
      </c>
      <c r="AS273" s="102">
        <f t="shared" ca="1" si="455"/>
        <v>5.9744708107103322E-189</v>
      </c>
      <c r="AT273" s="102">
        <f t="shared" ca="1" si="455"/>
        <v>1.3480101033954706E-177</v>
      </c>
      <c r="AU273" s="102">
        <f t="shared" ref="AU273:BJ288" ca="1" si="480">IFERROR(ABS(AU$35)*INDEX($F$42:$F$388,MATCH($X273*AU$35,$A$42:$A$388,1))*AU$37*AU$36,#N/A)</f>
        <v>6.3116534159615408E-167</v>
      </c>
      <c r="AV273" s="102">
        <f t="shared" ca="1" si="480"/>
        <v>3.0606078691203593E-157</v>
      </c>
      <c r="AW273" s="102">
        <f t="shared" ca="1" si="480"/>
        <v>1.1802809666846731E-148</v>
      </c>
      <c r="AX273" s="102">
        <f t="shared" ca="1" si="480"/>
        <v>1.6405495319425546E-140</v>
      </c>
      <c r="AY273" s="102">
        <f t="shared" ca="1" si="480"/>
        <v>5.0360083262389099E-133</v>
      </c>
      <c r="AZ273" s="102">
        <f t="shared" ca="1" si="480"/>
        <v>4.0885476330981175E-126</v>
      </c>
      <c r="BA273" s="102">
        <f t="shared" ca="1" si="480"/>
        <v>7.4059966158390281E-120</v>
      </c>
      <c r="BB273" s="102">
        <f t="shared" ca="1" si="480"/>
        <v>6.8388530780179029E-114</v>
      </c>
      <c r="BC273" s="102">
        <f t="shared" ca="1" si="480"/>
        <v>2.4410552004429968E-108</v>
      </c>
      <c r="BD273" s="102">
        <f t="shared" ca="1" si="480"/>
        <v>2.9691370504858654E-103</v>
      </c>
      <c r="BE273" s="102">
        <f t="shared" ca="1" si="480"/>
        <v>2.1635687151704281E-98</v>
      </c>
      <c r="BF273" s="102">
        <f t="shared" ca="1" si="480"/>
        <v>7.7860671034535068E-94</v>
      </c>
      <c r="BG273" s="102">
        <f t="shared" ca="1" si="480"/>
        <v>1.4756046380351414E-89</v>
      </c>
      <c r="BH273" s="102">
        <f t="shared" ca="1" si="480"/>
        <v>1.3667852755898129E-85</v>
      </c>
      <c r="BI273" s="102">
        <f t="shared" ca="1" si="480"/>
        <v>8.623662182300313E-82</v>
      </c>
      <c r="BJ273" s="102">
        <f t="shared" ca="1" si="480"/>
        <v>3.3162996347505217E-78</v>
      </c>
      <c r="BK273" s="102">
        <f t="shared" ca="1" si="463"/>
        <v>7.3684107034108214E-75</v>
      </c>
      <c r="BL273" s="102">
        <f t="shared" ca="1" si="463"/>
        <v>1.1972427749647608E-71</v>
      </c>
      <c r="BM273" s="102">
        <f t="shared" ca="1" si="463"/>
        <v>1.315449246833632E-68</v>
      </c>
      <c r="BN273" s="102">
        <f t="shared" ca="1" si="463"/>
        <v>1.0057203304732277E-65</v>
      </c>
      <c r="BO273" s="102">
        <f t="shared" ca="1" si="463"/>
        <v>5.1929060128230062E-63</v>
      </c>
      <c r="BP273" s="102">
        <f t="shared" ca="1" si="463"/>
        <v>2.0900788969389995E-60</v>
      </c>
      <c r="BQ273" s="102">
        <f t="shared" ca="1" si="463"/>
        <v>6.2700607048284623E-58</v>
      </c>
      <c r="BR273" s="102">
        <f t="shared" ca="1" si="463"/>
        <v>1.3746818445346151E-55</v>
      </c>
      <c r="BS273" s="102">
        <f t="shared" ca="1" si="463"/>
        <v>2.4395530195807539E-53</v>
      </c>
      <c r="BT273" s="102">
        <f t="shared" ca="1" si="463"/>
        <v>3.3990928772255406E-51</v>
      </c>
      <c r="BU273" s="102">
        <f t="shared" ca="1" si="463"/>
        <v>3.7738635506432244E-49</v>
      </c>
      <c r="BV273" s="102">
        <f t="shared" ca="1" si="463"/>
        <v>3.3123629386918616E-47</v>
      </c>
      <c r="BW273" s="102">
        <f t="shared" ca="1" si="463"/>
        <v>2.4400500604708231E-45</v>
      </c>
      <c r="BX273" s="102">
        <f t="shared" ca="1" si="463"/>
        <v>1.4861706860094753E-43</v>
      </c>
      <c r="BY273" s="102">
        <f t="shared" ca="1" si="463"/>
        <v>7.4652385609845987E-42</v>
      </c>
      <c r="BZ273" s="102">
        <f t="shared" ca="1" si="463"/>
        <v>3.2176490312060336E-40</v>
      </c>
      <c r="CA273" s="102">
        <f t="shared" ca="1" si="461"/>
        <v>1.1806535344454938E-38</v>
      </c>
      <c r="CB273" s="102">
        <f t="shared" ca="1" si="461"/>
        <v>3.7195002904727146E-37</v>
      </c>
      <c r="CC273" s="102">
        <f t="shared" ca="1" si="461"/>
        <v>1.0099208843658878E-35</v>
      </c>
      <c r="CD273" s="102">
        <f t="shared" ca="1" si="461"/>
        <v>2.4059135389529728E-34</v>
      </c>
      <c r="CE273" s="102">
        <f t="shared" ca="1" si="461"/>
        <v>5.0294035138271766E-33</v>
      </c>
      <c r="CF273" s="102">
        <f t="shared" ca="1" si="461"/>
        <v>9.2892637499674384E-32</v>
      </c>
      <c r="CG273" s="102">
        <f t="shared" ca="1" si="461"/>
        <v>1.5264971586819954E-30</v>
      </c>
      <c r="CH273" s="102">
        <f t="shared" ca="1" si="461"/>
        <v>2.2406686771831376E-29</v>
      </c>
      <c r="CI273" s="102">
        <f t="shared" ca="1" si="461"/>
        <v>2.953325899618636E-28</v>
      </c>
      <c r="CJ273" s="102">
        <f t="shared" ca="1" si="461"/>
        <v>3.5325136715344017E-27</v>
      </c>
      <c r="CK273" s="102">
        <f t="shared" ca="1" si="461"/>
        <v>3.8143250963457302E-26</v>
      </c>
      <c r="CL273" s="102">
        <f t="shared" ca="1" si="461"/>
        <v>3.7496054625920568E-25</v>
      </c>
      <c r="CM273" s="102">
        <f t="shared" ca="1" si="461"/>
        <v>3.3975088022667878E-24</v>
      </c>
      <c r="CN273" s="102">
        <f t="shared" ca="1" si="461"/>
        <v>2.8050007486383862E-23</v>
      </c>
      <c r="CO273" s="102">
        <f t="shared" ca="1" si="461"/>
        <v>2.1327390511477058E-22</v>
      </c>
      <c r="CP273" s="102">
        <f t="shared" ca="1" si="465"/>
        <v>1.4985556650273461E-21</v>
      </c>
      <c r="CQ273" s="102">
        <f t="shared" ca="1" si="465"/>
        <v>9.873679178071669E-21</v>
      </c>
      <c r="CR273" s="102">
        <f t="shared" ca="1" si="465"/>
        <v>5.9869461033117171E-20</v>
      </c>
      <c r="CS273" s="102">
        <f t="shared" ca="1" si="465"/>
        <v>3.385667734897684E-19</v>
      </c>
      <c r="CT273" s="102">
        <f t="shared" ca="1" si="465"/>
        <v>1.7905920873611229E-18</v>
      </c>
      <c r="CU273" s="102">
        <f t="shared" ca="1" si="465"/>
        <v>9.0016593406707333E-18</v>
      </c>
      <c r="CV273" s="102">
        <f t="shared" ca="1" si="465"/>
        <v>4.1988376024161629E-17</v>
      </c>
      <c r="CW273" s="102">
        <f t="shared" ca="1" si="465"/>
        <v>1.8452888333314042E-16</v>
      </c>
      <c r="CX273" s="102">
        <f t="shared" ca="1" si="465"/>
        <v>7.7722755160541236E-16</v>
      </c>
      <c r="CY273" s="102">
        <f t="shared" ca="1" si="465"/>
        <v>3.0538178947816946E-15</v>
      </c>
      <c r="CZ273" s="102">
        <f t="shared" ca="1" si="465"/>
        <v>1.1377015887422686E-14</v>
      </c>
      <c r="DA273" s="102">
        <f t="shared" ca="1" si="465"/>
        <v>4.0266516873225576E-14</v>
      </c>
      <c r="DB273" s="102">
        <f t="shared" ca="1" si="465"/>
        <v>1.3786576719345642E-13</v>
      </c>
      <c r="DC273" s="102">
        <f t="shared" ca="1" si="465"/>
        <v>4.429623626439304E-13</v>
      </c>
      <c r="DD273" s="102">
        <f t="shared" ca="1" si="465"/>
        <v>1.3591950133410602E-12</v>
      </c>
      <c r="DE273" s="102">
        <f t="shared" ca="1" si="465"/>
        <v>4.0577899596279645E-12</v>
      </c>
      <c r="DF273" s="102">
        <f t="shared" ca="1" si="464"/>
        <v>1.1413236286999588E-11</v>
      </c>
      <c r="DG273" s="102">
        <f t="shared" ca="1" si="464"/>
        <v>3.0797232822652611E-11</v>
      </c>
      <c r="DH273" s="102">
        <f t="shared" ca="1" si="464"/>
        <v>7.9837116187908999E-11</v>
      </c>
      <c r="DI273" s="102">
        <f t="shared" ca="1" si="464"/>
        <v>2.0269857701152113E-10</v>
      </c>
      <c r="DJ273" s="102">
        <f t="shared" ca="1" si="464"/>
        <v>4.8701942436818607E-10</v>
      </c>
      <c r="DK273" s="102">
        <f t="shared" ca="1" si="464"/>
        <v>1.1284658255791435E-9</v>
      </c>
      <c r="DL273" s="102">
        <f t="shared" ca="1" si="464"/>
        <v>2.5714207181701782E-9</v>
      </c>
      <c r="DM273" s="102">
        <f t="shared" ca="1" si="464"/>
        <v>5.5616503502930335E-9</v>
      </c>
      <c r="DN273" s="102">
        <f t="shared" ca="1" si="464"/>
        <v>1.1639602382417162E-8</v>
      </c>
      <c r="DO273" s="102">
        <f t="shared" ca="1" si="464"/>
        <v>2.3595329344238292E-8</v>
      </c>
      <c r="DP273" s="102">
        <f t="shared" ca="1" si="464"/>
        <v>4.7263451896365753E-8</v>
      </c>
      <c r="DQ273" s="102">
        <f t="shared" ca="1" si="464"/>
        <v>9.0170029079086836E-8</v>
      </c>
      <c r="DR273" s="102">
        <f t="shared" ca="1" si="464"/>
        <v>1.6710495291007292E-7</v>
      </c>
      <c r="DS273" s="102">
        <f t="shared" ca="1" si="464"/>
        <v>3.0693073123514324E-7</v>
      </c>
      <c r="DT273" s="102">
        <f t="shared" ca="1" si="464"/>
        <v>5.3819001184513831E-7</v>
      </c>
      <c r="DU273" s="102">
        <f t="shared" ca="1" si="470"/>
        <v>9.1901505118935673E-7</v>
      </c>
      <c r="DV273" s="102">
        <f t="shared" ca="1" si="470"/>
        <v>1.5294826318913119E-6</v>
      </c>
      <c r="DW273" s="102">
        <f t="shared" ca="1" si="470"/>
        <v>2.5317775492461658E-6</v>
      </c>
      <c r="DX273" s="102">
        <f t="shared" ca="1" si="470"/>
        <v>4.0118075648364427E-6</v>
      </c>
      <c r="DY273" s="102">
        <f t="shared" ca="1" si="470"/>
        <v>6.2094320593610933E-6</v>
      </c>
      <c r="DZ273" s="102">
        <f t="shared" ca="1" si="470"/>
        <v>9.5814089133957828E-6</v>
      </c>
      <c r="EA273" s="102">
        <f t="shared" ca="1" si="470"/>
        <v>1.4180032801690981E-5</v>
      </c>
      <c r="EB273" s="102">
        <f t="shared" ca="1" si="470"/>
        <v>2.0541015747261024E-5</v>
      </c>
      <c r="EC273" s="102">
        <f t="shared" ca="1" si="470"/>
        <v>2.914461129377978E-5</v>
      </c>
      <c r="ED273" s="102">
        <f t="shared" ca="1" si="470"/>
        <v>4.1344550526004506E-5</v>
      </c>
      <c r="EE273" s="102">
        <f t="shared" ca="1" si="470"/>
        <v>5.6395037104016736E-5</v>
      </c>
      <c r="EF273" s="102">
        <f t="shared" ca="1" si="470"/>
        <v>7.5498921460010848E-5</v>
      </c>
      <c r="EG273" s="102">
        <f t="shared" ca="1" si="470"/>
        <v>1.0127237012343788E-4</v>
      </c>
      <c r="EH273" s="102">
        <f t="shared" ca="1" si="470"/>
        <v>1.3087861627966363E-4</v>
      </c>
      <c r="EI273" s="102">
        <f t="shared" ca="1" si="470"/>
        <v>1.6635683088344898E-4</v>
      </c>
      <c r="EJ273" s="102">
        <f t="shared" ca="1" si="470"/>
        <v>2.0812379328296235E-4</v>
      </c>
      <c r="EK273" s="102">
        <f t="shared" ca="1" si="467"/>
        <v>2.616556459534837E-4</v>
      </c>
      <c r="EL273" s="102">
        <f t="shared" ca="1" si="467"/>
        <v>3.1782622927382166E-4</v>
      </c>
      <c r="EM273" s="102">
        <f t="shared" ca="1" si="467"/>
        <v>3.8081405101385025E-4</v>
      </c>
      <c r="EN273" s="102">
        <f t="shared" ca="1" si="467"/>
        <v>4.5954202060688709E-4</v>
      </c>
      <c r="EO273" s="102">
        <f t="shared" ca="1" si="467"/>
        <v>5.369378225425533E-4</v>
      </c>
      <c r="EP273" s="102">
        <f t="shared" ca="1" si="467"/>
        <v>6.201850190589817E-4</v>
      </c>
      <c r="EQ273" s="102">
        <f t="shared" ca="1" si="467"/>
        <v>7.0862333993020065E-4</v>
      </c>
      <c r="ER273" s="102">
        <f t="shared" ca="1" si="467"/>
        <v>8.1771251061175151E-4</v>
      </c>
      <c r="ES273" s="102">
        <f t="shared" ca="1" si="467"/>
        <v>9.1608982607014049E-4</v>
      </c>
      <c r="ET273" s="102">
        <f t="shared" ca="1" si="467"/>
        <v>1.0171859605550002E-3</v>
      </c>
      <c r="EU273" s="102">
        <f t="shared" ca="1" si="467"/>
        <v>1.1427056344044768E-3</v>
      </c>
      <c r="EV273" s="102">
        <f t="shared" ca="1" si="467"/>
        <v>1.2484699578315544E-3</v>
      </c>
      <c r="EW273" s="102">
        <f t="shared" ca="1" si="467"/>
        <v>1.3541162842974697E-3</v>
      </c>
      <c r="EX273" s="102">
        <f t="shared" ca="1" si="467"/>
        <v>1.4587357947757325E-3</v>
      </c>
      <c r="EY273" s="102">
        <f t="shared" ca="1" si="467"/>
        <v>1.5929643227806133E-3</v>
      </c>
      <c r="EZ273" s="102">
        <f t="shared" ca="1" si="456"/>
        <v>1.6950110469365312E-3</v>
      </c>
      <c r="FA273" s="102">
        <f t="shared" ca="1" si="456"/>
        <v>1.7935979544423985E-3</v>
      </c>
      <c r="FB273" s="102">
        <f t="shared" ca="1" si="456"/>
        <v>1.9260549379244568E-3</v>
      </c>
      <c r="FC273" s="102">
        <f t="shared" ca="1" si="456"/>
        <v>2.0176098420752243E-3</v>
      </c>
      <c r="FD273" s="102">
        <f t="shared" ca="1" si="456"/>
        <v>2.1038980360168578E-3</v>
      </c>
      <c r="FE273" s="102">
        <f t="shared" ca="1" si="456"/>
        <v>2.1845120929912258E-3</v>
      </c>
      <c r="FF273" s="102">
        <f t="shared" ca="1" si="456"/>
        <v>2.3043514412476288E-3</v>
      </c>
      <c r="FG273" s="102">
        <f t="shared" ca="1" si="456"/>
        <v>2.3739988664702233E-3</v>
      </c>
      <c r="FH273" s="102">
        <f t="shared" ca="1" si="456"/>
        <v>2.4370789630355676E-3</v>
      </c>
      <c r="FI273" s="102">
        <f t="shared" ca="1" si="456"/>
        <v>2.4934779718895394E-3</v>
      </c>
      <c r="FJ273" s="102">
        <f t="shared" ca="1" si="456"/>
        <v>2.5937727982701837E-3</v>
      </c>
      <c r="FK273" s="102">
        <f t="shared" ca="1" si="456"/>
        <v>2.6374620505748548E-3</v>
      </c>
      <c r="FL273" s="102">
        <f t="shared" ca="1" si="456"/>
        <v>2.6743397286248041E-3</v>
      </c>
      <c r="FM273" s="102">
        <f t="shared" ca="1" si="456"/>
        <v>2.7581284869941736E-3</v>
      </c>
      <c r="FN273" s="102">
        <f t="shared" ca="1" si="456"/>
        <v>2.7820843889406646E-3</v>
      </c>
      <c r="FO273" s="102">
        <f t="shared" ref="FO273:GD288" ca="1" si="481">IFERROR(ABS(FO$35)*INDEX($F$42:$F$388,MATCH($X273*FO$35,$A$42:$A$388,1))*FO$37*FO$36,#N/A)</f>
        <v>2.7995230709601539E-3</v>
      </c>
      <c r="FP273" s="102">
        <f t="shared" ca="1" si="481"/>
        <v>2.8106580847982636E-3</v>
      </c>
      <c r="FQ273" s="102">
        <f t="shared" ca="1" si="481"/>
        <v>2.8711805797401557E-3</v>
      </c>
      <c r="FR273" s="102">
        <f t="shared" ca="1" si="481"/>
        <v>2.8703021535598735E-3</v>
      </c>
      <c r="FS273" s="102">
        <f t="shared" ca="1" si="481"/>
        <v>2.8637854260896399E-3</v>
      </c>
      <c r="FT273" s="102">
        <f t="shared" ca="1" si="481"/>
        <v>2.9078258748643808E-3</v>
      </c>
      <c r="FU273" s="102">
        <f t="shared" ca="1" si="481"/>
        <v>2.8904650708085596E-3</v>
      </c>
      <c r="FV273" s="102">
        <f t="shared" ca="1" si="481"/>
        <v>2.8682889753901741E-3</v>
      </c>
      <c r="FW273" s="102">
        <f t="shared" ca="1" si="481"/>
        <v>2.8416208814978105E-3</v>
      </c>
      <c r="FX273" s="102">
        <f t="shared" ca="1" si="481"/>
        <v>2.8654662642855302E-3</v>
      </c>
      <c r="FY273" s="102">
        <f t="shared" ca="1" si="481"/>
        <v>2.8299711127292978E-3</v>
      </c>
      <c r="FZ273" s="102">
        <f t="shared" ca="1" si="481"/>
        <v>2.7908833105115484E-3</v>
      </c>
      <c r="GA273" s="102">
        <f t="shared" ca="1" si="481"/>
        <v>2.8017159324700111E-3</v>
      </c>
      <c r="GB273" s="102">
        <f t="shared" ca="1" si="481"/>
        <v>2.7553811127962106E-3</v>
      </c>
      <c r="GC273" s="102">
        <f t="shared" ca="1" si="481"/>
        <v>2.7063442798819066E-3</v>
      </c>
      <c r="GD273" s="102">
        <f t="shared" ca="1" si="481"/>
        <v>2.6549067797818834E-3</v>
      </c>
      <c r="GE273" s="102">
        <f t="shared" ca="1" si="478"/>
        <v>2.6512991066248446E-3</v>
      </c>
      <c r="GF273" s="102">
        <f t="shared" ca="1" si="478"/>
        <v>2.5947225970721906E-3</v>
      </c>
      <c r="GG273" s="102">
        <f t="shared" ca="1" si="478"/>
        <v>2.5365562656717504E-3</v>
      </c>
      <c r="GH273" s="102">
        <f t="shared" ca="1" si="478"/>
        <v>2.5243507745756565E-3</v>
      </c>
      <c r="GI273" s="102">
        <f t="shared" ca="1" si="478"/>
        <v>2.4624829492491947E-3</v>
      </c>
      <c r="GJ273" s="102">
        <f t="shared" ca="1" si="478"/>
        <v>2.3997519743438481E-3</v>
      </c>
      <c r="GK273" s="102">
        <f t="shared" ca="1" si="478"/>
        <v>2.3363809211540292E-3</v>
      </c>
      <c r="GL273" s="102">
        <f t="shared" ca="1" si="478"/>
        <v>2.3156002222673062E-3</v>
      </c>
      <c r="GM273" s="102">
        <f t="shared" ca="1" si="478"/>
        <v>2.2502307228808647E-3</v>
      </c>
      <c r="GN273" s="102">
        <f t="shared" ca="1" si="478"/>
        <v>2.1848131464830838E-3</v>
      </c>
      <c r="GO273" s="102">
        <f t="shared" ca="1" si="478"/>
        <v>2.159412598135129E-3</v>
      </c>
      <c r="GP273" s="102">
        <f t="shared" ca="1" si="478"/>
        <v>2.0930652307713745E-3</v>
      </c>
      <c r="GQ273" s="102">
        <f t="shared" ca="1" si="478"/>
        <v>2.0271607320284718E-3</v>
      </c>
      <c r="GR273" s="102">
        <f t="shared" ca="1" si="478"/>
        <v>1.9618348220581997E-3</v>
      </c>
      <c r="GS273" s="102">
        <f t="shared" ca="1" si="478"/>
        <v>1.9326080803533092E-3</v>
      </c>
      <c r="GT273" s="102">
        <f t="shared" ca="1" si="478"/>
        <v>1.8675064881513675E-3</v>
      </c>
      <c r="GU273" s="102">
        <f t="shared" ca="1" si="476"/>
        <v>1.8033428377204014E-3</v>
      </c>
      <c r="GV273" s="102">
        <f t="shared" ca="1" si="476"/>
        <v>1.772484520098981E-3</v>
      </c>
      <c r="GW273" s="102">
        <f t="shared" ca="1" si="476"/>
        <v>1.7092169751599382E-3</v>
      </c>
      <c r="GX273" s="102">
        <f t="shared" ca="1" si="476"/>
        <v>1.6471588315710027E-3</v>
      </c>
      <c r="GY273" s="102">
        <f t="shared" ca="1" si="476"/>
        <v>1.5863726430202754E-3</v>
      </c>
      <c r="GZ273" s="102">
        <f t="shared" ca="1" si="476"/>
        <v>1.5549792437995582E-3</v>
      </c>
      <c r="HA273" s="102">
        <f t="shared" ca="1" si="476"/>
        <v>1.4957404484847549E-3</v>
      </c>
      <c r="HB273" s="102">
        <f t="shared" ca="1" si="476"/>
        <v>1.4379419252318016E-3</v>
      </c>
      <c r="HC273" s="102">
        <f t="shared" ca="1" si="476"/>
        <v>1.4068578260839509E-3</v>
      </c>
      <c r="HD273" s="102">
        <f t="shared" ca="1" si="476"/>
        <v>1.3509488332091994E-3</v>
      </c>
      <c r="HE273" s="102">
        <f t="shared" ca="1" si="476"/>
        <v>1.2965843927316191E-3</v>
      </c>
      <c r="HF273" s="102">
        <f t="shared" ca="1" si="476"/>
        <v>1.2437754935823375E-3</v>
      </c>
      <c r="HG273" s="102">
        <f t="shared" ca="1" si="476"/>
        <v>1.2141192734930471E-3</v>
      </c>
      <c r="HH273" s="102">
        <f t="shared" ca="1" si="476"/>
        <v>1.1634701879558033E-3</v>
      </c>
      <c r="HI273" s="102">
        <f t="shared" ca="1" si="476"/>
        <v>1.1144116815134193E-3</v>
      </c>
      <c r="HJ273" s="102">
        <f t="shared" ca="1" si="474"/>
        <v>1.0861352403485148E-3</v>
      </c>
      <c r="HK273" s="102">
        <f t="shared" ca="1" si="474"/>
        <v>1.0393450189581472E-3</v>
      </c>
      <c r="HL273" s="102">
        <f t="shared" ca="1" si="474"/>
        <v>9.9414015452907478E-4</v>
      </c>
      <c r="HM273" s="102">
        <f t="shared" ca="1" si="474"/>
        <v>9.5050055682005129E-4</v>
      </c>
      <c r="HN273" s="102">
        <f t="shared" ca="1" si="474"/>
        <v>9.246016909239958E-4</v>
      </c>
      <c r="HO273" s="102">
        <f t="shared" ca="1" si="474"/>
        <v>8.8325050546746533E-4</v>
      </c>
      <c r="HP273" s="102">
        <f t="shared" ca="1" si="474"/>
        <v>8.4341959034885648E-4</v>
      </c>
      <c r="HQ273" s="102">
        <f t="shared" ca="1" si="472"/>
        <v>8.1934697929861734E-4</v>
      </c>
      <c r="HR273" s="102">
        <f t="shared" ca="1" si="472"/>
        <v>7.8176887994640249E-4</v>
      </c>
      <c r="HS273" s="102">
        <f t="shared" ca="1" si="472"/>
        <v>7.4564477312630316E-4</v>
      </c>
      <c r="HT273" s="102">
        <f t="shared" ca="1" si="472"/>
        <v>7.1093936427560464E-4</v>
      </c>
      <c r="HU273" s="102">
        <f t="shared" ca="1" si="472"/>
        <v>6.895159243133506E-4</v>
      </c>
      <c r="HV273" s="102">
        <f t="shared" ca="1" si="472"/>
        <v>6.5694224955650999E-4</v>
      </c>
      <c r="HW273" s="102">
        <f t="shared" ca="1" si="472"/>
        <v>6.2570295607874092E-4</v>
      </c>
      <c r="HX273" s="102">
        <f t="shared" ca="1" si="472"/>
        <v>5.9575945150606058E-4</v>
      </c>
      <c r="HY273" s="102">
        <f t="shared" ca="1" si="472"/>
        <v>5.7693937248482375E-4</v>
      </c>
      <c r="HZ273" s="102">
        <f t="shared" ca="1" si="472"/>
        <v>5.4896351741969386E-4</v>
      </c>
      <c r="IA273" s="102">
        <f t="shared" ca="1" si="472"/>
        <v>5.2218954491658229E-4</v>
      </c>
      <c r="IB273" s="102">
        <f t="shared" ca="1" si="472"/>
        <v>5.0516594276194709E-4</v>
      </c>
      <c r="IC273" s="102">
        <f t="shared" ca="1" si="472"/>
        <v>4.802290083640114E-4</v>
      </c>
      <c r="ID273" s="102">
        <f t="shared" ca="1" si="472"/>
        <v>4.5639712369788168E-4</v>
      </c>
      <c r="IE273" s="102">
        <f t="shared" ca="1" si="472"/>
        <v>4.3363306851226628E-4</v>
      </c>
      <c r="IF273" s="102">
        <f t="shared" ca="1" si="459"/>
        <v>4.1895503749834892E-4</v>
      </c>
      <c r="IG273" s="102">
        <f t="shared" ca="1" si="459"/>
        <v>3.978300310777291E-4</v>
      </c>
      <c r="IH273" s="102">
        <f t="shared" ca="1" si="459"/>
        <v>3.7767300725843645E-4</v>
      </c>
      <c r="II273" s="102">
        <f t="shared" ca="1" si="459"/>
        <v>3.6455886952309482E-4</v>
      </c>
      <c r="IJ273" s="102">
        <f t="shared" ca="1" si="459"/>
        <v>3.4592215745415618E-4</v>
      </c>
      <c r="IK273" s="102">
        <f t="shared" ca="1" si="459"/>
        <v>3.2813925731604295E-4</v>
      </c>
      <c r="IL273" s="102">
        <f t="shared" ca="1" si="459"/>
        <v>3.1121438975987811E-4</v>
      </c>
      <c r="IM273" s="102">
        <f t="shared" ca="1" si="459"/>
        <v>3.0007291212507173E-4</v>
      </c>
      <c r="IN273" s="102">
        <f t="shared" ca="1" si="459"/>
        <v>2.8446911568002792E-4</v>
      </c>
      <c r="IO273" s="102">
        <f t="shared" ca="1" si="459"/>
        <v>2.6957544451544868E-4</v>
      </c>
      <c r="IP273" s="102">
        <f t="shared" ca="1" si="457"/>
        <v>2.5985934850602724E-4</v>
      </c>
      <c r="IQ273" s="102">
        <f t="shared" ca="1" si="457"/>
        <v>2.4610978339301094E-4</v>
      </c>
      <c r="IR273" s="102">
        <f t="shared" ca="1" si="457"/>
        <v>2.3302828622465084E-4</v>
      </c>
      <c r="IS273" s="102">
        <f t="shared" ca="1" si="457"/>
        <v>2.2082022869117398E-4</v>
      </c>
      <c r="IT273" s="102">
        <f t="shared" ca="1" si="457"/>
        <v>2.1264467958369144E-4</v>
      </c>
      <c r="IU273" s="102">
        <f t="shared" ca="1" si="457"/>
        <v>2.0047782231039866E-4</v>
      </c>
      <c r="IV273" s="102">
        <f t="shared" ca="1" si="446"/>
        <v>1.9167722981219029E-4</v>
      </c>
      <c r="IW273" s="102">
        <f t="shared" ca="1" si="446"/>
        <v>1.8133174599051962E-4</v>
      </c>
      <c r="IX273" s="102">
        <f t="shared" ca="1" si="446"/>
        <v>1.7436531304813963E-4</v>
      </c>
      <c r="IY273" s="102">
        <f t="shared" ca="1" si="446"/>
        <v>1.6710075659045676E-4</v>
      </c>
      <c r="IZ273" s="102">
        <f t="shared" ca="1" si="475"/>
        <v>1.6078475094169904E-4</v>
      </c>
      <c r="JA273" s="102">
        <f t="shared" ca="1" si="475"/>
        <v>1.5486240480164931E-4</v>
      </c>
      <c r="JB273" s="102">
        <f t="shared" ca="1" si="475"/>
        <v>1.5204753671399737E-4</v>
      </c>
      <c r="JC273" s="102">
        <f t="shared" ca="1" si="475"/>
        <v>1.3561059327027176E-4</v>
      </c>
      <c r="JD273" s="102">
        <f t="shared" ca="1" si="475"/>
        <v>1.5905182270050769E-4</v>
      </c>
      <c r="JE273" s="102">
        <f t="shared" ca="1" si="475"/>
        <v>9.8244344960211007E-5</v>
      </c>
      <c r="JF273" s="102" t="e">
        <f t="shared" ca="1" si="475"/>
        <v>#N/A</v>
      </c>
      <c r="JG273" s="102" t="e">
        <f t="shared" ca="1" si="475"/>
        <v>#N/A</v>
      </c>
      <c r="JH273" s="102" t="e">
        <f t="shared" ca="1" si="475"/>
        <v>#N/A</v>
      </c>
      <c r="JI273" s="102" t="e">
        <f t="shared" ca="1" si="475"/>
        <v>#N/A</v>
      </c>
      <c r="JJ273" s="102" t="e">
        <f t="shared" ca="1" si="475"/>
        <v>#N/A</v>
      </c>
      <c r="JK273" s="102" t="e">
        <f t="shared" ca="1" si="475"/>
        <v>#N/A</v>
      </c>
      <c r="JL273" s="102" t="e">
        <f t="shared" ca="1" si="475"/>
        <v>#N/A</v>
      </c>
      <c r="JM273" s="102" t="e">
        <f t="shared" ca="1" si="475"/>
        <v>#N/A</v>
      </c>
      <c r="JN273" s="102" t="e">
        <f t="shared" ca="1" si="475"/>
        <v>#N/A</v>
      </c>
      <c r="JO273" s="102" t="e">
        <f t="shared" ca="1" si="475"/>
        <v>#N/A</v>
      </c>
      <c r="JP273" s="102" t="e">
        <f t="shared" ca="1" si="473"/>
        <v>#N/A</v>
      </c>
      <c r="JQ273" s="102" t="e">
        <f t="shared" ca="1" si="468"/>
        <v>#N/A</v>
      </c>
      <c r="JR273" s="102" t="e">
        <f t="shared" ca="1" si="468"/>
        <v>#N/A</v>
      </c>
      <c r="JS273" s="102" t="e">
        <f t="shared" ca="1" si="468"/>
        <v>#N/A</v>
      </c>
      <c r="JT273" s="102" t="e">
        <f t="shared" ca="1" si="468"/>
        <v>#N/A</v>
      </c>
      <c r="JU273" s="102" t="e">
        <f t="shared" ca="1" si="468"/>
        <v>#N/A</v>
      </c>
      <c r="JV273" s="102" t="e">
        <f t="shared" ca="1" si="468"/>
        <v>#N/A</v>
      </c>
      <c r="JW273" s="102" t="e">
        <f t="shared" ca="1" si="468"/>
        <v>#N/A</v>
      </c>
      <c r="JX273" s="102" t="e">
        <f t="shared" ca="1" si="468"/>
        <v>#N/A</v>
      </c>
      <c r="JY273" s="102" t="e">
        <f t="shared" ca="1" si="468"/>
        <v>#N/A</v>
      </c>
      <c r="JZ273" s="102" t="e">
        <f t="shared" ca="1" si="468"/>
        <v>#N/A</v>
      </c>
      <c r="KA273" s="102" t="e">
        <f t="shared" ca="1" si="468"/>
        <v>#N/A</v>
      </c>
      <c r="KB273" s="102" t="e">
        <f t="shared" ca="1" si="468"/>
        <v>#N/A</v>
      </c>
      <c r="KC273" s="102" t="e">
        <f t="shared" ca="1" si="466"/>
        <v>#N/A</v>
      </c>
      <c r="KD273" s="102" t="e">
        <f t="shared" ca="1" si="466"/>
        <v>#N/A</v>
      </c>
      <c r="KE273" s="102" t="e">
        <f t="shared" ca="1" si="466"/>
        <v>#N/A</v>
      </c>
      <c r="KF273" s="102" t="e">
        <f t="shared" ca="1" si="466"/>
        <v>#N/A</v>
      </c>
      <c r="KG273" s="102" t="e">
        <f t="shared" ca="1" si="466"/>
        <v>#N/A</v>
      </c>
      <c r="KH273" s="102" t="e">
        <f t="shared" ca="1" si="466"/>
        <v>#N/A</v>
      </c>
      <c r="KI273" s="102" t="e">
        <f t="shared" ca="1" si="466"/>
        <v>#N/A</v>
      </c>
      <c r="KJ273" s="102" t="e">
        <f t="shared" ca="1" si="466"/>
        <v>#N/A</v>
      </c>
      <c r="KK273" s="102" t="e">
        <f t="shared" ca="1" si="466"/>
        <v>#N/A</v>
      </c>
      <c r="KL273" s="102" t="e">
        <f t="shared" ca="1" si="466"/>
        <v>#N/A</v>
      </c>
      <c r="KM273" s="102" t="e">
        <f t="shared" ca="1" si="466"/>
        <v>#N/A</v>
      </c>
      <c r="KN273" s="102" t="e">
        <f t="shared" ca="1" si="462"/>
        <v>#N/A</v>
      </c>
      <c r="KO273" s="102" t="e">
        <f t="shared" ca="1" si="462"/>
        <v>#N/A</v>
      </c>
      <c r="KP273" s="102" t="e">
        <f t="shared" ca="1" si="462"/>
        <v>#N/A</v>
      </c>
      <c r="KQ273" s="102" t="e">
        <f t="shared" ca="1" si="462"/>
        <v>#N/A</v>
      </c>
      <c r="KR273" s="102" t="e">
        <f t="shared" ca="1" si="462"/>
        <v>#N/A</v>
      </c>
      <c r="KS273" s="102" t="e">
        <f t="shared" ca="1" si="462"/>
        <v>#N/A</v>
      </c>
      <c r="KT273" s="102" t="e">
        <f t="shared" ca="1" si="460"/>
        <v>#N/A</v>
      </c>
      <c r="KU273" s="102" t="e">
        <f t="shared" ca="1" si="460"/>
        <v>#N/A</v>
      </c>
      <c r="KV273" s="102" t="e">
        <f t="shared" ca="1" si="460"/>
        <v>#N/A</v>
      </c>
      <c r="KW273" s="102" t="e">
        <f t="shared" ca="1" si="458"/>
        <v>#N/A</v>
      </c>
      <c r="KX273" s="102" t="e">
        <f t="shared" ca="1" si="454"/>
        <v>#N/A</v>
      </c>
      <c r="KY273" s="102" t="e">
        <f t="shared" ca="1" si="454"/>
        <v>#N/A</v>
      </c>
      <c r="KZ273" s="102" t="e">
        <f t="shared" ca="1" si="454"/>
        <v>#N/A</v>
      </c>
      <c r="LA273" s="102" t="e">
        <f t="shared" ca="1" si="454"/>
        <v>#N/A</v>
      </c>
      <c r="LB273" s="102" t="e">
        <f t="shared" ca="1" si="454"/>
        <v>#N/A</v>
      </c>
      <c r="LC273" s="102" t="e">
        <f t="shared" ca="1" si="454"/>
        <v>#N/A</v>
      </c>
      <c r="LD273" s="102" t="e">
        <f t="shared" ca="1" si="454"/>
        <v>#N/A</v>
      </c>
      <c r="LE273" s="102" t="e">
        <f t="shared" ca="1" si="454"/>
        <v>#N/A</v>
      </c>
      <c r="LF273" s="102" t="e">
        <f t="shared" ca="1" si="454"/>
        <v>#N/A</v>
      </c>
      <c r="LG273" s="102" t="e">
        <f t="shared" ca="1" si="454"/>
        <v>#N/A</v>
      </c>
      <c r="LH273" s="102" t="e">
        <f t="shared" ca="1" si="454"/>
        <v>#N/A</v>
      </c>
      <c r="LI273" s="102" t="e">
        <f t="shared" ca="1" si="454"/>
        <v>#N/A</v>
      </c>
      <c r="LJ273" s="102" t="e">
        <f t="shared" ca="1" si="454"/>
        <v>#N/A</v>
      </c>
      <c r="LK273" s="102" t="e">
        <f t="shared" ca="1" si="454"/>
        <v>#N/A</v>
      </c>
      <c r="LL273" s="102" t="e">
        <f t="shared" ref="LL273:MA294" ca="1" si="482">IFERROR(ABS(LL$35)*INDEX($F$42:$F$388,MATCH($X273*LL$35,$A$42:$A$388,1))*LL$37*LL$36,#N/A)</f>
        <v>#N/A</v>
      </c>
      <c r="LM273" s="102" t="e">
        <f t="shared" ca="1" si="482"/>
        <v>#N/A</v>
      </c>
      <c r="LN273" s="102" t="e">
        <f t="shared" ca="1" si="482"/>
        <v>#N/A</v>
      </c>
      <c r="LO273" s="102" t="e">
        <f t="shared" ca="1" si="482"/>
        <v>#N/A</v>
      </c>
      <c r="LP273" s="102" t="e">
        <f t="shared" ca="1" si="482"/>
        <v>#N/A</v>
      </c>
      <c r="LQ273" s="102" t="e">
        <f t="shared" ca="1" si="482"/>
        <v>#N/A</v>
      </c>
      <c r="LR273" s="102" t="e">
        <f t="shared" ca="1" si="482"/>
        <v>#N/A</v>
      </c>
      <c r="LS273" s="102" t="e">
        <f t="shared" ca="1" si="482"/>
        <v>#N/A</v>
      </c>
      <c r="LT273" s="102" t="e">
        <f t="shared" ca="1" si="482"/>
        <v>#N/A</v>
      </c>
      <c r="LU273" s="102" t="e">
        <f t="shared" ca="1" si="482"/>
        <v>#N/A</v>
      </c>
      <c r="LV273" s="102" t="e">
        <f t="shared" ca="1" si="482"/>
        <v>#N/A</v>
      </c>
      <c r="LW273" s="102" t="e">
        <f t="shared" ca="1" si="482"/>
        <v>#N/A</v>
      </c>
      <c r="LX273" s="102" t="e">
        <f t="shared" ca="1" si="482"/>
        <v>#N/A</v>
      </c>
      <c r="LY273" s="102" t="e">
        <f t="shared" ca="1" si="482"/>
        <v>#N/A</v>
      </c>
      <c r="LZ273" s="102" t="e">
        <f t="shared" ca="1" si="482"/>
        <v>#N/A</v>
      </c>
      <c r="MA273" s="102" t="e">
        <f t="shared" ca="1" si="482"/>
        <v>#N/A</v>
      </c>
      <c r="MB273" s="102" t="e">
        <f t="shared" ca="1" si="471"/>
        <v>#N/A</v>
      </c>
      <c r="MC273" s="102" t="e">
        <f t="shared" ca="1" si="471"/>
        <v>#N/A</v>
      </c>
      <c r="MD273" s="102" t="e">
        <f t="shared" ca="1" si="471"/>
        <v>#N/A</v>
      </c>
      <c r="ME273" s="102" t="e">
        <f t="shared" ca="1" si="471"/>
        <v>#N/A</v>
      </c>
      <c r="MF273" s="102" t="e">
        <f t="shared" ca="1" si="469"/>
        <v>#N/A</v>
      </c>
      <c r="MG273" s="102" t="e">
        <f t="shared" ca="1" si="469"/>
        <v>#N/A</v>
      </c>
      <c r="MH273" s="102" t="e">
        <f t="shared" ca="1" si="469"/>
        <v>#N/A</v>
      </c>
      <c r="MI273" s="102" t="e">
        <f t="shared" ca="1" si="469"/>
        <v>#N/A</v>
      </c>
      <c r="MJ273" s="102" t="e">
        <f t="shared" ca="1" si="469"/>
        <v>#N/A</v>
      </c>
      <c r="MK273" s="102" t="e">
        <f t="shared" ca="1" si="469"/>
        <v>#N/A</v>
      </c>
      <c r="ML273" s="102" t="e">
        <f t="shared" ca="1" si="469"/>
        <v>#N/A</v>
      </c>
      <c r="MM273" s="102" t="e">
        <f t="shared" ca="1" si="469"/>
        <v>#N/A</v>
      </c>
      <c r="MN273" s="102" t="e">
        <f t="shared" ca="1" si="469"/>
        <v>#N/A</v>
      </c>
      <c r="MO273" s="102" t="e">
        <f t="shared" ca="1" si="444"/>
        <v>#N/A</v>
      </c>
      <c r="MP273" s="102" t="e">
        <f t="shared" ca="1" si="444"/>
        <v>#N/A</v>
      </c>
      <c r="MQ273" s="102" t="e">
        <f t="shared" ca="1" si="444"/>
        <v>#N/A</v>
      </c>
      <c r="MR273" s="102" t="e">
        <f t="shared" ca="1" si="444"/>
        <v>#N/A</v>
      </c>
      <c r="MS273" s="102" t="e">
        <f t="shared" ca="1" si="444"/>
        <v>#N/A</v>
      </c>
      <c r="MT273" s="102" t="e">
        <f t="shared" ca="1" si="444"/>
        <v>#N/A</v>
      </c>
      <c r="MU273" s="102" t="e">
        <f t="shared" ca="1" si="479"/>
        <v>#N/A</v>
      </c>
      <c r="MV273" s="102" t="e">
        <f t="shared" ca="1" si="479"/>
        <v>#N/A</v>
      </c>
      <c r="MW273" s="102" t="e">
        <f t="shared" ca="1" si="479"/>
        <v>#N/A</v>
      </c>
      <c r="MX273" s="102" t="e">
        <f t="shared" ca="1" si="479"/>
        <v>#N/A</v>
      </c>
      <c r="MY273" s="102" t="e">
        <f t="shared" ca="1" si="479"/>
        <v>#N/A</v>
      </c>
      <c r="MZ273" s="102" t="e">
        <f t="shared" ca="1" si="479"/>
        <v>#N/A</v>
      </c>
      <c r="NA273" s="102" t="e">
        <f t="shared" ca="1" si="479"/>
        <v>#N/A</v>
      </c>
      <c r="NB273" s="102" t="e">
        <f t="shared" ca="1" si="479"/>
        <v>#N/A</v>
      </c>
      <c r="NC273" s="102" t="e">
        <f t="shared" ca="1" si="479"/>
        <v>#N/A</v>
      </c>
      <c r="ND273" s="102" t="e">
        <f t="shared" ca="1" si="479"/>
        <v>#N/A</v>
      </c>
      <c r="NE273" s="102" t="e">
        <f t="shared" ca="1" si="479"/>
        <v>#N/A</v>
      </c>
      <c r="NF273" s="102" t="e">
        <f t="shared" ca="1" si="479"/>
        <v>#N/A</v>
      </c>
      <c r="NG273" s="102" t="e">
        <f t="shared" ca="1" si="479"/>
        <v>#N/A</v>
      </c>
      <c r="NH273" s="102" t="e">
        <f t="shared" ca="1" si="479"/>
        <v>#N/A</v>
      </c>
      <c r="NI273" s="102" t="e">
        <f t="shared" ca="1" si="479"/>
        <v>#N/A</v>
      </c>
      <c r="NJ273" s="102" t="e">
        <f t="shared" ca="1" si="479"/>
        <v>#N/A</v>
      </c>
      <c r="NK273" s="102" t="e">
        <f t="shared" ca="1" si="477"/>
        <v>#N/A</v>
      </c>
      <c r="NL273" s="102" t="e">
        <f t="shared" ca="1" si="477"/>
        <v>#N/A</v>
      </c>
      <c r="NM273" s="102" t="e">
        <f t="shared" ca="1" si="477"/>
        <v>#N/A</v>
      </c>
      <c r="NN273" s="85"/>
      <c r="NO273" s="85"/>
      <c r="NP273" s="85"/>
      <c r="NQ273" s="85"/>
      <c r="NR273" s="85"/>
      <c r="NS273" s="85"/>
      <c r="NT273" s="85"/>
      <c r="NU273" s="85"/>
      <c r="OC273" s="85"/>
      <c r="OD273" s="85"/>
      <c r="OE273" s="85"/>
      <c r="OF273" s="85"/>
      <c r="OG273" s="85"/>
      <c r="OH273" s="85"/>
      <c r="OI273" s="85"/>
      <c r="OJ273" s="85"/>
      <c r="OK273" s="85"/>
      <c r="OL273" s="85"/>
      <c r="OM273" s="85"/>
      <c r="ON273" s="85"/>
      <c r="OO273" s="85"/>
      <c r="OP273" s="85"/>
    </row>
    <row r="274" spans="1:406" customFormat="1" ht="15" x14ac:dyDescent="0.25">
      <c r="A274" s="94">
        <v>6.96</v>
      </c>
      <c r="B274" s="92">
        <f t="shared" si="399"/>
        <v>9696145.3429073151</v>
      </c>
      <c r="C274" s="102">
        <f t="shared" si="400"/>
        <v>0.99999999999996025</v>
      </c>
      <c r="D274" s="102">
        <f t="shared" si="401"/>
        <v>1.4680430153046589E-13</v>
      </c>
      <c r="E274" s="102">
        <f t="shared" si="402"/>
        <v>0.95429861879925504</v>
      </c>
      <c r="F274" s="102">
        <f t="shared" si="403"/>
        <v>1.6880093592907104E-2</v>
      </c>
      <c r="G274" s="91"/>
      <c r="H274" s="102"/>
      <c r="I274" s="102"/>
      <c r="J274" s="97">
        <v>2.3199999999999998</v>
      </c>
      <c r="K274" s="102">
        <f t="shared" si="404"/>
        <v>0.99999999999999978</v>
      </c>
      <c r="L274" s="102">
        <f t="shared" si="405"/>
        <v>1.067749584607784E-14</v>
      </c>
      <c r="M274" s="102">
        <f t="shared" si="406"/>
        <v>0.97279529489699612</v>
      </c>
      <c r="N274" s="102">
        <f t="shared" si="407"/>
        <v>0.1308197178801847</v>
      </c>
      <c r="O274" s="85"/>
      <c r="P274" s="97">
        <v>4.6399999999999997</v>
      </c>
      <c r="Q274" s="102">
        <f t="shared" si="408"/>
        <v>0.91301919097994366</v>
      </c>
      <c r="R274" s="102">
        <f t="shared" si="409"/>
        <v>3.3712659888313991E-2</v>
      </c>
      <c r="S274" s="97">
        <f t="shared" si="414"/>
        <v>2.1540659228538015</v>
      </c>
      <c r="T274" s="102">
        <f t="shared" si="415"/>
        <v>0.91301919097994366</v>
      </c>
      <c r="U274" s="102">
        <f t="shared" si="416"/>
        <v>0.14523858366835499</v>
      </c>
      <c r="V274" s="91"/>
      <c r="W274" s="85"/>
      <c r="X274" s="94">
        <f t="shared" si="417"/>
        <v>2.1540659228538015</v>
      </c>
      <c r="Y274" s="102">
        <f t="shared" ca="1" si="418"/>
        <v>0.17313972823188464</v>
      </c>
      <c r="Z274" s="102">
        <f t="shared" ca="1" si="419"/>
        <v>8.0646008483792374E-4</v>
      </c>
      <c r="AA274" s="102">
        <f ca="1">SUM($Z$43:Z274)</f>
        <v>0.76104991097241625</v>
      </c>
      <c r="AB274" s="102">
        <f t="shared" ca="1" si="420"/>
        <v>0.99999939316312025</v>
      </c>
      <c r="AC274" s="102">
        <f t="shared" ca="1" si="421"/>
        <v>6.2794304481427046E-2</v>
      </c>
      <c r="AD274" s="102"/>
      <c r="AE274" s="101"/>
      <c r="AF274" s="102">
        <f t="shared" ref="AF274:AU289" ca="1" si="483">IFERROR(ABS(AF$35)*INDEX($F$42:$F$388,MATCH($X274*AF$35,$A$42:$A$388,1))*AF$37*AF$36,#N/A)</f>
        <v>0</v>
      </c>
      <c r="AG274" s="102">
        <f t="shared" ca="1" si="483"/>
        <v>0</v>
      </c>
      <c r="AH274" s="102">
        <f t="shared" ca="1" si="483"/>
        <v>0</v>
      </c>
      <c r="AI274" s="102">
        <f t="shared" ca="1" si="483"/>
        <v>0</v>
      </c>
      <c r="AJ274" s="102">
        <f t="shared" ca="1" si="483"/>
        <v>0</v>
      </c>
      <c r="AK274" s="102">
        <f t="shared" ca="1" si="483"/>
        <v>0</v>
      </c>
      <c r="AL274" s="102">
        <f t="shared" ca="1" si="483"/>
        <v>0</v>
      </c>
      <c r="AM274" s="102">
        <f t="shared" ca="1" si="483"/>
        <v>1.5206824318095175E-298</v>
      </c>
      <c r="AN274" s="102">
        <f t="shared" ca="1" si="483"/>
        <v>4.7602289654441396E-273</v>
      </c>
      <c r="AO274" s="102">
        <f t="shared" ca="1" si="483"/>
        <v>2.4867751759391342E-251</v>
      </c>
      <c r="AP274" s="102">
        <f t="shared" ca="1" si="483"/>
        <v>2.6763827996230437E-233</v>
      </c>
      <c r="AQ274" s="102">
        <f t="shared" ca="1" si="483"/>
        <v>1.0914720598048262E-216</v>
      </c>
      <c r="AR274" s="102">
        <f t="shared" ca="1" si="483"/>
        <v>5.0920681212125027E-202</v>
      </c>
      <c r="AS274" s="102">
        <f t="shared" ca="1" si="483"/>
        <v>5.9744708107103322E-189</v>
      </c>
      <c r="AT274" s="102">
        <f t="shared" ca="1" si="483"/>
        <v>1.3480101033954706E-177</v>
      </c>
      <c r="AU274" s="102">
        <f t="shared" ca="1" si="483"/>
        <v>6.3116534159615408E-167</v>
      </c>
      <c r="AV274" s="102">
        <f t="shared" ca="1" si="480"/>
        <v>3.0606078691203593E-157</v>
      </c>
      <c r="AW274" s="102">
        <f t="shared" ca="1" si="480"/>
        <v>1.1802809666846731E-148</v>
      </c>
      <c r="AX274" s="102">
        <f t="shared" ca="1" si="480"/>
        <v>1.6405495319425546E-140</v>
      </c>
      <c r="AY274" s="102">
        <f t="shared" ca="1" si="480"/>
        <v>5.0360083262389099E-133</v>
      </c>
      <c r="AZ274" s="102">
        <f t="shared" ca="1" si="480"/>
        <v>4.0885476330981175E-126</v>
      </c>
      <c r="BA274" s="102">
        <f t="shared" ca="1" si="480"/>
        <v>7.4059966158390281E-120</v>
      </c>
      <c r="BB274" s="102">
        <f t="shared" ca="1" si="480"/>
        <v>6.8388530780179029E-114</v>
      </c>
      <c r="BC274" s="102">
        <f t="shared" ca="1" si="480"/>
        <v>2.4410552004429968E-108</v>
      </c>
      <c r="BD274" s="102">
        <f t="shared" ca="1" si="480"/>
        <v>2.9691370504858654E-103</v>
      </c>
      <c r="BE274" s="102">
        <f t="shared" ca="1" si="480"/>
        <v>2.1635687151704281E-98</v>
      </c>
      <c r="BF274" s="102">
        <f t="shared" ca="1" si="480"/>
        <v>7.7860671034535068E-94</v>
      </c>
      <c r="BG274" s="102">
        <f t="shared" ca="1" si="480"/>
        <v>1.4756046380351414E-89</v>
      </c>
      <c r="BH274" s="102">
        <f t="shared" ca="1" si="480"/>
        <v>1.3667852755898129E-85</v>
      </c>
      <c r="BI274" s="102">
        <f t="shared" ca="1" si="480"/>
        <v>8.623662182300313E-82</v>
      </c>
      <c r="BJ274" s="102">
        <f t="shared" ca="1" si="480"/>
        <v>3.3162996347505217E-78</v>
      </c>
      <c r="BK274" s="102">
        <f t="shared" ca="1" si="463"/>
        <v>7.3684107034108214E-75</v>
      </c>
      <c r="BL274" s="102">
        <f t="shared" ca="1" si="463"/>
        <v>1.1972427749647608E-71</v>
      </c>
      <c r="BM274" s="102">
        <f t="shared" ca="1" si="463"/>
        <v>1.315449246833632E-68</v>
      </c>
      <c r="BN274" s="102">
        <f t="shared" ca="1" si="463"/>
        <v>1.0057203304732277E-65</v>
      </c>
      <c r="BO274" s="102">
        <f t="shared" ca="1" si="463"/>
        <v>5.1929060128230062E-63</v>
      </c>
      <c r="BP274" s="102">
        <f t="shared" ca="1" si="463"/>
        <v>2.0900788969389995E-60</v>
      </c>
      <c r="BQ274" s="102">
        <f t="shared" ca="1" si="463"/>
        <v>6.2700607048284623E-58</v>
      </c>
      <c r="BR274" s="102">
        <f t="shared" ca="1" si="463"/>
        <v>1.4292924101002182E-55</v>
      </c>
      <c r="BS274" s="102">
        <f t="shared" ca="1" si="463"/>
        <v>2.4395530195807539E-53</v>
      </c>
      <c r="BT274" s="102">
        <f t="shared" ca="1" si="463"/>
        <v>3.3990928772255406E-51</v>
      </c>
      <c r="BU274" s="102">
        <f t="shared" ca="1" si="463"/>
        <v>3.7738635506432244E-49</v>
      </c>
      <c r="BV274" s="102">
        <f t="shared" ca="1" si="463"/>
        <v>3.3123629386918616E-47</v>
      </c>
      <c r="BW274" s="102">
        <f t="shared" ca="1" si="463"/>
        <v>2.4400500604708231E-45</v>
      </c>
      <c r="BX274" s="102">
        <f t="shared" ca="1" si="463"/>
        <v>1.4861706860094753E-43</v>
      </c>
      <c r="BY274" s="102">
        <f t="shared" ca="1" si="463"/>
        <v>7.5643670532530193E-42</v>
      </c>
      <c r="BZ274" s="102">
        <f t="shared" ca="1" si="463"/>
        <v>3.2176490312060336E-40</v>
      </c>
      <c r="CA274" s="102">
        <f t="shared" ca="1" si="461"/>
        <v>1.1806535344454938E-38</v>
      </c>
      <c r="CB274" s="102">
        <f t="shared" ca="1" si="461"/>
        <v>3.7195002904727146E-37</v>
      </c>
      <c r="CC274" s="102">
        <f t="shared" ca="1" si="461"/>
        <v>1.0099208843658878E-35</v>
      </c>
      <c r="CD274" s="102">
        <f t="shared" ca="1" si="461"/>
        <v>2.4059135389529728E-34</v>
      </c>
      <c r="CE274" s="102">
        <f t="shared" ca="1" si="461"/>
        <v>5.0294035138271766E-33</v>
      </c>
      <c r="CF274" s="102">
        <f t="shared" ca="1" si="461"/>
        <v>9.2849266339981649E-32</v>
      </c>
      <c r="CG274" s="102">
        <f t="shared" ca="1" si="461"/>
        <v>1.5264971586819954E-30</v>
      </c>
      <c r="CH274" s="102">
        <f t="shared" ca="1" si="461"/>
        <v>2.2406686771831376E-29</v>
      </c>
      <c r="CI274" s="102">
        <f t="shared" ca="1" si="461"/>
        <v>2.953325899618636E-28</v>
      </c>
      <c r="CJ274" s="102">
        <f t="shared" ca="1" si="461"/>
        <v>3.5325136715344017E-27</v>
      </c>
      <c r="CK274" s="102">
        <f t="shared" ca="1" si="461"/>
        <v>3.8143250963457302E-26</v>
      </c>
      <c r="CL274" s="102">
        <f t="shared" ca="1" si="461"/>
        <v>3.7496054625920568E-25</v>
      </c>
      <c r="CM274" s="102">
        <f t="shared" ca="1" si="461"/>
        <v>3.3695421322134712E-24</v>
      </c>
      <c r="CN274" s="102">
        <f t="shared" ca="1" si="461"/>
        <v>2.8050007486383862E-23</v>
      </c>
      <c r="CO274" s="102">
        <f t="shared" ca="1" si="461"/>
        <v>2.1327390511477058E-22</v>
      </c>
      <c r="CP274" s="102">
        <f t="shared" ca="1" si="465"/>
        <v>1.4985556650273461E-21</v>
      </c>
      <c r="CQ274" s="102">
        <f t="shared" ca="1" si="465"/>
        <v>9.873679178071669E-21</v>
      </c>
      <c r="CR274" s="102">
        <f t="shared" ca="1" si="465"/>
        <v>5.9869461033117171E-20</v>
      </c>
      <c r="CS274" s="102">
        <f t="shared" ca="1" si="465"/>
        <v>3.385667734897684E-19</v>
      </c>
      <c r="CT274" s="102">
        <f t="shared" ca="1" si="465"/>
        <v>1.7905920873611229E-18</v>
      </c>
      <c r="CU274" s="102">
        <f t="shared" ca="1" si="465"/>
        <v>9.0016593406707333E-18</v>
      </c>
      <c r="CV274" s="102">
        <f t="shared" ca="1" si="465"/>
        <v>4.1988376024161629E-17</v>
      </c>
      <c r="CW274" s="102">
        <f t="shared" ca="1" si="465"/>
        <v>1.8452888333314042E-16</v>
      </c>
      <c r="CX274" s="102">
        <f t="shared" ca="1" si="465"/>
        <v>7.7722755160541236E-16</v>
      </c>
      <c r="CY274" s="102">
        <f t="shared" ca="1" si="465"/>
        <v>3.0538178947816946E-15</v>
      </c>
      <c r="CZ274" s="102">
        <f t="shared" ca="1" si="465"/>
        <v>1.1377015887422686E-14</v>
      </c>
      <c r="DA274" s="102">
        <f t="shared" ca="1" si="465"/>
        <v>4.0266516873225576E-14</v>
      </c>
      <c r="DB274" s="102">
        <f t="shared" ca="1" si="465"/>
        <v>1.3786576719345642E-13</v>
      </c>
      <c r="DC274" s="102">
        <f t="shared" ca="1" si="465"/>
        <v>4.429623626439304E-13</v>
      </c>
      <c r="DD274" s="102">
        <f t="shared" ca="1" si="465"/>
        <v>1.3591950133410602E-12</v>
      </c>
      <c r="DE274" s="102">
        <f t="shared" ca="1" si="465"/>
        <v>3.989295159412821E-12</v>
      </c>
      <c r="DF274" s="102">
        <f t="shared" ca="1" si="464"/>
        <v>1.1413236286999588E-11</v>
      </c>
      <c r="DG274" s="102">
        <f t="shared" ca="1" si="464"/>
        <v>3.0797232822652611E-11</v>
      </c>
      <c r="DH274" s="102">
        <f t="shared" ca="1" si="464"/>
        <v>7.9837116187908999E-11</v>
      </c>
      <c r="DI274" s="102">
        <f t="shared" ca="1" si="464"/>
        <v>2.0269857701152113E-10</v>
      </c>
      <c r="DJ274" s="102">
        <f t="shared" ca="1" si="464"/>
        <v>4.8701942436818607E-10</v>
      </c>
      <c r="DK274" s="102">
        <f t="shared" ca="1" si="464"/>
        <v>1.1284658255791435E-9</v>
      </c>
      <c r="DL274" s="102">
        <f t="shared" ca="1" si="464"/>
        <v>2.5245652044477061E-9</v>
      </c>
      <c r="DM274" s="102">
        <f t="shared" ca="1" si="464"/>
        <v>5.5616503502930335E-9</v>
      </c>
      <c r="DN274" s="102">
        <f t="shared" ca="1" si="464"/>
        <v>1.1639602382417162E-8</v>
      </c>
      <c r="DO274" s="102">
        <f t="shared" ca="1" si="464"/>
        <v>2.3595329344238292E-8</v>
      </c>
      <c r="DP274" s="102">
        <f t="shared" ca="1" si="464"/>
        <v>4.7263451896365753E-8</v>
      </c>
      <c r="DQ274" s="102">
        <f t="shared" ca="1" si="464"/>
        <v>9.0170029079086836E-8</v>
      </c>
      <c r="DR274" s="102">
        <f t="shared" ca="1" si="464"/>
        <v>1.6710495291007292E-7</v>
      </c>
      <c r="DS274" s="102">
        <f t="shared" ca="1" si="464"/>
        <v>3.0108550909915978E-7</v>
      </c>
      <c r="DT274" s="102">
        <f t="shared" ca="1" si="464"/>
        <v>5.3819001184513831E-7</v>
      </c>
      <c r="DU274" s="102">
        <f t="shared" ca="1" si="470"/>
        <v>9.1901505118935673E-7</v>
      </c>
      <c r="DV274" s="102">
        <f t="shared" ca="1" si="470"/>
        <v>1.5294826318913119E-6</v>
      </c>
      <c r="DW274" s="102">
        <f t="shared" ca="1" si="470"/>
        <v>2.5317775492461658E-6</v>
      </c>
      <c r="DX274" s="102">
        <f t="shared" ca="1" si="470"/>
        <v>4.0118075648364427E-6</v>
      </c>
      <c r="DY274" s="102">
        <f t="shared" ca="1" si="470"/>
        <v>6.2094320593610933E-6</v>
      </c>
      <c r="DZ274" s="102">
        <f t="shared" ca="1" si="470"/>
        <v>9.3943569224633969E-6</v>
      </c>
      <c r="EA274" s="102">
        <f t="shared" ca="1" si="470"/>
        <v>1.4180032801690981E-5</v>
      </c>
      <c r="EB274" s="102">
        <f t="shared" ca="1" si="470"/>
        <v>2.0541015747261024E-5</v>
      </c>
      <c r="EC274" s="102">
        <f t="shared" ca="1" si="470"/>
        <v>2.914461129377978E-5</v>
      </c>
      <c r="ED274" s="102">
        <f t="shared" ca="1" si="470"/>
        <v>4.1344550526004506E-5</v>
      </c>
      <c r="EE274" s="102">
        <f t="shared" ca="1" si="470"/>
        <v>5.6395037104016736E-5</v>
      </c>
      <c r="EF274" s="102">
        <f t="shared" ca="1" si="470"/>
        <v>7.5498921460010848E-5</v>
      </c>
      <c r="EG274" s="102">
        <f t="shared" ca="1" si="470"/>
        <v>9.9270477726268839E-5</v>
      </c>
      <c r="EH274" s="102">
        <f t="shared" ca="1" si="470"/>
        <v>1.3087861627966363E-4</v>
      </c>
      <c r="EI274" s="102">
        <f t="shared" ca="1" si="470"/>
        <v>1.6635683088344898E-4</v>
      </c>
      <c r="EJ274" s="102">
        <f t="shared" ca="1" si="470"/>
        <v>2.0812379328296235E-4</v>
      </c>
      <c r="EK274" s="102">
        <f t="shared" ca="1" si="467"/>
        <v>2.616556459534837E-4</v>
      </c>
      <c r="EL274" s="102">
        <f t="shared" ca="1" si="467"/>
        <v>3.1782622927382166E-4</v>
      </c>
      <c r="EM274" s="102">
        <f t="shared" ca="1" si="467"/>
        <v>3.8081405101385025E-4</v>
      </c>
      <c r="EN274" s="102">
        <f t="shared" ca="1" si="467"/>
        <v>4.5041932284133632E-4</v>
      </c>
      <c r="EO274" s="102">
        <f t="shared" ca="1" si="467"/>
        <v>5.369378225425533E-4</v>
      </c>
      <c r="EP274" s="102">
        <f t="shared" ca="1" si="467"/>
        <v>6.201850190589817E-4</v>
      </c>
      <c r="EQ274" s="102">
        <f t="shared" ca="1" si="467"/>
        <v>7.0862333993020065E-4</v>
      </c>
      <c r="ER274" s="102">
        <f t="shared" ca="1" si="467"/>
        <v>8.0148407666071509E-4</v>
      </c>
      <c r="ES274" s="102">
        <f t="shared" ca="1" si="467"/>
        <v>9.1608982607014049E-4</v>
      </c>
      <c r="ET274" s="102">
        <f t="shared" ca="1" si="467"/>
        <v>1.0171859605550002E-3</v>
      </c>
      <c r="EU274" s="102">
        <f t="shared" ca="1" si="467"/>
        <v>1.1200525931653606E-3</v>
      </c>
      <c r="EV274" s="102">
        <f t="shared" ca="1" si="467"/>
        <v>1.2484699578315544E-3</v>
      </c>
      <c r="EW274" s="102">
        <f t="shared" ca="1" si="467"/>
        <v>1.3541162842974697E-3</v>
      </c>
      <c r="EX274" s="102">
        <f t="shared" ca="1" si="467"/>
        <v>1.4587357947757325E-3</v>
      </c>
      <c r="EY274" s="102">
        <f t="shared" ca="1" si="467"/>
        <v>1.5614744991926752E-3</v>
      </c>
      <c r="EZ274" s="102">
        <f t="shared" ref="EZ274:FO289" ca="1" si="484">IFERROR(ABS(EZ$35)*INDEX($F$42:$F$388,MATCH($X274*EZ$35,$A$42:$A$388,1))*EZ$37*EZ$36,#N/A)</f>
        <v>1.6950110469365312E-3</v>
      </c>
      <c r="FA274" s="102">
        <f t="shared" ca="1" si="484"/>
        <v>1.7935979544423985E-3</v>
      </c>
      <c r="FB274" s="102">
        <f t="shared" ca="1" si="484"/>
        <v>1.8880772857134123E-3</v>
      </c>
      <c r="FC274" s="102">
        <f t="shared" ca="1" si="484"/>
        <v>2.0176098420752243E-3</v>
      </c>
      <c r="FD274" s="102">
        <f t="shared" ca="1" si="484"/>
        <v>2.1038980360168578E-3</v>
      </c>
      <c r="FE274" s="102">
        <f t="shared" ca="1" si="484"/>
        <v>2.1845120929912258E-3</v>
      </c>
      <c r="FF274" s="102">
        <f t="shared" ca="1" si="484"/>
        <v>2.2591251102350106E-3</v>
      </c>
      <c r="FG274" s="102">
        <f t="shared" ca="1" si="484"/>
        <v>2.3739988664702233E-3</v>
      </c>
      <c r="FH274" s="102">
        <f t="shared" ca="1" si="484"/>
        <v>2.4370789630355676E-3</v>
      </c>
      <c r="FI274" s="102">
        <f t="shared" ca="1" si="484"/>
        <v>2.4934779718895394E-3</v>
      </c>
      <c r="FJ274" s="102">
        <f t="shared" ca="1" si="484"/>
        <v>2.5937727982701837E-3</v>
      </c>
      <c r="FK274" s="102">
        <f t="shared" ca="1" si="484"/>
        <v>2.6374620505748548E-3</v>
      </c>
      <c r="FL274" s="102">
        <f t="shared" ca="1" si="484"/>
        <v>2.6743397286248041E-3</v>
      </c>
      <c r="FM274" s="102">
        <f t="shared" ca="1" si="484"/>
        <v>2.7045092325293858E-3</v>
      </c>
      <c r="FN274" s="102">
        <f t="shared" ca="1" si="484"/>
        <v>2.7820843889406646E-3</v>
      </c>
      <c r="FO274" s="102">
        <f t="shared" ca="1" si="484"/>
        <v>2.7995230709601539E-3</v>
      </c>
      <c r="FP274" s="102">
        <f t="shared" ca="1" si="481"/>
        <v>2.8106580847982636E-3</v>
      </c>
      <c r="FQ274" s="102">
        <f t="shared" ca="1" si="481"/>
        <v>2.8711805797401557E-3</v>
      </c>
      <c r="FR274" s="102">
        <f t="shared" ca="1" si="481"/>
        <v>2.8703021535598735E-3</v>
      </c>
      <c r="FS274" s="102">
        <f t="shared" ca="1" si="481"/>
        <v>2.8637854260896399E-3</v>
      </c>
      <c r="FT274" s="102">
        <f t="shared" ca="1" si="481"/>
        <v>2.8519270706812653E-3</v>
      </c>
      <c r="FU274" s="102">
        <f t="shared" ca="1" si="481"/>
        <v>2.8904650708085596E-3</v>
      </c>
      <c r="FV274" s="102">
        <f t="shared" ca="1" si="481"/>
        <v>2.8682889753901741E-3</v>
      </c>
      <c r="FW274" s="102">
        <f t="shared" ca="1" si="481"/>
        <v>2.8416208814978105E-3</v>
      </c>
      <c r="FX274" s="102">
        <f t="shared" ca="1" si="481"/>
        <v>2.8654662642855302E-3</v>
      </c>
      <c r="FY274" s="102">
        <f t="shared" ca="1" si="481"/>
        <v>2.8299711127292978E-3</v>
      </c>
      <c r="FZ274" s="102">
        <f t="shared" ca="1" si="481"/>
        <v>2.7908833105115484E-3</v>
      </c>
      <c r="GA274" s="102">
        <f t="shared" ca="1" si="481"/>
        <v>2.7485232901215909E-3</v>
      </c>
      <c r="GB274" s="102">
        <f t="shared" ca="1" si="481"/>
        <v>2.7553811127962106E-3</v>
      </c>
      <c r="GC274" s="102">
        <f t="shared" ca="1" si="481"/>
        <v>2.7063442798819066E-3</v>
      </c>
      <c r="GD274" s="102">
        <f t="shared" ca="1" si="481"/>
        <v>2.6549067797818834E-3</v>
      </c>
      <c r="GE274" s="102">
        <f t="shared" ca="1" si="478"/>
        <v>2.6013590754602528E-3</v>
      </c>
      <c r="GF274" s="102">
        <f t="shared" ca="1" si="478"/>
        <v>2.5947225970721906E-3</v>
      </c>
      <c r="GG274" s="102">
        <f t="shared" ca="1" si="478"/>
        <v>2.5365562656717504E-3</v>
      </c>
      <c r="GH274" s="102">
        <f t="shared" ca="1" si="478"/>
        <v>2.4770592021818253E-3</v>
      </c>
      <c r="GI274" s="102">
        <f t="shared" ca="1" si="478"/>
        <v>2.4624829492491947E-3</v>
      </c>
      <c r="GJ274" s="102">
        <f t="shared" ca="1" si="478"/>
        <v>2.3997519743438481E-3</v>
      </c>
      <c r="GK274" s="102">
        <f t="shared" ca="1" si="478"/>
        <v>2.3363809211540292E-3</v>
      </c>
      <c r="GL274" s="102">
        <f t="shared" ca="1" si="478"/>
        <v>2.2725789840737642E-3</v>
      </c>
      <c r="GM274" s="102">
        <f t="shared" ca="1" si="478"/>
        <v>2.2502307228808647E-3</v>
      </c>
      <c r="GN274" s="102">
        <f t="shared" ca="1" si="478"/>
        <v>2.1848131464830838E-3</v>
      </c>
      <c r="GO274" s="102">
        <f t="shared" ca="1" si="478"/>
        <v>2.1195193418214941E-3</v>
      </c>
      <c r="GP274" s="102">
        <f t="shared" ca="1" si="478"/>
        <v>2.0930652307713745E-3</v>
      </c>
      <c r="GQ274" s="102">
        <f t="shared" ca="1" si="478"/>
        <v>2.0271607320284718E-3</v>
      </c>
      <c r="GR274" s="102">
        <f t="shared" ca="1" si="478"/>
        <v>1.9618348220581997E-3</v>
      </c>
      <c r="GS274" s="102">
        <f t="shared" ca="1" si="478"/>
        <v>1.8972109535028365E-3</v>
      </c>
      <c r="GT274" s="102">
        <f t="shared" ca="1" si="478"/>
        <v>1.8675064881513675E-3</v>
      </c>
      <c r="GU274" s="102">
        <f t="shared" ca="1" si="476"/>
        <v>1.8033428377204014E-3</v>
      </c>
      <c r="GV274" s="102">
        <f t="shared" ca="1" si="476"/>
        <v>1.7402083345155559E-3</v>
      </c>
      <c r="GW274" s="102">
        <f t="shared" ca="1" si="476"/>
        <v>1.7092169751599382E-3</v>
      </c>
      <c r="GX274" s="102">
        <f t="shared" ca="1" si="476"/>
        <v>1.6471588315710027E-3</v>
      </c>
      <c r="GY274" s="102">
        <f t="shared" ca="1" si="476"/>
        <v>1.5863726430202754E-3</v>
      </c>
      <c r="GZ274" s="102">
        <f t="shared" ca="1" si="476"/>
        <v>1.526912006329699E-3</v>
      </c>
      <c r="HA274" s="102">
        <f t="shared" ca="1" si="476"/>
        <v>1.4957404484847549E-3</v>
      </c>
      <c r="HB274" s="102">
        <f t="shared" ca="1" si="476"/>
        <v>1.4379419252318016E-3</v>
      </c>
      <c r="HC274" s="102">
        <f t="shared" ca="1" si="476"/>
        <v>1.3816140169089937E-3</v>
      </c>
      <c r="HD274" s="102">
        <f t="shared" ca="1" si="476"/>
        <v>1.3509488332091994E-3</v>
      </c>
      <c r="HE274" s="102">
        <f t="shared" ca="1" si="476"/>
        <v>1.2965843927316191E-3</v>
      </c>
      <c r="HF274" s="102">
        <f t="shared" ca="1" si="476"/>
        <v>1.2437754935823375E-3</v>
      </c>
      <c r="HG274" s="102">
        <f t="shared" ca="1" si="476"/>
        <v>1.1925275796314889E-3</v>
      </c>
      <c r="HH274" s="102">
        <f t="shared" ca="1" si="476"/>
        <v>1.1634701879558033E-3</v>
      </c>
      <c r="HI274" s="102">
        <f t="shared" ca="1" si="476"/>
        <v>1.1144116815134193E-3</v>
      </c>
      <c r="HJ274" s="102">
        <f t="shared" ca="1" si="474"/>
        <v>1.0669348160838935E-3</v>
      </c>
      <c r="HK274" s="102">
        <f t="shared" ca="1" si="474"/>
        <v>1.0393450189581472E-3</v>
      </c>
      <c r="HL274" s="102">
        <f t="shared" ca="1" si="474"/>
        <v>9.9414015452907478E-4</v>
      </c>
      <c r="HM274" s="102">
        <f t="shared" ca="1" si="474"/>
        <v>9.5050055682005129E-4</v>
      </c>
      <c r="HN274" s="102">
        <f t="shared" ca="1" si="474"/>
        <v>9.0840332227176267E-4</v>
      </c>
      <c r="HO274" s="102">
        <f t="shared" ca="1" si="474"/>
        <v>8.8325050546746533E-4</v>
      </c>
      <c r="HP274" s="102">
        <f t="shared" ca="1" si="474"/>
        <v>8.4341959034885648E-4</v>
      </c>
      <c r="HQ274" s="102">
        <f t="shared" ca="1" si="472"/>
        <v>8.0507870244004892E-4</v>
      </c>
      <c r="HR274" s="102">
        <f t="shared" ca="1" si="472"/>
        <v>7.6819589262386149E-4</v>
      </c>
      <c r="HS274" s="102">
        <f t="shared" ca="1" si="472"/>
        <v>7.4564477312630316E-4</v>
      </c>
      <c r="HT274" s="102">
        <f t="shared" ca="1" si="472"/>
        <v>7.1093936427560464E-4</v>
      </c>
      <c r="HU274" s="102">
        <f t="shared" ca="1" si="472"/>
        <v>6.7761653931483967E-4</v>
      </c>
      <c r="HV274" s="102">
        <f t="shared" ca="1" si="472"/>
        <v>6.5694224955650999E-4</v>
      </c>
      <c r="HW274" s="102">
        <f t="shared" ca="1" si="472"/>
        <v>6.2570295607874092E-4</v>
      </c>
      <c r="HX274" s="102">
        <f t="shared" ca="1" si="472"/>
        <v>5.9575945150606058E-4</v>
      </c>
      <c r="HY274" s="102">
        <f t="shared" ca="1" si="472"/>
        <v>5.6707233454153722E-4</v>
      </c>
      <c r="HZ274" s="102">
        <f t="shared" ca="1" si="472"/>
        <v>5.4896351741969386E-4</v>
      </c>
      <c r="IA274" s="102">
        <f t="shared" ca="1" si="472"/>
        <v>5.2218954491658229E-4</v>
      </c>
      <c r="IB274" s="102">
        <f t="shared" ca="1" si="472"/>
        <v>4.9657823468653747E-4</v>
      </c>
      <c r="IC274" s="102">
        <f t="shared" ca="1" si="472"/>
        <v>4.802290083640114E-4</v>
      </c>
      <c r="ID274" s="102">
        <f t="shared" ca="1" si="472"/>
        <v>4.5639712369788168E-4</v>
      </c>
      <c r="IE274" s="102">
        <f t="shared" ca="1" si="472"/>
        <v>4.3363306851226628E-4</v>
      </c>
      <c r="IF274" s="102">
        <f t="shared" ca="1" si="459"/>
        <v>4.1189684256124937E-4</v>
      </c>
      <c r="IG274" s="102">
        <f t="shared" ca="1" si="459"/>
        <v>3.978300310777291E-4</v>
      </c>
      <c r="IH274" s="102">
        <f t="shared" ca="1" si="459"/>
        <v>3.7767300725843645E-4</v>
      </c>
      <c r="II274" s="102">
        <f t="shared" ca="1" si="459"/>
        <v>3.5845379813130302E-4</v>
      </c>
      <c r="IJ274" s="102">
        <f t="shared" ca="1" si="459"/>
        <v>3.4592215745415618E-4</v>
      </c>
      <c r="IK274" s="102">
        <f t="shared" ca="1" si="459"/>
        <v>3.2813925731604295E-4</v>
      </c>
      <c r="IL274" s="102">
        <f t="shared" ca="1" si="459"/>
        <v>3.1121438975987811E-4</v>
      </c>
      <c r="IM274" s="102">
        <f t="shared" ca="1" si="459"/>
        <v>2.9509268896253893E-4</v>
      </c>
      <c r="IN274" s="102">
        <f t="shared" ca="1" si="459"/>
        <v>2.8446911568002792E-4</v>
      </c>
      <c r="IO274" s="102">
        <f t="shared" ca="1" si="459"/>
        <v>2.6957544451544868E-4</v>
      </c>
      <c r="IP274" s="102">
        <f t="shared" ca="1" si="457"/>
        <v>2.5557213066506245E-4</v>
      </c>
      <c r="IQ274" s="102">
        <f t="shared" ca="1" si="457"/>
        <v>2.4610978339301094E-4</v>
      </c>
      <c r="IR274" s="102">
        <f t="shared" ca="1" si="457"/>
        <v>2.3302828622465084E-4</v>
      </c>
      <c r="IS274" s="102">
        <f t="shared" ca="1" si="457"/>
        <v>2.2082022869117398E-4</v>
      </c>
      <c r="IT274" s="102">
        <f t="shared" ca="1" si="457"/>
        <v>2.0916760651134946E-4</v>
      </c>
      <c r="IU274" s="102">
        <f t="shared" ca="1" si="457"/>
        <v>2.0047782231039866E-4</v>
      </c>
      <c r="IV274" s="102">
        <f t="shared" ca="1" si="446"/>
        <v>1.9167722981219029E-4</v>
      </c>
      <c r="IW274" s="102">
        <f t="shared" ca="1" si="446"/>
        <v>1.7838416492739197E-4</v>
      </c>
      <c r="IX274" s="102">
        <f t="shared" ca="1" si="446"/>
        <v>1.7436531304813963E-4</v>
      </c>
      <c r="IY274" s="102">
        <f t="shared" ca="1" si="446"/>
        <v>1.6710075659045676E-4</v>
      </c>
      <c r="IZ274" s="102">
        <f t="shared" ca="1" si="475"/>
        <v>1.6078475094169904E-4</v>
      </c>
      <c r="JA274" s="102">
        <f t="shared" ca="1" si="475"/>
        <v>1.5236730221033384E-4</v>
      </c>
      <c r="JB274" s="102">
        <f t="shared" ca="1" si="475"/>
        <v>1.5204753671399737E-4</v>
      </c>
      <c r="JC274" s="102">
        <f t="shared" ca="1" si="475"/>
        <v>1.3561059327027176E-4</v>
      </c>
      <c r="JD274" s="102">
        <f t="shared" ca="1" si="475"/>
        <v>1.5650426893179891E-4</v>
      </c>
      <c r="JE274" s="102">
        <f t="shared" ca="1" si="475"/>
        <v>9.6675309170064826E-5</v>
      </c>
      <c r="JF274" s="102" t="e">
        <f t="shared" ca="1" si="475"/>
        <v>#N/A</v>
      </c>
      <c r="JG274" s="102" t="e">
        <f t="shared" ca="1" si="475"/>
        <v>#N/A</v>
      </c>
      <c r="JH274" s="102" t="e">
        <f t="shared" ca="1" si="475"/>
        <v>#N/A</v>
      </c>
      <c r="JI274" s="102" t="e">
        <f t="shared" ca="1" si="475"/>
        <v>#N/A</v>
      </c>
      <c r="JJ274" s="102" t="e">
        <f t="shared" ca="1" si="475"/>
        <v>#N/A</v>
      </c>
      <c r="JK274" s="102" t="e">
        <f t="shared" ca="1" si="475"/>
        <v>#N/A</v>
      </c>
      <c r="JL274" s="102" t="e">
        <f t="shared" ca="1" si="475"/>
        <v>#N/A</v>
      </c>
      <c r="JM274" s="102" t="e">
        <f t="shared" ca="1" si="475"/>
        <v>#N/A</v>
      </c>
      <c r="JN274" s="102" t="e">
        <f t="shared" ca="1" si="475"/>
        <v>#N/A</v>
      </c>
      <c r="JO274" s="102" t="e">
        <f t="shared" ca="1" si="475"/>
        <v>#N/A</v>
      </c>
      <c r="JP274" s="102" t="e">
        <f t="shared" ca="1" si="473"/>
        <v>#N/A</v>
      </c>
      <c r="JQ274" s="102" t="e">
        <f t="shared" ca="1" si="468"/>
        <v>#N/A</v>
      </c>
      <c r="JR274" s="102" t="e">
        <f t="shared" ca="1" si="468"/>
        <v>#N/A</v>
      </c>
      <c r="JS274" s="102" t="e">
        <f t="shared" ca="1" si="468"/>
        <v>#N/A</v>
      </c>
      <c r="JT274" s="102" t="e">
        <f t="shared" ca="1" si="468"/>
        <v>#N/A</v>
      </c>
      <c r="JU274" s="102" t="e">
        <f t="shared" ca="1" si="468"/>
        <v>#N/A</v>
      </c>
      <c r="JV274" s="102" t="e">
        <f t="shared" ca="1" si="468"/>
        <v>#N/A</v>
      </c>
      <c r="JW274" s="102" t="e">
        <f t="shared" ca="1" si="468"/>
        <v>#N/A</v>
      </c>
      <c r="JX274" s="102" t="e">
        <f t="shared" ca="1" si="468"/>
        <v>#N/A</v>
      </c>
      <c r="JY274" s="102" t="e">
        <f t="shared" ca="1" si="468"/>
        <v>#N/A</v>
      </c>
      <c r="JZ274" s="102" t="e">
        <f t="shared" ca="1" si="468"/>
        <v>#N/A</v>
      </c>
      <c r="KA274" s="102" t="e">
        <f t="shared" ca="1" si="468"/>
        <v>#N/A</v>
      </c>
      <c r="KB274" s="102" t="e">
        <f t="shared" ca="1" si="468"/>
        <v>#N/A</v>
      </c>
      <c r="KC274" s="102" t="e">
        <f t="shared" ca="1" si="466"/>
        <v>#N/A</v>
      </c>
      <c r="KD274" s="102" t="e">
        <f t="shared" ca="1" si="466"/>
        <v>#N/A</v>
      </c>
      <c r="KE274" s="102" t="e">
        <f t="shared" ca="1" si="466"/>
        <v>#N/A</v>
      </c>
      <c r="KF274" s="102" t="e">
        <f t="shared" ca="1" si="466"/>
        <v>#N/A</v>
      </c>
      <c r="KG274" s="102" t="e">
        <f t="shared" ca="1" si="466"/>
        <v>#N/A</v>
      </c>
      <c r="KH274" s="102" t="e">
        <f t="shared" ca="1" si="466"/>
        <v>#N/A</v>
      </c>
      <c r="KI274" s="102" t="e">
        <f t="shared" ca="1" si="466"/>
        <v>#N/A</v>
      </c>
      <c r="KJ274" s="102" t="e">
        <f t="shared" ca="1" si="466"/>
        <v>#N/A</v>
      </c>
      <c r="KK274" s="102" t="e">
        <f t="shared" ca="1" si="466"/>
        <v>#N/A</v>
      </c>
      <c r="KL274" s="102" t="e">
        <f t="shared" ca="1" si="466"/>
        <v>#N/A</v>
      </c>
      <c r="KM274" s="102" t="e">
        <f t="shared" ca="1" si="466"/>
        <v>#N/A</v>
      </c>
      <c r="KN274" s="102" t="e">
        <f t="shared" ca="1" si="462"/>
        <v>#N/A</v>
      </c>
      <c r="KO274" s="102" t="e">
        <f t="shared" ca="1" si="462"/>
        <v>#N/A</v>
      </c>
      <c r="KP274" s="102" t="e">
        <f t="shared" ca="1" si="462"/>
        <v>#N/A</v>
      </c>
      <c r="KQ274" s="102" t="e">
        <f t="shared" ca="1" si="462"/>
        <v>#N/A</v>
      </c>
      <c r="KR274" s="102" t="e">
        <f t="shared" ca="1" si="462"/>
        <v>#N/A</v>
      </c>
      <c r="KS274" s="102" t="e">
        <f t="shared" ca="1" si="462"/>
        <v>#N/A</v>
      </c>
      <c r="KT274" s="102" t="e">
        <f t="shared" ca="1" si="460"/>
        <v>#N/A</v>
      </c>
      <c r="KU274" s="102" t="e">
        <f t="shared" ca="1" si="460"/>
        <v>#N/A</v>
      </c>
      <c r="KV274" s="102" t="e">
        <f t="shared" ca="1" si="460"/>
        <v>#N/A</v>
      </c>
      <c r="KW274" s="102" t="e">
        <f t="shared" ca="1" si="458"/>
        <v>#N/A</v>
      </c>
      <c r="KX274" s="102" t="e">
        <f t="shared" ref="KX274:LM290" ca="1" si="485">IFERROR(ABS(KX$35)*INDEX($F$42:$F$388,MATCH($X274*KX$35,$A$42:$A$388,1))*KX$37*KX$36,#N/A)</f>
        <v>#N/A</v>
      </c>
      <c r="KY274" s="102" t="e">
        <f t="shared" ca="1" si="485"/>
        <v>#N/A</v>
      </c>
      <c r="KZ274" s="102" t="e">
        <f t="shared" ca="1" si="485"/>
        <v>#N/A</v>
      </c>
      <c r="LA274" s="102" t="e">
        <f t="shared" ca="1" si="485"/>
        <v>#N/A</v>
      </c>
      <c r="LB274" s="102" t="e">
        <f t="shared" ca="1" si="485"/>
        <v>#N/A</v>
      </c>
      <c r="LC274" s="102" t="e">
        <f t="shared" ca="1" si="485"/>
        <v>#N/A</v>
      </c>
      <c r="LD274" s="102" t="e">
        <f t="shared" ca="1" si="485"/>
        <v>#N/A</v>
      </c>
      <c r="LE274" s="102" t="e">
        <f t="shared" ca="1" si="485"/>
        <v>#N/A</v>
      </c>
      <c r="LF274" s="102" t="e">
        <f t="shared" ca="1" si="485"/>
        <v>#N/A</v>
      </c>
      <c r="LG274" s="102" t="e">
        <f t="shared" ca="1" si="485"/>
        <v>#N/A</v>
      </c>
      <c r="LH274" s="102" t="e">
        <f t="shared" ca="1" si="485"/>
        <v>#N/A</v>
      </c>
      <c r="LI274" s="102" t="e">
        <f t="shared" ca="1" si="485"/>
        <v>#N/A</v>
      </c>
      <c r="LJ274" s="102" t="e">
        <f t="shared" ca="1" si="485"/>
        <v>#N/A</v>
      </c>
      <c r="LK274" s="102" t="e">
        <f t="shared" ca="1" si="485"/>
        <v>#N/A</v>
      </c>
      <c r="LL274" s="102" t="e">
        <f t="shared" ca="1" si="485"/>
        <v>#N/A</v>
      </c>
      <c r="LM274" s="102" t="e">
        <f t="shared" ca="1" si="485"/>
        <v>#N/A</v>
      </c>
      <c r="LN274" s="102" t="e">
        <f t="shared" ca="1" si="482"/>
        <v>#N/A</v>
      </c>
      <c r="LO274" s="102" t="e">
        <f t="shared" ca="1" si="482"/>
        <v>#N/A</v>
      </c>
      <c r="LP274" s="102" t="e">
        <f t="shared" ca="1" si="482"/>
        <v>#N/A</v>
      </c>
      <c r="LQ274" s="102" t="e">
        <f t="shared" ca="1" si="482"/>
        <v>#N/A</v>
      </c>
      <c r="LR274" s="102" t="e">
        <f t="shared" ca="1" si="482"/>
        <v>#N/A</v>
      </c>
      <c r="LS274" s="102" t="e">
        <f t="shared" ca="1" si="482"/>
        <v>#N/A</v>
      </c>
      <c r="LT274" s="102" t="e">
        <f t="shared" ca="1" si="482"/>
        <v>#N/A</v>
      </c>
      <c r="LU274" s="102" t="e">
        <f t="shared" ca="1" si="482"/>
        <v>#N/A</v>
      </c>
      <c r="LV274" s="102" t="e">
        <f t="shared" ca="1" si="482"/>
        <v>#N/A</v>
      </c>
      <c r="LW274" s="102" t="e">
        <f t="shared" ca="1" si="482"/>
        <v>#N/A</v>
      </c>
      <c r="LX274" s="102" t="e">
        <f t="shared" ca="1" si="482"/>
        <v>#N/A</v>
      </c>
      <c r="LY274" s="102" t="e">
        <f t="shared" ca="1" si="482"/>
        <v>#N/A</v>
      </c>
      <c r="LZ274" s="102" t="e">
        <f t="shared" ca="1" si="482"/>
        <v>#N/A</v>
      </c>
      <c r="MA274" s="102" t="e">
        <f t="shared" ca="1" si="482"/>
        <v>#N/A</v>
      </c>
      <c r="MB274" s="102" t="e">
        <f t="shared" ca="1" si="471"/>
        <v>#N/A</v>
      </c>
      <c r="MC274" s="102" t="e">
        <f t="shared" ca="1" si="471"/>
        <v>#N/A</v>
      </c>
      <c r="MD274" s="102" t="e">
        <f t="shared" ca="1" si="471"/>
        <v>#N/A</v>
      </c>
      <c r="ME274" s="102" t="e">
        <f t="shared" ca="1" si="471"/>
        <v>#N/A</v>
      </c>
      <c r="MF274" s="102" t="e">
        <f t="shared" ca="1" si="469"/>
        <v>#N/A</v>
      </c>
      <c r="MG274" s="102" t="e">
        <f t="shared" ca="1" si="469"/>
        <v>#N/A</v>
      </c>
      <c r="MH274" s="102" t="e">
        <f t="shared" ca="1" si="469"/>
        <v>#N/A</v>
      </c>
      <c r="MI274" s="102" t="e">
        <f t="shared" ca="1" si="469"/>
        <v>#N/A</v>
      </c>
      <c r="MJ274" s="102" t="e">
        <f t="shared" ca="1" si="469"/>
        <v>#N/A</v>
      </c>
      <c r="MK274" s="102" t="e">
        <f t="shared" ca="1" si="469"/>
        <v>#N/A</v>
      </c>
      <c r="ML274" s="102" t="e">
        <f t="shared" ca="1" si="469"/>
        <v>#N/A</v>
      </c>
      <c r="MM274" s="102" t="e">
        <f t="shared" ca="1" si="469"/>
        <v>#N/A</v>
      </c>
      <c r="MN274" s="102" t="e">
        <f t="shared" ca="1" si="469"/>
        <v>#N/A</v>
      </c>
      <c r="MO274" s="102" t="e">
        <f t="shared" ca="1" si="444"/>
        <v>#N/A</v>
      </c>
      <c r="MP274" s="102" t="e">
        <f t="shared" ca="1" si="444"/>
        <v>#N/A</v>
      </c>
      <c r="MQ274" s="102" t="e">
        <f t="shared" ref="MQ274:NF301" ca="1" si="486">IFERROR(ABS(MQ$35)*INDEX($F$42:$F$388,MATCH($X274*MQ$35,$A$42:$A$388,1))*MQ$37*MQ$36,#N/A)</f>
        <v>#N/A</v>
      </c>
      <c r="MR274" s="102" t="e">
        <f t="shared" ca="1" si="486"/>
        <v>#N/A</v>
      </c>
      <c r="MS274" s="102" t="e">
        <f t="shared" ca="1" si="486"/>
        <v>#N/A</v>
      </c>
      <c r="MT274" s="102" t="e">
        <f t="shared" ca="1" si="486"/>
        <v>#N/A</v>
      </c>
      <c r="MU274" s="102" t="e">
        <f t="shared" ca="1" si="486"/>
        <v>#N/A</v>
      </c>
      <c r="MV274" s="102" t="e">
        <f t="shared" ca="1" si="486"/>
        <v>#N/A</v>
      </c>
      <c r="MW274" s="102" t="e">
        <f t="shared" ca="1" si="486"/>
        <v>#N/A</v>
      </c>
      <c r="MX274" s="102" t="e">
        <f t="shared" ca="1" si="486"/>
        <v>#N/A</v>
      </c>
      <c r="MY274" s="102" t="e">
        <f t="shared" ca="1" si="486"/>
        <v>#N/A</v>
      </c>
      <c r="MZ274" s="102" t="e">
        <f t="shared" ca="1" si="486"/>
        <v>#N/A</v>
      </c>
      <c r="NA274" s="102" t="e">
        <f t="shared" ca="1" si="486"/>
        <v>#N/A</v>
      </c>
      <c r="NB274" s="102" t="e">
        <f t="shared" ca="1" si="486"/>
        <v>#N/A</v>
      </c>
      <c r="NC274" s="102" t="e">
        <f t="shared" ca="1" si="486"/>
        <v>#N/A</v>
      </c>
      <c r="ND274" s="102" t="e">
        <f t="shared" ca="1" si="486"/>
        <v>#N/A</v>
      </c>
      <c r="NE274" s="102" t="e">
        <f t="shared" ca="1" si="486"/>
        <v>#N/A</v>
      </c>
      <c r="NF274" s="102" t="e">
        <f t="shared" ca="1" si="486"/>
        <v>#N/A</v>
      </c>
      <c r="NG274" s="102" t="e">
        <f t="shared" ca="1" si="479"/>
        <v>#N/A</v>
      </c>
      <c r="NH274" s="102" t="e">
        <f t="shared" ca="1" si="479"/>
        <v>#N/A</v>
      </c>
      <c r="NI274" s="102" t="e">
        <f t="shared" ca="1" si="479"/>
        <v>#N/A</v>
      </c>
      <c r="NJ274" s="102" t="e">
        <f t="shared" ca="1" si="479"/>
        <v>#N/A</v>
      </c>
      <c r="NK274" s="102" t="e">
        <f t="shared" ca="1" si="477"/>
        <v>#N/A</v>
      </c>
      <c r="NL274" s="102" t="e">
        <f t="shared" ca="1" si="477"/>
        <v>#N/A</v>
      </c>
      <c r="NM274" s="102" t="e">
        <f t="shared" ca="1" si="477"/>
        <v>#N/A</v>
      </c>
      <c r="NN274" s="85"/>
      <c r="NO274" s="85"/>
      <c r="NP274" s="85"/>
      <c r="NQ274" s="85"/>
      <c r="NR274" s="85"/>
      <c r="NS274" s="85"/>
      <c r="NT274" s="85"/>
      <c r="NU274" s="85"/>
      <c r="OC274" s="85"/>
      <c r="OD274" s="85"/>
      <c r="OE274" s="85"/>
      <c r="OF274" s="85"/>
      <c r="OG274" s="85"/>
      <c r="OH274" s="85"/>
      <c r="OI274" s="85"/>
      <c r="OJ274" s="85"/>
      <c r="OK274" s="85"/>
      <c r="OL274" s="85"/>
      <c r="OM274" s="85"/>
      <c r="ON274" s="85"/>
      <c r="OO274" s="85"/>
      <c r="OP274" s="85"/>
    </row>
    <row r="275" spans="1:406" customFormat="1" ht="15" x14ac:dyDescent="0.25">
      <c r="A275" s="94">
        <v>6.99</v>
      </c>
      <c r="B275" s="92">
        <f t="shared" si="399"/>
        <v>9737939.0728336405</v>
      </c>
      <c r="C275" s="102">
        <f t="shared" si="400"/>
        <v>0.99999999999996436</v>
      </c>
      <c r="D275" s="102">
        <f t="shared" si="401"/>
        <v>1.3111493550736187E-13</v>
      </c>
      <c r="E275" s="102">
        <f t="shared" si="402"/>
        <v>0.95479447407572793</v>
      </c>
      <c r="F275" s="102">
        <f t="shared" si="403"/>
        <v>1.663138547951178E-2</v>
      </c>
      <c r="G275" s="91"/>
      <c r="H275" s="102"/>
      <c r="I275" s="102"/>
      <c r="J275" s="97">
        <v>2.33</v>
      </c>
      <c r="K275" s="102">
        <f t="shared" si="404"/>
        <v>0.99999999999999989</v>
      </c>
      <c r="L275" s="102">
        <f t="shared" si="405"/>
        <v>6.6822006667750462E-15</v>
      </c>
      <c r="M275" s="102">
        <f t="shared" si="406"/>
        <v>0.97461711261386763</v>
      </c>
      <c r="N275" s="102">
        <f t="shared" si="407"/>
        <v>0.15277430142790965</v>
      </c>
      <c r="O275" s="85"/>
      <c r="P275" s="97">
        <v>4.66</v>
      </c>
      <c r="Q275" s="102">
        <f t="shared" si="408"/>
        <v>0.91369005321182961</v>
      </c>
      <c r="R275" s="102">
        <f t="shared" si="409"/>
        <v>3.3374273844347525E-2</v>
      </c>
      <c r="S275" s="97">
        <f t="shared" si="414"/>
        <v>2.1587033144922905</v>
      </c>
      <c r="T275" s="102">
        <f t="shared" si="415"/>
        <v>0.91369005321182961</v>
      </c>
      <c r="U275" s="102">
        <f t="shared" si="416"/>
        <v>0.1440903111331327</v>
      </c>
      <c r="V275" s="91"/>
      <c r="W275" s="85"/>
      <c r="X275" s="94">
        <f t="shared" si="417"/>
        <v>2.1587033144922905</v>
      </c>
      <c r="Y275" s="102">
        <f t="shared" ca="1" si="418"/>
        <v>0.1723613834291467</v>
      </c>
      <c r="Z275" s="102">
        <f t="shared" ca="1" si="419"/>
        <v>8.0111198315275622E-4</v>
      </c>
      <c r="AA275" s="102">
        <f ca="1">SUM($Z$43:Z275)</f>
        <v>0.76185102295556906</v>
      </c>
      <c r="AB275" s="102">
        <f t="shared" ca="1" si="420"/>
        <v>0.99999941320392038</v>
      </c>
      <c r="AC275" s="102">
        <f t="shared" ca="1" si="421"/>
        <v>6.2701239022473612E-2</v>
      </c>
      <c r="AD275" s="102"/>
      <c r="AE275" s="101"/>
      <c r="AF275" s="102">
        <f t="shared" ca="1" si="483"/>
        <v>0</v>
      </c>
      <c r="AG275" s="102">
        <f t="shared" ca="1" si="483"/>
        <v>0</v>
      </c>
      <c r="AH275" s="102">
        <f t="shared" ca="1" si="483"/>
        <v>0</v>
      </c>
      <c r="AI275" s="102">
        <f t="shared" ca="1" si="483"/>
        <v>0</v>
      </c>
      <c r="AJ275" s="102">
        <f t="shared" ca="1" si="483"/>
        <v>0</v>
      </c>
      <c r="AK275" s="102">
        <f t="shared" ca="1" si="483"/>
        <v>0</v>
      </c>
      <c r="AL275" s="102">
        <f t="shared" ca="1" si="483"/>
        <v>0</v>
      </c>
      <c r="AM275" s="102">
        <f t="shared" ca="1" si="483"/>
        <v>1.5206824318095175E-298</v>
      </c>
      <c r="AN275" s="102">
        <f t="shared" ca="1" si="483"/>
        <v>4.7602289654441396E-273</v>
      </c>
      <c r="AO275" s="102">
        <f t="shared" ca="1" si="483"/>
        <v>2.4867751759391342E-251</v>
      </c>
      <c r="AP275" s="102">
        <f t="shared" ca="1" si="483"/>
        <v>2.6763827996230437E-233</v>
      </c>
      <c r="AQ275" s="102">
        <f t="shared" ca="1" si="483"/>
        <v>1.0914720598048262E-216</v>
      </c>
      <c r="AR275" s="102">
        <f t="shared" ca="1" si="483"/>
        <v>5.0920681212125027E-202</v>
      </c>
      <c r="AS275" s="102">
        <f t="shared" ca="1" si="483"/>
        <v>5.9744708107103322E-189</v>
      </c>
      <c r="AT275" s="102">
        <f t="shared" ca="1" si="483"/>
        <v>1.3480101033954706E-177</v>
      </c>
      <c r="AU275" s="102">
        <f t="shared" ca="1" si="483"/>
        <v>6.3116534159615408E-167</v>
      </c>
      <c r="AV275" s="102">
        <f t="shared" ca="1" si="480"/>
        <v>3.0606078691203593E-157</v>
      </c>
      <c r="AW275" s="102">
        <f t="shared" ca="1" si="480"/>
        <v>1.1802809666846731E-148</v>
      </c>
      <c r="AX275" s="102">
        <f t="shared" ca="1" si="480"/>
        <v>1.6405495319425546E-140</v>
      </c>
      <c r="AY275" s="102">
        <f t="shared" ca="1" si="480"/>
        <v>5.0360083262389099E-133</v>
      </c>
      <c r="AZ275" s="102">
        <f t="shared" ca="1" si="480"/>
        <v>4.0885476330981175E-126</v>
      </c>
      <c r="BA275" s="102">
        <f t="shared" ca="1" si="480"/>
        <v>7.4059966158390281E-120</v>
      </c>
      <c r="BB275" s="102">
        <f t="shared" ca="1" si="480"/>
        <v>6.8388530780179029E-114</v>
      </c>
      <c r="BC275" s="102">
        <f t="shared" ca="1" si="480"/>
        <v>2.4410552004429968E-108</v>
      </c>
      <c r="BD275" s="102">
        <f t="shared" ca="1" si="480"/>
        <v>2.9691370504858654E-103</v>
      </c>
      <c r="BE275" s="102">
        <f t="shared" ca="1" si="480"/>
        <v>2.1635687151704281E-98</v>
      </c>
      <c r="BF275" s="102">
        <f t="shared" ca="1" si="480"/>
        <v>7.7860671034535068E-94</v>
      </c>
      <c r="BG275" s="102">
        <f t="shared" ca="1" si="480"/>
        <v>1.4756046380351414E-89</v>
      </c>
      <c r="BH275" s="102">
        <f t="shared" ca="1" si="480"/>
        <v>1.3667852755898129E-85</v>
      </c>
      <c r="BI275" s="102">
        <f t="shared" ca="1" si="480"/>
        <v>8.623662182300313E-82</v>
      </c>
      <c r="BJ275" s="102">
        <f t="shared" ca="1" si="480"/>
        <v>3.3162996347505217E-78</v>
      </c>
      <c r="BK275" s="102">
        <f t="shared" ca="1" si="463"/>
        <v>8.0861718877632694E-75</v>
      </c>
      <c r="BL275" s="102">
        <f t="shared" ca="1" si="463"/>
        <v>1.1972427749647608E-71</v>
      </c>
      <c r="BM275" s="102">
        <f t="shared" ca="1" si="463"/>
        <v>1.315449246833632E-68</v>
      </c>
      <c r="BN275" s="102">
        <f t="shared" ca="1" si="463"/>
        <v>1.0057203304732277E-65</v>
      </c>
      <c r="BO275" s="102">
        <f t="shared" ca="1" si="463"/>
        <v>5.1929060128230062E-63</v>
      </c>
      <c r="BP275" s="102">
        <f t="shared" ca="1" si="463"/>
        <v>2.0900788969389995E-60</v>
      </c>
      <c r="BQ275" s="102">
        <f t="shared" ca="1" si="463"/>
        <v>6.2700607048284623E-58</v>
      </c>
      <c r="BR275" s="102">
        <f t="shared" ca="1" si="463"/>
        <v>1.4292924101002182E-55</v>
      </c>
      <c r="BS275" s="102">
        <f t="shared" ca="1" si="463"/>
        <v>2.4395530195807539E-53</v>
      </c>
      <c r="BT275" s="102">
        <f t="shared" ca="1" si="463"/>
        <v>3.3990928772255406E-51</v>
      </c>
      <c r="BU275" s="102">
        <f t="shared" ca="1" si="463"/>
        <v>3.7738635506432244E-49</v>
      </c>
      <c r="BV275" s="102">
        <f t="shared" ca="1" si="463"/>
        <v>3.3123629386918616E-47</v>
      </c>
      <c r="BW275" s="102">
        <f t="shared" ca="1" si="463"/>
        <v>2.4400500604708231E-45</v>
      </c>
      <c r="BX275" s="102">
        <f t="shared" ca="1" si="463"/>
        <v>1.4861706860094753E-43</v>
      </c>
      <c r="BY275" s="102">
        <f t="shared" ca="1" si="463"/>
        <v>7.5643670532530193E-42</v>
      </c>
      <c r="BZ275" s="102">
        <f t="shared" ca="1" si="463"/>
        <v>3.2176490312060336E-40</v>
      </c>
      <c r="CA275" s="102">
        <f t="shared" ca="1" si="461"/>
        <v>1.1806535344454938E-38</v>
      </c>
      <c r="CB275" s="102">
        <f t="shared" ca="1" si="461"/>
        <v>3.7195002904727146E-37</v>
      </c>
      <c r="CC275" s="102">
        <f t="shared" ca="1" si="461"/>
        <v>1.0099208843658878E-35</v>
      </c>
      <c r="CD275" s="102">
        <f t="shared" ca="1" si="461"/>
        <v>2.4059135389529728E-34</v>
      </c>
      <c r="CE275" s="102">
        <f t="shared" ca="1" si="461"/>
        <v>5.0294035138271766E-33</v>
      </c>
      <c r="CF275" s="102">
        <f t="shared" ca="1" si="461"/>
        <v>9.2849266339981649E-32</v>
      </c>
      <c r="CG275" s="102">
        <f t="shared" ca="1" si="461"/>
        <v>1.5264971586819954E-30</v>
      </c>
      <c r="CH275" s="102">
        <f t="shared" ca="1" si="461"/>
        <v>2.2406686771831376E-29</v>
      </c>
      <c r="CI275" s="102">
        <f t="shared" ca="1" si="461"/>
        <v>2.953325899618636E-28</v>
      </c>
      <c r="CJ275" s="102">
        <f t="shared" ca="1" si="461"/>
        <v>3.5126840797515018E-27</v>
      </c>
      <c r="CK275" s="102">
        <f t="shared" ca="1" si="461"/>
        <v>3.8143250963457302E-26</v>
      </c>
      <c r="CL275" s="102">
        <f t="shared" ca="1" si="461"/>
        <v>3.7496054625920568E-25</v>
      </c>
      <c r="CM275" s="102">
        <f t="shared" ca="1" si="461"/>
        <v>3.3695421322134712E-24</v>
      </c>
      <c r="CN275" s="102">
        <f t="shared" ca="1" si="461"/>
        <v>2.8050007486383862E-23</v>
      </c>
      <c r="CO275" s="102">
        <f t="shared" ca="1" si="461"/>
        <v>2.1327390511477058E-22</v>
      </c>
      <c r="CP275" s="102">
        <f t="shared" ca="1" si="465"/>
        <v>1.4985556650273461E-21</v>
      </c>
      <c r="CQ275" s="102">
        <f t="shared" ca="1" si="465"/>
        <v>9.7623170132961144E-21</v>
      </c>
      <c r="CR275" s="102">
        <f t="shared" ca="1" si="465"/>
        <v>5.9869461033117171E-20</v>
      </c>
      <c r="CS275" s="102">
        <f t="shared" ca="1" si="465"/>
        <v>3.385667734897684E-19</v>
      </c>
      <c r="CT275" s="102">
        <f t="shared" ca="1" si="465"/>
        <v>1.7905920873611229E-18</v>
      </c>
      <c r="CU275" s="102">
        <f t="shared" ca="1" si="465"/>
        <v>9.0016593406707333E-18</v>
      </c>
      <c r="CV275" s="102">
        <f t="shared" ca="1" si="465"/>
        <v>4.1988376024161629E-17</v>
      </c>
      <c r="CW275" s="102">
        <f t="shared" ca="1" si="465"/>
        <v>1.8452888333314042E-16</v>
      </c>
      <c r="CX275" s="102">
        <f t="shared" ca="1" si="465"/>
        <v>7.6577827216650156E-16</v>
      </c>
      <c r="CY275" s="102">
        <f t="shared" ca="1" si="465"/>
        <v>3.0538178947816946E-15</v>
      </c>
      <c r="CZ275" s="102">
        <f t="shared" ca="1" si="465"/>
        <v>1.1377015887422686E-14</v>
      </c>
      <c r="DA275" s="102">
        <f t="shared" ca="1" si="465"/>
        <v>4.0266516873225576E-14</v>
      </c>
      <c r="DB275" s="102">
        <f t="shared" ca="1" si="465"/>
        <v>1.3786576719345642E-13</v>
      </c>
      <c r="DC275" s="102">
        <f t="shared" ca="1" si="465"/>
        <v>4.429623626439304E-13</v>
      </c>
      <c r="DD275" s="102">
        <f t="shared" ca="1" si="465"/>
        <v>1.3591950133410602E-12</v>
      </c>
      <c r="DE275" s="102">
        <f t="shared" ca="1" si="465"/>
        <v>3.989295159412821E-12</v>
      </c>
      <c r="DF275" s="102">
        <f t="shared" ca="1" si="464"/>
        <v>1.1413236286999588E-11</v>
      </c>
      <c r="DG275" s="102">
        <f t="shared" ca="1" si="464"/>
        <v>3.0797232822652611E-11</v>
      </c>
      <c r="DH275" s="102">
        <f t="shared" ca="1" si="464"/>
        <v>7.9837116187908999E-11</v>
      </c>
      <c r="DI275" s="102">
        <f t="shared" ca="1" si="464"/>
        <v>1.9909862859275432E-10</v>
      </c>
      <c r="DJ275" s="102">
        <f t="shared" ca="1" si="464"/>
        <v>4.8701942436818607E-10</v>
      </c>
      <c r="DK275" s="102">
        <f t="shared" ca="1" si="464"/>
        <v>1.1284658255791435E-9</v>
      </c>
      <c r="DL275" s="102">
        <f t="shared" ca="1" si="464"/>
        <v>2.5245652044477061E-9</v>
      </c>
      <c r="DM275" s="102">
        <f t="shared" ca="1" si="464"/>
        <v>5.5616503502930335E-9</v>
      </c>
      <c r="DN275" s="102">
        <f t="shared" ca="1" si="464"/>
        <v>1.1639602382417162E-8</v>
      </c>
      <c r="DO275" s="102">
        <f t="shared" ca="1" si="464"/>
        <v>2.3595329344238292E-8</v>
      </c>
      <c r="DP275" s="102">
        <f t="shared" ca="1" si="464"/>
        <v>4.6376580791381649E-8</v>
      </c>
      <c r="DQ275" s="102">
        <f t="shared" ca="1" si="464"/>
        <v>9.0170029079086836E-8</v>
      </c>
      <c r="DR275" s="102">
        <f t="shared" ca="1" si="464"/>
        <v>1.6710495291007292E-7</v>
      </c>
      <c r="DS275" s="102">
        <f t="shared" ca="1" si="464"/>
        <v>3.0108550909915978E-7</v>
      </c>
      <c r="DT275" s="102">
        <f t="shared" ca="1" si="464"/>
        <v>5.3819001184513831E-7</v>
      </c>
      <c r="DU275" s="102">
        <f t="shared" ca="1" si="470"/>
        <v>9.1901505118935673E-7</v>
      </c>
      <c r="DV275" s="102">
        <f t="shared" ca="1" si="470"/>
        <v>1.5294826318913119E-6</v>
      </c>
      <c r="DW275" s="102">
        <f t="shared" ca="1" si="470"/>
        <v>2.4827516734579328E-6</v>
      </c>
      <c r="DX275" s="102">
        <f t="shared" ca="1" si="470"/>
        <v>4.0118075648364427E-6</v>
      </c>
      <c r="DY275" s="102">
        <f t="shared" ca="1" si="470"/>
        <v>6.2094320593610933E-6</v>
      </c>
      <c r="DZ275" s="102">
        <f t="shared" ca="1" si="470"/>
        <v>9.3943569224633969E-6</v>
      </c>
      <c r="EA275" s="102">
        <f t="shared" ca="1" si="470"/>
        <v>1.4180032801690981E-5</v>
      </c>
      <c r="EB275" s="102">
        <f t="shared" ca="1" si="470"/>
        <v>2.0541015747261024E-5</v>
      </c>
      <c r="EC275" s="102">
        <f t="shared" ca="1" si="470"/>
        <v>2.914461129377978E-5</v>
      </c>
      <c r="ED275" s="102">
        <f t="shared" ca="1" si="470"/>
        <v>4.0530389682044892E-5</v>
      </c>
      <c r="EE275" s="102">
        <f t="shared" ca="1" si="470"/>
        <v>5.6395037104016736E-5</v>
      </c>
      <c r="EF275" s="102">
        <f t="shared" ca="1" si="470"/>
        <v>7.5498921460010848E-5</v>
      </c>
      <c r="EG275" s="102">
        <f t="shared" ca="1" si="470"/>
        <v>9.9270477726268839E-5</v>
      </c>
      <c r="EH275" s="102">
        <f t="shared" ca="1" si="470"/>
        <v>1.3087861627966363E-4</v>
      </c>
      <c r="EI275" s="102">
        <f t="shared" ca="1" si="470"/>
        <v>1.6635683088344898E-4</v>
      </c>
      <c r="EJ275" s="102">
        <f t="shared" ca="1" si="470"/>
        <v>2.0812379328296235E-4</v>
      </c>
      <c r="EK275" s="102">
        <f t="shared" ca="1" si="467"/>
        <v>2.5646603422640118E-4</v>
      </c>
      <c r="EL275" s="102">
        <f t="shared" ca="1" si="467"/>
        <v>3.1782622927382166E-4</v>
      </c>
      <c r="EM275" s="102">
        <f t="shared" ca="1" si="467"/>
        <v>3.8081405101385025E-4</v>
      </c>
      <c r="EN275" s="102">
        <f t="shared" ca="1" si="467"/>
        <v>4.5041932284133632E-4</v>
      </c>
      <c r="EO275" s="102">
        <f t="shared" ca="1" si="467"/>
        <v>5.2627751850428217E-4</v>
      </c>
      <c r="EP275" s="102">
        <f t="shared" ca="1" si="467"/>
        <v>6.201850190589817E-4</v>
      </c>
      <c r="EQ275" s="102">
        <f t="shared" ca="1" si="467"/>
        <v>7.0862333993020065E-4</v>
      </c>
      <c r="ER275" s="102">
        <f t="shared" ca="1" si="467"/>
        <v>8.0148407666071509E-4</v>
      </c>
      <c r="ES275" s="102">
        <f t="shared" ca="1" si="467"/>
        <v>9.1608982607014049E-4</v>
      </c>
      <c r="ET275" s="102">
        <f t="shared" ca="1" si="467"/>
        <v>1.0171859605550002E-3</v>
      </c>
      <c r="EU275" s="102">
        <f t="shared" ca="1" si="467"/>
        <v>1.1200525931653606E-3</v>
      </c>
      <c r="EV275" s="102">
        <f t="shared" ca="1" si="467"/>
        <v>1.2237399992145619E-3</v>
      </c>
      <c r="EW275" s="102">
        <f t="shared" ca="1" si="467"/>
        <v>1.3541162842974697E-3</v>
      </c>
      <c r="EX275" s="102">
        <f t="shared" ca="1" si="467"/>
        <v>1.4587357947757325E-3</v>
      </c>
      <c r="EY275" s="102">
        <f t="shared" ca="1" si="467"/>
        <v>1.5614744991926752E-3</v>
      </c>
      <c r="EZ275" s="102">
        <f t="shared" ca="1" si="484"/>
        <v>1.6950110469365312E-3</v>
      </c>
      <c r="FA275" s="102">
        <f t="shared" ca="1" si="484"/>
        <v>1.7935979544423985E-3</v>
      </c>
      <c r="FB275" s="102">
        <f t="shared" ca="1" si="484"/>
        <v>1.8880772857134123E-3</v>
      </c>
      <c r="FC275" s="102">
        <f t="shared" ca="1" si="484"/>
        <v>1.9778843562586012E-3</v>
      </c>
      <c r="FD275" s="102">
        <f t="shared" ca="1" si="484"/>
        <v>2.1038980360168578E-3</v>
      </c>
      <c r="FE275" s="102">
        <f t="shared" ca="1" si="484"/>
        <v>2.1845120929912258E-3</v>
      </c>
      <c r="FF275" s="102">
        <f t="shared" ca="1" si="484"/>
        <v>2.2591251102350106E-3</v>
      </c>
      <c r="FG275" s="102">
        <f t="shared" ca="1" si="484"/>
        <v>2.3739988664702233E-3</v>
      </c>
      <c r="FH275" s="102">
        <f t="shared" ca="1" si="484"/>
        <v>2.4370789630355676E-3</v>
      </c>
      <c r="FI275" s="102">
        <f t="shared" ca="1" si="484"/>
        <v>2.4934779718895394E-3</v>
      </c>
      <c r="FJ275" s="102">
        <f t="shared" ca="1" si="484"/>
        <v>2.5431443511856979E-3</v>
      </c>
      <c r="FK275" s="102">
        <f t="shared" ca="1" si="484"/>
        <v>2.6374620505748548E-3</v>
      </c>
      <c r="FL275" s="102">
        <f t="shared" ca="1" si="484"/>
        <v>2.6743397286248041E-3</v>
      </c>
      <c r="FM275" s="102">
        <f t="shared" ca="1" si="484"/>
        <v>2.7045092325293858E-3</v>
      </c>
      <c r="FN275" s="102">
        <f t="shared" ca="1" si="484"/>
        <v>2.7281142378921125E-3</v>
      </c>
      <c r="FO275" s="102">
        <f t="shared" ca="1" si="484"/>
        <v>2.7995230709601539E-3</v>
      </c>
      <c r="FP275" s="102">
        <f t="shared" ca="1" si="481"/>
        <v>2.8106580847982636E-3</v>
      </c>
      <c r="FQ275" s="102">
        <f t="shared" ca="1" si="481"/>
        <v>2.8157285443332534E-3</v>
      </c>
      <c r="FR275" s="102">
        <f t="shared" ca="1" si="481"/>
        <v>2.8703021535598735E-3</v>
      </c>
      <c r="FS275" s="102">
        <f t="shared" ca="1" si="481"/>
        <v>2.8637854260896399E-3</v>
      </c>
      <c r="FT275" s="102">
        <f t="shared" ca="1" si="481"/>
        <v>2.8519270706812653E-3</v>
      </c>
      <c r="FU275" s="102">
        <f t="shared" ca="1" si="481"/>
        <v>2.8350334093849329E-3</v>
      </c>
      <c r="FV275" s="102">
        <f t="shared" ca="1" si="481"/>
        <v>2.8682889753901741E-3</v>
      </c>
      <c r="FW275" s="102">
        <f t="shared" ca="1" si="481"/>
        <v>2.8416208814978105E-3</v>
      </c>
      <c r="FX275" s="102">
        <f t="shared" ca="1" si="481"/>
        <v>2.8107849268402684E-3</v>
      </c>
      <c r="FY275" s="102">
        <f t="shared" ca="1" si="481"/>
        <v>2.8299711127292978E-3</v>
      </c>
      <c r="FZ275" s="102">
        <f t="shared" ca="1" si="481"/>
        <v>2.7908833105115484E-3</v>
      </c>
      <c r="GA275" s="102">
        <f t="shared" ca="1" si="481"/>
        <v>2.7485232901215909E-3</v>
      </c>
      <c r="GB275" s="102">
        <f t="shared" ca="1" si="481"/>
        <v>2.7032043150155105E-3</v>
      </c>
      <c r="GC275" s="102">
        <f t="shared" ca="1" si="481"/>
        <v>2.7063442798819066E-3</v>
      </c>
      <c r="GD275" s="102">
        <f t="shared" ca="1" si="481"/>
        <v>2.6549067797818834E-3</v>
      </c>
      <c r="GE275" s="102">
        <f t="shared" ca="1" si="478"/>
        <v>2.6013590754602528E-3</v>
      </c>
      <c r="GF275" s="102">
        <f t="shared" ca="1" si="478"/>
        <v>2.5947225970721906E-3</v>
      </c>
      <c r="GG275" s="102">
        <f t="shared" ca="1" si="478"/>
        <v>2.5365562656717504E-3</v>
      </c>
      <c r="GH275" s="102">
        <f t="shared" ca="1" si="478"/>
        <v>2.4770592021818253E-3</v>
      </c>
      <c r="GI275" s="102">
        <f t="shared" ca="1" si="478"/>
        <v>2.4164771696045012E-3</v>
      </c>
      <c r="GJ275" s="102">
        <f t="shared" ca="1" si="478"/>
        <v>2.3997519743438481E-3</v>
      </c>
      <c r="GK275" s="102">
        <f t="shared" ca="1" si="478"/>
        <v>2.3363809211540292E-3</v>
      </c>
      <c r="GL275" s="102">
        <f t="shared" ca="1" si="478"/>
        <v>2.2725789840737642E-3</v>
      </c>
      <c r="GM275" s="102">
        <f t="shared" ca="1" si="478"/>
        <v>2.2085415980790707E-3</v>
      </c>
      <c r="GN275" s="102">
        <f t="shared" ca="1" si="478"/>
        <v>2.1848131464830838E-3</v>
      </c>
      <c r="GO275" s="102">
        <f t="shared" ca="1" si="478"/>
        <v>2.1195193418214941E-3</v>
      </c>
      <c r="GP275" s="102">
        <f t="shared" ca="1" si="478"/>
        <v>2.0545078952659635E-3</v>
      </c>
      <c r="GQ275" s="102">
        <f t="shared" ca="1" si="478"/>
        <v>2.0271607320284718E-3</v>
      </c>
      <c r="GR275" s="102">
        <f t="shared" ca="1" si="478"/>
        <v>1.9618348220581997E-3</v>
      </c>
      <c r="GS275" s="102">
        <f t="shared" ca="1" si="478"/>
        <v>1.8972109535028365E-3</v>
      </c>
      <c r="GT275" s="102">
        <f t="shared" ca="1" si="478"/>
        <v>1.8334007937945548E-3</v>
      </c>
      <c r="GU275" s="102">
        <f t="shared" ca="1" si="476"/>
        <v>1.8033428377204014E-3</v>
      </c>
      <c r="GV275" s="102">
        <f t="shared" ca="1" si="476"/>
        <v>1.7402083345155559E-3</v>
      </c>
      <c r="GW275" s="102">
        <f t="shared" ca="1" si="476"/>
        <v>1.6781837716055388E-3</v>
      </c>
      <c r="GX275" s="102">
        <f t="shared" ca="1" si="476"/>
        <v>1.6471588315710027E-3</v>
      </c>
      <c r="GY275" s="102">
        <f t="shared" ca="1" si="476"/>
        <v>1.5863726430202754E-3</v>
      </c>
      <c r="GZ275" s="102">
        <f t="shared" ca="1" si="476"/>
        <v>1.526912006329699E-3</v>
      </c>
      <c r="HA275" s="102">
        <f t="shared" ca="1" si="476"/>
        <v>1.4688221338076263E-3</v>
      </c>
      <c r="HB275" s="102">
        <f t="shared" ca="1" si="476"/>
        <v>1.4379419252318016E-3</v>
      </c>
      <c r="HC275" s="102">
        <f t="shared" ca="1" si="476"/>
        <v>1.3816140169089937E-3</v>
      </c>
      <c r="HD275" s="102">
        <f t="shared" ca="1" si="476"/>
        <v>1.3267801356394954E-3</v>
      </c>
      <c r="HE275" s="102">
        <f t="shared" ca="1" si="476"/>
        <v>1.2965843927316191E-3</v>
      </c>
      <c r="HF275" s="102">
        <f t="shared" ca="1" si="476"/>
        <v>1.2437754935823375E-3</v>
      </c>
      <c r="HG275" s="102">
        <f t="shared" ca="1" si="476"/>
        <v>1.1925275796314889E-3</v>
      </c>
      <c r="HH275" s="102">
        <f t="shared" ca="1" si="476"/>
        <v>1.1428409800796563E-3</v>
      </c>
      <c r="HI275" s="102">
        <f t="shared" ca="1" si="476"/>
        <v>1.1144116815134193E-3</v>
      </c>
      <c r="HJ275" s="102">
        <f t="shared" ca="1" si="474"/>
        <v>1.0669348160838935E-3</v>
      </c>
      <c r="HK275" s="102">
        <f t="shared" ca="1" si="474"/>
        <v>1.0210267405086897E-3</v>
      </c>
      <c r="HL275" s="102">
        <f t="shared" ca="1" si="474"/>
        <v>9.9414015452907478E-4</v>
      </c>
      <c r="HM275" s="102">
        <f t="shared" ca="1" si="474"/>
        <v>9.5050055682005129E-4</v>
      </c>
      <c r="HN275" s="102">
        <f t="shared" ca="1" si="474"/>
        <v>9.0840332227176267E-4</v>
      </c>
      <c r="HO275" s="102">
        <f t="shared" ca="1" si="474"/>
        <v>8.6782302854079201E-4</v>
      </c>
      <c r="HP275" s="102">
        <f t="shared" ca="1" si="474"/>
        <v>8.4341959034885648E-4</v>
      </c>
      <c r="HQ275" s="102">
        <f t="shared" ca="1" si="472"/>
        <v>8.0507870244004892E-4</v>
      </c>
      <c r="HR275" s="102">
        <f t="shared" ca="1" si="472"/>
        <v>7.6819589262386149E-4</v>
      </c>
      <c r="HS275" s="102">
        <f t="shared" ca="1" si="472"/>
        <v>7.3273790140087984E-4</v>
      </c>
      <c r="HT275" s="102">
        <f t="shared" ca="1" si="472"/>
        <v>7.1093936427560464E-4</v>
      </c>
      <c r="HU275" s="102">
        <f t="shared" ca="1" si="472"/>
        <v>6.7761653931483967E-4</v>
      </c>
      <c r="HV275" s="102">
        <f t="shared" ca="1" si="472"/>
        <v>6.4563908420053168E-4</v>
      </c>
      <c r="HW275" s="102">
        <f t="shared" ca="1" si="472"/>
        <v>6.2570295607874092E-4</v>
      </c>
      <c r="HX275" s="102">
        <f t="shared" ca="1" si="472"/>
        <v>5.9575945150606058E-4</v>
      </c>
      <c r="HY275" s="102">
        <f t="shared" ca="1" si="472"/>
        <v>5.6707233454153722E-4</v>
      </c>
      <c r="HZ275" s="102">
        <f t="shared" ca="1" si="472"/>
        <v>5.3960315186992955E-4</v>
      </c>
      <c r="IA275" s="102">
        <f t="shared" ca="1" si="472"/>
        <v>5.2218954491658229E-4</v>
      </c>
      <c r="IB275" s="102">
        <f t="shared" ca="1" si="472"/>
        <v>4.9657823468653747E-4</v>
      </c>
      <c r="IC275" s="102">
        <f t="shared" ca="1" si="472"/>
        <v>4.7208974630579269E-4</v>
      </c>
      <c r="ID275" s="102">
        <f t="shared" ca="1" si="472"/>
        <v>4.5639712369788168E-4</v>
      </c>
      <c r="IE275" s="102">
        <f t="shared" ca="1" si="472"/>
        <v>4.3363306851226628E-4</v>
      </c>
      <c r="IF275" s="102">
        <f t="shared" ca="1" si="459"/>
        <v>4.1189684256124937E-4</v>
      </c>
      <c r="IG275" s="102">
        <f t="shared" ca="1" si="459"/>
        <v>3.9114779782406652E-4</v>
      </c>
      <c r="IH275" s="102">
        <f t="shared" ca="1" si="459"/>
        <v>3.7767300725843645E-4</v>
      </c>
      <c r="II275" s="102">
        <f t="shared" ca="1" si="459"/>
        <v>3.5845379813130302E-4</v>
      </c>
      <c r="IJ275" s="102">
        <f t="shared" ca="1" si="459"/>
        <v>3.4014653590000253E-4</v>
      </c>
      <c r="IK275" s="102">
        <f t="shared" ca="1" si="459"/>
        <v>3.2813925731604295E-4</v>
      </c>
      <c r="IL275" s="102">
        <f t="shared" ca="1" si="459"/>
        <v>3.1121438975987811E-4</v>
      </c>
      <c r="IM275" s="102">
        <f t="shared" ca="1" si="459"/>
        <v>2.9509268896253893E-4</v>
      </c>
      <c r="IN275" s="102">
        <f t="shared" ca="1" si="459"/>
        <v>2.797619288647179E-4</v>
      </c>
      <c r="IO275" s="102">
        <f t="shared" ca="1" si="459"/>
        <v>2.6957544451544868E-4</v>
      </c>
      <c r="IP275" s="102">
        <f t="shared" ca="1" si="457"/>
        <v>2.5557213066506245E-4</v>
      </c>
      <c r="IQ275" s="102">
        <f t="shared" ca="1" si="457"/>
        <v>2.4206153536586241E-4</v>
      </c>
      <c r="IR275" s="102">
        <f t="shared" ca="1" si="457"/>
        <v>2.2920662366228325E-4</v>
      </c>
      <c r="IS275" s="102">
        <f t="shared" ca="1" si="457"/>
        <v>2.2082022869117398E-4</v>
      </c>
      <c r="IT275" s="102">
        <f t="shared" ca="1" si="457"/>
        <v>2.0916760651134946E-4</v>
      </c>
      <c r="IU275" s="102">
        <f t="shared" ca="1" si="457"/>
        <v>1.9720940508748515E-4</v>
      </c>
      <c r="IV275" s="102">
        <f t="shared" ca="1" si="446"/>
        <v>1.9167722981219029E-4</v>
      </c>
      <c r="IW275" s="102">
        <f t="shared" ca="1" si="446"/>
        <v>1.7838416492739197E-4</v>
      </c>
      <c r="IX275" s="102">
        <f t="shared" ca="1" si="446"/>
        <v>1.715394126843236E-4</v>
      </c>
      <c r="IY275" s="102">
        <f t="shared" ca="1" si="446"/>
        <v>1.6440042464876666E-4</v>
      </c>
      <c r="IZ275" s="102">
        <f t="shared" ca="1" si="475"/>
        <v>1.6078475094169904E-4</v>
      </c>
      <c r="JA275" s="102">
        <f t="shared" ca="1" si="475"/>
        <v>1.5236730221033384E-4</v>
      </c>
      <c r="JB275" s="102">
        <f t="shared" ca="1" si="475"/>
        <v>1.4960498134794321E-4</v>
      </c>
      <c r="JC275" s="102">
        <f t="shared" ca="1" si="475"/>
        <v>1.3561059327027176E-4</v>
      </c>
      <c r="JD275" s="102">
        <f t="shared" ca="1" si="475"/>
        <v>1.5650426893179891E-4</v>
      </c>
      <c r="JE275" s="102">
        <f t="shared" ca="1" si="475"/>
        <v>9.6675309170064826E-5</v>
      </c>
      <c r="JF275" s="102" t="e">
        <f t="shared" ca="1" si="475"/>
        <v>#N/A</v>
      </c>
      <c r="JG275" s="102" t="e">
        <f t="shared" ca="1" si="475"/>
        <v>#N/A</v>
      </c>
      <c r="JH275" s="102" t="e">
        <f t="shared" ca="1" si="475"/>
        <v>#N/A</v>
      </c>
      <c r="JI275" s="102" t="e">
        <f t="shared" ca="1" si="475"/>
        <v>#N/A</v>
      </c>
      <c r="JJ275" s="102" t="e">
        <f t="shared" ca="1" si="475"/>
        <v>#N/A</v>
      </c>
      <c r="JK275" s="102" t="e">
        <f t="shared" ca="1" si="475"/>
        <v>#N/A</v>
      </c>
      <c r="JL275" s="102" t="e">
        <f t="shared" ca="1" si="475"/>
        <v>#N/A</v>
      </c>
      <c r="JM275" s="102" t="e">
        <f t="shared" ca="1" si="475"/>
        <v>#N/A</v>
      </c>
      <c r="JN275" s="102" t="e">
        <f t="shared" ca="1" si="475"/>
        <v>#N/A</v>
      </c>
      <c r="JO275" s="102" t="e">
        <f t="shared" ca="1" si="475"/>
        <v>#N/A</v>
      </c>
      <c r="JP275" s="102" t="e">
        <f t="shared" ca="1" si="473"/>
        <v>#N/A</v>
      </c>
      <c r="JQ275" s="102" t="e">
        <f t="shared" ca="1" si="468"/>
        <v>#N/A</v>
      </c>
      <c r="JR275" s="102" t="e">
        <f t="shared" ca="1" si="468"/>
        <v>#N/A</v>
      </c>
      <c r="JS275" s="102" t="e">
        <f t="shared" ca="1" si="468"/>
        <v>#N/A</v>
      </c>
      <c r="JT275" s="102" t="e">
        <f t="shared" ca="1" si="468"/>
        <v>#N/A</v>
      </c>
      <c r="JU275" s="102" t="e">
        <f t="shared" ca="1" si="468"/>
        <v>#N/A</v>
      </c>
      <c r="JV275" s="102" t="e">
        <f t="shared" ca="1" si="468"/>
        <v>#N/A</v>
      </c>
      <c r="JW275" s="102" t="e">
        <f t="shared" ca="1" si="468"/>
        <v>#N/A</v>
      </c>
      <c r="JX275" s="102" t="e">
        <f t="shared" ca="1" si="468"/>
        <v>#N/A</v>
      </c>
      <c r="JY275" s="102" t="e">
        <f t="shared" ca="1" si="468"/>
        <v>#N/A</v>
      </c>
      <c r="JZ275" s="102" t="e">
        <f t="shared" ca="1" si="468"/>
        <v>#N/A</v>
      </c>
      <c r="KA275" s="102" t="e">
        <f t="shared" ca="1" si="468"/>
        <v>#N/A</v>
      </c>
      <c r="KB275" s="102" t="e">
        <f t="shared" ca="1" si="468"/>
        <v>#N/A</v>
      </c>
      <c r="KC275" s="102" t="e">
        <f t="shared" ca="1" si="466"/>
        <v>#N/A</v>
      </c>
      <c r="KD275" s="102" t="e">
        <f t="shared" ca="1" si="466"/>
        <v>#N/A</v>
      </c>
      <c r="KE275" s="102" t="e">
        <f t="shared" ca="1" si="466"/>
        <v>#N/A</v>
      </c>
      <c r="KF275" s="102" t="e">
        <f t="shared" ca="1" si="466"/>
        <v>#N/A</v>
      </c>
      <c r="KG275" s="102" t="e">
        <f t="shared" ca="1" si="466"/>
        <v>#N/A</v>
      </c>
      <c r="KH275" s="102" t="e">
        <f t="shared" ca="1" si="466"/>
        <v>#N/A</v>
      </c>
      <c r="KI275" s="102" t="e">
        <f t="shared" ca="1" si="466"/>
        <v>#N/A</v>
      </c>
      <c r="KJ275" s="102" t="e">
        <f t="shared" ca="1" si="466"/>
        <v>#N/A</v>
      </c>
      <c r="KK275" s="102" t="e">
        <f t="shared" ca="1" si="466"/>
        <v>#N/A</v>
      </c>
      <c r="KL275" s="102" t="e">
        <f t="shared" ca="1" si="466"/>
        <v>#N/A</v>
      </c>
      <c r="KM275" s="102" t="e">
        <f t="shared" ca="1" si="466"/>
        <v>#N/A</v>
      </c>
      <c r="KN275" s="102" t="e">
        <f t="shared" ca="1" si="462"/>
        <v>#N/A</v>
      </c>
      <c r="KO275" s="102" t="e">
        <f t="shared" ca="1" si="462"/>
        <v>#N/A</v>
      </c>
      <c r="KP275" s="102" t="e">
        <f t="shared" ca="1" si="462"/>
        <v>#N/A</v>
      </c>
      <c r="KQ275" s="102" t="e">
        <f t="shared" ca="1" si="462"/>
        <v>#N/A</v>
      </c>
      <c r="KR275" s="102" t="e">
        <f t="shared" ca="1" si="462"/>
        <v>#N/A</v>
      </c>
      <c r="KS275" s="102" t="e">
        <f t="shared" ca="1" si="462"/>
        <v>#N/A</v>
      </c>
      <c r="KT275" s="102" t="e">
        <f t="shared" ca="1" si="460"/>
        <v>#N/A</v>
      </c>
      <c r="KU275" s="102" t="e">
        <f t="shared" ca="1" si="460"/>
        <v>#N/A</v>
      </c>
      <c r="KV275" s="102" t="e">
        <f t="shared" ca="1" si="460"/>
        <v>#N/A</v>
      </c>
      <c r="KW275" s="102" t="e">
        <f t="shared" ca="1" si="458"/>
        <v>#N/A</v>
      </c>
      <c r="KX275" s="102" t="e">
        <f t="shared" ca="1" si="485"/>
        <v>#N/A</v>
      </c>
      <c r="KY275" s="102" t="e">
        <f t="shared" ca="1" si="485"/>
        <v>#N/A</v>
      </c>
      <c r="KZ275" s="102" t="e">
        <f t="shared" ca="1" si="485"/>
        <v>#N/A</v>
      </c>
      <c r="LA275" s="102" t="e">
        <f t="shared" ca="1" si="485"/>
        <v>#N/A</v>
      </c>
      <c r="LB275" s="102" t="e">
        <f t="shared" ca="1" si="485"/>
        <v>#N/A</v>
      </c>
      <c r="LC275" s="102" t="e">
        <f t="shared" ca="1" si="485"/>
        <v>#N/A</v>
      </c>
      <c r="LD275" s="102" t="e">
        <f t="shared" ca="1" si="485"/>
        <v>#N/A</v>
      </c>
      <c r="LE275" s="102" t="e">
        <f t="shared" ca="1" si="485"/>
        <v>#N/A</v>
      </c>
      <c r="LF275" s="102" t="e">
        <f t="shared" ca="1" si="485"/>
        <v>#N/A</v>
      </c>
      <c r="LG275" s="102" t="e">
        <f t="shared" ca="1" si="485"/>
        <v>#N/A</v>
      </c>
      <c r="LH275" s="102" t="e">
        <f t="shared" ca="1" si="485"/>
        <v>#N/A</v>
      </c>
      <c r="LI275" s="102" t="e">
        <f t="shared" ca="1" si="485"/>
        <v>#N/A</v>
      </c>
      <c r="LJ275" s="102" t="e">
        <f t="shared" ca="1" si="485"/>
        <v>#N/A</v>
      </c>
      <c r="LK275" s="102" t="e">
        <f t="shared" ca="1" si="485"/>
        <v>#N/A</v>
      </c>
      <c r="LL275" s="102" t="e">
        <f t="shared" ca="1" si="485"/>
        <v>#N/A</v>
      </c>
      <c r="LM275" s="102" t="e">
        <f t="shared" ca="1" si="485"/>
        <v>#N/A</v>
      </c>
      <c r="LN275" s="102" t="e">
        <f t="shared" ca="1" si="482"/>
        <v>#N/A</v>
      </c>
      <c r="LO275" s="102" t="e">
        <f t="shared" ca="1" si="482"/>
        <v>#N/A</v>
      </c>
      <c r="LP275" s="102" t="e">
        <f t="shared" ca="1" si="482"/>
        <v>#N/A</v>
      </c>
      <c r="LQ275" s="102" t="e">
        <f t="shared" ca="1" si="482"/>
        <v>#N/A</v>
      </c>
      <c r="LR275" s="102" t="e">
        <f t="shared" ca="1" si="482"/>
        <v>#N/A</v>
      </c>
      <c r="LS275" s="102" t="e">
        <f t="shared" ca="1" si="482"/>
        <v>#N/A</v>
      </c>
      <c r="LT275" s="102" t="e">
        <f t="shared" ca="1" si="482"/>
        <v>#N/A</v>
      </c>
      <c r="LU275" s="102" t="e">
        <f t="shared" ca="1" si="482"/>
        <v>#N/A</v>
      </c>
      <c r="LV275" s="102" t="e">
        <f t="shared" ca="1" si="482"/>
        <v>#N/A</v>
      </c>
      <c r="LW275" s="102" t="e">
        <f t="shared" ca="1" si="482"/>
        <v>#N/A</v>
      </c>
      <c r="LX275" s="102" t="e">
        <f t="shared" ca="1" si="482"/>
        <v>#N/A</v>
      </c>
      <c r="LY275" s="102" t="e">
        <f t="shared" ca="1" si="482"/>
        <v>#N/A</v>
      </c>
      <c r="LZ275" s="102" t="e">
        <f t="shared" ca="1" si="482"/>
        <v>#N/A</v>
      </c>
      <c r="MA275" s="102" t="e">
        <f t="shared" ca="1" si="482"/>
        <v>#N/A</v>
      </c>
      <c r="MB275" s="102" t="e">
        <f t="shared" ca="1" si="471"/>
        <v>#N/A</v>
      </c>
      <c r="MC275" s="102" t="e">
        <f t="shared" ca="1" si="471"/>
        <v>#N/A</v>
      </c>
      <c r="MD275" s="102" t="e">
        <f t="shared" ca="1" si="471"/>
        <v>#N/A</v>
      </c>
      <c r="ME275" s="102" t="e">
        <f t="shared" ca="1" si="471"/>
        <v>#N/A</v>
      </c>
      <c r="MF275" s="102" t="e">
        <f t="shared" ca="1" si="469"/>
        <v>#N/A</v>
      </c>
      <c r="MG275" s="102" t="e">
        <f t="shared" ca="1" si="469"/>
        <v>#N/A</v>
      </c>
      <c r="MH275" s="102" t="e">
        <f t="shared" ca="1" si="469"/>
        <v>#N/A</v>
      </c>
      <c r="MI275" s="102" t="e">
        <f t="shared" ca="1" si="469"/>
        <v>#N/A</v>
      </c>
      <c r="MJ275" s="102" t="e">
        <f t="shared" ca="1" si="469"/>
        <v>#N/A</v>
      </c>
      <c r="MK275" s="102" t="e">
        <f t="shared" ca="1" si="469"/>
        <v>#N/A</v>
      </c>
      <c r="ML275" s="102" t="e">
        <f t="shared" ca="1" si="469"/>
        <v>#N/A</v>
      </c>
      <c r="MM275" s="102" t="e">
        <f t="shared" ca="1" si="469"/>
        <v>#N/A</v>
      </c>
      <c r="MN275" s="102" t="e">
        <f t="shared" ca="1" si="469"/>
        <v>#N/A</v>
      </c>
      <c r="MO275" s="102" t="e">
        <f t="shared" ca="1" si="469"/>
        <v>#N/A</v>
      </c>
      <c r="MP275" s="102" t="e">
        <f t="shared" ca="1" si="469"/>
        <v>#N/A</v>
      </c>
      <c r="MQ275" s="102" t="e">
        <f t="shared" ca="1" si="469"/>
        <v>#N/A</v>
      </c>
      <c r="MR275" s="102" t="e">
        <f t="shared" ca="1" si="469"/>
        <v>#N/A</v>
      </c>
      <c r="MS275" s="102" t="e">
        <f t="shared" ca="1" si="469"/>
        <v>#N/A</v>
      </c>
      <c r="MT275" s="102" t="e">
        <f t="shared" ca="1" si="469"/>
        <v>#N/A</v>
      </c>
      <c r="MU275" s="102" t="e">
        <f t="shared" ca="1" si="486"/>
        <v>#N/A</v>
      </c>
      <c r="MV275" s="102" t="e">
        <f t="shared" ca="1" si="486"/>
        <v>#N/A</v>
      </c>
      <c r="MW275" s="102" t="e">
        <f t="shared" ca="1" si="486"/>
        <v>#N/A</v>
      </c>
      <c r="MX275" s="102" t="e">
        <f t="shared" ca="1" si="486"/>
        <v>#N/A</v>
      </c>
      <c r="MY275" s="102" t="e">
        <f t="shared" ca="1" si="486"/>
        <v>#N/A</v>
      </c>
      <c r="MZ275" s="102" t="e">
        <f t="shared" ca="1" si="486"/>
        <v>#N/A</v>
      </c>
      <c r="NA275" s="102" t="e">
        <f t="shared" ca="1" si="486"/>
        <v>#N/A</v>
      </c>
      <c r="NB275" s="102" t="e">
        <f t="shared" ca="1" si="486"/>
        <v>#N/A</v>
      </c>
      <c r="NC275" s="102" t="e">
        <f t="shared" ca="1" si="486"/>
        <v>#N/A</v>
      </c>
      <c r="ND275" s="102" t="e">
        <f t="shared" ca="1" si="486"/>
        <v>#N/A</v>
      </c>
      <c r="NE275" s="102" t="e">
        <f t="shared" ca="1" si="486"/>
        <v>#N/A</v>
      </c>
      <c r="NF275" s="102" t="e">
        <f t="shared" ca="1" si="486"/>
        <v>#N/A</v>
      </c>
      <c r="NG275" s="102" t="e">
        <f t="shared" ca="1" si="479"/>
        <v>#N/A</v>
      </c>
      <c r="NH275" s="102" t="e">
        <f t="shared" ca="1" si="479"/>
        <v>#N/A</v>
      </c>
      <c r="NI275" s="102" t="e">
        <f t="shared" ca="1" si="479"/>
        <v>#N/A</v>
      </c>
      <c r="NJ275" s="102" t="e">
        <f t="shared" ca="1" si="479"/>
        <v>#N/A</v>
      </c>
      <c r="NK275" s="102" t="e">
        <f t="shared" ca="1" si="477"/>
        <v>#N/A</v>
      </c>
      <c r="NL275" s="102" t="e">
        <f t="shared" ca="1" si="477"/>
        <v>#N/A</v>
      </c>
      <c r="NM275" s="102" t="e">
        <f t="shared" ca="1" si="477"/>
        <v>#N/A</v>
      </c>
      <c r="NN275" s="85"/>
      <c r="NO275" s="85"/>
      <c r="NP275" s="85"/>
      <c r="NQ275" s="85"/>
      <c r="NR275" s="85"/>
      <c r="NS275" s="85"/>
      <c r="NT275" s="85"/>
      <c r="NU275" s="85"/>
      <c r="OC275" s="85"/>
      <c r="OD275" s="85"/>
      <c r="OE275" s="85"/>
      <c r="OF275" s="85"/>
      <c r="OG275" s="85"/>
      <c r="OH275" s="85"/>
      <c r="OI275" s="85"/>
      <c r="OJ275" s="85"/>
      <c r="OK275" s="85"/>
      <c r="OL275" s="85"/>
      <c r="OM275" s="85"/>
      <c r="ON275" s="85"/>
      <c r="OO275" s="85"/>
      <c r="OP275" s="85"/>
    </row>
    <row r="276" spans="1:406" customFormat="1" ht="15" x14ac:dyDescent="0.25">
      <c r="A276" s="94">
        <v>7.02</v>
      </c>
      <c r="B276" s="92">
        <f t="shared" si="399"/>
        <v>9779732.802759964</v>
      </c>
      <c r="C276" s="102">
        <f t="shared" si="400"/>
        <v>0.99999999999996814</v>
      </c>
      <c r="D276" s="102">
        <f t="shared" si="401"/>
        <v>1.1713442852516986E-13</v>
      </c>
      <c r="E276" s="102">
        <f t="shared" si="402"/>
        <v>0.95529776753815598</v>
      </c>
      <c r="F276" s="102">
        <f t="shared" si="403"/>
        <v>1.6433181395092894E-2</v>
      </c>
      <c r="G276" s="91"/>
      <c r="H276" s="102"/>
      <c r="I276" s="102"/>
      <c r="J276" s="97">
        <v>2.34</v>
      </c>
      <c r="K276" s="102">
        <f t="shared" si="404"/>
        <v>0.99999999999999989</v>
      </c>
      <c r="L276" s="102">
        <f t="shared" si="405"/>
        <v>4.1767737440113494E-15</v>
      </c>
      <c r="M276" s="102">
        <f t="shared" si="406"/>
        <v>0.97461711261386763</v>
      </c>
      <c r="N276" s="102">
        <f t="shared" si="407"/>
        <v>9.5493045298163631E-2</v>
      </c>
      <c r="O276" s="85"/>
      <c r="P276" s="97">
        <v>4.68</v>
      </c>
      <c r="Q276" s="102">
        <f t="shared" si="408"/>
        <v>0.91435419014045782</v>
      </c>
      <c r="R276" s="102">
        <f t="shared" si="409"/>
        <v>3.304011884965715E-2</v>
      </c>
      <c r="S276" s="97">
        <f t="shared" si="414"/>
        <v>2.1633307652783933</v>
      </c>
      <c r="T276" s="102">
        <f t="shared" si="415"/>
        <v>0.91435419014045782</v>
      </c>
      <c r="U276" s="102">
        <f t="shared" si="416"/>
        <v>0.14295341119183574</v>
      </c>
      <c r="V276" s="91"/>
      <c r="W276" s="85"/>
      <c r="X276" s="94">
        <f t="shared" si="417"/>
        <v>2.1633307652783933</v>
      </c>
      <c r="Y276" s="102">
        <f t="shared" ca="1" si="418"/>
        <v>0.17156038417657268</v>
      </c>
      <c r="Z276" s="102">
        <f t="shared" ca="1" si="419"/>
        <v>7.9574052693247993E-4</v>
      </c>
      <c r="AA276" s="102">
        <f ca="1">SUM($Z$43:Z276)</f>
        <v>0.76264676348250149</v>
      </c>
      <c r="AB276" s="102">
        <f t="shared" ca="1" si="420"/>
        <v>0.9999994325186663</v>
      </c>
      <c r="AC276" s="102">
        <f t="shared" ca="1" si="421"/>
        <v>6.2598131172527036E-2</v>
      </c>
      <c r="AD276" s="102"/>
      <c r="AE276" s="101"/>
      <c r="AF276" s="102">
        <f t="shared" ca="1" si="483"/>
        <v>0</v>
      </c>
      <c r="AG276" s="102">
        <f t="shared" ca="1" si="483"/>
        <v>0</v>
      </c>
      <c r="AH276" s="102">
        <f t="shared" ca="1" si="483"/>
        <v>0</v>
      </c>
      <c r="AI276" s="102">
        <f t="shared" ca="1" si="483"/>
        <v>0</v>
      </c>
      <c r="AJ276" s="102">
        <f t="shared" ca="1" si="483"/>
        <v>0</v>
      </c>
      <c r="AK276" s="102">
        <f t="shared" ca="1" si="483"/>
        <v>0</v>
      </c>
      <c r="AL276" s="102">
        <f t="shared" ca="1" si="483"/>
        <v>0</v>
      </c>
      <c r="AM276" s="102">
        <f t="shared" ca="1" si="483"/>
        <v>1.5206824318095175E-298</v>
      </c>
      <c r="AN276" s="102">
        <f t="shared" ca="1" si="483"/>
        <v>4.7602289654441396E-273</v>
      </c>
      <c r="AO276" s="102">
        <f t="shared" ca="1" si="483"/>
        <v>2.4867751759391342E-251</v>
      </c>
      <c r="AP276" s="102">
        <f t="shared" ca="1" si="483"/>
        <v>2.6763827996230437E-233</v>
      </c>
      <c r="AQ276" s="102">
        <f t="shared" ca="1" si="483"/>
        <v>1.0914720598048262E-216</v>
      </c>
      <c r="AR276" s="102">
        <f t="shared" ca="1" si="483"/>
        <v>5.0920681212125027E-202</v>
      </c>
      <c r="AS276" s="102">
        <f t="shared" ca="1" si="483"/>
        <v>5.9744708107103322E-189</v>
      </c>
      <c r="AT276" s="102">
        <f t="shared" ca="1" si="483"/>
        <v>1.3480101033954706E-177</v>
      </c>
      <c r="AU276" s="102">
        <f t="shared" ca="1" si="483"/>
        <v>6.3116534159615408E-167</v>
      </c>
      <c r="AV276" s="102">
        <f t="shared" ca="1" si="480"/>
        <v>3.0606078691203593E-157</v>
      </c>
      <c r="AW276" s="102">
        <f t="shared" ca="1" si="480"/>
        <v>1.1802809666846731E-148</v>
      </c>
      <c r="AX276" s="102">
        <f t="shared" ca="1" si="480"/>
        <v>1.6405495319425546E-140</v>
      </c>
      <c r="AY276" s="102">
        <f t="shared" ca="1" si="480"/>
        <v>5.0360083262389099E-133</v>
      </c>
      <c r="AZ276" s="102">
        <f t="shared" ca="1" si="480"/>
        <v>4.0885476330981175E-126</v>
      </c>
      <c r="BA276" s="102">
        <f t="shared" ca="1" si="480"/>
        <v>7.4059966158390281E-120</v>
      </c>
      <c r="BB276" s="102">
        <f t="shared" ca="1" si="480"/>
        <v>6.8388530780179029E-114</v>
      </c>
      <c r="BC276" s="102">
        <f t="shared" ca="1" si="480"/>
        <v>2.4410552004429968E-108</v>
      </c>
      <c r="BD276" s="102">
        <f t="shared" ca="1" si="480"/>
        <v>3.7083040106046765E-103</v>
      </c>
      <c r="BE276" s="102">
        <f t="shared" ca="1" si="480"/>
        <v>2.1635687151704281E-98</v>
      </c>
      <c r="BF276" s="102">
        <f t="shared" ca="1" si="480"/>
        <v>7.7860671034535068E-94</v>
      </c>
      <c r="BG276" s="102">
        <f t="shared" ca="1" si="480"/>
        <v>1.4756046380351414E-89</v>
      </c>
      <c r="BH276" s="102">
        <f t="shared" ca="1" si="480"/>
        <v>1.3667852755898129E-85</v>
      </c>
      <c r="BI276" s="102">
        <f t="shared" ca="1" si="480"/>
        <v>8.623662182300313E-82</v>
      </c>
      <c r="BJ276" s="102">
        <f t="shared" ca="1" si="480"/>
        <v>3.3162996347505217E-78</v>
      </c>
      <c r="BK276" s="102">
        <f t="shared" ca="1" si="463"/>
        <v>8.0861718877632694E-75</v>
      </c>
      <c r="BL276" s="102">
        <f t="shared" ca="1" si="463"/>
        <v>1.1972427749647608E-71</v>
      </c>
      <c r="BM276" s="102">
        <f t="shared" ca="1" si="463"/>
        <v>1.315449246833632E-68</v>
      </c>
      <c r="BN276" s="102">
        <f t="shared" ca="1" si="463"/>
        <v>1.0057203304732277E-65</v>
      </c>
      <c r="BO276" s="102">
        <f t="shared" ca="1" si="463"/>
        <v>5.1929060128230062E-63</v>
      </c>
      <c r="BP276" s="102">
        <f t="shared" ca="1" si="463"/>
        <v>2.0900788969389995E-60</v>
      </c>
      <c r="BQ276" s="102">
        <f t="shared" ca="1" si="463"/>
        <v>6.2700607048284623E-58</v>
      </c>
      <c r="BR276" s="102">
        <f t="shared" ca="1" si="463"/>
        <v>1.4292924101002182E-55</v>
      </c>
      <c r="BS276" s="102">
        <f t="shared" ca="1" si="463"/>
        <v>2.4395530195807539E-53</v>
      </c>
      <c r="BT276" s="102">
        <f t="shared" ca="1" si="463"/>
        <v>3.3990928772255406E-51</v>
      </c>
      <c r="BU276" s="102">
        <f t="shared" ca="1" si="463"/>
        <v>3.7738635506432244E-49</v>
      </c>
      <c r="BV276" s="102">
        <f t="shared" ca="1" si="463"/>
        <v>3.3842837969477008E-47</v>
      </c>
      <c r="BW276" s="102">
        <f t="shared" ca="1" si="463"/>
        <v>2.4400500604708231E-45</v>
      </c>
      <c r="BX276" s="102">
        <f t="shared" ca="1" si="463"/>
        <v>1.4861706860094753E-43</v>
      </c>
      <c r="BY276" s="102">
        <f t="shared" ca="1" si="463"/>
        <v>7.5643670532530193E-42</v>
      </c>
      <c r="BZ276" s="102">
        <f t="shared" ref="BZ276:CO291" ca="1" si="487">IFERROR(ABS(BZ$35)*INDEX($F$42:$F$388,MATCH($X276*BZ$35,$A$42:$A$388,1))*BZ$37*BZ$36,#N/A)</f>
        <v>3.2176490312060336E-40</v>
      </c>
      <c r="CA276" s="102">
        <f t="shared" ca="1" si="487"/>
        <v>1.1806535344454938E-38</v>
      </c>
      <c r="CB276" s="102">
        <f t="shared" ca="1" si="487"/>
        <v>3.7195002904727146E-37</v>
      </c>
      <c r="CC276" s="102">
        <f t="shared" ca="1" si="487"/>
        <v>1.014028446079061E-35</v>
      </c>
      <c r="CD276" s="102">
        <f t="shared" ca="1" si="487"/>
        <v>2.4059135389529728E-34</v>
      </c>
      <c r="CE276" s="102">
        <f t="shared" ca="1" si="487"/>
        <v>5.0294035138271766E-33</v>
      </c>
      <c r="CF276" s="102">
        <f t="shared" ca="1" si="487"/>
        <v>9.2849266339981649E-32</v>
      </c>
      <c r="CG276" s="102">
        <f t="shared" ca="1" si="487"/>
        <v>1.5264971586819954E-30</v>
      </c>
      <c r="CH276" s="102">
        <f t="shared" ca="1" si="487"/>
        <v>2.2406686771831376E-29</v>
      </c>
      <c r="CI276" s="102">
        <f t="shared" ca="1" si="487"/>
        <v>2.953325899618636E-28</v>
      </c>
      <c r="CJ276" s="102">
        <f t="shared" ca="1" si="487"/>
        <v>3.5126840797515018E-27</v>
      </c>
      <c r="CK276" s="102">
        <f t="shared" ca="1" si="487"/>
        <v>3.8143250963457302E-26</v>
      </c>
      <c r="CL276" s="102">
        <f t="shared" ca="1" si="487"/>
        <v>3.7496054625920568E-25</v>
      </c>
      <c r="CM276" s="102">
        <f t="shared" ca="1" si="487"/>
        <v>3.3695421322134712E-24</v>
      </c>
      <c r="CN276" s="102">
        <f t="shared" ca="1" si="487"/>
        <v>2.8050007486383862E-23</v>
      </c>
      <c r="CO276" s="102">
        <f t="shared" ca="1" si="487"/>
        <v>2.1327390511477058E-22</v>
      </c>
      <c r="CP276" s="102">
        <f t="shared" ca="1" si="465"/>
        <v>1.4985556650273461E-21</v>
      </c>
      <c r="CQ276" s="102">
        <f t="shared" ca="1" si="465"/>
        <v>9.7623170132961144E-21</v>
      </c>
      <c r="CR276" s="102">
        <f t="shared" ca="1" si="465"/>
        <v>5.9869461033117171E-20</v>
      </c>
      <c r="CS276" s="102">
        <f t="shared" ca="1" si="465"/>
        <v>3.385667734897684E-19</v>
      </c>
      <c r="CT276" s="102">
        <f t="shared" ca="1" si="465"/>
        <v>1.7905920873611229E-18</v>
      </c>
      <c r="CU276" s="102">
        <f t="shared" ca="1" si="465"/>
        <v>8.8797333805025077E-18</v>
      </c>
      <c r="CV276" s="102">
        <f t="shared" ca="1" si="465"/>
        <v>4.1988376024161629E-17</v>
      </c>
      <c r="CW276" s="102">
        <f t="shared" ca="1" si="465"/>
        <v>1.8452888333314042E-16</v>
      </c>
      <c r="CX276" s="102">
        <f t="shared" ca="1" si="465"/>
        <v>7.6577827216650156E-16</v>
      </c>
      <c r="CY276" s="102">
        <f t="shared" ca="1" si="465"/>
        <v>3.0538178947816946E-15</v>
      </c>
      <c r="CZ276" s="102">
        <f t="shared" ca="1" si="465"/>
        <v>1.1377015887422686E-14</v>
      </c>
      <c r="DA276" s="102">
        <f t="shared" ca="1" si="465"/>
        <v>4.0266516873225576E-14</v>
      </c>
      <c r="DB276" s="102">
        <f t="shared" ca="1" si="465"/>
        <v>1.3564078545678603E-13</v>
      </c>
      <c r="DC276" s="102">
        <f t="shared" ca="1" si="465"/>
        <v>4.429623626439304E-13</v>
      </c>
      <c r="DD276" s="102">
        <f t="shared" ca="1" si="465"/>
        <v>1.3591950133410602E-12</v>
      </c>
      <c r="DE276" s="102">
        <f t="shared" ca="1" si="465"/>
        <v>3.989295159412821E-12</v>
      </c>
      <c r="DF276" s="102">
        <f t="shared" ca="1" si="464"/>
        <v>1.1413236286999588E-11</v>
      </c>
      <c r="DG276" s="102">
        <f t="shared" ca="1" si="464"/>
        <v>3.0797232822652611E-11</v>
      </c>
      <c r="DH276" s="102">
        <f t="shared" ca="1" si="464"/>
        <v>7.9837116187908999E-11</v>
      </c>
      <c r="DI276" s="102">
        <f t="shared" ca="1" si="464"/>
        <v>1.9909862859275432E-10</v>
      </c>
      <c r="DJ276" s="102">
        <f t="shared" ca="1" si="464"/>
        <v>4.8701942436818607E-10</v>
      </c>
      <c r="DK276" s="102">
        <f t="shared" ca="1" si="464"/>
        <v>1.1284658255791435E-9</v>
      </c>
      <c r="DL276" s="102">
        <f t="shared" ca="1" si="464"/>
        <v>2.5245652044477061E-9</v>
      </c>
      <c r="DM276" s="102">
        <f t="shared" ca="1" si="464"/>
        <v>5.4591999765631512E-9</v>
      </c>
      <c r="DN276" s="102">
        <f t="shared" ca="1" si="464"/>
        <v>1.1639602382417162E-8</v>
      </c>
      <c r="DO276" s="102">
        <f t="shared" ca="1" si="464"/>
        <v>2.3595329344238292E-8</v>
      </c>
      <c r="DP276" s="102">
        <f t="shared" ca="1" si="464"/>
        <v>4.6376580791381649E-8</v>
      </c>
      <c r="DQ276" s="102">
        <f t="shared" ca="1" si="464"/>
        <v>9.0170029079086836E-8</v>
      </c>
      <c r="DR276" s="102">
        <f t="shared" ca="1" si="464"/>
        <v>1.6710495291007292E-7</v>
      </c>
      <c r="DS276" s="102">
        <f t="shared" ca="1" si="464"/>
        <v>3.0108550909915978E-7</v>
      </c>
      <c r="DT276" s="102">
        <f t="shared" ca="1" si="464"/>
        <v>5.2787665817031121E-7</v>
      </c>
      <c r="DU276" s="102">
        <f t="shared" ca="1" si="470"/>
        <v>9.1901505118935673E-7</v>
      </c>
      <c r="DV276" s="102">
        <f t="shared" ca="1" si="470"/>
        <v>1.5294826318913119E-6</v>
      </c>
      <c r="DW276" s="102">
        <f t="shared" ca="1" si="470"/>
        <v>2.4827516734579328E-6</v>
      </c>
      <c r="DX276" s="102">
        <f t="shared" ca="1" si="470"/>
        <v>4.0118075648364427E-6</v>
      </c>
      <c r="DY276" s="102">
        <f t="shared" ca="1" si="470"/>
        <v>6.2094320593610933E-6</v>
      </c>
      <c r="DZ276" s="102">
        <f t="shared" ca="1" si="470"/>
        <v>9.3943569224633969E-6</v>
      </c>
      <c r="EA276" s="102">
        <f t="shared" ca="1" si="470"/>
        <v>1.3902284304865852E-5</v>
      </c>
      <c r="EB276" s="102">
        <f t="shared" ca="1" si="470"/>
        <v>2.0541015747261024E-5</v>
      </c>
      <c r="EC276" s="102">
        <f t="shared" ca="1" si="470"/>
        <v>2.914461129377978E-5</v>
      </c>
      <c r="ED276" s="102">
        <f t="shared" ca="1" si="470"/>
        <v>4.0530389682044892E-5</v>
      </c>
      <c r="EE276" s="102">
        <f t="shared" ca="1" si="470"/>
        <v>5.6395037104016736E-5</v>
      </c>
      <c r="EF276" s="102">
        <f t="shared" ca="1" si="470"/>
        <v>7.5498921460010848E-5</v>
      </c>
      <c r="EG276" s="102">
        <f t="shared" ca="1" si="470"/>
        <v>9.9270477726268839E-5</v>
      </c>
      <c r="EH276" s="102">
        <f t="shared" ca="1" si="470"/>
        <v>1.2828783575705898E-4</v>
      </c>
      <c r="EI276" s="102">
        <f t="shared" ca="1" si="470"/>
        <v>1.6635683088344898E-4</v>
      </c>
      <c r="EJ276" s="102">
        <f t="shared" ca="1" si="470"/>
        <v>2.0812379328296235E-4</v>
      </c>
      <c r="EK276" s="102">
        <f t="shared" ca="1" si="467"/>
        <v>2.5646603422640118E-4</v>
      </c>
      <c r="EL276" s="102">
        <f t="shared" ca="1" si="467"/>
        <v>3.1151893237619485E-4</v>
      </c>
      <c r="EM276" s="102">
        <f t="shared" ca="1" si="467"/>
        <v>3.8081405101385025E-4</v>
      </c>
      <c r="EN276" s="102">
        <f t="shared" ca="1" si="467"/>
        <v>4.5041932284133632E-4</v>
      </c>
      <c r="EO276" s="102">
        <f t="shared" ca="1" si="467"/>
        <v>5.2627751850428217E-4</v>
      </c>
      <c r="EP276" s="102">
        <f t="shared" ca="1" si="467"/>
        <v>6.201850190589817E-4</v>
      </c>
      <c r="EQ276" s="102">
        <f t="shared" ca="1" si="467"/>
        <v>7.0862333993020065E-4</v>
      </c>
      <c r="ER276" s="102">
        <f t="shared" ca="1" si="467"/>
        <v>8.0148407666071509E-4</v>
      </c>
      <c r="ES276" s="102">
        <f t="shared" ca="1" si="467"/>
        <v>8.979175755353463E-4</v>
      </c>
      <c r="ET276" s="102">
        <f t="shared" ca="1" si="467"/>
        <v>1.0171859605550002E-3</v>
      </c>
      <c r="EU276" s="102">
        <f t="shared" ca="1" si="467"/>
        <v>1.1200525931653606E-3</v>
      </c>
      <c r="EV276" s="102">
        <f t="shared" ca="1" si="467"/>
        <v>1.2237399992145619E-3</v>
      </c>
      <c r="EW276" s="102">
        <f t="shared" ca="1" si="467"/>
        <v>1.3541162842974697E-3</v>
      </c>
      <c r="EX276" s="102">
        <f t="shared" ca="1" si="467"/>
        <v>1.4587357947757325E-3</v>
      </c>
      <c r="EY276" s="102">
        <f t="shared" ca="1" si="467"/>
        <v>1.5614744991926752E-3</v>
      </c>
      <c r="EZ276" s="102">
        <f t="shared" ca="1" si="484"/>
        <v>1.6615445335190274E-3</v>
      </c>
      <c r="FA276" s="102">
        <f t="shared" ca="1" si="484"/>
        <v>1.7935979544423985E-3</v>
      </c>
      <c r="FB276" s="102">
        <f t="shared" ca="1" si="484"/>
        <v>1.8880772857134123E-3</v>
      </c>
      <c r="FC276" s="102">
        <f t="shared" ca="1" si="484"/>
        <v>1.9778843562586012E-3</v>
      </c>
      <c r="FD276" s="102">
        <f t="shared" ca="1" si="484"/>
        <v>2.0625377543567972E-3</v>
      </c>
      <c r="FE276" s="102">
        <f t="shared" ca="1" si="484"/>
        <v>2.1845120929912258E-3</v>
      </c>
      <c r="FF276" s="102">
        <f t="shared" ca="1" si="484"/>
        <v>2.2591251102350106E-3</v>
      </c>
      <c r="FG276" s="102">
        <f t="shared" ca="1" si="484"/>
        <v>2.3274866795006798E-3</v>
      </c>
      <c r="FH276" s="102">
        <f t="shared" ca="1" si="484"/>
        <v>2.4370789630355676E-3</v>
      </c>
      <c r="FI276" s="102">
        <f t="shared" ca="1" si="484"/>
        <v>2.4934779718895394E-3</v>
      </c>
      <c r="FJ276" s="102">
        <f t="shared" ca="1" si="484"/>
        <v>2.5431443511856979E-3</v>
      </c>
      <c r="FK276" s="102">
        <f t="shared" ca="1" si="484"/>
        <v>2.586082978871463E-3</v>
      </c>
      <c r="FL276" s="102">
        <f t="shared" ca="1" si="484"/>
        <v>2.6743397286248041E-3</v>
      </c>
      <c r="FM276" s="102">
        <f t="shared" ca="1" si="484"/>
        <v>2.7045092325293858E-3</v>
      </c>
      <c r="FN276" s="102">
        <f t="shared" ca="1" si="484"/>
        <v>2.7281142378921125E-3</v>
      </c>
      <c r="FO276" s="102">
        <f t="shared" ca="1" si="484"/>
        <v>2.7995230709601539E-3</v>
      </c>
      <c r="FP276" s="102">
        <f t="shared" ca="1" si="481"/>
        <v>2.8106580847982636E-3</v>
      </c>
      <c r="FQ276" s="102">
        <f t="shared" ca="1" si="481"/>
        <v>2.8157285443332534E-3</v>
      </c>
      <c r="FR276" s="102">
        <f t="shared" ca="1" si="481"/>
        <v>2.8149945963882269E-3</v>
      </c>
      <c r="FS276" s="102">
        <f t="shared" ca="1" si="481"/>
        <v>2.8637854260896399E-3</v>
      </c>
      <c r="FT276" s="102">
        <f t="shared" ca="1" si="481"/>
        <v>2.8519270706812653E-3</v>
      </c>
      <c r="FU276" s="102">
        <f t="shared" ca="1" si="481"/>
        <v>2.8350334093849329E-3</v>
      </c>
      <c r="FV276" s="102">
        <f t="shared" ca="1" si="481"/>
        <v>2.8134171723978294E-3</v>
      </c>
      <c r="FW276" s="102">
        <f t="shared" ca="1" si="481"/>
        <v>2.8416208814978105E-3</v>
      </c>
      <c r="FX276" s="102">
        <f t="shared" ca="1" si="481"/>
        <v>2.8107849268402684E-3</v>
      </c>
      <c r="FY276" s="102">
        <f t="shared" ca="1" si="481"/>
        <v>2.7761037337502132E-3</v>
      </c>
      <c r="FZ276" s="102">
        <f t="shared" ca="1" si="481"/>
        <v>2.7908833105115484E-3</v>
      </c>
      <c r="GA276" s="102">
        <f t="shared" ca="1" si="481"/>
        <v>2.7485232901215909E-3</v>
      </c>
      <c r="GB276" s="102">
        <f t="shared" ca="1" si="481"/>
        <v>2.7032043150155105E-3</v>
      </c>
      <c r="GC276" s="102">
        <f t="shared" ca="1" si="481"/>
        <v>2.6552311254853522E-3</v>
      </c>
      <c r="GD276" s="102">
        <f t="shared" ca="1" si="481"/>
        <v>2.6549067797818834E-3</v>
      </c>
      <c r="GE276" s="102">
        <f t="shared" ca="1" si="478"/>
        <v>2.6013590754602528E-3</v>
      </c>
      <c r="GF276" s="102">
        <f t="shared" ca="1" si="478"/>
        <v>2.5459799757128264E-3</v>
      </c>
      <c r="GG276" s="102">
        <f t="shared" ca="1" si="478"/>
        <v>2.5365562656717504E-3</v>
      </c>
      <c r="GH276" s="102">
        <f t="shared" ca="1" si="478"/>
        <v>2.4770592021818253E-3</v>
      </c>
      <c r="GI276" s="102">
        <f t="shared" ca="1" si="478"/>
        <v>2.4164771696045012E-3</v>
      </c>
      <c r="GJ276" s="102">
        <f t="shared" ca="1" si="478"/>
        <v>2.3550424157964761E-3</v>
      </c>
      <c r="GK276" s="102">
        <f t="shared" ca="1" si="478"/>
        <v>2.3363809211540292E-3</v>
      </c>
      <c r="GL276" s="102">
        <f t="shared" ca="1" si="478"/>
        <v>2.2725789840737642E-3</v>
      </c>
      <c r="GM276" s="102">
        <f t="shared" ca="1" si="478"/>
        <v>2.2085415980790707E-3</v>
      </c>
      <c r="GN276" s="102">
        <f t="shared" ca="1" si="478"/>
        <v>2.1848131464830838E-3</v>
      </c>
      <c r="GO276" s="102">
        <f t="shared" ca="1" si="478"/>
        <v>2.1195193418214941E-3</v>
      </c>
      <c r="GP276" s="102">
        <f t="shared" ca="1" si="478"/>
        <v>2.0545078952659635E-3</v>
      </c>
      <c r="GQ276" s="102">
        <f t="shared" ca="1" si="478"/>
        <v>1.989924498849667E-3</v>
      </c>
      <c r="GR276" s="102">
        <f t="shared" ca="1" si="478"/>
        <v>1.9618348220581997E-3</v>
      </c>
      <c r="GS276" s="102">
        <f t="shared" ca="1" si="478"/>
        <v>1.8972109535028365E-3</v>
      </c>
      <c r="GT276" s="102">
        <f t="shared" ca="1" si="478"/>
        <v>1.8334007937945548E-3</v>
      </c>
      <c r="GU276" s="102">
        <f t="shared" ca="1" si="476"/>
        <v>1.7705047353613723E-3</v>
      </c>
      <c r="GV276" s="102">
        <f t="shared" ca="1" si="476"/>
        <v>1.7402083345155559E-3</v>
      </c>
      <c r="GW276" s="102">
        <f t="shared" ca="1" si="476"/>
        <v>1.6781837716055388E-3</v>
      </c>
      <c r="GX276" s="102">
        <f t="shared" ca="1" si="476"/>
        <v>1.6173400526983219E-3</v>
      </c>
      <c r="GY276" s="102">
        <f t="shared" ca="1" si="476"/>
        <v>1.5863726430202754E-3</v>
      </c>
      <c r="GZ276" s="102">
        <f t="shared" ca="1" si="476"/>
        <v>1.526912006329699E-3</v>
      </c>
      <c r="HA276" s="102">
        <f t="shared" ca="1" si="476"/>
        <v>1.4688221338076263E-3</v>
      </c>
      <c r="HB276" s="102">
        <f t="shared" ca="1" si="476"/>
        <v>1.4121403617104451E-3</v>
      </c>
      <c r="HC276" s="102">
        <f t="shared" ca="1" si="476"/>
        <v>1.3816140169089937E-3</v>
      </c>
      <c r="HD276" s="102">
        <f t="shared" ca="1" si="476"/>
        <v>1.3267801356394954E-3</v>
      </c>
      <c r="HE276" s="102">
        <f t="shared" ca="1" si="476"/>
        <v>1.2734572470127019E-3</v>
      </c>
      <c r="HF276" s="102">
        <f t="shared" ca="1" si="476"/>
        <v>1.2437754935823375E-3</v>
      </c>
      <c r="HG276" s="102">
        <f t="shared" ca="1" si="476"/>
        <v>1.1925275796314889E-3</v>
      </c>
      <c r="HH276" s="102">
        <f t="shared" ca="1" si="476"/>
        <v>1.1428409800796563E-3</v>
      </c>
      <c r="HI276" s="102">
        <f t="shared" ca="1" si="476"/>
        <v>1.094711393468588E-3</v>
      </c>
      <c r="HJ276" s="102">
        <f t="shared" ca="1" si="474"/>
        <v>1.0669348160838935E-3</v>
      </c>
      <c r="HK276" s="102">
        <f t="shared" ca="1" si="474"/>
        <v>1.0210267405086897E-3</v>
      </c>
      <c r="HL276" s="102">
        <f t="shared" ca="1" si="474"/>
        <v>9.7667111330217377E-4</v>
      </c>
      <c r="HM276" s="102">
        <f t="shared" ca="1" si="474"/>
        <v>9.3384845832763185E-4</v>
      </c>
      <c r="HN276" s="102">
        <f t="shared" ca="1" si="474"/>
        <v>9.0840332227176267E-4</v>
      </c>
      <c r="HO276" s="102">
        <f t="shared" ca="1" si="474"/>
        <v>8.6782302854079201E-4</v>
      </c>
      <c r="HP276" s="102">
        <f t="shared" ca="1" si="474"/>
        <v>8.2873210808909485E-4</v>
      </c>
      <c r="HQ276" s="102">
        <f t="shared" ca="1" si="472"/>
        <v>8.0507870244004892E-4</v>
      </c>
      <c r="HR276" s="102">
        <f t="shared" ca="1" si="472"/>
        <v>7.6819589262386149E-4</v>
      </c>
      <c r="HS276" s="102">
        <f t="shared" ca="1" si="472"/>
        <v>7.3273790140087984E-4</v>
      </c>
      <c r="HT276" s="102">
        <f t="shared" ca="1" si="472"/>
        <v>6.9867026227547833E-4</v>
      </c>
      <c r="HU276" s="102">
        <f t="shared" ca="1" si="472"/>
        <v>6.7761653931483967E-4</v>
      </c>
      <c r="HV276" s="102">
        <f t="shared" ca="1" si="472"/>
        <v>6.4563908420053168E-4</v>
      </c>
      <c r="HW276" s="102">
        <f t="shared" ca="1" si="472"/>
        <v>6.1496966304835823E-4</v>
      </c>
      <c r="HX276" s="102">
        <f t="shared" ca="1" si="472"/>
        <v>5.9575945150606058E-4</v>
      </c>
      <c r="HY276" s="102">
        <f t="shared" ca="1" si="472"/>
        <v>5.6707233454153722E-4</v>
      </c>
      <c r="HZ276" s="102">
        <f t="shared" ca="1" si="472"/>
        <v>5.3960315186992955E-4</v>
      </c>
      <c r="IA276" s="102">
        <f t="shared" ca="1" si="472"/>
        <v>5.1331243941090104E-4</v>
      </c>
      <c r="IB276" s="102">
        <f t="shared" ca="1" si="472"/>
        <v>4.9657823468653747E-4</v>
      </c>
      <c r="IC276" s="102">
        <f t="shared" ca="1" si="472"/>
        <v>4.7208974630579269E-4</v>
      </c>
      <c r="ID276" s="102">
        <f t="shared" ca="1" si="472"/>
        <v>4.4868501356674836E-4</v>
      </c>
      <c r="IE276" s="102">
        <f t="shared" ca="1" si="472"/>
        <v>4.3363306851226628E-4</v>
      </c>
      <c r="IF276" s="102">
        <f t="shared" ca="1" si="459"/>
        <v>4.1189684256124937E-4</v>
      </c>
      <c r="IG276" s="102">
        <f t="shared" ca="1" si="459"/>
        <v>3.9114779782406652E-4</v>
      </c>
      <c r="IH276" s="102">
        <f t="shared" ca="1" si="459"/>
        <v>3.7134832045248461E-4</v>
      </c>
      <c r="II276" s="102">
        <f t="shared" ca="1" si="459"/>
        <v>3.5845379813130302E-4</v>
      </c>
      <c r="IJ276" s="102">
        <f t="shared" ca="1" si="459"/>
        <v>3.4014653590000253E-4</v>
      </c>
      <c r="IK276" s="102">
        <f t="shared" ca="1" si="459"/>
        <v>3.2267691630742369E-4</v>
      </c>
      <c r="IL276" s="102">
        <f t="shared" ca="1" si="459"/>
        <v>3.0604925472179896E-4</v>
      </c>
      <c r="IM276" s="102">
        <f t="shared" ca="1" si="459"/>
        <v>2.9509268896253893E-4</v>
      </c>
      <c r="IN276" s="102">
        <f t="shared" ca="1" si="459"/>
        <v>2.797619288647179E-4</v>
      </c>
      <c r="IO276" s="102">
        <f t="shared" ca="1" si="459"/>
        <v>2.6512792834234536E-4</v>
      </c>
      <c r="IP276" s="102">
        <f t="shared" ca="1" si="457"/>
        <v>2.5557213066506245E-4</v>
      </c>
      <c r="IQ276" s="102">
        <f t="shared" ca="1" si="457"/>
        <v>2.4206153536586241E-4</v>
      </c>
      <c r="IR276" s="102">
        <f t="shared" ca="1" si="457"/>
        <v>2.2920662366228325E-4</v>
      </c>
      <c r="IS276" s="102">
        <f t="shared" ca="1" si="457"/>
        <v>2.1720947260494758E-4</v>
      </c>
      <c r="IT276" s="102">
        <f t="shared" ca="1" si="457"/>
        <v>2.0916760651134946E-4</v>
      </c>
      <c r="IU276" s="102">
        <f t="shared" ca="1" si="457"/>
        <v>1.9720940508748515E-4</v>
      </c>
      <c r="IV276" s="102">
        <f t="shared" ca="1" si="446"/>
        <v>1.8856148099644394E-4</v>
      </c>
      <c r="IW276" s="102">
        <f t="shared" ca="1" si="446"/>
        <v>1.7838416492739197E-4</v>
      </c>
      <c r="IX276" s="102">
        <f t="shared" ca="1" si="446"/>
        <v>1.715394126843236E-4</v>
      </c>
      <c r="IY276" s="102">
        <f t="shared" ca="1" si="446"/>
        <v>1.6440042464876666E-4</v>
      </c>
      <c r="IZ276" s="102">
        <f t="shared" ca="1" si="475"/>
        <v>1.5819422905723985E-4</v>
      </c>
      <c r="JA276" s="102">
        <f t="shared" ca="1" si="475"/>
        <v>1.5236730221033384E-4</v>
      </c>
      <c r="JB276" s="102">
        <f t="shared" ca="1" si="475"/>
        <v>1.4960498134794321E-4</v>
      </c>
      <c r="JC276" s="102">
        <f t="shared" ca="1" si="475"/>
        <v>1.3343850072774843E-4</v>
      </c>
      <c r="JD276" s="102">
        <f t="shared" ca="1" si="475"/>
        <v>1.5400477850958569E-4</v>
      </c>
      <c r="JE276" s="102">
        <f t="shared" ca="1" si="475"/>
        <v>9.6675309170064826E-5</v>
      </c>
      <c r="JF276" s="102" t="e">
        <f t="shared" ca="1" si="475"/>
        <v>#N/A</v>
      </c>
      <c r="JG276" s="102" t="e">
        <f t="shared" ca="1" si="475"/>
        <v>#N/A</v>
      </c>
      <c r="JH276" s="102" t="e">
        <f t="shared" ca="1" si="475"/>
        <v>#N/A</v>
      </c>
      <c r="JI276" s="102" t="e">
        <f t="shared" ca="1" si="475"/>
        <v>#N/A</v>
      </c>
      <c r="JJ276" s="102" t="e">
        <f t="shared" ca="1" si="475"/>
        <v>#N/A</v>
      </c>
      <c r="JK276" s="102" t="e">
        <f t="shared" ca="1" si="475"/>
        <v>#N/A</v>
      </c>
      <c r="JL276" s="102" t="e">
        <f t="shared" ca="1" si="475"/>
        <v>#N/A</v>
      </c>
      <c r="JM276" s="102" t="e">
        <f t="shared" ca="1" si="475"/>
        <v>#N/A</v>
      </c>
      <c r="JN276" s="102" t="e">
        <f t="shared" ca="1" si="475"/>
        <v>#N/A</v>
      </c>
      <c r="JO276" s="102" t="e">
        <f t="shared" ca="1" si="475"/>
        <v>#N/A</v>
      </c>
      <c r="JP276" s="102" t="e">
        <f t="shared" ca="1" si="473"/>
        <v>#N/A</v>
      </c>
      <c r="JQ276" s="102" t="e">
        <f t="shared" ca="1" si="468"/>
        <v>#N/A</v>
      </c>
      <c r="JR276" s="102" t="e">
        <f t="shared" ca="1" si="468"/>
        <v>#N/A</v>
      </c>
      <c r="JS276" s="102" t="e">
        <f t="shared" ca="1" si="468"/>
        <v>#N/A</v>
      </c>
      <c r="JT276" s="102" t="e">
        <f t="shared" ca="1" si="468"/>
        <v>#N/A</v>
      </c>
      <c r="JU276" s="102" t="e">
        <f t="shared" ca="1" si="468"/>
        <v>#N/A</v>
      </c>
      <c r="JV276" s="102" t="e">
        <f t="shared" ca="1" si="468"/>
        <v>#N/A</v>
      </c>
      <c r="JW276" s="102" t="e">
        <f t="shared" ca="1" si="468"/>
        <v>#N/A</v>
      </c>
      <c r="JX276" s="102" t="e">
        <f t="shared" ca="1" si="468"/>
        <v>#N/A</v>
      </c>
      <c r="JY276" s="102" t="e">
        <f t="shared" ca="1" si="468"/>
        <v>#N/A</v>
      </c>
      <c r="JZ276" s="102" t="e">
        <f t="shared" ca="1" si="468"/>
        <v>#N/A</v>
      </c>
      <c r="KA276" s="102" t="e">
        <f t="shared" ca="1" si="468"/>
        <v>#N/A</v>
      </c>
      <c r="KB276" s="102" t="e">
        <f t="shared" ca="1" si="468"/>
        <v>#N/A</v>
      </c>
      <c r="KC276" s="102" t="e">
        <f t="shared" ca="1" si="466"/>
        <v>#N/A</v>
      </c>
      <c r="KD276" s="102" t="e">
        <f t="shared" ca="1" si="466"/>
        <v>#N/A</v>
      </c>
      <c r="KE276" s="102" t="e">
        <f t="shared" ca="1" si="466"/>
        <v>#N/A</v>
      </c>
      <c r="KF276" s="102" t="e">
        <f t="shared" ca="1" si="466"/>
        <v>#N/A</v>
      </c>
      <c r="KG276" s="102" t="e">
        <f t="shared" ca="1" si="466"/>
        <v>#N/A</v>
      </c>
      <c r="KH276" s="102" t="e">
        <f t="shared" ca="1" si="466"/>
        <v>#N/A</v>
      </c>
      <c r="KI276" s="102" t="e">
        <f t="shared" ca="1" si="466"/>
        <v>#N/A</v>
      </c>
      <c r="KJ276" s="102" t="e">
        <f t="shared" ca="1" si="466"/>
        <v>#N/A</v>
      </c>
      <c r="KK276" s="102" t="e">
        <f t="shared" ca="1" si="466"/>
        <v>#N/A</v>
      </c>
      <c r="KL276" s="102" t="e">
        <f t="shared" ca="1" si="466"/>
        <v>#N/A</v>
      </c>
      <c r="KM276" s="102" t="e">
        <f t="shared" ca="1" si="466"/>
        <v>#N/A</v>
      </c>
      <c r="KN276" s="102" t="e">
        <f t="shared" ca="1" si="462"/>
        <v>#N/A</v>
      </c>
      <c r="KO276" s="102" t="e">
        <f t="shared" ca="1" si="462"/>
        <v>#N/A</v>
      </c>
      <c r="KP276" s="102" t="e">
        <f t="shared" ca="1" si="462"/>
        <v>#N/A</v>
      </c>
      <c r="KQ276" s="102" t="e">
        <f t="shared" ca="1" si="462"/>
        <v>#N/A</v>
      </c>
      <c r="KR276" s="102" t="e">
        <f t="shared" ca="1" si="462"/>
        <v>#N/A</v>
      </c>
      <c r="KS276" s="102" t="e">
        <f t="shared" ca="1" si="462"/>
        <v>#N/A</v>
      </c>
      <c r="KT276" s="102" t="e">
        <f t="shared" ca="1" si="460"/>
        <v>#N/A</v>
      </c>
      <c r="KU276" s="102" t="e">
        <f t="shared" ca="1" si="460"/>
        <v>#N/A</v>
      </c>
      <c r="KV276" s="102" t="e">
        <f t="shared" ca="1" si="460"/>
        <v>#N/A</v>
      </c>
      <c r="KW276" s="102" t="e">
        <f t="shared" ca="1" si="458"/>
        <v>#N/A</v>
      </c>
      <c r="KX276" s="102" t="e">
        <f t="shared" ca="1" si="485"/>
        <v>#N/A</v>
      </c>
      <c r="KY276" s="102" t="e">
        <f t="shared" ca="1" si="485"/>
        <v>#N/A</v>
      </c>
      <c r="KZ276" s="102" t="e">
        <f t="shared" ca="1" si="485"/>
        <v>#N/A</v>
      </c>
      <c r="LA276" s="102" t="e">
        <f t="shared" ca="1" si="485"/>
        <v>#N/A</v>
      </c>
      <c r="LB276" s="102" t="e">
        <f t="shared" ca="1" si="485"/>
        <v>#N/A</v>
      </c>
      <c r="LC276" s="102" t="e">
        <f t="shared" ca="1" si="485"/>
        <v>#N/A</v>
      </c>
      <c r="LD276" s="102" t="e">
        <f t="shared" ca="1" si="485"/>
        <v>#N/A</v>
      </c>
      <c r="LE276" s="102" t="e">
        <f t="shared" ca="1" si="485"/>
        <v>#N/A</v>
      </c>
      <c r="LF276" s="102" t="e">
        <f t="shared" ca="1" si="485"/>
        <v>#N/A</v>
      </c>
      <c r="LG276" s="102" t="e">
        <f t="shared" ca="1" si="485"/>
        <v>#N/A</v>
      </c>
      <c r="LH276" s="102" t="e">
        <f t="shared" ca="1" si="485"/>
        <v>#N/A</v>
      </c>
      <c r="LI276" s="102" t="e">
        <f t="shared" ca="1" si="485"/>
        <v>#N/A</v>
      </c>
      <c r="LJ276" s="102" t="e">
        <f t="shared" ca="1" si="485"/>
        <v>#N/A</v>
      </c>
      <c r="LK276" s="102" t="e">
        <f t="shared" ca="1" si="485"/>
        <v>#N/A</v>
      </c>
      <c r="LL276" s="102" t="e">
        <f t="shared" ca="1" si="485"/>
        <v>#N/A</v>
      </c>
      <c r="LM276" s="102" t="e">
        <f t="shared" ca="1" si="485"/>
        <v>#N/A</v>
      </c>
      <c r="LN276" s="102" t="e">
        <f t="shared" ca="1" si="482"/>
        <v>#N/A</v>
      </c>
      <c r="LO276" s="102" t="e">
        <f t="shared" ca="1" si="482"/>
        <v>#N/A</v>
      </c>
      <c r="LP276" s="102" t="e">
        <f t="shared" ca="1" si="482"/>
        <v>#N/A</v>
      </c>
      <c r="LQ276" s="102" t="e">
        <f t="shared" ca="1" si="482"/>
        <v>#N/A</v>
      </c>
      <c r="LR276" s="102" t="e">
        <f t="shared" ca="1" si="482"/>
        <v>#N/A</v>
      </c>
      <c r="LS276" s="102" t="e">
        <f t="shared" ca="1" si="482"/>
        <v>#N/A</v>
      </c>
      <c r="LT276" s="102" t="e">
        <f t="shared" ca="1" si="482"/>
        <v>#N/A</v>
      </c>
      <c r="LU276" s="102" t="e">
        <f t="shared" ca="1" si="482"/>
        <v>#N/A</v>
      </c>
      <c r="LV276" s="102" t="e">
        <f t="shared" ca="1" si="482"/>
        <v>#N/A</v>
      </c>
      <c r="LW276" s="102" t="e">
        <f t="shared" ca="1" si="482"/>
        <v>#N/A</v>
      </c>
      <c r="LX276" s="102" t="e">
        <f t="shared" ca="1" si="482"/>
        <v>#N/A</v>
      </c>
      <c r="LY276" s="102" t="e">
        <f t="shared" ca="1" si="482"/>
        <v>#N/A</v>
      </c>
      <c r="LZ276" s="102" t="e">
        <f t="shared" ca="1" si="482"/>
        <v>#N/A</v>
      </c>
      <c r="MA276" s="102" t="e">
        <f t="shared" ca="1" si="482"/>
        <v>#N/A</v>
      </c>
      <c r="MB276" s="102" t="e">
        <f t="shared" ca="1" si="471"/>
        <v>#N/A</v>
      </c>
      <c r="MC276" s="102" t="e">
        <f t="shared" ca="1" si="471"/>
        <v>#N/A</v>
      </c>
      <c r="MD276" s="102" t="e">
        <f t="shared" ca="1" si="471"/>
        <v>#N/A</v>
      </c>
      <c r="ME276" s="102" t="e">
        <f t="shared" ca="1" si="471"/>
        <v>#N/A</v>
      </c>
      <c r="MF276" s="102" t="e">
        <f t="shared" ca="1" si="469"/>
        <v>#N/A</v>
      </c>
      <c r="MG276" s="102" t="e">
        <f t="shared" ca="1" si="469"/>
        <v>#N/A</v>
      </c>
      <c r="MH276" s="102" t="e">
        <f t="shared" ca="1" si="469"/>
        <v>#N/A</v>
      </c>
      <c r="MI276" s="102" t="e">
        <f t="shared" ca="1" si="469"/>
        <v>#N/A</v>
      </c>
      <c r="MJ276" s="102" t="e">
        <f t="shared" ca="1" si="469"/>
        <v>#N/A</v>
      </c>
      <c r="MK276" s="102" t="e">
        <f t="shared" ca="1" si="469"/>
        <v>#N/A</v>
      </c>
      <c r="ML276" s="102" t="e">
        <f t="shared" ca="1" si="469"/>
        <v>#N/A</v>
      </c>
      <c r="MM276" s="102" t="e">
        <f t="shared" ca="1" si="469"/>
        <v>#N/A</v>
      </c>
      <c r="MN276" s="102" t="e">
        <f t="shared" ca="1" si="469"/>
        <v>#N/A</v>
      </c>
      <c r="MO276" s="102" t="e">
        <f t="shared" ca="1" si="469"/>
        <v>#N/A</v>
      </c>
      <c r="MP276" s="102" t="e">
        <f t="shared" ca="1" si="469"/>
        <v>#N/A</v>
      </c>
      <c r="MQ276" s="102" t="e">
        <f t="shared" ca="1" si="469"/>
        <v>#N/A</v>
      </c>
      <c r="MR276" s="102" t="e">
        <f t="shared" ca="1" si="469"/>
        <v>#N/A</v>
      </c>
      <c r="MS276" s="102" t="e">
        <f t="shared" ca="1" si="469"/>
        <v>#N/A</v>
      </c>
      <c r="MT276" s="102" t="e">
        <f t="shared" ca="1" si="469"/>
        <v>#N/A</v>
      </c>
      <c r="MU276" s="102" t="e">
        <f t="shared" ca="1" si="486"/>
        <v>#N/A</v>
      </c>
      <c r="MV276" s="102" t="e">
        <f t="shared" ca="1" si="486"/>
        <v>#N/A</v>
      </c>
      <c r="MW276" s="102" t="e">
        <f t="shared" ca="1" si="486"/>
        <v>#N/A</v>
      </c>
      <c r="MX276" s="102" t="e">
        <f t="shared" ca="1" si="486"/>
        <v>#N/A</v>
      </c>
      <c r="MY276" s="102" t="e">
        <f t="shared" ca="1" si="486"/>
        <v>#N/A</v>
      </c>
      <c r="MZ276" s="102" t="e">
        <f t="shared" ca="1" si="486"/>
        <v>#N/A</v>
      </c>
      <c r="NA276" s="102" t="e">
        <f t="shared" ca="1" si="486"/>
        <v>#N/A</v>
      </c>
      <c r="NB276" s="102" t="e">
        <f t="shared" ca="1" si="486"/>
        <v>#N/A</v>
      </c>
      <c r="NC276" s="102" t="e">
        <f t="shared" ca="1" si="486"/>
        <v>#N/A</v>
      </c>
      <c r="ND276" s="102" t="e">
        <f t="shared" ca="1" si="486"/>
        <v>#N/A</v>
      </c>
      <c r="NE276" s="102" t="e">
        <f t="shared" ca="1" si="486"/>
        <v>#N/A</v>
      </c>
      <c r="NF276" s="102" t="e">
        <f t="shared" ca="1" si="486"/>
        <v>#N/A</v>
      </c>
      <c r="NG276" s="102" t="e">
        <f t="shared" ca="1" si="479"/>
        <v>#N/A</v>
      </c>
      <c r="NH276" s="102" t="e">
        <f t="shared" ca="1" si="479"/>
        <v>#N/A</v>
      </c>
      <c r="NI276" s="102" t="e">
        <f t="shared" ca="1" si="479"/>
        <v>#N/A</v>
      </c>
      <c r="NJ276" s="102" t="e">
        <f t="shared" ca="1" si="479"/>
        <v>#N/A</v>
      </c>
      <c r="NK276" s="102" t="e">
        <f t="shared" ca="1" si="477"/>
        <v>#N/A</v>
      </c>
      <c r="NL276" s="102" t="e">
        <f t="shared" ca="1" si="477"/>
        <v>#N/A</v>
      </c>
      <c r="NM276" s="102" t="e">
        <f t="shared" ca="1" si="477"/>
        <v>#N/A</v>
      </c>
      <c r="NN276" s="85"/>
      <c r="NO276" s="85"/>
      <c r="NP276" s="85"/>
      <c r="NQ276" s="85"/>
      <c r="NR276" s="85"/>
      <c r="NS276" s="85"/>
      <c r="NT276" s="85"/>
      <c r="NU276" s="85"/>
      <c r="OC276" s="85"/>
      <c r="OD276" s="85"/>
      <c r="OE276" s="85"/>
      <c r="OF276" s="85"/>
      <c r="OG276" s="85"/>
      <c r="OH276" s="85"/>
      <c r="OI276" s="85"/>
      <c r="OJ276" s="85"/>
      <c r="OK276" s="85"/>
      <c r="OL276" s="85"/>
      <c r="OM276" s="85"/>
      <c r="ON276" s="85"/>
      <c r="OO276" s="85"/>
      <c r="OP276" s="85"/>
    </row>
    <row r="277" spans="1:406" customFormat="1" ht="15" x14ac:dyDescent="0.25">
      <c r="A277" s="94">
        <v>7.05</v>
      </c>
      <c r="B277" s="92">
        <f t="shared" si="399"/>
        <v>9821526.5326862894</v>
      </c>
      <c r="C277" s="102">
        <f t="shared" si="400"/>
        <v>0.99999999999997147</v>
      </c>
      <c r="D277" s="102">
        <f t="shared" si="401"/>
        <v>1.0467316263811135E-13</v>
      </c>
      <c r="E277" s="102">
        <f t="shared" si="402"/>
        <v>0.95578859309755959</v>
      </c>
      <c r="F277" s="102">
        <f t="shared" si="403"/>
        <v>1.6219084202961996E-2</v>
      </c>
      <c r="G277" s="91"/>
      <c r="H277" s="102"/>
      <c r="I277" s="102"/>
      <c r="J277" s="97">
        <v>2.35</v>
      </c>
      <c r="K277" s="102">
        <f t="shared" si="404"/>
        <v>1</v>
      </c>
      <c r="L277" s="102">
        <f t="shared" si="405"/>
        <v>2.6076193165498361E-15</v>
      </c>
      <c r="M277" s="102">
        <f t="shared" si="406"/>
        <v>1</v>
      </c>
      <c r="N277" s="102" t="e">
        <f t="shared" si="407"/>
        <v>#DIV/0!</v>
      </c>
      <c r="O277" s="85"/>
      <c r="P277" s="97">
        <v>4.7</v>
      </c>
      <c r="Q277" s="102">
        <f t="shared" si="408"/>
        <v>0.9150116857478402</v>
      </c>
      <c r="R277" s="102">
        <f t="shared" si="409"/>
        <v>3.2710131196075354E-2</v>
      </c>
      <c r="S277" s="97">
        <f t="shared" si="414"/>
        <v>2.16794833886788</v>
      </c>
      <c r="T277" s="102">
        <f t="shared" si="415"/>
        <v>0.9150116857478402</v>
      </c>
      <c r="U277" s="102">
        <f t="shared" si="416"/>
        <v>0.14182774918136404</v>
      </c>
      <c r="V277" s="91"/>
      <c r="W277" s="85"/>
      <c r="X277" s="94">
        <f t="shared" si="417"/>
        <v>2.16794833886788</v>
      </c>
      <c r="Y277" s="102">
        <f t="shared" ca="1" si="418"/>
        <v>0.17077397385056339</v>
      </c>
      <c r="Z277" s="102">
        <f t="shared" ca="1" si="419"/>
        <v>7.9037704519998838E-4</v>
      </c>
      <c r="AA277" s="102">
        <f ca="1">SUM($Z$43:Z277)</f>
        <v>0.76343714052770151</v>
      </c>
      <c r="AB277" s="102">
        <f t="shared" ca="1" si="420"/>
        <v>0.99999945113490696</v>
      </c>
      <c r="AC277" s="102">
        <f t="shared" ca="1" si="421"/>
        <v>6.2498526660514163E-2</v>
      </c>
      <c r="AD277" s="102"/>
      <c r="AE277" s="101"/>
      <c r="AF277" s="102">
        <f t="shared" ca="1" si="483"/>
        <v>0</v>
      </c>
      <c r="AG277" s="102">
        <f t="shared" ca="1" si="483"/>
        <v>0</v>
      </c>
      <c r="AH277" s="102">
        <f t="shared" ca="1" si="483"/>
        <v>0</v>
      </c>
      <c r="AI277" s="102">
        <f t="shared" ca="1" si="483"/>
        <v>0</v>
      </c>
      <c r="AJ277" s="102">
        <f t="shared" ca="1" si="483"/>
        <v>0</v>
      </c>
      <c r="AK277" s="102">
        <f t="shared" ca="1" si="483"/>
        <v>0</v>
      </c>
      <c r="AL277" s="102">
        <f t="shared" ca="1" si="483"/>
        <v>0</v>
      </c>
      <c r="AM277" s="102">
        <f t="shared" ca="1" si="483"/>
        <v>1.5206824318095175E-298</v>
      </c>
      <c r="AN277" s="102">
        <f t="shared" ca="1" si="483"/>
        <v>4.7602289654441396E-273</v>
      </c>
      <c r="AO277" s="102">
        <f t="shared" ca="1" si="483"/>
        <v>2.4867751759391342E-251</v>
      </c>
      <c r="AP277" s="102">
        <f t="shared" ca="1" si="483"/>
        <v>2.6763827996230437E-233</v>
      </c>
      <c r="AQ277" s="102">
        <f t="shared" ca="1" si="483"/>
        <v>1.0914720598048262E-216</v>
      </c>
      <c r="AR277" s="102">
        <f t="shared" ca="1" si="483"/>
        <v>5.0920681212125027E-202</v>
      </c>
      <c r="AS277" s="102">
        <f t="shared" ca="1" si="483"/>
        <v>5.9744708107103322E-189</v>
      </c>
      <c r="AT277" s="102">
        <f t="shared" ca="1" si="483"/>
        <v>1.3480101033954706E-177</v>
      </c>
      <c r="AU277" s="102">
        <f t="shared" ca="1" si="483"/>
        <v>6.3116534159615408E-167</v>
      </c>
      <c r="AV277" s="102">
        <f t="shared" ca="1" si="480"/>
        <v>3.0606078691203593E-157</v>
      </c>
      <c r="AW277" s="102">
        <f t="shared" ca="1" si="480"/>
        <v>2.1001454292825359E-148</v>
      </c>
      <c r="AX277" s="102">
        <f t="shared" ca="1" si="480"/>
        <v>1.6405495319425546E-140</v>
      </c>
      <c r="AY277" s="102">
        <f t="shared" ca="1" si="480"/>
        <v>5.0360083262389099E-133</v>
      </c>
      <c r="AZ277" s="102">
        <f t="shared" ca="1" si="480"/>
        <v>4.0885476330981175E-126</v>
      </c>
      <c r="BA277" s="102">
        <f t="shared" ca="1" si="480"/>
        <v>7.4059966158390281E-120</v>
      </c>
      <c r="BB277" s="102">
        <f t="shared" ca="1" si="480"/>
        <v>6.8388530780179029E-114</v>
      </c>
      <c r="BC277" s="102">
        <f t="shared" ca="1" si="480"/>
        <v>2.4410552004429968E-108</v>
      </c>
      <c r="BD277" s="102">
        <f t="shared" ca="1" si="480"/>
        <v>3.7083040106046765E-103</v>
      </c>
      <c r="BE277" s="102">
        <f t="shared" ca="1" si="480"/>
        <v>2.1635687151704281E-98</v>
      </c>
      <c r="BF277" s="102">
        <f t="shared" ca="1" si="480"/>
        <v>7.7860671034535068E-94</v>
      </c>
      <c r="BG277" s="102">
        <f t="shared" ca="1" si="480"/>
        <v>1.4756046380351414E-89</v>
      </c>
      <c r="BH277" s="102">
        <f t="shared" ca="1" si="480"/>
        <v>1.3667852755898129E-85</v>
      </c>
      <c r="BI277" s="102">
        <f t="shared" ca="1" si="480"/>
        <v>8.623662182300313E-82</v>
      </c>
      <c r="BJ277" s="102">
        <f t="shared" ca="1" si="480"/>
        <v>3.3162996347505217E-78</v>
      </c>
      <c r="BK277" s="102">
        <f t="shared" ref="BK277:BZ292" ca="1" si="488">IFERROR(ABS(BK$35)*INDEX($F$42:$F$388,MATCH($X277*BK$35,$A$42:$A$388,1))*BK$37*BK$36,#N/A)</f>
        <v>8.0861718877632694E-75</v>
      </c>
      <c r="BL277" s="102">
        <f t="shared" ca="1" si="488"/>
        <v>1.1972427749647608E-71</v>
      </c>
      <c r="BM277" s="102">
        <f t="shared" ca="1" si="488"/>
        <v>1.315449246833632E-68</v>
      </c>
      <c r="BN277" s="102">
        <f t="shared" ca="1" si="488"/>
        <v>1.0057203304732277E-65</v>
      </c>
      <c r="BO277" s="102">
        <f t="shared" ca="1" si="488"/>
        <v>5.4899306417397342E-63</v>
      </c>
      <c r="BP277" s="102">
        <f t="shared" ca="1" si="488"/>
        <v>2.0900788969389995E-60</v>
      </c>
      <c r="BQ277" s="102">
        <f t="shared" ca="1" si="488"/>
        <v>6.2700607048284623E-58</v>
      </c>
      <c r="BR277" s="102">
        <f t="shared" ca="1" si="488"/>
        <v>1.4292924101002182E-55</v>
      </c>
      <c r="BS277" s="102">
        <f t="shared" ca="1" si="488"/>
        <v>2.4395530195807539E-53</v>
      </c>
      <c r="BT277" s="102">
        <f t="shared" ca="1" si="488"/>
        <v>3.3990928772255406E-51</v>
      </c>
      <c r="BU277" s="102">
        <f t="shared" ca="1" si="488"/>
        <v>3.7738635506432244E-49</v>
      </c>
      <c r="BV277" s="102">
        <f t="shared" ca="1" si="488"/>
        <v>3.3842837969477008E-47</v>
      </c>
      <c r="BW277" s="102">
        <f t="shared" ca="1" si="488"/>
        <v>2.4400500604708231E-45</v>
      </c>
      <c r="BX277" s="102">
        <f t="shared" ca="1" si="488"/>
        <v>1.4861706860094753E-43</v>
      </c>
      <c r="BY277" s="102">
        <f t="shared" ca="1" si="488"/>
        <v>7.5643670532530193E-42</v>
      </c>
      <c r="BZ277" s="102">
        <f t="shared" ca="1" si="488"/>
        <v>3.2176490312060336E-40</v>
      </c>
      <c r="CA277" s="102">
        <f t="shared" ca="1" si="487"/>
        <v>1.1806535344454938E-38</v>
      </c>
      <c r="CB277" s="102">
        <f t="shared" ca="1" si="487"/>
        <v>3.7195002904727146E-37</v>
      </c>
      <c r="CC277" s="102">
        <f t="shared" ca="1" si="487"/>
        <v>1.014028446079061E-35</v>
      </c>
      <c r="CD277" s="102">
        <f t="shared" ca="1" si="487"/>
        <v>2.4059135389529728E-34</v>
      </c>
      <c r="CE277" s="102">
        <f t="shared" ca="1" si="487"/>
        <v>5.0294035138271766E-33</v>
      </c>
      <c r="CF277" s="102">
        <f t="shared" ca="1" si="487"/>
        <v>9.2849266339981649E-32</v>
      </c>
      <c r="CG277" s="102">
        <f t="shared" ca="1" si="487"/>
        <v>1.5228730130976155E-30</v>
      </c>
      <c r="CH277" s="102">
        <f t="shared" ca="1" si="487"/>
        <v>2.2406686771831376E-29</v>
      </c>
      <c r="CI277" s="102">
        <f t="shared" ca="1" si="487"/>
        <v>2.953325899618636E-28</v>
      </c>
      <c r="CJ277" s="102">
        <f t="shared" ca="1" si="487"/>
        <v>3.5126840797515018E-27</v>
      </c>
      <c r="CK277" s="102">
        <f t="shared" ca="1" si="487"/>
        <v>3.8143250963457302E-26</v>
      </c>
      <c r="CL277" s="102">
        <f t="shared" ca="1" si="487"/>
        <v>3.7496054625920568E-25</v>
      </c>
      <c r="CM277" s="102">
        <f t="shared" ca="1" si="487"/>
        <v>3.3695421322134712E-24</v>
      </c>
      <c r="CN277" s="102">
        <f t="shared" ca="1" si="487"/>
        <v>2.7787708989737975E-23</v>
      </c>
      <c r="CO277" s="102">
        <f t="shared" ca="1" si="487"/>
        <v>2.1327390511477058E-22</v>
      </c>
      <c r="CP277" s="102">
        <f t="shared" ca="1" si="465"/>
        <v>1.4985556650273461E-21</v>
      </c>
      <c r="CQ277" s="102">
        <f t="shared" ca="1" si="465"/>
        <v>9.7623170132961144E-21</v>
      </c>
      <c r="CR277" s="102">
        <f t="shared" ca="1" si="465"/>
        <v>5.9869461033117171E-20</v>
      </c>
      <c r="CS277" s="102">
        <f t="shared" ca="1" si="465"/>
        <v>3.385667734897684E-19</v>
      </c>
      <c r="CT277" s="102">
        <f t="shared" ca="1" si="465"/>
        <v>1.7905920873611229E-18</v>
      </c>
      <c r="CU277" s="102">
        <f t="shared" ca="1" si="465"/>
        <v>8.8797333805025077E-18</v>
      </c>
      <c r="CV277" s="102">
        <f t="shared" ca="1" si="465"/>
        <v>4.1988376024161629E-17</v>
      </c>
      <c r="CW277" s="102">
        <f t="shared" ca="1" si="465"/>
        <v>1.8452888333314042E-16</v>
      </c>
      <c r="CX277" s="102">
        <f t="shared" ca="1" si="465"/>
        <v>7.6577827216650156E-16</v>
      </c>
      <c r="CY277" s="102">
        <f t="shared" ca="1" si="465"/>
        <v>3.0072626931590864E-15</v>
      </c>
      <c r="CZ277" s="102">
        <f t="shared" ca="1" si="465"/>
        <v>1.1377015887422686E-14</v>
      </c>
      <c r="DA277" s="102">
        <f t="shared" ca="1" si="465"/>
        <v>4.0266516873225576E-14</v>
      </c>
      <c r="DB277" s="102">
        <f t="shared" ca="1" si="465"/>
        <v>1.3564078545678603E-13</v>
      </c>
      <c r="DC277" s="102">
        <f t="shared" ca="1" si="465"/>
        <v>4.429623626439304E-13</v>
      </c>
      <c r="DD277" s="102">
        <f t="shared" ca="1" si="465"/>
        <v>1.3591950133410602E-12</v>
      </c>
      <c r="DE277" s="102">
        <f t="shared" ref="DE277:DT292" ca="1" si="489">IFERROR(ABS(DE$35)*INDEX($F$42:$F$388,MATCH($X277*DE$35,$A$42:$A$388,1))*DE$37*DE$36,#N/A)</f>
        <v>3.989295159412821E-12</v>
      </c>
      <c r="DF277" s="102">
        <f t="shared" ca="1" si="489"/>
        <v>1.1216913095832491E-11</v>
      </c>
      <c r="DG277" s="102">
        <f t="shared" ca="1" si="489"/>
        <v>3.0797232822652611E-11</v>
      </c>
      <c r="DH277" s="102">
        <f t="shared" ca="1" si="489"/>
        <v>7.9837116187908999E-11</v>
      </c>
      <c r="DI277" s="102">
        <f t="shared" ca="1" si="489"/>
        <v>1.9909862859275432E-10</v>
      </c>
      <c r="DJ277" s="102">
        <f t="shared" ca="1" si="489"/>
        <v>4.8701942436818607E-10</v>
      </c>
      <c r="DK277" s="102">
        <f t="shared" ca="1" si="489"/>
        <v>1.1284658255791435E-9</v>
      </c>
      <c r="DL277" s="102">
        <f t="shared" ca="1" si="489"/>
        <v>2.5245652044477061E-9</v>
      </c>
      <c r="DM277" s="102">
        <f t="shared" ca="1" si="489"/>
        <v>5.4591999765631512E-9</v>
      </c>
      <c r="DN277" s="102">
        <f t="shared" ca="1" si="489"/>
        <v>1.1639602382417162E-8</v>
      </c>
      <c r="DO277" s="102">
        <f t="shared" ca="1" si="489"/>
        <v>2.3595329344238292E-8</v>
      </c>
      <c r="DP277" s="102">
        <f t="shared" ca="1" si="489"/>
        <v>4.6376580791381649E-8</v>
      </c>
      <c r="DQ277" s="102">
        <f t="shared" ca="1" si="489"/>
        <v>8.8464768461983109E-8</v>
      </c>
      <c r="DR277" s="102">
        <f t="shared" ca="1" si="489"/>
        <v>1.6710495291007292E-7</v>
      </c>
      <c r="DS277" s="102">
        <f t="shared" ca="1" si="489"/>
        <v>3.0108550909915978E-7</v>
      </c>
      <c r="DT277" s="102">
        <f t="shared" ca="1" si="489"/>
        <v>5.2787665817031121E-7</v>
      </c>
      <c r="DU277" s="102">
        <f t="shared" ca="1" si="470"/>
        <v>9.1901505118935673E-7</v>
      </c>
      <c r="DV277" s="102">
        <f t="shared" ca="1" si="470"/>
        <v>1.5294826318913119E-6</v>
      </c>
      <c r="DW277" s="102">
        <f t="shared" ca="1" si="470"/>
        <v>2.4827516734579328E-6</v>
      </c>
      <c r="DX277" s="102">
        <f t="shared" ca="1" si="470"/>
        <v>3.9337848482383962E-6</v>
      </c>
      <c r="DY277" s="102">
        <f t="shared" ca="1" si="470"/>
        <v>6.2094320593610933E-6</v>
      </c>
      <c r="DZ277" s="102">
        <f t="shared" ca="1" si="470"/>
        <v>9.3943569224633969E-6</v>
      </c>
      <c r="EA277" s="102">
        <f t="shared" ca="1" si="470"/>
        <v>1.3902284304865852E-5</v>
      </c>
      <c r="EB277" s="102">
        <f t="shared" ca="1" si="470"/>
        <v>2.0541015747261024E-5</v>
      </c>
      <c r="EC277" s="102">
        <f t="shared" ca="1" si="470"/>
        <v>2.914461129377978E-5</v>
      </c>
      <c r="ED277" s="102">
        <f t="shared" ca="1" si="470"/>
        <v>4.0530389682044892E-5</v>
      </c>
      <c r="EE277" s="102">
        <f t="shared" ca="1" si="470"/>
        <v>5.5282184178036615E-5</v>
      </c>
      <c r="EF277" s="102">
        <f t="shared" ca="1" si="470"/>
        <v>7.5498921460010848E-5</v>
      </c>
      <c r="EG277" s="102">
        <f t="shared" ca="1" si="470"/>
        <v>9.9270477726268839E-5</v>
      </c>
      <c r="EH277" s="102">
        <f t="shared" ca="1" si="470"/>
        <v>1.2828783575705898E-4</v>
      </c>
      <c r="EI277" s="102">
        <f t="shared" ca="1" si="470"/>
        <v>1.6306009305803814E-4</v>
      </c>
      <c r="EJ277" s="102">
        <f t="shared" ca="1" si="470"/>
        <v>2.0812379328296235E-4</v>
      </c>
      <c r="EK277" s="102">
        <f t="shared" ca="1" si="467"/>
        <v>2.5646603422640118E-4</v>
      </c>
      <c r="EL277" s="102">
        <f t="shared" ca="1" si="467"/>
        <v>3.1151893237619485E-4</v>
      </c>
      <c r="EM277" s="102">
        <f t="shared" ca="1" si="467"/>
        <v>3.8081405101385025E-4</v>
      </c>
      <c r="EN277" s="102">
        <f t="shared" ca="1" si="467"/>
        <v>4.5041932284133632E-4</v>
      </c>
      <c r="EO277" s="102">
        <f t="shared" ca="1" si="467"/>
        <v>5.2627751850428217E-4</v>
      </c>
      <c r="EP277" s="102">
        <f t="shared" ca="1" si="467"/>
        <v>6.0787314640006664E-4</v>
      </c>
      <c r="EQ277" s="102">
        <f t="shared" ca="1" si="467"/>
        <v>7.0862333993020065E-4</v>
      </c>
      <c r="ER277" s="102">
        <f t="shared" ca="1" si="467"/>
        <v>8.0148407666071509E-4</v>
      </c>
      <c r="ES277" s="102">
        <f t="shared" ca="1" si="467"/>
        <v>8.979175755353463E-4</v>
      </c>
      <c r="ET277" s="102">
        <f t="shared" ca="1" si="467"/>
        <v>1.0171859605550002E-3</v>
      </c>
      <c r="EU277" s="102">
        <f t="shared" ca="1" si="467"/>
        <v>1.1200525931653606E-3</v>
      </c>
      <c r="EV277" s="102">
        <f t="shared" ca="1" si="467"/>
        <v>1.2237399992145619E-3</v>
      </c>
      <c r="EW277" s="102">
        <f t="shared" ca="1" si="467"/>
        <v>1.3273190147410371E-3</v>
      </c>
      <c r="EX277" s="102">
        <f t="shared" ca="1" si="467"/>
        <v>1.4587357947757325E-3</v>
      </c>
      <c r="EY277" s="102">
        <f t="shared" ca="1" si="467"/>
        <v>1.5614744991926752E-3</v>
      </c>
      <c r="EZ277" s="102">
        <f t="shared" ca="1" si="484"/>
        <v>1.6615445335190274E-3</v>
      </c>
      <c r="FA277" s="102">
        <f t="shared" ca="1" si="484"/>
        <v>1.7582320684653048E-3</v>
      </c>
      <c r="FB277" s="102">
        <f t="shared" ca="1" si="484"/>
        <v>1.8880772857134123E-3</v>
      </c>
      <c r="FC277" s="102">
        <f t="shared" ca="1" si="484"/>
        <v>1.9778843562586012E-3</v>
      </c>
      <c r="FD277" s="102">
        <f t="shared" ca="1" si="484"/>
        <v>2.0625377543567972E-3</v>
      </c>
      <c r="FE277" s="102">
        <f t="shared" ca="1" si="484"/>
        <v>2.1845120929912258E-3</v>
      </c>
      <c r="FF277" s="102">
        <f t="shared" ca="1" si="484"/>
        <v>2.2591251102350106E-3</v>
      </c>
      <c r="FG277" s="102">
        <f t="shared" ca="1" si="484"/>
        <v>2.3274866795006798E-3</v>
      </c>
      <c r="FH277" s="102">
        <f t="shared" ca="1" si="484"/>
        <v>2.3894181169107102E-3</v>
      </c>
      <c r="FI277" s="102">
        <f t="shared" ca="1" si="484"/>
        <v>2.4934779718895394E-3</v>
      </c>
      <c r="FJ277" s="102">
        <f t="shared" ca="1" si="484"/>
        <v>2.5431443511856979E-3</v>
      </c>
      <c r="FK277" s="102">
        <f t="shared" ca="1" si="484"/>
        <v>2.586082978871463E-3</v>
      </c>
      <c r="FL277" s="102">
        <f t="shared" ca="1" si="484"/>
        <v>2.6223493651915553E-3</v>
      </c>
      <c r="FM277" s="102">
        <f t="shared" ca="1" si="484"/>
        <v>2.7045092325293858E-3</v>
      </c>
      <c r="FN277" s="102">
        <f t="shared" ca="1" si="484"/>
        <v>2.7281142378921125E-3</v>
      </c>
      <c r="FO277" s="102">
        <f t="shared" ca="1" si="484"/>
        <v>2.7453333323655001E-3</v>
      </c>
      <c r="FP277" s="102">
        <f t="shared" ca="1" si="481"/>
        <v>2.8106580847982636E-3</v>
      </c>
      <c r="FQ277" s="102">
        <f t="shared" ca="1" si="481"/>
        <v>2.8157285443332534E-3</v>
      </c>
      <c r="FR277" s="102">
        <f t="shared" ca="1" si="481"/>
        <v>2.8149945963882269E-3</v>
      </c>
      <c r="FS277" s="102">
        <f t="shared" ca="1" si="481"/>
        <v>2.8087332367067687E-3</v>
      </c>
      <c r="FT277" s="102">
        <f t="shared" ca="1" si="481"/>
        <v>2.8519270706812653E-3</v>
      </c>
      <c r="FU277" s="102">
        <f t="shared" ca="1" si="481"/>
        <v>2.8350334093849329E-3</v>
      </c>
      <c r="FV277" s="102">
        <f t="shared" ca="1" si="481"/>
        <v>2.8134171723978294E-3</v>
      </c>
      <c r="FW277" s="102">
        <f t="shared" ca="1" si="481"/>
        <v>2.8416208814978105E-3</v>
      </c>
      <c r="FX277" s="102">
        <f t="shared" ca="1" si="481"/>
        <v>2.8107849268402684E-3</v>
      </c>
      <c r="FY277" s="102">
        <f t="shared" ca="1" si="481"/>
        <v>2.7761037337502132E-3</v>
      </c>
      <c r="FZ277" s="102">
        <f t="shared" ca="1" si="481"/>
        <v>2.737896333476608E-3</v>
      </c>
      <c r="GA277" s="102">
        <f t="shared" ca="1" si="481"/>
        <v>2.7485232901215909E-3</v>
      </c>
      <c r="GB277" s="102">
        <f t="shared" ca="1" si="481"/>
        <v>2.7032043150155105E-3</v>
      </c>
      <c r="GC277" s="102">
        <f t="shared" ca="1" si="481"/>
        <v>2.6552311254853522E-3</v>
      </c>
      <c r="GD277" s="102">
        <f t="shared" ca="1" si="481"/>
        <v>2.6048987942663684E-3</v>
      </c>
      <c r="GE277" s="102">
        <f t="shared" ca="1" si="478"/>
        <v>2.6013590754602528E-3</v>
      </c>
      <c r="GF277" s="102">
        <f t="shared" ca="1" si="478"/>
        <v>2.5459799757128264E-3</v>
      </c>
      <c r="GG277" s="102">
        <f t="shared" ca="1" si="478"/>
        <v>2.4890360337462931E-3</v>
      </c>
      <c r="GH277" s="102">
        <f t="shared" ca="1" si="478"/>
        <v>2.4770592021818253E-3</v>
      </c>
      <c r="GI277" s="102">
        <f t="shared" ca="1" si="478"/>
        <v>2.4164771696045012E-3</v>
      </c>
      <c r="GJ277" s="102">
        <f t="shared" ca="1" si="478"/>
        <v>2.3550424157964761E-3</v>
      </c>
      <c r="GK277" s="102">
        <f t="shared" ca="1" si="478"/>
        <v>2.292973601033203E-3</v>
      </c>
      <c r="GL277" s="102">
        <f t="shared" ca="1" si="478"/>
        <v>2.2725789840737642E-3</v>
      </c>
      <c r="GM277" s="102">
        <f t="shared" ca="1" si="478"/>
        <v>2.2085415980790707E-3</v>
      </c>
      <c r="GN277" s="102">
        <f t="shared" ca="1" si="478"/>
        <v>2.1444506372871475E-3</v>
      </c>
      <c r="GO277" s="102">
        <f t="shared" ca="1" si="478"/>
        <v>2.1195193418214941E-3</v>
      </c>
      <c r="GP277" s="102">
        <f t="shared" ca="1" si="478"/>
        <v>2.0545078952659635E-3</v>
      </c>
      <c r="GQ277" s="102">
        <f t="shared" ca="1" si="478"/>
        <v>1.989924498849667E-3</v>
      </c>
      <c r="GR277" s="102">
        <f t="shared" ca="1" si="478"/>
        <v>1.9259023861121737E-3</v>
      </c>
      <c r="GS277" s="102">
        <f t="shared" ca="1" si="478"/>
        <v>1.8972109535028365E-3</v>
      </c>
      <c r="GT277" s="102">
        <f t="shared" ca="1" si="478"/>
        <v>1.8334007937945548E-3</v>
      </c>
      <c r="GU277" s="102">
        <f t="shared" ca="1" si="476"/>
        <v>1.7705047353613723E-3</v>
      </c>
      <c r="GV277" s="102">
        <f t="shared" ca="1" si="476"/>
        <v>1.7086124398708574E-3</v>
      </c>
      <c r="GW277" s="102">
        <f t="shared" ca="1" si="476"/>
        <v>1.6781837716055388E-3</v>
      </c>
      <c r="GX277" s="102">
        <f t="shared" ca="1" si="476"/>
        <v>1.6173400526983219E-3</v>
      </c>
      <c r="GY277" s="102">
        <f t="shared" ca="1" si="476"/>
        <v>1.5577387574781493E-3</v>
      </c>
      <c r="GZ277" s="102">
        <f t="shared" ca="1" si="476"/>
        <v>1.526912006329699E-3</v>
      </c>
      <c r="HA277" s="102">
        <f t="shared" ca="1" si="476"/>
        <v>1.4688221338076263E-3</v>
      </c>
      <c r="HB277" s="102">
        <f t="shared" ca="1" si="476"/>
        <v>1.4121403617104451E-3</v>
      </c>
      <c r="HC277" s="102">
        <f t="shared" ca="1" si="476"/>
        <v>1.3568967141423041E-3</v>
      </c>
      <c r="HD277" s="102">
        <f t="shared" ca="1" si="476"/>
        <v>1.3267801356394954E-3</v>
      </c>
      <c r="HE277" s="102">
        <f t="shared" ca="1" si="476"/>
        <v>1.2734572470127019E-3</v>
      </c>
      <c r="HF277" s="102">
        <f t="shared" ca="1" si="476"/>
        <v>1.2216563984684982E-3</v>
      </c>
      <c r="HG277" s="102">
        <f t="shared" ca="1" si="476"/>
        <v>1.1925275796314889E-3</v>
      </c>
      <c r="HH277" s="102">
        <f t="shared" ca="1" si="476"/>
        <v>1.1428409800796563E-3</v>
      </c>
      <c r="HI277" s="102">
        <f t="shared" ca="1" si="476"/>
        <v>1.094711393468588E-3</v>
      </c>
      <c r="HJ277" s="102">
        <f t="shared" ca="1" si="474"/>
        <v>1.0481302721721544E-3</v>
      </c>
      <c r="HK277" s="102">
        <f t="shared" ca="1" si="474"/>
        <v>1.0210267405086897E-3</v>
      </c>
      <c r="HL277" s="102">
        <f t="shared" ca="1" si="474"/>
        <v>9.7667111330217377E-4</v>
      </c>
      <c r="HM277" s="102">
        <f t="shared" ca="1" si="474"/>
        <v>9.3384845832763185E-4</v>
      </c>
      <c r="HN277" s="102">
        <f t="shared" ca="1" si="474"/>
        <v>8.9253650848823273E-4</v>
      </c>
      <c r="HO277" s="102">
        <f t="shared" ca="1" si="474"/>
        <v>8.6782302854079201E-4</v>
      </c>
      <c r="HP277" s="102">
        <f t="shared" ca="1" si="474"/>
        <v>8.2873210808909485E-4</v>
      </c>
      <c r="HQ277" s="102">
        <f t="shared" ca="1" si="472"/>
        <v>7.9110101248311968E-4</v>
      </c>
      <c r="HR277" s="102">
        <f t="shared" ca="1" si="472"/>
        <v>7.6819589262386149E-4</v>
      </c>
      <c r="HS277" s="102">
        <f t="shared" ca="1" si="472"/>
        <v>7.3273790140087984E-4</v>
      </c>
      <c r="HT277" s="102">
        <f t="shared" ca="1" si="472"/>
        <v>6.9867026227547833E-4</v>
      </c>
      <c r="HU277" s="102">
        <f t="shared" ca="1" si="472"/>
        <v>6.6595765788805979E-4</v>
      </c>
      <c r="HV277" s="102">
        <f t="shared" ca="1" si="472"/>
        <v>6.4563908420053168E-4</v>
      </c>
      <c r="HW277" s="102">
        <f t="shared" ca="1" si="472"/>
        <v>6.1496966304835823E-4</v>
      </c>
      <c r="HX277" s="102">
        <f t="shared" ca="1" si="472"/>
        <v>5.8557054536889717E-4</v>
      </c>
      <c r="HY277" s="102">
        <f t="shared" ca="1" si="472"/>
        <v>5.6707233454153722E-4</v>
      </c>
      <c r="HZ277" s="102">
        <f t="shared" ca="1" si="472"/>
        <v>5.3960315186992955E-4</v>
      </c>
      <c r="IA277" s="102">
        <f t="shared" ca="1" si="472"/>
        <v>5.1331243941090104E-4</v>
      </c>
      <c r="IB277" s="102">
        <f t="shared" ca="1" si="472"/>
        <v>4.8816187433735651E-4</v>
      </c>
      <c r="IC277" s="102">
        <f t="shared" ca="1" si="472"/>
        <v>4.7208974630579269E-4</v>
      </c>
      <c r="ID277" s="102">
        <f t="shared" ca="1" si="472"/>
        <v>4.4868501356674836E-4</v>
      </c>
      <c r="IE277" s="102">
        <f t="shared" ca="1" si="472"/>
        <v>4.2632759070489114E-4</v>
      </c>
      <c r="IF277" s="102">
        <f t="shared" ca="1" si="459"/>
        <v>4.0497833323960487E-4</v>
      </c>
      <c r="IG277" s="102">
        <f t="shared" ca="1" si="459"/>
        <v>3.9114779782406652E-4</v>
      </c>
      <c r="IH277" s="102">
        <f t="shared" ca="1" si="459"/>
        <v>3.7134832045248461E-4</v>
      </c>
      <c r="II277" s="102">
        <f t="shared" ca="1" si="459"/>
        <v>3.5246894449286634E-4</v>
      </c>
      <c r="IJ277" s="102">
        <f t="shared" ca="1" si="459"/>
        <v>3.4014653590000253E-4</v>
      </c>
      <c r="IK277" s="102">
        <f t="shared" ca="1" si="459"/>
        <v>3.2267691630742369E-4</v>
      </c>
      <c r="IL277" s="102">
        <f t="shared" ca="1" si="459"/>
        <v>3.0604925472179896E-4</v>
      </c>
      <c r="IM277" s="102">
        <f t="shared" ca="1" si="459"/>
        <v>2.9020971102850814E-4</v>
      </c>
      <c r="IN277" s="102">
        <f t="shared" ca="1" si="459"/>
        <v>2.797619288647179E-4</v>
      </c>
      <c r="IO277" s="102">
        <f t="shared" ca="1" si="459"/>
        <v>2.6512792834234536E-4</v>
      </c>
      <c r="IP277" s="102">
        <f t="shared" ca="1" si="457"/>
        <v>2.5136823694131392E-4</v>
      </c>
      <c r="IQ277" s="102">
        <f t="shared" ca="1" si="457"/>
        <v>2.4206153536586241E-4</v>
      </c>
      <c r="IR277" s="102">
        <f t="shared" ca="1" si="457"/>
        <v>2.2920662366228325E-4</v>
      </c>
      <c r="IS277" s="102">
        <f t="shared" ca="1" si="457"/>
        <v>2.1720947260494758E-4</v>
      </c>
      <c r="IT277" s="102">
        <f t="shared" ca="1" si="457"/>
        <v>2.0575751855389545E-4</v>
      </c>
      <c r="IU277" s="102">
        <f t="shared" ca="1" si="457"/>
        <v>1.9720940508748515E-4</v>
      </c>
      <c r="IV277" s="102">
        <f t="shared" ca="1" si="446"/>
        <v>1.8856148099644394E-4</v>
      </c>
      <c r="IW277" s="102">
        <f t="shared" ca="1" si="446"/>
        <v>1.7549313191311255E-4</v>
      </c>
      <c r="IX277" s="102">
        <f t="shared" ca="1" si="446"/>
        <v>1.6876735249272607E-4</v>
      </c>
      <c r="IY277" s="102">
        <f t="shared" ca="1" si="446"/>
        <v>1.6440042464876666E-4</v>
      </c>
      <c r="IZ277" s="102">
        <f t="shared" ca="1" si="475"/>
        <v>1.5819422905723985E-4</v>
      </c>
      <c r="JA277" s="102">
        <f t="shared" ca="1" si="475"/>
        <v>1.4991960999730515E-4</v>
      </c>
      <c r="JB277" s="102">
        <f t="shared" ca="1" si="475"/>
        <v>1.4960498134794321E-4</v>
      </c>
      <c r="JC277" s="102">
        <f t="shared" ca="1" si="475"/>
        <v>1.3343850072774843E-4</v>
      </c>
      <c r="JD277" s="102">
        <f t="shared" ca="1" si="475"/>
        <v>1.5400477850958569E-4</v>
      </c>
      <c r="JE277" s="102">
        <f t="shared" ca="1" si="475"/>
        <v>9.5135886986836928E-5</v>
      </c>
      <c r="JF277" s="102" t="e">
        <f t="shared" ca="1" si="475"/>
        <v>#N/A</v>
      </c>
      <c r="JG277" s="102" t="e">
        <f t="shared" ca="1" si="475"/>
        <v>#N/A</v>
      </c>
      <c r="JH277" s="102" t="e">
        <f t="shared" ca="1" si="475"/>
        <v>#N/A</v>
      </c>
      <c r="JI277" s="102" t="e">
        <f t="shared" ca="1" si="475"/>
        <v>#N/A</v>
      </c>
      <c r="JJ277" s="102" t="e">
        <f t="shared" ca="1" si="475"/>
        <v>#N/A</v>
      </c>
      <c r="JK277" s="102" t="e">
        <f t="shared" ca="1" si="475"/>
        <v>#N/A</v>
      </c>
      <c r="JL277" s="102" t="e">
        <f t="shared" ca="1" si="475"/>
        <v>#N/A</v>
      </c>
      <c r="JM277" s="102" t="e">
        <f t="shared" ca="1" si="475"/>
        <v>#N/A</v>
      </c>
      <c r="JN277" s="102" t="e">
        <f t="shared" ca="1" si="475"/>
        <v>#N/A</v>
      </c>
      <c r="JO277" s="102" t="e">
        <f t="shared" ca="1" si="475"/>
        <v>#N/A</v>
      </c>
      <c r="JP277" s="102" t="e">
        <f t="shared" ca="1" si="473"/>
        <v>#N/A</v>
      </c>
      <c r="JQ277" s="102" t="e">
        <f t="shared" ca="1" si="468"/>
        <v>#N/A</v>
      </c>
      <c r="JR277" s="102" t="e">
        <f t="shared" ca="1" si="468"/>
        <v>#N/A</v>
      </c>
      <c r="JS277" s="102" t="e">
        <f t="shared" ca="1" si="468"/>
        <v>#N/A</v>
      </c>
      <c r="JT277" s="102" t="e">
        <f t="shared" ca="1" si="468"/>
        <v>#N/A</v>
      </c>
      <c r="JU277" s="102" t="e">
        <f t="shared" ca="1" si="468"/>
        <v>#N/A</v>
      </c>
      <c r="JV277" s="102" t="e">
        <f t="shared" ca="1" si="468"/>
        <v>#N/A</v>
      </c>
      <c r="JW277" s="102" t="e">
        <f t="shared" ca="1" si="468"/>
        <v>#N/A</v>
      </c>
      <c r="JX277" s="102" t="e">
        <f t="shared" ca="1" si="468"/>
        <v>#N/A</v>
      </c>
      <c r="JY277" s="102" t="e">
        <f t="shared" ca="1" si="468"/>
        <v>#N/A</v>
      </c>
      <c r="JZ277" s="102" t="e">
        <f t="shared" ca="1" si="468"/>
        <v>#N/A</v>
      </c>
      <c r="KA277" s="102" t="e">
        <f t="shared" ca="1" si="468"/>
        <v>#N/A</v>
      </c>
      <c r="KB277" s="102" t="e">
        <f t="shared" ca="1" si="468"/>
        <v>#N/A</v>
      </c>
      <c r="KC277" s="102" t="e">
        <f t="shared" ca="1" si="466"/>
        <v>#N/A</v>
      </c>
      <c r="KD277" s="102" t="e">
        <f t="shared" ca="1" si="466"/>
        <v>#N/A</v>
      </c>
      <c r="KE277" s="102" t="e">
        <f t="shared" ca="1" si="466"/>
        <v>#N/A</v>
      </c>
      <c r="KF277" s="102" t="e">
        <f t="shared" ca="1" si="466"/>
        <v>#N/A</v>
      </c>
      <c r="KG277" s="102" t="e">
        <f t="shared" ca="1" si="466"/>
        <v>#N/A</v>
      </c>
      <c r="KH277" s="102" t="e">
        <f t="shared" ca="1" si="466"/>
        <v>#N/A</v>
      </c>
      <c r="KI277" s="102" t="e">
        <f t="shared" ca="1" si="466"/>
        <v>#N/A</v>
      </c>
      <c r="KJ277" s="102" t="e">
        <f t="shared" ca="1" si="466"/>
        <v>#N/A</v>
      </c>
      <c r="KK277" s="102" t="e">
        <f t="shared" ca="1" si="466"/>
        <v>#N/A</v>
      </c>
      <c r="KL277" s="102" t="e">
        <f t="shared" ca="1" si="466"/>
        <v>#N/A</v>
      </c>
      <c r="KM277" s="102" t="e">
        <f t="shared" ca="1" si="466"/>
        <v>#N/A</v>
      </c>
      <c r="KN277" s="102" t="e">
        <f t="shared" ca="1" si="462"/>
        <v>#N/A</v>
      </c>
      <c r="KO277" s="102" t="e">
        <f t="shared" ca="1" si="462"/>
        <v>#N/A</v>
      </c>
      <c r="KP277" s="102" t="e">
        <f t="shared" ca="1" si="462"/>
        <v>#N/A</v>
      </c>
      <c r="KQ277" s="102" t="e">
        <f t="shared" ca="1" si="462"/>
        <v>#N/A</v>
      </c>
      <c r="KR277" s="102" t="e">
        <f t="shared" ca="1" si="462"/>
        <v>#N/A</v>
      </c>
      <c r="KS277" s="102" t="e">
        <f t="shared" ca="1" si="462"/>
        <v>#N/A</v>
      </c>
      <c r="KT277" s="102" t="e">
        <f t="shared" ca="1" si="460"/>
        <v>#N/A</v>
      </c>
      <c r="KU277" s="102" t="e">
        <f t="shared" ca="1" si="460"/>
        <v>#N/A</v>
      </c>
      <c r="KV277" s="102" t="e">
        <f t="shared" ca="1" si="460"/>
        <v>#N/A</v>
      </c>
      <c r="KW277" s="102" t="e">
        <f t="shared" ca="1" si="458"/>
        <v>#N/A</v>
      </c>
      <c r="KX277" s="102" t="e">
        <f t="shared" ca="1" si="485"/>
        <v>#N/A</v>
      </c>
      <c r="KY277" s="102" t="e">
        <f t="shared" ca="1" si="485"/>
        <v>#N/A</v>
      </c>
      <c r="KZ277" s="102" t="e">
        <f t="shared" ca="1" si="485"/>
        <v>#N/A</v>
      </c>
      <c r="LA277" s="102" t="e">
        <f t="shared" ca="1" si="485"/>
        <v>#N/A</v>
      </c>
      <c r="LB277" s="102" t="e">
        <f t="shared" ca="1" si="485"/>
        <v>#N/A</v>
      </c>
      <c r="LC277" s="102" t="e">
        <f t="shared" ca="1" si="485"/>
        <v>#N/A</v>
      </c>
      <c r="LD277" s="102" t="e">
        <f t="shared" ca="1" si="485"/>
        <v>#N/A</v>
      </c>
      <c r="LE277" s="102" t="e">
        <f t="shared" ca="1" si="485"/>
        <v>#N/A</v>
      </c>
      <c r="LF277" s="102" t="e">
        <f t="shared" ca="1" si="485"/>
        <v>#N/A</v>
      </c>
      <c r="LG277" s="102" t="e">
        <f t="shared" ca="1" si="485"/>
        <v>#N/A</v>
      </c>
      <c r="LH277" s="102" t="e">
        <f t="shared" ca="1" si="485"/>
        <v>#N/A</v>
      </c>
      <c r="LI277" s="102" t="e">
        <f t="shared" ca="1" si="485"/>
        <v>#N/A</v>
      </c>
      <c r="LJ277" s="102" t="e">
        <f t="shared" ca="1" si="485"/>
        <v>#N/A</v>
      </c>
      <c r="LK277" s="102" t="e">
        <f t="shared" ca="1" si="485"/>
        <v>#N/A</v>
      </c>
      <c r="LL277" s="102" t="e">
        <f t="shared" ca="1" si="485"/>
        <v>#N/A</v>
      </c>
      <c r="LM277" s="102" t="e">
        <f t="shared" ca="1" si="485"/>
        <v>#N/A</v>
      </c>
      <c r="LN277" s="102" t="e">
        <f t="shared" ca="1" si="482"/>
        <v>#N/A</v>
      </c>
      <c r="LO277" s="102" t="e">
        <f t="shared" ca="1" si="482"/>
        <v>#N/A</v>
      </c>
      <c r="LP277" s="102" t="e">
        <f t="shared" ca="1" si="482"/>
        <v>#N/A</v>
      </c>
      <c r="LQ277" s="102" t="e">
        <f t="shared" ca="1" si="482"/>
        <v>#N/A</v>
      </c>
      <c r="LR277" s="102" t="e">
        <f t="shared" ca="1" si="482"/>
        <v>#N/A</v>
      </c>
      <c r="LS277" s="102" t="e">
        <f t="shared" ca="1" si="482"/>
        <v>#N/A</v>
      </c>
      <c r="LT277" s="102" t="e">
        <f t="shared" ca="1" si="482"/>
        <v>#N/A</v>
      </c>
      <c r="LU277" s="102" t="e">
        <f t="shared" ca="1" si="482"/>
        <v>#N/A</v>
      </c>
      <c r="LV277" s="102" t="e">
        <f t="shared" ca="1" si="482"/>
        <v>#N/A</v>
      </c>
      <c r="LW277" s="102" t="e">
        <f t="shared" ca="1" si="482"/>
        <v>#N/A</v>
      </c>
      <c r="LX277" s="102" t="e">
        <f t="shared" ca="1" si="482"/>
        <v>#N/A</v>
      </c>
      <c r="LY277" s="102" t="e">
        <f t="shared" ca="1" si="482"/>
        <v>#N/A</v>
      </c>
      <c r="LZ277" s="102" t="e">
        <f t="shared" ca="1" si="482"/>
        <v>#N/A</v>
      </c>
      <c r="MA277" s="102" t="e">
        <f t="shared" ca="1" si="482"/>
        <v>#N/A</v>
      </c>
      <c r="MB277" s="102" t="e">
        <f t="shared" ca="1" si="471"/>
        <v>#N/A</v>
      </c>
      <c r="MC277" s="102" t="e">
        <f t="shared" ca="1" si="471"/>
        <v>#N/A</v>
      </c>
      <c r="MD277" s="102" t="e">
        <f t="shared" ca="1" si="471"/>
        <v>#N/A</v>
      </c>
      <c r="ME277" s="102" t="e">
        <f t="shared" ca="1" si="471"/>
        <v>#N/A</v>
      </c>
      <c r="MF277" s="102" t="e">
        <f t="shared" ca="1" si="469"/>
        <v>#N/A</v>
      </c>
      <c r="MG277" s="102" t="e">
        <f t="shared" ca="1" si="469"/>
        <v>#N/A</v>
      </c>
      <c r="MH277" s="102" t="e">
        <f t="shared" ca="1" si="469"/>
        <v>#N/A</v>
      </c>
      <c r="MI277" s="102" t="e">
        <f t="shared" ca="1" si="469"/>
        <v>#N/A</v>
      </c>
      <c r="MJ277" s="102" t="e">
        <f t="shared" ca="1" si="469"/>
        <v>#N/A</v>
      </c>
      <c r="MK277" s="102" t="e">
        <f t="shared" ca="1" si="469"/>
        <v>#N/A</v>
      </c>
      <c r="ML277" s="102" t="e">
        <f t="shared" ca="1" si="469"/>
        <v>#N/A</v>
      </c>
      <c r="MM277" s="102" t="e">
        <f t="shared" ca="1" si="469"/>
        <v>#N/A</v>
      </c>
      <c r="MN277" s="102" t="e">
        <f t="shared" ca="1" si="469"/>
        <v>#N/A</v>
      </c>
      <c r="MO277" s="102" t="e">
        <f t="shared" ca="1" si="469"/>
        <v>#N/A</v>
      </c>
      <c r="MP277" s="102" t="e">
        <f t="shared" ca="1" si="469"/>
        <v>#N/A</v>
      </c>
      <c r="MQ277" s="102" t="e">
        <f t="shared" ca="1" si="469"/>
        <v>#N/A</v>
      </c>
      <c r="MR277" s="102" t="e">
        <f t="shared" ca="1" si="469"/>
        <v>#N/A</v>
      </c>
      <c r="MS277" s="102" t="e">
        <f t="shared" ca="1" si="469"/>
        <v>#N/A</v>
      </c>
      <c r="MT277" s="102" t="e">
        <f t="shared" ca="1" si="469"/>
        <v>#N/A</v>
      </c>
      <c r="MU277" s="102" t="e">
        <f t="shared" ca="1" si="486"/>
        <v>#N/A</v>
      </c>
      <c r="MV277" s="102" t="e">
        <f t="shared" ca="1" si="486"/>
        <v>#N/A</v>
      </c>
      <c r="MW277" s="102" t="e">
        <f t="shared" ca="1" si="486"/>
        <v>#N/A</v>
      </c>
      <c r="MX277" s="102" t="e">
        <f t="shared" ca="1" si="486"/>
        <v>#N/A</v>
      </c>
      <c r="MY277" s="102" t="e">
        <f t="shared" ca="1" si="486"/>
        <v>#N/A</v>
      </c>
      <c r="MZ277" s="102" t="e">
        <f t="shared" ca="1" si="486"/>
        <v>#N/A</v>
      </c>
      <c r="NA277" s="102" t="e">
        <f t="shared" ca="1" si="486"/>
        <v>#N/A</v>
      </c>
      <c r="NB277" s="102" t="e">
        <f t="shared" ca="1" si="486"/>
        <v>#N/A</v>
      </c>
      <c r="NC277" s="102" t="e">
        <f t="shared" ca="1" si="486"/>
        <v>#N/A</v>
      </c>
      <c r="ND277" s="102" t="e">
        <f t="shared" ca="1" si="486"/>
        <v>#N/A</v>
      </c>
      <c r="NE277" s="102" t="e">
        <f t="shared" ca="1" si="486"/>
        <v>#N/A</v>
      </c>
      <c r="NF277" s="102" t="e">
        <f t="shared" ca="1" si="486"/>
        <v>#N/A</v>
      </c>
      <c r="NG277" s="102" t="e">
        <f t="shared" ca="1" si="479"/>
        <v>#N/A</v>
      </c>
      <c r="NH277" s="102" t="e">
        <f t="shared" ca="1" si="479"/>
        <v>#N/A</v>
      </c>
      <c r="NI277" s="102" t="e">
        <f t="shared" ca="1" si="479"/>
        <v>#N/A</v>
      </c>
      <c r="NJ277" s="102" t="e">
        <f t="shared" ca="1" si="479"/>
        <v>#N/A</v>
      </c>
      <c r="NK277" s="102" t="e">
        <f t="shared" ca="1" si="477"/>
        <v>#N/A</v>
      </c>
      <c r="NL277" s="102" t="e">
        <f t="shared" ca="1" si="477"/>
        <v>#N/A</v>
      </c>
      <c r="NM277" s="102" t="e">
        <f t="shared" ca="1" si="477"/>
        <v>#N/A</v>
      </c>
      <c r="NN277" s="85"/>
      <c r="NO277" s="85"/>
      <c r="NP277" s="85"/>
      <c r="NQ277" s="85"/>
      <c r="NR277" s="85"/>
      <c r="NS277" s="85"/>
      <c r="NT277" s="85"/>
      <c r="NU277" s="85"/>
      <c r="OC277" s="85"/>
      <c r="OD277" s="85"/>
      <c r="OE277" s="85"/>
      <c r="OF277" s="85"/>
      <c r="OG277" s="85"/>
      <c r="OH277" s="85"/>
      <c r="OI277" s="85"/>
      <c r="OJ277" s="85"/>
      <c r="OK277" s="85"/>
      <c r="OL277" s="85"/>
      <c r="OM277" s="85"/>
      <c r="ON277" s="85"/>
      <c r="OO277" s="85"/>
      <c r="OP277" s="85"/>
    </row>
    <row r="278" spans="1:406" customFormat="1" ht="15" x14ac:dyDescent="0.25">
      <c r="A278" s="94">
        <v>7.08</v>
      </c>
      <c r="B278" s="92">
        <f t="shared" si="399"/>
        <v>9863320.2626126129</v>
      </c>
      <c r="C278" s="102">
        <f t="shared" si="400"/>
        <v>0.99999999999997435</v>
      </c>
      <c r="D278" s="102">
        <f t="shared" si="401"/>
        <v>9.3562947149088199E-14</v>
      </c>
      <c r="E278" s="102">
        <f t="shared" si="402"/>
        <v>0.95625763894651972</v>
      </c>
      <c r="F278" s="102">
        <f t="shared" si="403"/>
        <v>1.5958200030763758E-2</v>
      </c>
      <c r="G278" s="91"/>
      <c r="H278" s="102"/>
      <c r="I278" s="102"/>
      <c r="J278" s="97">
        <v>2.36</v>
      </c>
      <c r="K278" s="102">
        <f t="shared" si="404"/>
        <v>1</v>
      </c>
      <c r="L278" s="102">
        <f t="shared" si="405"/>
        <v>1.6260710418182321E-15</v>
      </c>
      <c r="M278" s="102">
        <f t="shared" si="406"/>
        <v>1</v>
      </c>
      <c r="N278" s="102" t="e">
        <f t="shared" si="407"/>
        <v>#DIV/0!</v>
      </c>
      <c r="O278" s="85"/>
      <c r="P278" s="97">
        <v>4.72</v>
      </c>
      <c r="Q278" s="102">
        <f t="shared" si="408"/>
        <v>0.91566262275310129</v>
      </c>
      <c r="R278" s="102">
        <f t="shared" si="409"/>
        <v>3.2384248299264978E-2</v>
      </c>
      <c r="S278" s="97">
        <f t="shared" si="414"/>
        <v>2.1725560982400429</v>
      </c>
      <c r="T278" s="102">
        <f t="shared" si="415"/>
        <v>0.91566262275310129</v>
      </c>
      <c r="U278" s="102">
        <f t="shared" si="416"/>
        <v>0.14071319225897569</v>
      </c>
      <c r="V278" s="91"/>
      <c r="W278" s="85"/>
      <c r="X278" s="94">
        <f t="shared" si="417"/>
        <v>2.1725560982400429</v>
      </c>
      <c r="Y278" s="102">
        <f t="shared" ca="1" si="418"/>
        <v>0.170010723948186</v>
      </c>
      <c r="Z278" s="102">
        <f t="shared" ca="1" si="419"/>
        <v>7.851269425859542E-4</v>
      </c>
      <c r="AA278" s="102">
        <f ca="1">SUM($Z$43:Z278)</f>
        <v>0.76422226747028743</v>
      </c>
      <c r="AB278" s="102">
        <f t="shared" ca="1" si="420"/>
        <v>0.99999946908148885</v>
      </c>
      <c r="AC278" s="102">
        <f t="shared" ca="1" si="421"/>
        <v>6.2405635279467533E-2</v>
      </c>
      <c r="AD278" s="102"/>
      <c r="AE278" s="101"/>
      <c r="AF278" s="102">
        <f t="shared" ca="1" si="483"/>
        <v>0</v>
      </c>
      <c r="AG278" s="102">
        <f t="shared" ca="1" si="483"/>
        <v>0</v>
      </c>
      <c r="AH278" s="102">
        <f t="shared" ca="1" si="483"/>
        <v>0</v>
      </c>
      <c r="AI278" s="102">
        <f t="shared" ca="1" si="483"/>
        <v>0</v>
      </c>
      <c r="AJ278" s="102">
        <f t="shared" ca="1" si="483"/>
        <v>0</v>
      </c>
      <c r="AK278" s="102">
        <f t="shared" ca="1" si="483"/>
        <v>0</v>
      </c>
      <c r="AL278" s="102">
        <f t="shared" ca="1" si="483"/>
        <v>0</v>
      </c>
      <c r="AM278" s="102">
        <f t="shared" ca="1" si="483"/>
        <v>1.5206824318095175E-298</v>
      </c>
      <c r="AN278" s="102">
        <f t="shared" ca="1" si="483"/>
        <v>4.7602289654441396E-273</v>
      </c>
      <c r="AO278" s="102">
        <f t="shared" ca="1" si="483"/>
        <v>2.4867751759391342E-251</v>
      </c>
      <c r="AP278" s="102">
        <f t="shared" ca="1" si="483"/>
        <v>2.6763827996230437E-233</v>
      </c>
      <c r="AQ278" s="102">
        <f t="shared" ca="1" si="483"/>
        <v>1.0914720598048262E-216</v>
      </c>
      <c r="AR278" s="102">
        <f t="shared" ca="1" si="483"/>
        <v>5.0920681212125027E-202</v>
      </c>
      <c r="AS278" s="102">
        <f t="shared" ca="1" si="483"/>
        <v>5.9744708107103322E-189</v>
      </c>
      <c r="AT278" s="102">
        <f t="shared" ca="1" si="483"/>
        <v>1.3480101033954706E-177</v>
      </c>
      <c r="AU278" s="102">
        <f t="shared" ca="1" si="483"/>
        <v>6.3116534159615408E-167</v>
      </c>
      <c r="AV278" s="102">
        <f t="shared" ca="1" si="480"/>
        <v>3.0606078691203593E-157</v>
      </c>
      <c r="AW278" s="102">
        <f t="shared" ca="1" si="480"/>
        <v>2.1001454292825359E-148</v>
      </c>
      <c r="AX278" s="102">
        <f t="shared" ca="1" si="480"/>
        <v>1.6405495319425546E-140</v>
      </c>
      <c r="AY278" s="102">
        <f t="shared" ca="1" si="480"/>
        <v>5.0360083262389099E-133</v>
      </c>
      <c r="AZ278" s="102">
        <f t="shared" ca="1" si="480"/>
        <v>4.0885476330981175E-126</v>
      </c>
      <c r="BA278" s="102">
        <f t="shared" ca="1" si="480"/>
        <v>7.4059966158390281E-120</v>
      </c>
      <c r="BB278" s="102">
        <f t="shared" ca="1" si="480"/>
        <v>6.8388530780179029E-114</v>
      </c>
      <c r="BC278" s="102">
        <f t="shared" ca="1" si="480"/>
        <v>2.4410552004429968E-108</v>
      </c>
      <c r="BD278" s="102">
        <f t="shared" ca="1" si="480"/>
        <v>3.7083040106046765E-103</v>
      </c>
      <c r="BE278" s="102">
        <f t="shared" ca="1" si="480"/>
        <v>2.1635687151704281E-98</v>
      </c>
      <c r="BF278" s="102">
        <f t="shared" ca="1" si="480"/>
        <v>7.7860671034535068E-94</v>
      </c>
      <c r="BG278" s="102">
        <f t="shared" ca="1" si="480"/>
        <v>1.4756046380351414E-89</v>
      </c>
      <c r="BH278" s="102">
        <f t="shared" ca="1" si="480"/>
        <v>1.5579546515324701E-85</v>
      </c>
      <c r="BI278" s="102">
        <f t="shared" ca="1" si="480"/>
        <v>8.623662182300313E-82</v>
      </c>
      <c r="BJ278" s="102">
        <f t="shared" ca="1" si="480"/>
        <v>3.3162996347505217E-78</v>
      </c>
      <c r="BK278" s="102">
        <f t="shared" ca="1" si="488"/>
        <v>8.0861718877632694E-75</v>
      </c>
      <c r="BL278" s="102">
        <f t="shared" ca="1" si="488"/>
        <v>1.1972427749647608E-71</v>
      </c>
      <c r="BM278" s="102">
        <f t="shared" ca="1" si="488"/>
        <v>1.315449246833632E-68</v>
      </c>
      <c r="BN278" s="102">
        <f t="shared" ca="1" si="488"/>
        <v>1.0057203304732277E-65</v>
      </c>
      <c r="BO278" s="102">
        <f t="shared" ca="1" si="488"/>
        <v>5.4899306417397342E-63</v>
      </c>
      <c r="BP278" s="102">
        <f t="shared" ca="1" si="488"/>
        <v>2.0900788969389995E-60</v>
      </c>
      <c r="BQ278" s="102">
        <f t="shared" ca="1" si="488"/>
        <v>6.2700607048284623E-58</v>
      </c>
      <c r="BR278" s="102">
        <f t="shared" ca="1" si="488"/>
        <v>1.4292924101002182E-55</v>
      </c>
      <c r="BS278" s="102">
        <f t="shared" ca="1" si="488"/>
        <v>2.4395530195807539E-53</v>
      </c>
      <c r="BT278" s="102">
        <f t="shared" ca="1" si="488"/>
        <v>3.3990928772255406E-51</v>
      </c>
      <c r="BU278" s="102">
        <f t="shared" ca="1" si="488"/>
        <v>3.7738635506432244E-49</v>
      </c>
      <c r="BV278" s="102">
        <f t="shared" ca="1" si="488"/>
        <v>3.3842837969477008E-47</v>
      </c>
      <c r="BW278" s="102">
        <f t="shared" ca="1" si="488"/>
        <v>2.4400500604708231E-45</v>
      </c>
      <c r="BX278" s="102">
        <f t="shared" ca="1" si="488"/>
        <v>1.4861706860094753E-43</v>
      </c>
      <c r="BY278" s="102">
        <f t="shared" ca="1" si="488"/>
        <v>7.5643670532530193E-42</v>
      </c>
      <c r="BZ278" s="102">
        <f t="shared" ca="1" si="488"/>
        <v>3.2492444747733224E-40</v>
      </c>
      <c r="CA278" s="102">
        <f t="shared" ca="1" si="487"/>
        <v>1.1806535344454938E-38</v>
      </c>
      <c r="CB278" s="102">
        <f t="shared" ca="1" si="487"/>
        <v>3.7195002904727146E-37</v>
      </c>
      <c r="CC278" s="102">
        <f t="shared" ca="1" si="487"/>
        <v>1.014028446079061E-35</v>
      </c>
      <c r="CD278" s="102">
        <f t="shared" ca="1" si="487"/>
        <v>2.4059135389529728E-34</v>
      </c>
      <c r="CE278" s="102">
        <f t="shared" ca="1" si="487"/>
        <v>5.0294035138271766E-33</v>
      </c>
      <c r="CF278" s="102">
        <f t="shared" ca="1" si="487"/>
        <v>9.2849266339981649E-32</v>
      </c>
      <c r="CG278" s="102">
        <f t="shared" ca="1" si="487"/>
        <v>1.5228730130976155E-30</v>
      </c>
      <c r="CH278" s="102">
        <f t="shared" ca="1" si="487"/>
        <v>2.2406686771831376E-29</v>
      </c>
      <c r="CI278" s="102">
        <f t="shared" ca="1" si="487"/>
        <v>2.953325899618636E-28</v>
      </c>
      <c r="CJ278" s="102">
        <f t="shared" ca="1" si="487"/>
        <v>3.5126840797515018E-27</v>
      </c>
      <c r="CK278" s="102">
        <f t="shared" ca="1" si="487"/>
        <v>3.7876599192991208E-26</v>
      </c>
      <c r="CL278" s="102">
        <f t="shared" ca="1" si="487"/>
        <v>3.7496054625920568E-25</v>
      </c>
      <c r="CM278" s="102">
        <f t="shared" ca="1" si="487"/>
        <v>3.3695421322134712E-24</v>
      </c>
      <c r="CN278" s="102">
        <f t="shared" ca="1" si="487"/>
        <v>2.7787708989737975E-23</v>
      </c>
      <c r="CO278" s="102">
        <f t="shared" ca="1" si="487"/>
        <v>2.1327390511477058E-22</v>
      </c>
      <c r="CP278" s="102">
        <f t="shared" ref="CP278:DE293" ca="1" si="490">IFERROR(ABS(CP$35)*INDEX($F$42:$F$388,MATCH($X278*CP$35,$A$42:$A$388,1))*CP$37*CP$36,#N/A)</f>
        <v>1.4985556650273461E-21</v>
      </c>
      <c r="CQ278" s="102">
        <f t="shared" ca="1" si="490"/>
        <v>9.7623170132961144E-21</v>
      </c>
      <c r="CR278" s="102">
        <f t="shared" ca="1" si="490"/>
        <v>5.9144531245699145E-20</v>
      </c>
      <c r="CS278" s="102">
        <f t="shared" ca="1" si="490"/>
        <v>3.385667734897684E-19</v>
      </c>
      <c r="CT278" s="102">
        <f t="shared" ca="1" si="490"/>
        <v>1.7905920873611229E-18</v>
      </c>
      <c r="CU278" s="102">
        <f t="shared" ca="1" si="490"/>
        <v>8.8797333805025077E-18</v>
      </c>
      <c r="CV278" s="102">
        <f t="shared" ca="1" si="490"/>
        <v>4.1988376024161629E-17</v>
      </c>
      <c r="CW278" s="102">
        <f t="shared" ca="1" si="490"/>
        <v>1.8452888333314042E-16</v>
      </c>
      <c r="CX278" s="102">
        <f t="shared" ca="1" si="490"/>
        <v>7.6577827216650156E-16</v>
      </c>
      <c r="CY278" s="102">
        <f t="shared" ca="1" si="490"/>
        <v>3.0072626931590864E-15</v>
      </c>
      <c r="CZ278" s="102">
        <f t="shared" ca="1" si="490"/>
        <v>1.1377015887422686E-14</v>
      </c>
      <c r="DA278" s="102">
        <f t="shared" ca="1" si="490"/>
        <v>4.0266516873225576E-14</v>
      </c>
      <c r="DB278" s="102">
        <f t="shared" ca="1" si="490"/>
        <v>1.3564078545678603E-13</v>
      </c>
      <c r="DC278" s="102">
        <f t="shared" ca="1" si="490"/>
        <v>4.3564168291420678E-13</v>
      </c>
      <c r="DD278" s="102">
        <f t="shared" ca="1" si="490"/>
        <v>1.3591950133410602E-12</v>
      </c>
      <c r="DE278" s="102">
        <f t="shared" ca="1" si="490"/>
        <v>3.989295159412821E-12</v>
      </c>
      <c r="DF278" s="102">
        <f t="shared" ca="1" si="489"/>
        <v>1.1216913095832491E-11</v>
      </c>
      <c r="DG278" s="102">
        <f t="shared" ca="1" si="489"/>
        <v>3.0797232822652611E-11</v>
      </c>
      <c r="DH278" s="102">
        <f t="shared" ca="1" si="489"/>
        <v>7.9837116187908999E-11</v>
      </c>
      <c r="DI278" s="102">
        <f t="shared" ca="1" si="489"/>
        <v>1.9909862859275432E-10</v>
      </c>
      <c r="DJ278" s="102">
        <f t="shared" ca="1" si="489"/>
        <v>4.7825210150764971E-10</v>
      </c>
      <c r="DK278" s="102">
        <f t="shared" ca="1" si="489"/>
        <v>1.1284658255791435E-9</v>
      </c>
      <c r="DL278" s="102">
        <f t="shared" ca="1" si="489"/>
        <v>2.5245652044477061E-9</v>
      </c>
      <c r="DM278" s="102">
        <f t="shared" ca="1" si="489"/>
        <v>5.4591999765631512E-9</v>
      </c>
      <c r="DN278" s="102">
        <f t="shared" ca="1" si="489"/>
        <v>1.1423090823251397E-8</v>
      </c>
      <c r="DO278" s="102">
        <f t="shared" ca="1" si="489"/>
        <v>2.3595329344238292E-8</v>
      </c>
      <c r="DP278" s="102">
        <f t="shared" ca="1" si="489"/>
        <v>4.6376580791381649E-8</v>
      </c>
      <c r="DQ278" s="102">
        <f t="shared" ca="1" si="489"/>
        <v>8.8464768461983109E-8</v>
      </c>
      <c r="DR278" s="102">
        <f t="shared" ca="1" si="489"/>
        <v>1.6710495291007292E-7</v>
      </c>
      <c r="DS278" s="102">
        <f t="shared" ca="1" si="489"/>
        <v>3.0108550909915978E-7</v>
      </c>
      <c r="DT278" s="102">
        <f t="shared" ca="1" si="489"/>
        <v>5.2787665817031121E-7</v>
      </c>
      <c r="DU278" s="102">
        <f t="shared" ca="1" si="470"/>
        <v>9.0130616335347867E-7</v>
      </c>
      <c r="DV278" s="102">
        <f t="shared" ca="1" si="470"/>
        <v>1.5294826318913119E-6</v>
      </c>
      <c r="DW278" s="102">
        <f t="shared" ca="1" si="470"/>
        <v>2.4827516734579328E-6</v>
      </c>
      <c r="DX278" s="102">
        <f t="shared" ca="1" si="470"/>
        <v>3.9337848482383962E-6</v>
      </c>
      <c r="DY278" s="102">
        <f t="shared" ca="1" si="470"/>
        <v>6.2094320593610933E-6</v>
      </c>
      <c r="DZ278" s="102">
        <f t="shared" ca="1" si="470"/>
        <v>9.3943569224633969E-6</v>
      </c>
      <c r="EA278" s="102">
        <f t="shared" ca="1" si="470"/>
        <v>1.3902284304865852E-5</v>
      </c>
      <c r="EB278" s="102">
        <f t="shared" ca="1" si="470"/>
        <v>2.0137515027482444E-5</v>
      </c>
      <c r="EC278" s="102">
        <f t="shared" ca="1" si="470"/>
        <v>2.914461129377978E-5</v>
      </c>
      <c r="ED278" s="102">
        <f t="shared" ca="1" si="470"/>
        <v>4.0530389682044892E-5</v>
      </c>
      <c r="EE278" s="102">
        <f t="shared" ca="1" si="470"/>
        <v>5.5282184178036615E-5</v>
      </c>
      <c r="EF278" s="102">
        <f t="shared" ca="1" si="470"/>
        <v>7.400650337321149E-5</v>
      </c>
      <c r="EG278" s="102">
        <f t="shared" ca="1" si="470"/>
        <v>9.9270477726268839E-5</v>
      </c>
      <c r="EH278" s="102">
        <f t="shared" ca="1" si="470"/>
        <v>1.2828783575705898E-4</v>
      </c>
      <c r="EI278" s="102">
        <f t="shared" ca="1" si="470"/>
        <v>1.6306009305803814E-4</v>
      </c>
      <c r="EJ278" s="102">
        <f t="shared" ca="1" si="470"/>
        <v>2.0812379328296235E-4</v>
      </c>
      <c r="EK278" s="102">
        <f t="shared" ca="1" si="467"/>
        <v>2.5646603422640118E-4</v>
      </c>
      <c r="EL278" s="102">
        <f t="shared" ca="1" si="467"/>
        <v>3.1151893237619485E-4</v>
      </c>
      <c r="EM278" s="102">
        <f t="shared" ca="1" si="467"/>
        <v>3.7325423855603311E-4</v>
      </c>
      <c r="EN278" s="102">
        <f t="shared" ca="1" si="467"/>
        <v>4.5041932284133632E-4</v>
      </c>
      <c r="EO278" s="102">
        <f t="shared" ca="1" si="467"/>
        <v>5.2627751850428217E-4</v>
      </c>
      <c r="EP278" s="102">
        <f t="shared" ca="1" si="467"/>
        <v>6.0787314640006664E-4</v>
      </c>
      <c r="EQ278" s="102">
        <f t="shared" ca="1" si="467"/>
        <v>6.9455990453086099E-4</v>
      </c>
      <c r="ER278" s="102">
        <f t="shared" ca="1" si="467"/>
        <v>8.0148407666071509E-4</v>
      </c>
      <c r="ES278" s="102">
        <f t="shared" ca="1" si="467"/>
        <v>8.979175755353463E-4</v>
      </c>
      <c r="ET278" s="102">
        <f t="shared" ca="1" si="467"/>
        <v>9.970212262450037E-4</v>
      </c>
      <c r="EU278" s="102">
        <f t="shared" ca="1" si="467"/>
        <v>1.1200525931653606E-3</v>
      </c>
      <c r="EV278" s="102">
        <f t="shared" ca="1" si="467"/>
        <v>1.2237399992145619E-3</v>
      </c>
      <c r="EW278" s="102">
        <f t="shared" ca="1" si="467"/>
        <v>1.3273190147410371E-3</v>
      </c>
      <c r="EX278" s="102">
        <f t="shared" ca="1" si="467"/>
        <v>1.4298994095648472E-3</v>
      </c>
      <c r="EY278" s="102">
        <f t="shared" ca="1" si="467"/>
        <v>1.5614744991926752E-3</v>
      </c>
      <c r="EZ278" s="102">
        <f t="shared" ca="1" si="484"/>
        <v>1.6615445335190274E-3</v>
      </c>
      <c r="FA278" s="102">
        <f t="shared" ca="1" si="484"/>
        <v>1.7582320684653048E-3</v>
      </c>
      <c r="FB278" s="102">
        <f t="shared" ca="1" si="484"/>
        <v>1.8880772857134123E-3</v>
      </c>
      <c r="FC278" s="102">
        <f t="shared" ca="1" si="484"/>
        <v>1.9778843562586012E-3</v>
      </c>
      <c r="FD278" s="102">
        <f t="shared" ca="1" si="484"/>
        <v>2.0625377543567972E-3</v>
      </c>
      <c r="FE278" s="102">
        <f t="shared" ca="1" si="484"/>
        <v>2.141637787774485E-3</v>
      </c>
      <c r="FF278" s="102">
        <f t="shared" ca="1" si="484"/>
        <v>2.2591251102350106E-3</v>
      </c>
      <c r="FG278" s="102">
        <f t="shared" ca="1" si="484"/>
        <v>2.3274866795006798E-3</v>
      </c>
      <c r="FH278" s="102">
        <f t="shared" ca="1" si="484"/>
        <v>2.3894181169107102E-3</v>
      </c>
      <c r="FI278" s="102">
        <f t="shared" ca="1" si="484"/>
        <v>2.444807202560656E-3</v>
      </c>
      <c r="FJ278" s="102">
        <f t="shared" ca="1" si="484"/>
        <v>2.5431443511856979E-3</v>
      </c>
      <c r="FK278" s="102">
        <f t="shared" ca="1" si="484"/>
        <v>2.586082978871463E-3</v>
      </c>
      <c r="FL278" s="102">
        <f t="shared" ca="1" si="484"/>
        <v>2.6223493651915553E-3</v>
      </c>
      <c r="FM278" s="102">
        <f t="shared" ca="1" si="484"/>
        <v>2.7045092325293858E-3</v>
      </c>
      <c r="FN278" s="102">
        <f t="shared" ca="1" si="484"/>
        <v>2.7281142378921125E-3</v>
      </c>
      <c r="FO278" s="102">
        <f t="shared" ca="1" si="484"/>
        <v>2.7453333323655001E-3</v>
      </c>
      <c r="FP278" s="102">
        <f t="shared" ca="1" si="481"/>
        <v>2.7563749398318003E-3</v>
      </c>
      <c r="FQ278" s="102">
        <f t="shared" ca="1" si="481"/>
        <v>2.8157285443332534E-3</v>
      </c>
      <c r="FR278" s="102">
        <f t="shared" ca="1" si="481"/>
        <v>2.8149945963882269E-3</v>
      </c>
      <c r="FS278" s="102">
        <f t="shared" ca="1" si="481"/>
        <v>2.8087332367067687E-3</v>
      </c>
      <c r="FT278" s="102">
        <f t="shared" ca="1" si="481"/>
        <v>2.7972344686555796E-3</v>
      </c>
      <c r="FU278" s="102">
        <f t="shared" ca="1" si="481"/>
        <v>2.8350334093849329E-3</v>
      </c>
      <c r="FV278" s="102">
        <f t="shared" ca="1" si="481"/>
        <v>2.8134171723978294E-3</v>
      </c>
      <c r="FW278" s="102">
        <f t="shared" ca="1" si="481"/>
        <v>2.7873945825358064E-3</v>
      </c>
      <c r="FX278" s="102">
        <f t="shared" ca="1" si="481"/>
        <v>2.8107849268402684E-3</v>
      </c>
      <c r="FY278" s="102">
        <f t="shared" ca="1" si="481"/>
        <v>2.7761037337502132E-3</v>
      </c>
      <c r="FZ278" s="102">
        <f t="shared" ca="1" si="481"/>
        <v>2.737896333476608E-3</v>
      </c>
      <c r="GA278" s="102">
        <f t="shared" ca="1" si="481"/>
        <v>2.6964763543136133E-3</v>
      </c>
      <c r="GB278" s="102">
        <f t="shared" ca="1" si="481"/>
        <v>2.7032043150155105E-3</v>
      </c>
      <c r="GC278" s="102">
        <f t="shared" ca="1" si="481"/>
        <v>2.6552311254853522E-3</v>
      </c>
      <c r="GD278" s="102">
        <f t="shared" ca="1" si="481"/>
        <v>2.6048987942663684E-3</v>
      </c>
      <c r="GE278" s="102">
        <f t="shared" ca="1" si="478"/>
        <v>2.6013590754602528E-3</v>
      </c>
      <c r="GF278" s="102">
        <f t="shared" ca="1" si="478"/>
        <v>2.5459799757128264E-3</v>
      </c>
      <c r="GG278" s="102">
        <f t="shared" ca="1" si="478"/>
        <v>2.4890360337462931E-3</v>
      </c>
      <c r="GH278" s="102">
        <f t="shared" ca="1" si="478"/>
        <v>2.4307810990756968E-3</v>
      </c>
      <c r="GI278" s="102">
        <f t="shared" ca="1" si="478"/>
        <v>2.4164771696045012E-3</v>
      </c>
      <c r="GJ278" s="102">
        <f t="shared" ca="1" si="478"/>
        <v>2.3550424157964761E-3</v>
      </c>
      <c r="GK278" s="102">
        <f t="shared" ca="1" si="478"/>
        <v>2.292973601033203E-3</v>
      </c>
      <c r="GL278" s="102">
        <f t="shared" ca="1" si="478"/>
        <v>2.2304758219732611E-3</v>
      </c>
      <c r="GM278" s="102">
        <f t="shared" ca="1" si="478"/>
        <v>2.2085415980790707E-3</v>
      </c>
      <c r="GN278" s="102">
        <f t="shared" ca="1" si="478"/>
        <v>2.1444506372871475E-3</v>
      </c>
      <c r="GO278" s="102">
        <f t="shared" ca="1" si="478"/>
        <v>2.0804746827390338E-3</v>
      </c>
      <c r="GP278" s="102">
        <f t="shared" ca="1" si="478"/>
        <v>2.0545078952659635E-3</v>
      </c>
      <c r="GQ278" s="102">
        <f t="shared" ca="1" si="478"/>
        <v>1.989924498849667E-3</v>
      </c>
      <c r="GR278" s="102">
        <f t="shared" ca="1" si="478"/>
        <v>1.9259023861121737E-3</v>
      </c>
      <c r="GS278" s="102">
        <f t="shared" ca="1" si="478"/>
        <v>1.8625627756672578E-3</v>
      </c>
      <c r="GT278" s="102">
        <f t="shared" ca="1" si="478"/>
        <v>1.8334007937945548E-3</v>
      </c>
      <c r="GU278" s="102">
        <f t="shared" ca="1" si="476"/>
        <v>1.7705047353613723E-3</v>
      </c>
      <c r="GV278" s="102">
        <f t="shared" ca="1" si="476"/>
        <v>1.7086124398708574E-3</v>
      </c>
      <c r="GW278" s="102">
        <f t="shared" ca="1" si="476"/>
        <v>1.6478033432982704E-3</v>
      </c>
      <c r="GX278" s="102">
        <f t="shared" ca="1" si="476"/>
        <v>1.6173400526983219E-3</v>
      </c>
      <c r="GY278" s="102">
        <f t="shared" ca="1" si="476"/>
        <v>1.5577387574781493E-3</v>
      </c>
      <c r="GZ278" s="102">
        <f t="shared" ca="1" si="476"/>
        <v>1.4994327080916211E-3</v>
      </c>
      <c r="HA278" s="102">
        <f t="shared" ca="1" si="476"/>
        <v>1.4688221338076263E-3</v>
      </c>
      <c r="HB278" s="102">
        <f t="shared" ca="1" si="476"/>
        <v>1.4121403617104451E-3</v>
      </c>
      <c r="HC278" s="102">
        <f t="shared" ca="1" si="476"/>
        <v>1.3568967141423041E-3</v>
      </c>
      <c r="HD278" s="102">
        <f t="shared" ca="1" si="476"/>
        <v>1.3031143891551859E-3</v>
      </c>
      <c r="HE278" s="102">
        <f t="shared" ca="1" si="476"/>
        <v>1.2734572470127019E-3</v>
      </c>
      <c r="HF278" s="102">
        <f t="shared" ca="1" si="476"/>
        <v>1.2216563984684982E-3</v>
      </c>
      <c r="HG278" s="102">
        <f t="shared" ca="1" si="476"/>
        <v>1.1713831621870856E-3</v>
      </c>
      <c r="HH278" s="102">
        <f t="shared" ca="1" si="476"/>
        <v>1.1428409800796563E-3</v>
      </c>
      <c r="HI278" s="102">
        <f t="shared" ca="1" si="476"/>
        <v>1.094711393468588E-3</v>
      </c>
      <c r="HJ278" s="102">
        <f t="shared" ca="1" si="474"/>
        <v>1.0481302721721544E-3</v>
      </c>
      <c r="HK278" s="102">
        <f t="shared" ca="1" si="474"/>
        <v>1.0030852479108341E-3</v>
      </c>
      <c r="HL278" s="102">
        <f t="shared" ca="1" si="474"/>
        <v>9.7667111330217377E-4</v>
      </c>
      <c r="HM278" s="102">
        <f t="shared" ca="1" si="474"/>
        <v>9.3384845832763185E-4</v>
      </c>
      <c r="HN278" s="102">
        <f t="shared" ca="1" si="474"/>
        <v>8.9253650848823273E-4</v>
      </c>
      <c r="HO278" s="102">
        <f t="shared" ca="1" si="474"/>
        <v>8.5271057978793176E-4</v>
      </c>
      <c r="HP278" s="102">
        <f t="shared" ca="1" si="474"/>
        <v>8.2873210808909485E-4</v>
      </c>
      <c r="HQ278" s="102">
        <f t="shared" ca="1" si="472"/>
        <v>7.9110101248311968E-4</v>
      </c>
      <c r="HR278" s="102">
        <f t="shared" ca="1" si="472"/>
        <v>7.548986682571941E-4</v>
      </c>
      <c r="HS278" s="102">
        <f t="shared" ca="1" si="472"/>
        <v>7.3273790140087984E-4</v>
      </c>
      <c r="HT278" s="102">
        <f t="shared" ca="1" si="472"/>
        <v>6.9867026227547833E-4</v>
      </c>
      <c r="HU278" s="102">
        <f t="shared" ca="1" si="472"/>
        <v>6.6595765788805979E-4</v>
      </c>
      <c r="HV278" s="102">
        <f t="shared" ca="1" si="472"/>
        <v>6.3456380732151345E-4</v>
      </c>
      <c r="HW278" s="102">
        <f t="shared" ca="1" si="472"/>
        <v>6.1496966304835823E-4</v>
      </c>
      <c r="HX278" s="102">
        <f t="shared" ca="1" si="472"/>
        <v>5.8557054536889717E-4</v>
      </c>
      <c r="HY278" s="102">
        <f t="shared" ca="1" si="472"/>
        <v>5.5740319592661374E-4</v>
      </c>
      <c r="HZ278" s="102">
        <f t="shared" ca="1" si="472"/>
        <v>5.3043001893960133E-4</v>
      </c>
      <c r="IA278" s="102">
        <f t="shared" ca="1" si="472"/>
        <v>5.1331243941090104E-4</v>
      </c>
      <c r="IB278" s="102">
        <f t="shared" ca="1" si="472"/>
        <v>4.8816187433735651E-4</v>
      </c>
      <c r="IC278" s="102">
        <f t="shared" ca="1" si="472"/>
        <v>4.6411246527958892E-4</v>
      </c>
      <c r="ID278" s="102">
        <f t="shared" ca="1" si="472"/>
        <v>4.4868501356674836E-4</v>
      </c>
      <c r="IE278" s="102">
        <f t="shared" ca="1" si="472"/>
        <v>4.2632759070489114E-4</v>
      </c>
      <c r="IF278" s="102">
        <f t="shared" ca="1" si="459"/>
        <v>4.0497833323960487E-4</v>
      </c>
      <c r="IG278" s="102">
        <f t="shared" ca="1" si="459"/>
        <v>3.8459745594490182E-4</v>
      </c>
      <c r="IH278" s="102">
        <f t="shared" ca="1" si="459"/>
        <v>3.7134832045248461E-4</v>
      </c>
      <c r="II278" s="102">
        <f t="shared" ca="1" si="459"/>
        <v>3.5246894449286634E-4</v>
      </c>
      <c r="IJ278" s="102">
        <f t="shared" ca="1" si="459"/>
        <v>3.344843167946643E-4</v>
      </c>
      <c r="IK278" s="102">
        <f t="shared" ca="1" si="459"/>
        <v>3.2267691630742369E-4</v>
      </c>
      <c r="IL278" s="102">
        <f t="shared" ca="1" si="459"/>
        <v>3.0604925472179896E-4</v>
      </c>
      <c r="IM278" s="102">
        <f t="shared" ca="1" si="459"/>
        <v>2.9020971102850814E-4</v>
      </c>
      <c r="IN278" s="102">
        <f t="shared" ca="1" si="459"/>
        <v>2.7514635378709574E-4</v>
      </c>
      <c r="IO278" s="102">
        <f t="shared" ca="1" si="459"/>
        <v>2.6512792834234536E-4</v>
      </c>
      <c r="IP278" s="102">
        <f t="shared" ca="1" si="457"/>
        <v>2.5136823694131392E-4</v>
      </c>
      <c r="IQ278" s="102">
        <f t="shared" ca="1" si="457"/>
        <v>2.3809172756920246E-4</v>
      </c>
      <c r="IR278" s="102">
        <f t="shared" ca="1" si="457"/>
        <v>2.2545873690255414E-4</v>
      </c>
      <c r="IS278" s="102">
        <f t="shared" ca="1" si="457"/>
        <v>2.1720947260494758E-4</v>
      </c>
      <c r="IT278" s="102">
        <f t="shared" ca="1" si="457"/>
        <v>2.0575751855389545E-4</v>
      </c>
      <c r="IU278" s="102">
        <f t="shared" ca="1" si="457"/>
        <v>1.9400372973962338E-4</v>
      </c>
      <c r="IV278" s="102">
        <f t="shared" ca="1" si="446"/>
        <v>1.8856148099644394E-4</v>
      </c>
      <c r="IW278" s="102">
        <f t="shared" ca="1" si="446"/>
        <v>1.7549313191311255E-4</v>
      </c>
      <c r="IX278" s="102">
        <f t="shared" ca="1" si="446"/>
        <v>1.6876735249272607E-4</v>
      </c>
      <c r="IY278" s="102">
        <f t="shared" ca="1" si="446"/>
        <v>1.6175164797453199E-4</v>
      </c>
      <c r="IZ278" s="102">
        <f t="shared" ca="1" si="475"/>
        <v>1.5819422905723985E-4</v>
      </c>
      <c r="JA278" s="102">
        <f t="shared" ca="1" si="475"/>
        <v>1.4991960999730515E-4</v>
      </c>
      <c r="JB278" s="102">
        <f t="shared" ca="1" si="475"/>
        <v>1.4720873886810555E-4</v>
      </c>
      <c r="JC278" s="102">
        <f t="shared" ca="1" si="475"/>
        <v>1.313073879037983E-4</v>
      </c>
      <c r="JD278" s="102">
        <f t="shared" ca="1" si="475"/>
        <v>1.5400477850958569E-4</v>
      </c>
      <c r="JE278" s="102">
        <f t="shared" ca="1" si="475"/>
        <v>9.5135886986836928E-5</v>
      </c>
      <c r="JF278" s="102" t="e">
        <f t="shared" ca="1" si="475"/>
        <v>#N/A</v>
      </c>
      <c r="JG278" s="102" t="e">
        <f t="shared" ca="1" si="475"/>
        <v>#N/A</v>
      </c>
      <c r="JH278" s="102" t="e">
        <f t="shared" ca="1" si="475"/>
        <v>#N/A</v>
      </c>
      <c r="JI278" s="102" t="e">
        <f t="shared" ca="1" si="475"/>
        <v>#N/A</v>
      </c>
      <c r="JJ278" s="102" t="e">
        <f t="shared" ca="1" si="475"/>
        <v>#N/A</v>
      </c>
      <c r="JK278" s="102" t="e">
        <f t="shared" ca="1" si="475"/>
        <v>#N/A</v>
      </c>
      <c r="JL278" s="102" t="e">
        <f t="shared" ca="1" si="475"/>
        <v>#N/A</v>
      </c>
      <c r="JM278" s="102" t="e">
        <f t="shared" ca="1" si="475"/>
        <v>#N/A</v>
      </c>
      <c r="JN278" s="102" t="e">
        <f t="shared" ca="1" si="475"/>
        <v>#N/A</v>
      </c>
      <c r="JO278" s="102" t="e">
        <f t="shared" ca="1" si="475"/>
        <v>#N/A</v>
      </c>
      <c r="JP278" s="102" t="e">
        <f t="shared" ca="1" si="473"/>
        <v>#N/A</v>
      </c>
      <c r="JQ278" s="102" t="e">
        <f t="shared" ca="1" si="468"/>
        <v>#N/A</v>
      </c>
      <c r="JR278" s="102" t="e">
        <f t="shared" ca="1" si="468"/>
        <v>#N/A</v>
      </c>
      <c r="JS278" s="102" t="e">
        <f t="shared" ca="1" si="468"/>
        <v>#N/A</v>
      </c>
      <c r="JT278" s="102" t="e">
        <f t="shared" ca="1" si="468"/>
        <v>#N/A</v>
      </c>
      <c r="JU278" s="102" t="e">
        <f t="shared" ca="1" si="468"/>
        <v>#N/A</v>
      </c>
      <c r="JV278" s="102" t="e">
        <f t="shared" ca="1" si="468"/>
        <v>#N/A</v>
      </c>
      <c r="JW278" s="102" t="e">
        <f t="shared" ca="1" si="468"/>
        <v>#N/A</v>
      </c>
      <c r="JX278" s="102" t="e">
        <f t="shared" ca="1" si="468"/>
        <v>#N/A</v>
      </c>
      <c r="JY278" s="102" t="e">
        <f t="shared" ca="1" si="468"/>
        <v>#N/A</v>
      </c>
      <c r="JZ278" s="102" t="e">
        <f t="shared" ca="1" si="468"/>
        <v>#N/A</v>
      </c>
      <c r="KA278" s="102" t="e">
        <f t="shared" ca="1" si="468"/>
        <v>#N/A</v>
      </c>
      <c r="KB278" s="102" t="e">
        <f t="shared" ca="1" si="468"/>
        <v>#N/A</v>
      </c>
      <c r="KC278" s="102" t="e">
        <f t="shared" ca="1" si="466"/>
        <v>#N/A</v>
      </c>
      <c r="KD278" s="102" t="e">
        <f t="shared" ca="1" si="466"/>
        <v>#N/A</v>
      </c>
      <c r="KE278" s="102" t="e">
        <f t="shared" ca="1" si="466"/>
        <v>#N/A</v>
      </c>
      <c r="KF278" s="102" t="e">
        <f t="shared" ca="1" si="466"/>
        <v>#N/A</v>
      </c>
      <c r="KG278" s="102" t="e">
        <f t="shared" ca="1" si="466"/>
        <v>#N/A</v>
      </c>
      <c r="KH278" s="102" t="e">
        <f t="shared" ca="1" si="466"/>
        <v>#N/A</v>
      </c>
      <c r="KI278" s="102" t="e">
        <f t="shared" ca="1" si="466"/>
        <v>#N/A</v>
      </c>
      <c r="KJ278" s="102" t="e">
        <f t="shared" ca="1" si="466"/>
        <v>#N/A</v>
      </c>
      <c r="KK278" s="102" t="e">
        <f t="shared" ca="1" si="466"/>
        <v>#N/A</v>
      </c>
      <c r="KL278" s="102" t="e">
        <f t="shared" ca="1" si="466"/>
        <v>#N/A</v>
      </c>
      <c r="KM278" s="102" t="e">
        <f t="shared" ca="1" si="466"/>
        <v>#N/A</v>
      </c>
      <c r="KN278" s="102" t="e">
        <f t="shared" ca="1" si="462"/>
        <v>#N/A</v>
      </c>
      <c r="KO278" s="102" t="e">
        <f t="shared" ca="1" si="462"/>
        <v>#N/A</v>
      </c>
      <c r="KP278" s="102" t="e">
        <f t="shared" ca="1" si="462"/>
        <v>#N/A</v>
      </c>
      <c r="KQ278" s="102" t="e">
        <f t="shared" ca="1" si="462"/>
        <v>#N/A</v>
      </c>
      <c r="KR278" s="102" t="e">
        <f t="shared" ca="1" si="462"/>
        <v>#N/A</v>
      </c>
      <c r="KS278" s="102" t="e">
        <f t="shared" ca="1" si="462"/>
        <v>#N/A</v>
      </c>
      <c r="KT278" s="102" t="e">
        <f t="shared" ca="1" si="460"/>
        <v>#N/A</v>
      </c>
      <c r="KU278" s="102" t="e">
        <f t="shared" ca="1" si="460"/>
        <v>#N/A</v>
      </c>
      <c r="KV278" s="102" t="e">
        <f t="shared" ca="1" si="460"/>
        <v>#N/A</v>
      </c>
      <c r="KW278" s="102" t="e">
        <f t="shared" ca="1" si="458"/>
        <v>#N/A</v>
      </c>
      <c r="KX278" s="102" t="e">
        <f t="shared" ca="1" si="485"/>
        <v>#N/A</v>
      </c>
      <c r="KY278" s="102" t="e">
        <f t="shared" ca="1" si="485"/>
        <v>#N/A</v>
      </c>
      <c r="KZ278" s="102" t="e">
        <f t="shared" ca="1" si="485"/>
        <v>#N/A</v>
      </c>
      <c r="LA278" s="102" t="e">
        <f t="shared" ca="1" si="485"/>
        <v>#N/A</v>
      </c>
      <c r="LB278" s="102" t="e">
        <f t="shared" ca="1" si="485"/>
        <v>#N/A</v>
      </c>
      <c r="LC278" s="102" t="e">
        <f t="shared" ca="1" si="485"/>
        <v>#N/A</v>
      </c>
      <c r="LD278" s="102" t="e">
        <f t="shared" ca="1" si="485"/>
        <v>#N/A</v>
      </c>
      <c r="LE278" s="102" t="e">
        <f t="shared" ca="1" si="485"/>
        <v>#N/A</v>
      </c>
      <c r="LF278" s="102" t="e">
        <f t="shared" ca="1" si="485"/>
        <v>#N/A</v>
      </c>
      <c r="LG278" s="102" t="e">
        <f t="shared" ca="1" si="485"/>
        <v>#N/A</v>
      </c>
      <c r="LH278" s="102" t="e">
        <f t="shared" ca="1" si="485"/>
        <v>#N/A</v>
      </c>
      <c r="LI278" s="102" t="e">
        <f t="shared" ca="1" si="485"/>
        <v>#N/A</v>
      </c>
      <c r="LJ278" s="102" t="e">
        <f t="shared" ca="1" si="485"/>
        <v>#N/A</v>
      </c>
      <c r="LK278" s="102" t="e">
        <f t="shared" ca="1" si="485"/>
        <v>#N/A</v>
      </c>
      <c r="LL278" s="102" t="e">
        <f t="shared" ca="1" si="485"/>
        <v>#N/A</v>
      </c>
      <c r="LM278" s="102" t="e">
        <f t="shared" ca="1" si="485"/>
        <v>#N/A</v>
      </c>
      <c r="LN278" s="102" t="e">
        <f t="shared" ca="1" si="482"/>
        <v>#N/A</v>
      </c>
      <c r="LO278" s="102" t="e">
        <f t="shared" ca="1" si="482"/>
        <v>#N/A</v>
      </c>
      <c r="LP278" s="102" t="e">
        <f t="shared" ca="1" si="482"/>
        <v>#N/A</v>
      </c>
      <c r="LQ278" s="102" t="e">
        <f t="shared" ca="1" si="482"/>
        <v>#N/A</v>
      </c>
      <c r="LR278" s="102" t="e">
        <f t="shared" ca="1" si="482"/>
        <v>#N/A</v>
      </c>
      <c r="LS278" s="102" t="e">
        <f t="shared" ca="1" si="482"/>
        <v>#N/A</v>
      </c>
      <c r="LT278" s="102" t="e">
        <f t="shared" ca="1" si="482"/>
        <v>#N/A</v>
      </c>
      <c r="LU278" s="102" t="e">
        <f t="shared" ca="1" si="482"/>
        <v>#N/A</v>
      </c>
      <c r="LV278" s="102" t="e">
        <f t="shared" ca="1" si="482"/>
        <v>#N/A</v>
      </c>
      <c r="LW278" s="102" t="e">
        <f t="shared" ca="1" si="482"/>
        <v>#N/A</v>
      </c>
      <c r="LX278" s="102" t="e">
        <f t="shared" ca="1" si="482"/>
        <v>#N/A</v>
      </c>
      <c r="LY278" s="102" t="e">
        <f t="shared" ca="1" si="482"/>
        <v>#N/A</v>
      </c>
      <c r="LZ278" s="102" t="e">
        <f t="shared" ca="1" si="482"/>
        <v>#N/A</v>
      </c>
      <c r="MA278" s="102" t="e">
        <f t="shared" ca="1" si="482"/>
        <v>#N/A</v>
      </c>
      <c r="MB278" s="102" t="e">
        <f t="shared" ca="1" si="471"/>
        <v>#N/A</v>
      </c>
      <c r="MC278" s="102" t="e">
        <f t="shared" ca="1" si="471"/>
        <v>#N/A</v>
      </c>
      <c r="MD278" s="102" t="e">
        <f t="shared" ca="1" si="471"/>
        <v>#N/A</v>
      </c>
      <c r="ME278" s="102" t="e">
        <f t="shared" ca="1" si="471"/>
        <v>#N/A</v>
      </c>
      <c r="MF278" s="102" t="e">
        <f t="shared" ca="1" si="469"/>
        <v>#N/A</v>
      </c>
      <c r="MG278" s="102" t="e">
        <f t="shared" ca="1" si="469"/>
        <v>#N/A</v>
      </c>
      <c r="MH278" s="102" t="e">
        <f t="shared" ca="1" si="469"/>
        <v>#N/A</v>
      </c>
      <c r="MI278" s="102" t="e">
        <f t="shared" ca="1" si="469"/>
        <v>#N/A</v>
      </c>
      <c r="MJ278" s="102" t="e">
        <f t="shared" ca="1" si="469"/>
        <v>#N/A</v>
      </c>
      <c r="MK278" s="102" t="e">
        <f t="shared" ca="1" si="469"/>
        <v>#N/A</v>
      </c>
      <c r="ML278" s="102" t="e">
        <f t="shared" ca="1" si="469"/>
        <v>#N/A</v>
      </c>
      <c r="MM278" s="102" t="e">
        <f t="shared" ca="1" si="469"/>
        <v>#N/A</v>
      </c>
      <c r="MN278" s="102" t="e">
        <f t="shared" ca="1" si="469"/>
        <v>#N/A</v>
      </c>
      <c r="MO278" s="102" t="e">
        <f t="shared" ca="1" si="469"/>
        <v>#N/A</v>
      </c>
      <c r="MP278" s="102" t="e">
        <f t="shared" ca="1" si="469"/>
        <v>#N/A</v>
      </c>
      <c r="MQ278" s="102" t="e">
        <f t="shared" ca="1" si="469"/>
        <v>#N/A</v>
      </c>
      <c r="MR278" s="102" t="e">
        <f t="shared" ca="1" si="469"/>
        <v>#N/A</v>
      </c>
      <c r="MS278" s="102" t="e">
        <f t="shared" ca="1" si="469"/>
        <v>#N/A</v>
      </c>
      <c r="MT278" s="102" t="e">
        <f t="shared" ca="1" si="469"/>
        <v>#N/A</v>
      </c>
      <c r="MU278" s="102" t="e">
        <f t="shared" ca="1" si="486"/>
        <v>#N/A</v>
      </c>
      <c r="MV278" s="102" t="e">
        <f t="shared" ca="1" si="486"/>
        <v>#N/A</v>
      </c>
      <c r="MW278" s="102" t="e">
        <f t="shared" ca="1" si="486"/>
        <v>#N/A</v>
      </c>
      <c r="MX278" s="102" t="e">
        <f t="shared" ca="1" si="486"/>
        <v>#N/A</v>
      </c>
      <c r="MY278" s="102" t="e">
        <f t="shared" ca="1" si="486"/>
        <v>#N/A</v>
      </c>
      <c r="MZ278" s="102" t="e">
        <f t="shared" ca="1" si="486"/>
        <v>#N/A</v>
      </c>
      <c r="NA278" s="102" t="e">
        <f t="shared" ca="1" si="486"/>
        <v>#N/A</v>
      </c>
      <c r="NB278" s="102" t="e">
        <f t="shared" ca="1" si="486"/>
        <v>#N/A</v>
      </c>
      <c r="NC278" s="102" t="e">
        <f t="shared" ca="1" si="486"/>
        <v>#N/A</v>
      </c>
      <c r="ND278" s="102" t="e">
        <f t="shared" ca="1" si="486"/>
        <v>#N/A</v>
      </c>
      <c r="NE278" s="102" t="e">
        <f t="shared" ca="1" si="486"/>
        <v>#N/A</v>
      </c>
      <c r="NF278" s="102" t="e">
        <f t="shared" ca="1" si="486"/>
        <v>#N/A</v>
      </c>
      <c r="NG278" s="102" t="e">
        <f t="shared" ca="1" si="479"/>
        <v>#N/A</v>
      </c>
      <c r="NH278" s="102" t="e">
        <f t="shared" ca="1" si="479"/>
        <v>#N/A</v>
      </c>
      <c r="NI278" s="102" t="e">
        <f t="shared" ca="1" si="479"/>
        <v>#N/A</v>
      </c>
      <c r="NJ278" s="102" t="e">
        <f t="shared" ca="1" si="479"/>
        <v>#N/A</v>
      </c>
      <c r="NK278" s="102" t="e">
        <f t="shared" ca="1" si="477"/>
        <v>#N/A</v>
      </c>
      <c r="NL278" s="102" t="e">
        <f t="shared" ca="1" si="477"/>
        <v>#N/A</v>
      </c>
      <c r="NM278" s="102" t="e">
        <f t="shared" ca="1" si="477"/>
        <v>#N/A</v>
      </c>
      <c r="NN278" s="85"/>
      <c r="NO278" s="85"/>
      <c r="NP278" s="85"/>
      <c r="NQ278" s="85"/>
      <c r="NR278" s="85"/>
      <c r="NS278" s="85"/>
      <c r="NT278" s="85"/>
      <c r="NU278" s="85"/>
      <c r="OC278" s="85"/>
      <c r="OD278" s="85"/>
      <c r="OE278" s="85"/>
      <c r="OF278" s="85"/>
      <c r="OG278" s="85"/>
      <c r="OH278" s="85"/>
      <c r="OI278" s="85"/>
      <c r="OJ278" s="85"/>
      <c r="OK278" s="85"/>
      <c r="OL278" s="85"/>
      <c r="OM278" s="85"/>
      <c r="ON278" s="85"/>
      <c r="OO278" s="85"/>
      <c r="OP278" s="85"/>
    </row>
    <row r="279" spans="1:406" customFormat="1" ht="15" x14ac:dyDescent="0.25">
      <c r="A279" s="94">
        <v>7.11</v>
      </c>
      <c r="B279" s="92">
        <f t="shared" si="399"/>
        <v>9905113.9925389383</v>
      </c>
      <c r="C279" s="102">
        <f t="shared" si="400"/>
        <v>0.99999999999997702</v>
      </c>
      <c r="D279" s="102">
        <f t="shared" si="401"/>
        <v>8.3654553639029155E-14</v>
      </c>
      <c r="E279" s="102">
        <f t="shared" si="402"/>
        <v>0.95673486556322407</v>
      </c>
      <c r="F279" s="102">
        <f t="shared" si="403"/>
        <v>1.574878552236848E-2</v>
      </c>
      <c r="G279" s="91"/>
      <c r="H279" s="102"/>
      <c r="I279" s="102"/>
      <c r="J279" s="97">
        <v>2.37</v>
      </c>
      <c r="K279" s="102">
        <f t="shared" si="404"/>
        <v>1</v>
      </c>
      <c r="L279" s="102">
        <f t="shared" si="405"/>
        <v>1.0128311102160812E-15</v>
      </c>
      <c r="M279" s="102">
        <f t="shared" si="406"/>
        <v>1</v>
      </c>
      <c r="N279" s="102" t="e">
        <f t="shared" si="407"/>
        <v>#DIV/0!</v>
      </c>
      <c r="O279" s="85"/>
      <c r="P279" s="97">
        <v>4.74</v>
      </c>
      <c r="Q279" s="102">
        <f t="shared" si="408"/>
        <v>0.91630708263472815</v>
      </c>
      <c r="R279" s="102">
        <f t="shared" si="409"/>
        <v>3.2062408676024133E-2</v>
      </c>
      <c r="S279" s="97">
        <f t="shared" si="414"/>
        <v>2.1771541057077242</v>
      </c>
      <c r="T279" s="102">
        <f t="shared" si="415"/>
        <v>0.91630708263472815</v>
      </c>
      <c r="U279" s="102">
        <f t="shared" si="416"/>
        <v>0.13960960937576977</v>
      </c>
      <c r="V279" s="91"/>
      <c r="W279" s="85"/>
      <c r="X279" s="94">
        <f t="shared" si="417"/>
        <v>2.1771541057077242</v>
      </c>
      <c r="Y279" s="102">
        <f t="shared" ca="1" si="418"/>
        <v>0.1692715150697304</v>
      </c>
      <c r="Z279" s="102">
        <f t="shared" ca="1" si="419"/>
        <v>7.8001113432799593E-4</v>
      </c>
      <c r="AA279" s="102">
        <f ca="1">SUM($Z$43:Z279)</f>
        <v>0.76500227860461545</v>
      </c>
      <c r="AB279" s="102">
        <f t="shared" ca="1" si="420"/>
        <v>0.9999994863864029</v>
      </c>
      <c r="AC279" s="102">
        <f t="shared" ca="1" si="421"/>
        <v>6.2319878113517947E-2</v>
      </c>
      <c r="AD279" s="102"/>
      <c r="AE279" s="101"/>
      <c r="AF279" s="102">
        <f t="shared" ca="1" si="483"/>
        <v>0</v>
      </c>
      <c r="AG279" s="102">
        <f t="shared" ca="1" si="483"/>
        <v>0</v>
      </c>
      <c r="AH279" s="102">
        <f t="shared" ca="1" si="483"/>
        <v>0</v>
      </c>
      <c r="AI279" s="102">
        <f t="shared" ca="1" si="483"/>
        <v>0</v>
      </c>
      <c r="AJ279" s="102">
        <f t="shared" ca="1" si="483"/>
        <v>0</v>
      </c>
      <c r="AK279" s="102">
        <f t="shared" ca="1" si="483"/>
        <v>0</v>
      </c>
      <c r="AL279" s="102">
        <f t="shared" ca="1" si="483"/>
        <v>0</v>
      </c>
      <c r="AM279" s="102">
        <f t="shared" ca="1" si="483"/>
        <v>1.5206824318095175E-298</v>
      </c>
      <c r="AN279" s="102">
        <f t="shared" ca="1" si="483"/>
        <v>4.7602289654441396E-273</v>
      </c>
      <c r="AO279" s="102">
        <f t="shared" ca="1" si="483"/>
        <v>2.4867751759391342E-251</v>
      </c>
      <c r="AP279" s="102">
        <f t="shared" ca="1" si="483"/>
        <v>2.6763827996230437E-233</v>
      </c>
      <c r="AQ279" s="102">
        <f t="shared" ca="1" si="483"/>
        <v>1.0914720598048262E-216</v>
      </c>
      <c r="AR279" s="102">
        <f t="shared" ca="1" si="483"/>
        <v>5.0920681212125027E-202</v>
      </c>
      <c r="AS279" s="102">
        <f t="shared" ca="1" si="483"/>
        <v>5.9744708107103322E-189</v>
      </c>
      <c r="AT279" s="102">
        <f t="shared" ca="1" si="483"/>
        <v>1.3480101033954706E-177</v>
      </c>
      <c r="AU279" s="102">
        <f t="shared" ca="1" si="483"/>
        <v>6.3116534159615408E-167</v>
      </c>
      <c r="AV279" s="102">
        <f t="shared" ca="1" si="480"/>
        <v>3.0606078691203593E-157</v>
      </c>
      <c r="AW279" s="102">
        <f t="shared" ca="1" si="480"/>
        <v>2.1001454292825359E-148</v>
      </c>
      <c r="AX279" s="102">
        <f t="shared" ca="1" si="480"/>
        <v>1.6405495319425546E-140</v>
      </c>
      <c r="AY279" s="102">
        <f t="shared" ca="1" si="480"/>
        <v>5.0360083262389099E-133</v>
      </c>
      <c r="AZ279" s="102">
        <f t="shared" ca="1" si="480"/>
        <v>4.0885476330981175E-126</v>
      </c>
      <c r="BA279" s="102">
        <f t="shared" ca="1" si="480"/>
        <v>7.4059966158390281E-120</v>
      </c>
      <c r="BB279" s="102">
        <f t="shared" ca="1" si="480"/>
        <v>6.8388530780179029E-114</v>
      </c>
      <c r="BC279" s="102">
        <f t="shared" ca="1" si="480"/>
        <v>2.4410552004429968E-108</v>
      </c>
      <c r="BD279" s="102">
        <f t="shared" ca="1" si="480"/>
        <v>3.7083040106046765E-103</v>
      </c>
      <c r="BE279" s="102">
        <f t="shared" ca="1" si="480"/>
        <v>2.1635687151704281E-98</v>
      </c>
      <c r="BF279" s="102">
        <f t="shared" ca="1" si="480"/>
        <v>7.7860671034535068E-94</v>
      </c>
      <c r="BG279" s="102">
        <f t="shared" ca="1" si="480"/>
        <v>1.4756046380351414E-89</v>
      </c>
      <c r="BH279" s="102">
        <f t="shared" ca="1" si="480"/>
        <v>1.5579546515324701E-85</v>
      </c>
      <c r="BI279" s="102">
        <f t="shared" ca="1" si="480"/>
        <v>8.623662182300313E-82</v>
      </c>
      <c r="BJ279" s="102">
        <f t="shared" ca="1" si="480"/>
        <v>3.3162996347505217E-78</v>
      </c>
      <c r="BK279" s="102">
        <f t="shared" ca="1" si="488"/>
        <v>8.0861718877632694E-75</v>
      </c>
      <c r="BL279" s="102">
        <f t="shared" ca="1" si="488"/>
        <v>1.1972427749647608E-71</v>
      </c>
      <c r="BM279" s="102">
        <f t="shared" ca="1" si="488"/>
        <v>1.315449246833632E-68</v>
      </c>
      <c r="BN279" s="102">
        <f t="shared" ca="1" si="488"/>
        <v>1.0057203304732277E-65</v>
      </c>
      <c r="BO279" s="102">
        <f t="shared" ca="1" si="488"/>
        <v>5.4899306417397342E-63</v>
      </c>
      <c r="BP279" s="102">
        <f t="shared" ca="1" si="488"/>
        <v>2.0900788969389995E-60</v>
      </c>
      <c r="BQ279" s="102">
        <f t="shared" ca="1" si="488"/>
        <v>6.2700607048284623E-58</v>
      </c>
      <c r="BR279" s="102">
        <f t="shared" ca="1" si="488"/>
        <v>1.4292924101002182E-55</v>
      </c>
      <c r="BS279" s="102">
        <f t="shared" ca="1" si="488"/>
        <v>2.5196356705474911E-53</v>
      </c>
      <c r="BT279" s="102">
        <f t="shared" ca="1" si="488"/>
        <v>3.3990928772255406E-51</v>
      </c>
      <c r="BU279" s="102">
        <f t="shared" ca="1" si="488"/>
        <v>3.7738635506432244E-49</v>
      </c>
      <c r="BV279" s="102">
        <f t="shared" ca="1" si="488"/>
        <v>3.3842837969477008E-47</v>
      </c>
      <c r="BW279" s="102">
        <f t="shared" ca="1" si="488"/>
        <v>2.4400500604708231E-45</v>
      </c>
      <c r="BX279" s="102">
        <f t="shared" ca="1" si="488"/>
        <v>1.4861706860094753E-43</v>
      </c>
      <c r="BY279" s="102">
        <f t="shared" ca="1" si="488"/>
        <v>7.5643670532530193E-42</v>
      </c>
      <c r="BZ279" s="102">
        <f t="shared" ca="1" si="488"/>
        <v>3.2492444747733224E-40</v>
      </c>
      <c r="CA279" s="102">
        <f t="shared" ca="1" si="487"/>
        <v>1.1806535344454938E-38</v>
      </c>
      <c r="CB279" s="102">
        <f t="shared" ca="1" si="487"/>
        <v>3.7195002904727146E-37</v>
      </c>
      <c r="CC279" s="102">
        <f t="shared" ca="1" si="487"/>
        <v>1.014028446079061E-35</v>
      </c>
      <c r="CD279" s="102">
        <f t="shared" ca="1" si="487"/>
        <v>2.4099288684833376E-34</v>
      </c>
      <c r="CE279" s="102">
        <f t="shared" ca="1" si="487"/>
        <v>5.0294035138271766E-33</v>
      </c>
      <c r="CF279" s="102">
        <f t="shared" ca="1" si="487"/>
        <v>9.2849266339981649E-32</v>
      </c>
      <c r="CG279" s="102">
        <f t="shared" ca="1" si="487"/>
        <v>1.5228730130976155E-30</v>
      </c>
      <c r="CH279" s="102">
        <f t="shared" ca="1" si="487"/>
        <v>2.2406686771831376E-29</v>
      </c>
      <c r="CI279" s="102">
        <f t="shared" ca="1" si="487"/>
        <v>2.953325899618636E-28</v>
      </c>
      <c r="CJ279" s="102">
        <f t="shared" ca="1" si="487"/>
        <v>3.5126840797515018E-27</v>
      </c>
      <c r="CK279" s="102">
        <f t="shared" ca="1" si="487"/>
        <v>3.7876599192991208E-26</v>
      </c>
      <c r="CL279" s="102">
        <f t="shared" ca="1" si="487"/>
        <v>3.7496054625920568E-25</v>
      </c>
      <c r="CM279" s="102">
        <f t="shared" ca="1" si="487"/>
        <v>3.3695421322134712E-24</v>
      </c>
      <c r="CN279" s="102">
        <f t="shared" ca="1" si="487"/>
        <v>2.7787708989737975E-23</v>
      </c>
      <c r="CO279" s="102">
        <f t="shared" ca="1" si="487"/>
        <v>2.1327390511477058E-22</v>
      </c>
      <c r="CP279" s="102">
        <f t="shared" ca="1" si="490"/>
        <v>1.4985556650273461E-21</v>
      </c>
      <c r="CQ279" s="102">
        <f t="shared" ca="1" si="490"/>
        <v>9.7623170132961144E-21</v>
      </c>
      <c r="CR279" s="102">
        <f t="shared" ca="1" si="490"/>
        <v>5.9144531245699145E-20</v>
      </c>
      <c r="CS279" s="102">
        <f t="shared" ca="1" si="490"/>
        <v>3.385667734897684E-19</v>
      </c>
      <c r="CT279" s="102">
        <f t="shared" ca="1" si="490"/>
        <v>1.7905920873611229E-18</v>
      </c>
      <c r="CU279" s="102">
        <f t="shared" ca="1" si="490"/>
        <v>8.8797333805025077E-18</v>
      </c>
      <c r="CV279" s="102">
        <f t="shared" ca="1" si="490"/>
        <v>4.1393567832517861E-17</v>
      </c>
      <c r="CW279" s="102">
        <f t="shared" ca="1" si="490"/>
        <v>1.8452888333314042E-16</v>
      </c>
      <c r="CX279" s="102">
        <f t="shared" ca="1" si="490"/>
        <v>7.6577827216650156E-16</v>
      </c>
      <c r="CY279" s="102">
        <f t="shared" ca="1" si="490"/>
        <v>3.0072626931590864E-15</v>
      </c>
      <c r="CZ279" s="102">
        <f t="shared" ca="1" si="490"/>
        <v>1.1377015887422686E-14</v>
      </c>
      <c r="DA279" s="102">
        <f t="shared" ca="1" si="490"/>
        <v>4.0266516873225576E-14</v>
      </c>
      <c r="DB279" s="102">
        <f t="shared" ca="1" si="490"/>
        <v>1.3564078545678603E-13</v>
      </c>
      <c r="DC279" s="102">
        <f t="shared" ca="1" si="490"/>
        <v>4.3564168291420678E-13</v>
      </c>
      <c r="DD279" s="102">
        <f t="shared" ca="1" si="490"/>
        <v>1.3591950133410602E-12</v>
      </c>
      <c r="DE279" s="102">
        <f t="shared" ca="1" si="490"/>
        <v>3.989295159412821E-12</v>
      </c>
      <c r="DF279" s="102">
        <f t="shared" ca="1" si="489"/>
        <v>1.1216913095832491E-11</v>
      </c>
      <c r="DG279" s="102">
        <f t="shared" ca="1" si="489"/>
        <v>3.0258467051890243E-11</v>
      </c>
      <c r="DH279" s="102">
        <f t="shared" ca="1" si="489"/>
        <v>7.9837116187908999E-11</v>
      </c>
      <c r="DI279" s="102">
        <f t="shared" ca="1" si="489"/>
        <v>1.9909862859275432E-10</v>
      </c>
      <c r="DJ279" s="102">
        <f t="shared" ca="1" si="489"/>
        <v>4.7825210150764971E-10</v>
      </c>
      <c r="DK279" s="102">
        <f t="shared" ca="1" si="489"/>
        <v>1.1284658255791435E-9</v>
      </c>
      <c r="DL279" s="102">
        <f t="shared" ca="1" si="489"/>
        <v>2.5245652044477061E-9</v>
      </c>
      <c r="DM279" s="102">
        <f t="shared" ca="1" si="489"/>
        <v>5.4591999765631512E-9</v>
      </c>
      <c r="DN279" s="102">
        <f t="shared" ca="1" si="489"/>
        <v>1.1423090823251397E-8</v>
      </c>
      <c r="DO279" s="102">
        <f t="shared" ca="1" si="489"/>
        <v>2.3595329344238292E-8</v>
      </c>
      <c r="DP279" s="102">
        <f t="shared" ca="1" si="489"/>
        <v>4.6376580791381649E-8</v>
      </c>
      <c r="DQ279" s="102">
        <f t="shared" ca="1" si="489"/>
        <v>8.8464768461983109E-8</v>
      </c>
      <c r="DR279" s="102">
        <f t="shared" ca="1" si="489"/>
        <v>1.6392258806230496E-7</v>
      </c>
      <c r="DS279" s="102">
        <f t="shared" ca="1" si="489"/>
        <v>3.0108550909915978E-7</v>
      </c>
      <c r="DT279" s="102">
        <f t="shared" ca="1" si="489"/>
        <v>5.2787665817031121E-7</v>
      </c>
      <c r="DU279" s="102">
        <f t="shared" ca="1" si="470"/>
        <v>9.0130616335347867E-7</v>
      </c>
      <c r="DV279" s="102">
        <f t="shared" ca="1" si="470"/>
        <v>1.5294826318913119E-6</v>
      </c>
      <c r="DW279" s="102">
        <f t="shared" ca="1" si="470"/>
        <v>2.4827516734579328E-6</v>
      </c>
      <c r="DX279" s="102">
        <f t="shared" ca="1" si="470"/>
        <v>3.9337848482383962E-6</v>
      </c>
      <c r="DY279" s="102">
        <f t="shared" ca="1" si="470"/>
        <v>6.088209111905109E-6</v>
      </c>
      <c r="DZ279" s="102">
        <f t="shared" ca="1" si="470"/>
        <v>9.3943569224633969E-6</v>
      </c>
      <c r="EA279" s="102">
        <f t="shared" ca="1" si="470"/>
        <v>1.3902284304865852E-5</v>
      </c>
      <c r="EB279" s="102">
        <f t="shared" ca="1" si="470"/>
        <v>2.0137515027482444E-5</v>
      </c>
      <c r="EC279" s="102">
        <f t="shared" ca="1" si="470"/>
        <v>2.8570692820221955E-5</v>
      </c>
      <c r="ED279" s="102">
        <f t="shared" ca="1" si="470"/>
        <v>4.0530389682044892E-5</v>
      </c>
      <c r="EE279" s="102">
        <f t="shared" ca="1" si="470"/>
        <v>5.5282184178036615E-5</v>
      </c>
      <c r="EF279" s="102">
        <f t="shared" ca="1" si="470"/>
        <v>7.400650337321149E-5</v>
      </c>
      <c r="EG279" s="102">
        <f t="shared" ca="1" si="470"/>
        <v>9.9270477726268839E-5</v>
      </c>
      <c r="EH279" s="102">
        <f t="shared" ca="1" si="470"/>
        <v>1.2828783575705898E-4</v>
      </c>
      <c r="EI279" s="102">
        <f t="shared" ca="1" si="470"/>
        <v>1.6306009305803814E-4</v>
      </c>
      <c r="EJ279" s="102">
        <f t="shared" ca="1" si="470"/>
        <v>2.0399591874629679E-4</v>
      </c>
      <c r="EK279" s="102">
        <f t="shared" ca="1" si="467"/>
        <v>2.5646603422640118E-4</v>
      </c>
      <c r="EL279" s="102">
        <f t="shared" ca="1" si="467"/>
        <v>3.1151893237619485E-4</v>
      </c>
      <c r="EM279" s="102">
        <f t="shared" ca="1" si="467"/>
        <v>3.7325423855603311E-4</v>
      </c>
      <c r="EN279" s="102">
        <f t="shared" ca="1" si="467"/>
        <v>4.4147674751024137E-4</v>
      </c>
      <c r="EO279" s="102">
        <f t="shared" ca="1" si="467"/>
        <v>5.2627751850428217E-4</v>
      </c>
      <c r="EP279" s="102">
        <f t="shared" ca="1" si="467"/>
        <v>6.0787314640006664E-4</v>
      </c>
      <c r="EQ279" s="102">
        <f t="shared" ca="1" si="467"/>
        <v>6.9455990453086099E-4</v>
      </c>
      <c r="ER279" s="102">
        <f t="shared" ca="1" si="467"/>
        <v>8.0148407666071509E-4</v>
      </c>
      <c r="ES279" s="102">
        <f t="shared" ca="1" si="467"/>
        <v>8.979175755353463E-4</v>
      </c>
      <c r="ET279" s="102">
        <f t="shared" ca="1" si="467"/>
        <v>9.970212262450037E-4</v>
      </c>
      <c r="EU279" s="102">
        <f t="shared" ca="1" si="467"/>
        <v>1.0978663530367284E-3</v>
      </c>
      <c r="EV279" s="102">
        <f t="shared" ca="1" si="467"/>
        <v>1.2237399992145619E-3</v>
      </c>
      <c r="EW279" s="102">
        <f t="shared" ca="1" si="467"/>
        <v>1.3273190147410371E-3</v>
      </c>
      <c r="EX279" s="102">
        <f t="shared" ca="1" si="467"/>
        <v>1.4298994095648472E-3</v>
      </c>
      <c r="EY279" s="102">
        <f t="shared" ca="1" si="467"/>
        <v>1.5614744991926752E-3</v>
      </c>
      <c r="EZ279" s="102">
        <f t="shared" ca="1" si="484"/>
        <v>1.6615445335190274E-3</v>
      </c>
      <c r="FA279" s="102">
        <f t="shared" ca="1" si="484"/>
        <v>1.7582320684653048E-3</v>
      </c>
      <c r="FB279" s="102">
        <f t="shared" ca="1" si="484"/>
        <v>1.8509022155535891E-3</v>
      </c>
      <c r="FC279" s="102">
        <f t="shared" ca="1" si="484"/>
        <v>1.9778843562586012E-3</v>
      </c>
      <c r="FD279" s="102">
        <f t="shared" ca="1" si="484"/>
        <v>2.0625377543567972E-3</v>
      </c>
      <c r="FE279" s="102">
        <f t="shared" ca="1" si="484"/>
        <v>2.141637787774485E-3</v>
      </c>
      <c r="FF279" s="102">
        <f t="shared" ca="1" si="484"/>
        <v>2.2148635686652482E-3</v>
      </c>
      <c r="FG279" s="102">
        <f t="shared" ca="1" si="484"/>
        <v>2.3274866795006798E-3</v>
      </c>
      <c r="FH279" s="102">
        <f t="shared" ca="1" si="484"/>
        <v>2.3894181169107102E-3</v>
      </c>
      <c r="FI279" s="102">
        <f t="shared" ca="1" si="484"/>
        <v>2.444807202560656E-3</v>
      </c>
      <c r="FJ279" s="102">
        <f t="shared" ca="1" si="484"/>
        <v>2.5431443511856979E-3</v>
      </c>
      <c r="FK279" s="102">
        <f t="shared" ca="1" si="484"/>
        <v>2.586082978871463E-3</v>
      </c>
      <c r="FL279" s="102">
        <f t="shared" ca="1" si="484"/>
        <v>2.6223493651915553E-3</v>
      </c>
      <c r="FM279" s="102">
        <f t="shared" ca="1" si="484"/>
        <v>2.6520439757700856E-3</v>
      </c>
      <c r="FN279" s="102">
        <f t="shared" ca="1" si="484"/>
        <v>2.7281142378921125E-3</v>
      </c>
      <c r="FO279" s="102">
        <f t="shared" ca="1" si="484"/>
        <v>2.7453333323655001E-3</v>
      </c>
      <c r="FP279" s="102">
        <f t="shared" ca="1" si="481"/>
        <v>2.7563749398318003E-3</v>
      </c>
      <c r="FQ279" s="102">
        <f t="shared" ca="1" si="481"/>
        <v>2.761472560428422E-3</v>
      </c>
      <c r="FR279" s="102">
        <f t="shared" ca="1" si="481"/>
        <v>2.8149945963882269E-3</v>
      </c>
      <c r="FS279" s="102">
        <f t="shared" ca="1" si="481"/>
        <v>2.8087332367067687E-3</v>
      </c>
      <c r="FT279" s="102">
        <f t="shared" ca="1" si="481"/>
        <v>2.7972344686555796E-3</v>
      </c>
      <c r="FU279" s="102">
        <f t="shared" ca="1" si="481"/>
        <v>2.8350334093849329E-3</v>
      </c>
      <c r="FV279" s="102">
        <f t="shared" ca="1" si="481"/>
        <v>2.8134171723978294E-3</v>
      </c>
      <c r="FW279" s="102">
        <f t="shared" ca="1" si="481"/>
        <v>2.7873945825358064E-3</v>
      </c>
      <c r="FX279" s="102">
        <f t="shared" ca="1" si="481"/>
        <v>2.7572827493085763E-3</v>
      </c>
      <c r="FY279" s="102">
        <f t="shared" ca="1" si="481"/>
        <v>2.7761037337502132E-3</v>
      </c>
      <c r="FZ279" s="102">
        <f t="shared" ca="1" si="481"/>
        <v>2.737896333476608E-3</v>
      </c>
      <c r="GA279" s="102">
        <f t="shared" ca="1" si="481"/>
        <v>2.6964763543136133E-3</v>
      </c>
      <c r="GB279" s="102">
        <f t="shared" ca="1" si="481"/>
        <v>2.6521504633138168E-3</v>
      </c>
      <c r="GC279" s="102">
        <f t="shared" ca="1" si="481"/>
        <v>2.6552311254853522E-3</v>
      </c>
      <c r="GD279" s="102">
        <f t="shared" ca="1" si="481"/>
        <v>2.6048987942663684E-3</v>
      </c>
      <c r="GE279" s="102">
        <f t="shared" ca="1" si="478"/>
        <v>2.552491785917248E-3</v>
      </c>
      <c r="GF279" s="102">
        <f t="shared" ca="1" si="478"/>
        <v>2.5459799757128264E-3</v>
      </c>
      <c r="GG279" s="102">
        <f t="shared" ca="1" si="478"/>
        <v>2.4890360337462931E-3</v>
      </c>
      <c r="GH279" s="102">
        <f t="shared" ca="1" si="478"/>
        <v>2.4307810990756968E-3</v>
      </c>
      <c r="GI279" s="102">
        <f t="shared" ca="1" si="478"/>
        <v>2.3714560054809209E-3</v>
      </c>
      <c r="GJ279" s="102">
        <f t="shared" ca="1" si="478"/>
        <v>2.3550424157964761E-3</v>
      </c>
      <c r="GK279" s="102">
        <f t="shared" ca="1" si="478"/>
        <v>2.292973601033203E-3</v>
      </c>
      <c r="GL279" s="102">
        <f t="shared" ca="1" si="478"/>
        <v>2.2304758219732611E-3</v>
      </c>
      <c r="GM279" s="102">
        <f t="shared" ca="1" si="478"/>
        <v>2.167740726523731E-3</v>
      </c>
      <c r="GN279" s="102">
        <f t="shared" ca="1" si="478"/>
        <v>2.1444506372871475E-3</v>
      </c>
      <c r="GO279" s="102">
        <f t="shared" ca="1" si="478"/>
        <v>2.0804746827390338E-3</v>
      </c>
      <c r="GP279" s="102">
        <f t="shared" ca="1" si="478"/>
        <v>2.0167693312502385E-3</v>
      </c>
      <c r="GQ279" s="102">
        <f t="shared" ca="1" si="478"/>
        <v>1.989924498849667E-3</v>
      </c>
      <c r="GR279" s="102">
        <f t="shared" ca="1" si="478"/>
        <v>1.9259023861121737E-3</v>
      </c>
      <c r="GS279" s="102">
        <f t="shared" ca="1" si="478"/>
        <v>1.8625627756672578E-3</v>
      </c>
      <c r="GT279" s="102">
        <f t="shared" ca="1" si="478"/>
        <v>1.8000153489016379E-3</v>
      </c>
      <c r="GU279" s="102">
        <f t="shared" ca="1" si="476"/>
        <v>1.7705047353613723E-3</v>
      </c>
      <c r="GV279" s="102">
        <f t="shared" ca="1" si="476"/>
        <v>1.7086124398708574E-3</v>
      </c>
      <c r="GW279" s="102">
        <f t="shared" ca="1" si="476"/>
        <v>1.6478033432982704E-3</v>
      </c>
      <c r="GX279" s="102">
        <f t="shared" ca="1" si="476"/>
        <v>1.5881472081574017E-3</v>
      </c>
      <c r="GY279" s="102">
        <f t="shared" ca="1" si="476"/>
        <v>1.5577387574781493E-3</v>
      </c>
      <c r="GZ279" s="102">
        <f t="shared" ca="1" si="476"/>
        <v>1.4994327080916211E-3</v>
      </c>
      <c r="HA279" s="102">
        <f t="shared" ca="1" si="476"/>
        <v>1.4424664744294479E-3</v>
      </c>
      <c r="HB279" s="102">
        <f t="shared" ca="1" si="476"/>
        <v>1.4121403617104451E-3</v>
      </c>
      <c r="HC279" s="102">
        <f t="shared" ca="1" si="476"/>
        <v>1.3568967141423041E-3</v>
      </c>
      <c r="HD279" s="102">
        <f t="shared" ca="1" si="476"/>
        <v>1.3031143891551859E-3</v>
      </c>
      <c r="HE279" s="102">
        <f t="shared" ca="1" si="476"/>
        <v>1.2508102965659196E-3</v>
      </c>
      <c r="HF279" s="102">
        <f t="shared" ca="1" si="476"/>
        <v>1.2216563984684982E-3</v>
      </c>
      <c r="HG279" s="102">
        <f t="shared" ca="1" si="476"/>
        <v>1.1713831621870856E-3</v>
      </c>
      <c r="HH279" s="102">
        <f t="shared" ca="1" si="476"/>
        <v>1.1226381260801082E-3</v>
      </c>
      <c r="HI279" s="102">
        <f t="shared" ca="1" si="476"/>
        <v>1.094711393468588E-3</v>
      </c>
      <c r="HJ279" s="102">
        <f t="shared" ca="1" si="474"/>
        <v>1.0481302721721544E-3</v>
      </c>
      <c r="HK279" s="102">
        <f t="shared" ca="1" si="474"/>
        <v>1.0030852479108341E-3</v>
      </c>
      <c r="HL279" s="102">
        <f t="shared" ca="1" si="474"/>
        <v>9.5956052514237374E-4</v>
      </c>
      <c r="HM279" s="102">
        <f t="shared" ca="1" si="474"/>
        <v>9.3384845832763185E-4</v>
      </c>
      <c r="HN279" s="102">
        <f t="shared" ca="1" si="474"/>
        <v>8.9253650848823273E-4</v>
      </c>
      <c r="HO279" s="102">
        <f t="shared" ca="1" si="474"/>
        <v>8.5271057978793176E-4</v>
      </c>
      <c r="HP279" s="102">
        <f t="shared" ca="1" si="474"/>
        <v>8.143437502439383E-4</v>
      </c>
      <c r="HQ279" s="102">
        <f t="shared" ca="1" si="472"/>
        <v>7.9110101248311968E-4</v>
      </c>
      <c r="HR279" s="102">
        <f t="shared" ca="1" si="472"/>
        <v>7.548986682571941E-4</v>
      </c>
      <c r="HS279" s="102">
        <f t="shared" ca="1" si="472"/>
        <v>7.2009260912506655E-4</v>
      </c>
      <c r="HT279" s="102">
        <f t="shared" ca="1" si="472"/>
        <v>6.9867026227547833E-4</v>
      </c>
      <c r="HU279" s="102">
        <f t="shared" ca="1" si="472"/>
        <v>6.6595765788805979E-4</v>
      </c>
      <c r="HV279" s="102">
        <f t="shared" ca="1" si="472"/>
        <v>6.3456380732151345E-4</v>
      </c>
      <c r="HW279" s="102">
        <f t="shared" ca="1" si="472"/>
        <v>6.0445221652163873E-4</v>
      </c>
      <c r="HX279" s="102">
        <f t="shared" ca="1" si="472"/>
        <v>5.8557054536889717E-4</v>
      </c>
      <c r="HY279" s="102">
        <f t="shared" ca="1" si="472"/>
        <v>5.5740319592661374E-4</v>
      </c>
      <c r="HZ279" s="102">
        <f t="shared" ca="1" si="472"/>
        <v>5.3043001893960133E-4</v>
      </c>
      <c r="IA279" s="102">
        <f t="shared" ca="1" si="472"/>
        <v>5.0461245588357957E-4</v>
      </c>
      <c r="IB279" s="102">
        <f t="shared" ca="1" si="472"/>
        <v>4.8816187433735651E-4</v>
      </c>
      <c r="IC279" s="102">
        <f t="shared" ca="1" si="472"/>
        <v>4.6411246527958892E-4</v>
      </c>
      <c r="ID279" s="102">
        <f t="shared" ca="1" si="472"/>
        <v>4.4112595350622385E-4</v>
      </c>
      <c r="IE279" s="102">
        <f t="shared" ca="1" si="472"/>
        <v>4.2632759070489114E-4</v>
      </c>
      <c r="IF279" s="102">
        <f t="shared" ca="1" si="459"/>
        <v>4.0497833323960487E-4</v>
      </c>
      <c r="IG279" s="102">
        <f t="shared" ref="IG279:IV331" ca="1" si="491">IFERROR(ABS(IG$35)*INDEX($F$42:$F$388,MATCH($X279*IG$35,$A$42:$A$388,1))*IG$37*IG$36,#N/A)</f>
        <v>3.8459745594490182E-4</v>
      </c>
      <c r="IH279" s="102">
        <f t="shared" ca="1" si="491"/>
        <v>3.6514817594746437E-4</v>
      </c>
      <c r="II279" s="102">
        <f t="shared" ca="1" si="491"/>
        <v>3.5246894449286634E-4</v>
      </c>
      <c r="IJ279" s="102">
        <f t="shared" ca="1" si="491"/>
        <v>3.344843167946643E-4</v>
      </c>
      <c r="IK279" s="102">
        <f t="shared" ca="1" si="491"/>
        <v>3.1732154103803221E-4</v>
      </c>
      <c r="IL279" s="102">
        <f t="shared" ca="1" si="491"/>
        <v>3.0098497555315157E-4</v>
      </c>
      <c r="IM279" s="102">
        <f t="shared" ca="1" si="491"/>
        <v>2.9020971102850814E-4</v>
      </c>
      <c r="IN279" s="102">
        <f t="shared" ca="1" si="491"/>
        <v>2.7514635378709574E-4</v>
      </c>
      <c r="IO279" s="102">
        <f t="shared" ca="1" si="491"/>
        <v>2.607668517607617E-4</v>
      </c>
      <c r="IP279" s="102">
        <f t="shared" ca="1" si="491"/>
        <v>2.5136823694131392E-4</v>
      </c>
      <c r="IQ279" s="102">
        <f t="shared" ca="1" si="491"/>
        <v>2.3809172756920246E-4</v>
      </c>
      <c r="IR279" s="102">
        <f t="shared" ca="1" si="491"/>
        <v>2.2545873690255414E-4</v>
      </c>
      <c r="IS279" s="102">
        <f t="shared" ca="1" si="491"/>
        <v>2.136682770100414E-4</v>
      </c>
      <c r="IT279" s="102">
        <f t="shared" ca="1" si="491"/>
        <v>2.0575751855389545E-4</v>
      </c>
      <c r="IU279" s="102">
        <f t="shared" ca="1" si="491"/>
        <v>1.9400372973962338E-4</v>
      </c>
      <c r="IV279" s="102">
        <f t="shared" ca="1" si="491"/>
        <v>1.8550550645406218E-4</v>
      </c>
      <c r="IW279" s="102">
        <f t="shared" ca="1" si="446"/>
        <v>1.726571800040877E-4</v>
      </c>
      <c r="IX279" s="102">
        <f t="shared" ca="1" si="446"/>
        <v>1.6876735249272607E-4</v>
      </c>
      <c r="IY279" s="102">
        <f t="shared" ca="1" si="446"/>
        <v>1.6175164797453199E-4</v>
      </c>
      <c r="IZ279" s="102">
        <f t="shared" ca="1" si="475"/>
        <v>1.5565293064877321E-4</v>
      </c>
      <c r="JA279" s="102">
        <f t="shared" ca="1" si="475"/>
        <v>1.4991960999730515E-4</v>
      </c>
      <c r="JB279" s="102">
        <f t="shared" ca="1" si="475"/>
        <v>1.4720873886810555E-4</v>
      </c>
      <c r="JC279" s="102">
        <f t="shared" ca="1" si="475"/>
        <v>1.313073879037983E-4</v>
      </c>
      <c r="JD279" s="102">
        <f t="shared" ca="1" si="475"/>
        <v>1.5155246287288361E-4</v>
      </c>
      <c r="JE279" s="102">
        <f t="shared" ca="1" si="475"/>
        <v>9.5135886986836928E-5</v>
      </c>
      <c r="JF279" s="102" t="e">
        <f t="shared" ca="1" si="475"/>
        <v>#N/A</v>
      </c>
      <c r="JG279" s="102" t="e">
        <f t="shared" ca="1" si="475"/>
        <v>#N/A</v>
      </c>
      <c r="JH279" s="102" t="e">
        <f t="shared" ca="1" si="475"/>
        <v>#N/A</v>
      </c>
      <c r="JI279" s="102" t="e">
        <f t="shared" ca="1" si="475"/>
        <v>#N/A</v>
      </c>
      <c r="JJ279" s="102" t="e">
        <f t="shared" ca="1" si="475"/>
        <v>#N/A</v>
      </c>
      <c r="JK279" s="102" t="e">
        <f t="shared" ca="1" si="475"/>
        <v>#N/A</v>
      </c>
      <c r="JL279" s="102" t="e">
        <f t="shared" ca="1" si="475"/>
        <v>#N/A</v>
      </c>
      <c r="JM279" s="102" t="e">
        <f t="shared" ca="1" si="475"/>
        <v>#N/A</v>
      </c>
      <c r="JN279" s="102" t="e">
        <f t="shared" ca="1" si="475"/>
        <v>#N/A</v>
      </c>
      <c r="JO279" s="102" t="e">
        <f t="shared" ca="1" si="475"/>
        <v>#N/A</v>
      </c>
      <c r="JP279" s="102" t="e">
        <f t="shared" ca="1" si="473"/>
        <v>#N/A</v>
      </c>
      <c r="JQ279" s="102" t="e">
        <f t="shared" ca="1" si="468"/>
        <v>#N/A</v>
      </c>
      <c r="JR279" s="102" t="e">
        <f t="shared" ca="1" si="468"/>
        <v>#N/A</v>
      </c>
      <c r="JS279" s="102" t="e">
        <f t="shared" ca="1" si="468"/>
        <v>#N/A</v>
      </c>
      <c r="JT279" s="102" t="e">
        <f t="shared" ca="1" si="468"/>
        <v>#N/A</v>
      </c>
      <c r="JU279" s="102" t="e">
        <f t="shared" ca="1" si="468"/>
        <v>#N/A</v>
      </c>
      <c r="JV279" s="102" t="e">
        <f t="shared" ca="1" si="468"/>
        <v>#N/A</v>
      </c>
      <c r="JW279" s="102" t="e">
        <f t="shared" ca="1" si="468"/>
        <v>#N/A</v>
      </c>
      <c r="JX279" s="102" t="e">
        <f t="shared" ca="1" si="468"/>
        <v>#N/A</v>
      </c>
      <c r="JY279" s="102" t="e">
        <f t="shared" ca="1" si="468"/>
        <v>#N/A</v>
      </c>
      <c r="JZ279" s="102" t="e">
        <f t="shared" ca="1" si="468"/>
        <v>#N/A</v>
      </c>
      <c r="KA279" s="102" t="e">
        <f t="shared" ca="1" si="468"/>
        <v>#N/A</v>
      </c>
      <c r="KB279" s="102" t="e">
        <f t="shared" ca="1" si="468"/>
        <v>#N/A</v>
      </c>
      <c r="KC279" s="102" t="e">
        <f t="shared" ca="1" si="466"/>
        <v>#N/A</v>
      </c>
      <c r="KD279" s="102" t="e">
        <f t="shared" ca="1" si="466"/>
        <v>#N/A</v>
      </c>
      <c r="KE279" s="102" t="e">
        <f t="shared" ca="1" si="466"/>
        <v>#N/A</v>
      </c>
      <c r="KF279" s="102" t="e">
        <f t="shared" ca="1" si="466"/>
        <v>#N/A</v>
      </c>
      <c r="KG279" s="102" t="e">
        <f t="shared" ca="1" si="466"/>
        <v>#N/A</v>
      </c>
      <c r="KH279" s="102" t="e">
        <f t="shared" ca="1" si="466"/>
        <v>#N/A</v>
      </c>
      <c r="KI279" s="102" t="e">
        <f t="shared" ca="1" si="466"/>
        <v>#N/A</v>
      </c>
      <c r="KJ279" s="102" t="e">
        <f t="shared" ca="1" si="466"/>
        <v>#N/A</v>
      </c>
      <c r="KK279" s="102" t="e">
        <f t="shared" ca="1" si="466"/>
        <v>#N/A</v>
      </c>
      <c r="KL279" s="102" t="e">
        <f t="shared" ca="1" si="466"/>
        <v>#N/A</v>
      </c>
      <c r="KM279" s="102" t="e">
        <f t="shared" ca="1" si="466"/>
        <v>#N/A</v>
      </c>
      <c r="KN279" s="102" t="e">
        <f t="shared" ca="1" si="462"/>
        <v>#N/A</v>
      </c>
      <c r="KO279" s="102" t="e">
        <f t="shared" ca="1" si="462"/>
        <v>#N/A</v>
      </c>
      <c r="KP279" s="102" t="e">
        <f t="shared" ca="1" si="462"/>
        <v>#N/A</v>
      </c>
      <c r="KQ279" s="102" t="e">
        <f t="shared" ca="1" si="462"/>
        <v>#N/A</v>
      </c>
      <c r="KR279" s="102" t="e">
        <f t="shared" ca="1" si="462"/>
        <v>#N/A</v>
      </c>
      <c r="KS279" s="102" t="e">
        <f t="shared" ca="1" si="462"/>
        <v>#N/A</v>
      </c>
      <c r="KT279" s="102" t="e">
        <f t="shared" ca="1" si="460"/>
        <v>#N/A</v>
      </c>
      <c r="KU279" s="102" t="e">
        <f t="shared" ca="1" si="460"/>
        <v>#N/A</v>
      </c>
      <c r="KV279" s="102" t="e">
        <f t="shared" ca="1" si="460"/>
        <v>#N/A</v>
      </c>
      <c r="KW279" s="102" t="e">
        <f t="shared" ca="1" si="458"/>
        <v>#N/A</v>
      </c>
      <c r="KX279" s="102" t="e">
        <f t="shared" ca="1" si="485"/>
        <v>#N/A</v>
      </c>
      <c r="KY279" s="102" t="e">
        <f t="shared" ca="1" si="485"/>
        <v>#N/A</v>
      </c>
      <c r="KZ279" s="102" t="e">
        <f t="shared" ca="1" si="485"/>
        <v>#N/A</v>
      </c>
      <c r="LA279" s="102" t="e">
        <f t="shared" ca="1" si="485"/>
        <v>#N/A</v>
      </c>
      <c r="LB279" s="102" t="e">
        <f t="shared" ca="1" si="485"/>
        <v>#N/A</v>
      </c>
      <c r="LC279" s="102" t="e">
        <f t="shared" ca="1" si="485"/>
        <v>#N/A</v>
      </c>
      <c r="LD279" s="102" t="e">
        <f t="shared" ca="1" si="485"/>
        <v>#N/A</v>
      </c>
      <c r="LE279" s="102" t="e">
        <f t="shared" ca="1" si="485"/>
        <v>#N/A</v>
      </c>
      <c r="LF279" s="102" t="e">
        <f t="shared" ca="1" si="485"/>
        <v>#N/A</v>
      </c>
      <c r="LG279" s="102" t="e">
        <f t="shared" ca="1" si="485"/>
        <v>#N/A</v>
      </c>
      <c r="LH279" s="102" t="e">
        <f t="shared" ca="1" si="485"/>
        <v>#N/A</v>
      </c>
      <c r="LI279" s="102" t="e">
        <f t="shared" ca="1" si="485"/>
        <v>#N/A</v>
      </c>
      <c r="LJ279" s="102" t="e">
        <f t="shared" ca="1" si="485"/>
        <v>#N/A</v>
      </c>
      <c r="LK279" s="102" t="e">
        <f t="shared" ca="1" si="485"/>
        <v>#N/A</v>
      </c>
      <c r="LL279" s="102" t="e">
        <f t="shared" ca="1" si="485"/>
        <v>#N/A</v>
      </c>
      <c r="LM279" s="102" t="e">
        <f t="shared" ca="1" si="485"/>
        <v>#N/A</v>
      </c>
      <c r="LN279" s="102" t="e">
        <f t="shared" ca="1" si="482"/>
        <v>#N/A</v>
      </c>
      <c r="LO279" s="102" t="e">
        <f t="shared" ca="1" si="482"/>
        <v>#N/A</v>
      </c>
      <c r="LP279" s="102" t="e">
        <f t="shared" ca="1" si="482"/>
        <v>#N/A</v>
      </c>
      <c r="LQ279" s="102" t="e">
        <f t="shared" ca="1" si="482"/>
        <v>#N/A</v>
      </c>
      <c r="LR279" s="102" t="e">
        <f t="shared" ca="1" si="482"/>
        <v>#N/A</v>
      </c>
      <c r="LS279" s="102" t="e">
        <f t="shared" ca="1" si="482"/>
        <v>#N/A</v>
      </c>
      <c r="LT279" s="102" t="e">
        <f t="shared" ca="1" si="482"/>
        <v>#N/A</v>
      </c>
      <c r="LU279" s="102" t="e">
        <f t="shared" ca="1" si="482"/>
        <v>#N/A</v>
      </c>
      <c r="LV279" s="102" t="e">
        <f t="shared" ca="1" si="482"/>
        <v>#N/A</v>
      </c>
      <c r="LW279" s="102" t="e">
        <f t="shared" ca="1" si="482"/>
        <v>#N/A</v>
      </c>
      <c r="LX279" s="102" t="e">
        <f t="shared" ca="1" si="482"/>
        <v>#N/A</v>
      </c>
      <c r="LY279" s="102" t="e">
        <f t="shared" ca="1" si="482"/>
        <v>#N/A</v>
      </c>
      <c r="LZ279" s="102" t="e">
        <f t="shared" ca="1" si="482"/>
        <v>#N/A</v>
      </c>
      <c r="MA279" s="102" t="e">
        <f t="shared" ca="1" si="482"/>
        <v>#N/A</v>
      </c>
      <c r="MB279" s="102" t="e">
        <f t="shared" ca="1" si="471"/>
        <v>#N/A</v>
      </c>
      <c r="MC279" s="102" t="e">
        <f t="shared" ca="1" si="471"/>
        <v>#N/A</v>
      </c>
      <c r="MD279" s="102" t="e">
        <f t="shared" ca="1" si="471"/>
        <v>#N/A</v>
      </c>
      <c r="ME279" s="102" t="e">
        <f t="shared" ca="1" si="471"/>
        <v>#N/A</v>
      </c>
      <c r="MF279" s="102" t="e">
        <f t="shared" ca="1" si="469"/>
        <v>#N/A</v>
      </c>
      <c r="MG279" s="102" t="e">
        <f t="shared" ca="1" si="469"/>
        <v>#N/A</v>
      </c>
      <c r="MH279" s="102" t="e">
        <f t="shared" ca="1" si="469"/>
        <v>#N/A</v>
      </c>
      <c r="MI279" s="102" t="e">
        <f t="shared" ca="1" si="469"/>
        <v>#N/A</v>
      </c>
      <c r="MJ279" s="102" t="e">
        <f t="shared" ca="1" si="469"/>
        <v>#N/A</v>
      </c>
      <c r="MK279" s="102" t="e">
        <f t="shared" ca="1" si="469"/>
        <v>#N/A</v>
      </c>
      <c r="ML279" s="102" t="e">
        <f t="shared" ca="1" si="469"/>
        <v>#N/A</v>
      </c>
      <c r="MM279" s="102" t="e">
        <f t="shared" ca="1" si="469"/>
        <v>#N/A</v>
      </c>
      <c r="MN279" s="102" t="e">
        <f t="shared" ca="1" si="469"/>
        <v>#N/A</v>
      </c>
      <c r="MO279" s="102" t="e">
        <f t="shared" ca="1" si="469"/>
        <v>#N/A</v>
      </c>
      <c r="MP279" s="102" t="e">
        <f t="shared" ca="1" si="469"/>
        <v>#N/A</v>
      </c>
      <c r="MQ279" s="102" t="e">
        <f t="shared" ca="1" si="469"/>
        <v>#N/A</v>
      </c>
      <c r="MR279" s="102" t="e">
        <f t="shared" ca="1" si="469"/>
        <v>#N/A</v>
      </c>
      <c r="MS279" s="102" t="e">
        <f t="shared" ca="1" si="469"/>
        <v>#N/A</v>
      </c>
      <c r="MT279" s="102" t="e">
        <f t="shared" ca="1" si="469"/>
        <v>#N/A</v>
      </c>
      <c r="MU279" s="102" t="e">
        <f t="shared" ca="1" si="486"/>
        <v>#N/A</v>
      </c>
      <c r="MV279" s="102" t="e">
        <f t="shared" ca="1" si="486"/>
        <v>#N/A</v>
      </c>
      <c r="MW279" s="102" t="e">
        <f t="shared" ca="1" si="486"/>
        <v>#N/A</v>
      </c>
      <c r="MX279" s="102" t="e">
        <f t="shared" ca="1" si="486"/>
        <v>#N/A</v>
      </c>
      <c r="MY279" s="102" t="e">
        <f t="shared" ca="1" si="486"/>
        <v>#N/A</v>
      </c>
      <c r="MZ279" s="102" t="e">
        <f t="shared" ca="1" si="486"/>
        <v>#N/A</v>
      </c>
      <c r="NA279" s="102" t="e">
        <f t="shared" ca="1" si="486"/>
        <v>#N/A</v>
      </c>
      <c r="NB279" s="102" t="e">
        <f t="shared" ca="1" si="486"/>
        <v>#N/A</v>
      </c>
      <c r="NC279" s="102" t="e">
        <f t="shared" ca="1" si="486"/>
        <v>#N/A</v>
      </c>
      <c r="ND279" s="102" t="e">
        <f t="shared" ca="1" si="486"/>
        <v>#N/A</v>
      </c>
      <c r="NE279" s="102" t="e">
        <f t="shared" ca="1" si="486"/>
        <v>#N/A</v>
      </c>
      <c r="NF279" s="102" t="e">
        <f t="shared" ca="1" si="486"/>
        <v>#N/A</v>
      </c>
      <c r="NG279" s="102" t="e">
        <f t="shared" ca="1" si="479"/>
        <v>#N/A</v>
      </c>
      <c r="NH279" s="102" t="e">
        <f t="shared" ca="1" si="479"/>
        <v>#N/A</v>
      </c>
      <c r="NI279" s="102" t="e">
        <f t="shared" ca="1" si="479"/>
        <v>#N/A</v>
      </c>
      <c r="NJ279" s="102" t="e">
        <f t="shared" ca="1" si="479"/>
        <v>#N/A</v>
      </c>
      <c r="NK279" s="102" t="e">
        <f t="shared" ca="1" si="477"/>
        <v>#N/A</v>
      </c>
      <c r="NL279" s="102" t="e">
        <f t="shared" ca="1" si="477"/>
        <v>#N/A</v>
      </c>
      <c r="NM279" s="102" t="e">
        <f t="shared" ca="1" si="477"/>
        <v>#N/A</v>
      </c>
      <c r="NN279" s="85"/>
      <c r="NO279" s="85"/>
      <c r="NP279" s="85"/>
      <c r="NQ279" s="85"/>
      <c r="NR279" s="85"/>
      <c r="NS279" s="85"/>
      <c r="NT279" s="85"/>
      <c r="NU279" s="85"/>
      <c r="OC279" s="85"/>
      <c r="OD279" s="85"/>
      <c r="OE279" s="85"/>
      <c r="OF279" s="85"/>
      <c r="OG279" s="85"/>
      <c r="OH279" s="85"/>
      <c r="OI279" s="85"/>
      <c r="OJ279" s="85"/>
      <c r="OK279" s="85"/>
      <c r="OL279" s="85"/>
      <c r="OM279" s="85"/>
      <c r="ON279" s="85"/>
      <c r="OO279" s="85"/>
      <c r="OP279" s="85"/>
    </row>
    <row r="280" spans="1:406" customFormat="1" ht="15" x14ac:dyDescent="0.25">
      <c r="A280" s="94">
        <v>7.14</v>
      </c>
      <c r="B280" s="92">
        <f t="shared" si="399"/>
        <v>9946907.7224652618</v>
      </c>
      <c r="C280" s="102">
        <f t="shared" si="400"/>
        <v>0.99999999999997946</v>
      </c>
      <c r="D280" s="102">
        <f t="shared" si="401"/>
        <v>7.4815539574144647E-14</v>
      </c>
      <c r="E280" s="102">
        <f t="shared" si="402"/>
        <v>0.95721828445046964</v>
      </c>
      <c r="F280" s="102">
        <f t="shared" si="403"/>
        <v>1.5583609252264157E-2</v>
      </c>
      <c r="G280" s="91"/>
      <c r="H280" s="102"/>
      <c r="I280" s="102"/>
      <c r="J280" s="97">
        <v>2.38</v>
      </c>
      <c r="K280" s="102">
        <f t="shared" si="404"/>
        <v>1</v>
      </c>
      <c r="L280" s="102">
        <f t="shared" si="405"/>
        <v>6.301539578141588E-16</v>
      </c>
      <c r="M280" s="102">
        <f t="shared" si="406"/>
        <v>1</v>
      </c>
      <c r="N280" s="102" t="e">
        <f t="shared" si="407"/>
        <v>#DIV/0!</v>
      </c>
      <c r="O280" s="85"/>
      <c r="P280" s="97">
        <v>4.76</v>
      </c>
      <c r="Q280" s="102">
        <f t="shared" si="408"/>
        <v>0.91694514565236951</v>
      </c>
      <c r="R280" s="102">
        <f t="shared" si="409"/>
        <v>3.174455192210586E-2</v>
      </c>
      <c r="S280" s="97">
        <f t="shared" si="414"/>
        <v>2.1817424229271429</v>
      </c>
      <c r="T280" s="102">
        <f t="shared" si="415"/>
        <v>0.91694514565236951</v>
      </c>
      <c r="U280" s="102">
        <f t="shared" si="416"/>
        <v>0.13851687125054335</v>
      </c>
      <c r="V280" s="91"/>
      <c r="W280" s="85"/>
      <c r="X280" s="94">
        <f t="shared" si="417"/>
        <v>2.1817424229271429</v>
      </c>
      <c r="Y280" s="102">
        <f t="shared" ca="1" si="418"/>
        <v>0.16865618146741027</v>
      </c>
      <c r="Z280" s="102">
        <f t="shared" ca="1" si="419"/>
        <v>7.752597344699415E-4</v>
      </c>
      <c r="AA280" s="102">
        <f ca="1">SUM($Z$43:Z280)</f>
        <v>0.76577753833908535</v>
      </c>
      <c r="AB280" s="102">
        <f t="shared" ca="1" si="420"/>
        <v>0.99999950308121954</v>
      </c>
      <c r="AC280" s="102">
        <f t="shared" ca="1" si="421"/>
        <v>6.2278275208041252E-2</v>
      </c>
      <c r="AD280" s="102"/>
      <c r="AE280" s="101"/>
      <c r="AF280" s="102">
        <f t="shared" ca="1" si="483"/>
        <v>0</v>
      </c>
      <c r="AG280" s="102">
        <f t="shared" ca="1" si="483"/>
        <v>0</v>
      </c>
      <c r="AH280" s="102">
        <f t="shared" ca="1" si="483"/>
        <v>0</v>
      </c>
      <c r="AI280" s="102">
        <f t="shared" ca="1" si="483"/>
        <v>0</v>
      </c>
      <c r="AJ280" s="102">
        <f t="shared" ca="1" si="483"/>
        <v>0</v>
      </c>
      <c r="AK280" s="102">
        <f t="shared" ca="1" si="483"/>
        <v>0</v>
      </c>
      <c r="AL280" s="102">
        <f t="shared" ca="1" si="483"/>
        <v>0</v>
      </c>
      <c r="AM280" s="102">
        <f t="shared" ca="1" si="483"/>
        <v>1.5206824318095175E-298</v>
      </c>
      <c r="AN280" s="102">
        <f t="shared" ca="1" si="483"/>
        <v>4.7602289654441396E-273</v>
      </c>
      <c r="AO280" s="102">
        <f t="shared" ca="1" si="483"/>
        <v>2.4867751759391342E-251</v>
      </c>
      <c r="AP280" s="102">
        <f t="shared" ca="1" si="483"/>
        <v>2.6763827996230437E-233</v>
      </c>
      <c r="AQ280" s="102">
        <f t="shared" ca="1" si="483"/>
        <v>1.0914720598048262E-216</v>
      </c>
      <c r="AR280" s="102">
        <f t="shared" ca="1" si="483"/>
        <v>5.0920681212125027E-202</v>
      </c>
      <c r="AS280" s="102">
        <f t="shared" ca="1" si="483"/>
        <v>5.9744708107103322E-189</v>
      </c>
      <c r="AT280" s="102">
        <f t="shared" ca="1" si="483"/>
        <v>1.3480101033954706E-177</v>
      </c>
      <c r="AU280" s="102">
        <f t="shared" ca="1" si="483"/>
        <v>6.3116534159615408E-167</v>
      </c>
      <c r="AV280" s="102">
        <f t="shared" ca="1" si="480"/>
        <v>3.0606078691203593E-157</v>
      </c>
      <c r="AW280" s="102">
        <f t="shared" ca="1" si="480"/>
        <v>2.1001454292825359E-148</v>
      </c>
      <c r="AX280" s="102">
        <f t="shared" ca="1" si="480"/>
        <v>1.6405495319425546E-140</v>
      </c>
      <c r="AY280" s="102">
        <f t="shared" ca="1" si="480"/>
        <v>5.0360083262389099E-133</v>
      </c>
      <c r="AZ280" s="102">
        <f t="shared" ca="1" si="480"/>
        <v>4.0885476330981175E-126</v>
      </c>
      <c r="BA280" s="102">
        <f t="shared" ca="1" si="480"/>
        <v>7.4059966158390281E-120</v>
      </c>
      <c r="BB280" s="102">
        <f t="shared" ca="1" si="480"/>
        <v>6.8388530780179029E-114</v>
      </c>
      <c r="BC280" s="102">
        <f t="shared" ca="1" si="480"/>
        <v>2.4410552004429968E-108</v>
      </c>
      <c r="BD280" s="102">
        <f t="shared" ca="1" si="480"/>
        <v>3.7083040106046765E-103</v>
      </c>
      <c r="BE280" s="102">
        <f t="shared" ca="1" si="480"/>
        <v>2.1635687151704281E-98</v>
      </c>
      <c r="BF280" s="102">
        <f t="shared" ca="1" si="480"/>
        <v>7.7860671034535068E-94</v>
      </c>
      <c r="BG280" s="102">
        <f t="shared" ca="1" si="480"/>
        <v>1.4756046380351414E-89</v>
      </c>
      <c r="BH280" s="102">
        <f t="shared" ca="1" si="480"/>
        <v>1.5579546515324701E-85</v>
      </c>
      <c r="BI280" s="102">
        <f t="shared" ca="1" si="480"/>
        <v>8.623662182300313E-82</v>
      </c>
      <c r="BJ280" s="102">
        <f t="shared" ca="1" si="480"/>
        <v>3.3162996347505217E-78</v>
      </c>
      <c r="BK280" s="102">
        <f t="shared" ca="1" si="488"/>
        <v>8.0861718877632694E-75</v>
      </c>
      <c r="BL280" s="102">
        <f t="shared" ca="1" si="488"/>
        <v>1.1972427749647608E-71</v>
      </c>
      <c r="BM280" s="102">
        <f t="shared" ca="1" si="488"/>
        <v>1.315449246833632E-68</v>
      </c>
      <c r="BN280" s="102">
        <f t="shared" ca="1" si="488"/>
        <v>1.0057203304732277E-65</v>
      </c>
      <c r="BO280" s="102">
        <f t="shared" ca="1" si="488"/>
        <v>5.4899306417397342E-63</v>
      </c>
      <c r="BP280" s="102">
        <f t="shared" ca="1" si="488"/>
        <v>2.0900788969389995E-60</v>
      </c>
      <c r="BQ280" s="102">
        <f t="shared" ca="1" si="488"/>
        <v>6.2700607048284623E-58</v>
      </c>
      <c r="BR280" s="102">
        <f t="shared" ca="1" si="488"/>
        <v>1.4292924101002182E-55</v>
      </c>
      <c r="BS280" s="102">
        <f t="shared" ca="1" si="488"/>
        <v>2.5196356705474911E-53</v>
      </c>
      <c r="BT280" s="102">
        <f t="shared" ca="1" si="488"/>
        <v>3.3990928772255406E-51</v>
      </c>
      <c r="BU280" s="102">
        <f t="shared" ca="1" si="488"/>
        <v>3.7738635506432244E-49</v>
      </c>
      <c r="BV280" s="102">
        <f t="shared" ca="1" si="488"/>
        <v>3.3842837969477008E-47</v>
      </c>
      <c r="BW280" s="102">
        <f t="shared" ca="1" si="488"/>
        <v>2.4400500604708231E-45</v>
      </c>
      <c r="BX280" s="102">
        <f t="shared" ca="1" si="488"/>
        <v>1.4861706860094753E-43</v>
      </c>
      <c r="BY280" s="102">
        <f t="shared" ca="1" si="488"/>
        <v>7.5643670532530193E-42</v>
      </c>
      <c r="BZ280" s="102">
        <f t="shared" ca="1" si="488"/>
        <v>3.2492444747733224E-40</v>
      </c>
      <c r="CA280" s="102">
        <f t="shared" ca="1" si="487"/>
        <v>1.1806535344454938E-38</v>
      </c>
      <c r="CB280" s="102">
        <f t="shared" ca="1" si="487"/>
        <v>3.7195002904727146E-37</v>
      </c>
      <c r="CC280" s="102">
        <f t="shared" ca="1" si="487"/>
        <v>1.014028446079061E-35</v>
      </c>
      <c r="CD280" s="102">
        <f t="shared" ca="1" si="487"/>
        <v>2.4099288684833376E-34</v>
      </c>
      <c r="CE280" s="102">
        <f t="shared" ca="1" si="487"/>
        <v>5.0294035138271766E-33</v>
      </c>
      <c r="CF280" s="102">
        <f t="shared" ca="1" si="487"/>
        <v>9.2849266339981649E-32</v>
      </c>
      <c r="CG280" s="102">
        <f t="shared" ca="1" si="487"/>
        <v>1.5228730130976155E-30</v>
      </c>
      <c r="CH280" s="102">
        <f t="shared" ca="1" si="487"/>
        <v>2.2406686771831376E-29</v>
      </c>
      <c r="CI280" s="102">
        <f t="shared" ca="1" si="487"/>
        <v>2.953325899618636E-28</v>
      </c>
      <c r="CJ280" s="102">
        <f t="shared" ca="1" si="487"/>
        <v>3.5126840797515018E-27</v>
      </c>
      <c r="CK280" s="102">
        <f t="shared" ca="1" si="487"/>
        <v>3.7876599192991208E-26</v>
      </c>
      <c r="CL280" s="102">
        <f t="shared" ca="1" si="487"/>
        <v>3.7496054625920568E-25</v>
      </c>
      <c r="CM280" s="102">
        <f t="shared" ca="1" si="487"/>
        <v>3.3695421322134712E-24</v>
      </c>
      <c r="CN280" s="102">
        <f t="shared" ca="1" si="487"/>
        <v>2.7787708989737975E-23</v>
      </c>
      <c r="CO280" s="102">
        <f t="shared" ca="1" si="487"/>
        <v>2.1106376003123334E-22</v>
      </c>
      <c r="CP280" s="102">
        <f t="shared" ca="1" si="490"/>
        <v>1.4985556650273461E-21</v>
      </c>
      <c r="CQ280" s="102">
        <f t="shared" ca="1" si="490"/>
        <v>9.7623170132961144E-21</v>
      </c>
      <c r="CR280" s="102">
        <f t="shared" ca="1" si="490"/>
        <v>5.9144531245699145E-20</v>
      </c>
      <c r="CS280" s="102">
        <f t="shared" ca="1" si="490"/>
        <v>3.385667734897684E-19</v>
      </c>
      <c r="CT280" s="102">
        <f t="shared" ca="1" si="490"/>
        <v>1.7905920873611229E-18</v>
      </c>
      <c r="CU280" s="102">
        <f t="shared" ca="1" si="490"/>
        <v>8.8797333805025077E-18</v>
      </c>
      <c r="CV280" s="102">
        <f t="shared" ca="1" si="490"/>
        <v>4.1393567832517861E-17</v>
      </c>
      <c r="CW280" s="102">
        <f t="shared" ca="1" si="490"/>
        <v>1.8452888333314042E-16</v>
      </c>
      <c r="CX280" s="102">
        <f t="shared" ca="1" si="490"/>
        <v>7.6577827216650156E-16</v>
      </c>
      <c r="CY280" s="102">
        <f t="shared" ca="1" si="490"/>
        <v>3.0072626931590864E-15</v>
      </c>
      <c r="CZ280" s="102">
        <f t="shared" ca="1" si="490"/>
        <v>1.1198251367478155E-14</v>
      </c>
      <c r="DA280" s="102">
        <f t="shared" ca="1" si="490"/>
        <v>4.0266516873225576E-14</v>
      </c>
      <c r="DB280" s="102">
        <f t="shared" ca="1" si="490"/>
        <v>1.3564078545678603E-13</v>
      </c>
      <c r="DC280" s="102">
        <f t="shared" ca="1" si="490"/>
        <v>4.3564168291420678E-13</v>
      </c>
      <c r="DD280" s="102">
        <f t="shared" ca="1" si="490"/>
        <v>1.3591950133410602E-12</v>
      </c>
      <c r="DE280" s="102">
        <f t="shared" ca="1" si="490"/>
        <v>3.989295159412821E-12</v>
      </c>
      <c r="DF280" s="102">
        <f t="shared" ca="1" si="489"/>
        <v>1.1216913095832491E-11</v>
      </c>
      <c r="DG280" s="102">
        <f t="shared" ca="1" si="489"/>
        <v>3.0258467051890243E-11</v>
      </c>
      <c r="DH280" s="102">
        <f t="shared" ca="1" si="489"/>
        <v>7.9837116187908999E-11</v>
      </c>
      <c r="DI280" s="102">
        <f t="shared" ca="1" si="489"/>
        <v>1.9909862859275432E-10</v>
      </c>
      <c r="DJ280" s="102">
        <f t="shared" ca="1" si="489"/>
        <v>4.7825210150764971E-10</v>
      </c>
      <c r="DK280" s="102">
        <f t="shared" ca="1" si="489"/>
        <v>1.1079033226786499E-9</v>
      </c>
      <c r="DL280" s="102">
        <f t="shared" ca="1" si="489"/>
        <v>2.5245652044477061E-9</v>
      </c>
      <c r="DM280" s="102">
        <f t="shared" ca="1" si="489"/>
        <v>5.4591999765631512E-9</v>
      </c>
      <c r="DN280" s="102">
        <f t="shared" ca="1" si="489"/>
        <v>1.1423090823251397E-8</v>
      </c>
      <c r="DO280" s="102">
        <f t="shared" ca="1" si="489"/>
        <v>2.3595329344238292E-8</v>
      </c>
      <c r="DP280" s="102">
        <f t="shared" ca="1" si="489"/>
        <v>4.6376580791381649E-8</v>
      </c>
      <c r="DQ280" s="102">
        <f t="shared" ca="1" si="489"/>
        <v>8.8464768461983109E-8</v>
      </c>
      <c r="DR280" s="102">
        <f t="shared" ca="1" si="489"/>
        <v>1.6392258806230496E-7</v>
      </c>
      <c r="DS280" s="102">
        <f t="shared" ca="1" si="489"/>
        <v>3.0108550909915978E-7</v>
      </c>
      <c r="DT280" s="102">
        <f t="shared" ca="1" si="489"/>
        <v>5.2787665817031121E-7</v>
      </c>
      <c r="DU280" s="102">
        <f t="shared" ca="1" si="470"/>
        <v>9.0130616335347867E-7</v>
      </c>
      <c r="DV280" s="102">
        <f t="shared" ca="1" si="470"/>
        <v>1.4998654068101869E-6</v>
      </c>
      <c r="DW280" s="102">
        <f t="shared" ca="1" si="470"/>
        <v>2.4827516734579328E-6</v>
      </c>
      <c r="DX280" s="102">
        <f t="shared" ca="1" si="470"/>
        <v>3.9337848482383962E-6</v>
      </c>
      <c r="DY280" s="102">
        <f t="shared" ca="1" si="470"/>
        <v>6.088209111905109E-6</v>
      </c>
      <c r="DZ280" s="102">
        <f t="shared" ca="1" si="470"/>
        <v>9.3943569224633969E-6</v>
      </c>
      <c r="EA280" s="102">
        <f t="shared" ca="1" si="470"/>
        <v>1.3902284304865852E-5</v>
      </c>
      <c r="EB280" s="102">
        <f t="shared" ca="1" si="470"/>
        <v>2.0137515027482444E-5</v>
      </c>
      <c r="EC280" s="102">
        <f t="shared" ca="1" si="470"/>
        <v>2.8570692820221955E-5</v>
      </c>
      <c r="ED280" s="102">
        <f t="shared" ca="1" si="470"/>
        <v>4.0530389682044892E-5</v>
      </c>
      <c r="EE280" s="102">
        <f t="shared" ca="1" si="470"/>
        <v>5.5282184178036615E-5</v>
      </c>
      <c r="EF280" s="102">
        <f t="shared" ca="1" si="470"/>
        <v>7.400650337321149E-5</v>
      </c>
      <c r="EG280" s="102">
        <f t="shared" ca="1" si="470"/>
        <v>9.730538955928124E-5</v>
      </c>
      <c r="EH280" s="102">
        <f t="shared" ca="1" si="470"/>
        <v>1.2828783575705898E-4</v>
      </c>
      <c r="EI280" s="102">
        <f t="shared" ca="1" si="470"/>
        <v>1.6306009305803814E-4</v>
      </c>
      <c r="EJ280" s="102">
        <f t="shared" ca="1" si="470"/>
        <v>2.0399591874629679E-4</v>
      </c>
      <c r="EK280" s="102">
        <f t="shared" ca="1" si="467"/>
        <v>2.5646603422640118E-4</v>
      </c>
      <c r="EL280" s="102">
        <f t="shared" ca="1" si="467"/>
        <v>3.1151893237619485E-4</v>
      </c>
      <c r="EM280" s="102">
        <f t="shared" ca="1" si="467"/>
        <v>3.7325423855603311E-4</v>
      </c>
      <c r="EN280" s="102">
        <f t="shared" ca="1" si="467"/>
        <v>4.4147674751024137E-4</v>
      </c>
      <c r="EO280" s="102">
        <f t="shared" ca="1" si="467"/>
        <v>5.2627751850428217E-4</v>
      </c>
      <c r="EP280" s="102">
        <f t="shared" ca="1" si="467"/>
        <v>6.0787314640006664E-4</v>
      </c>
      <c r="EQ280" s="102">
        <f t="shared" ca="1" si="467"/>
        <v>6.9455990453086099E-4</v>
      </c>
      <c r="ER280" s="102">
        <f t="shared" ca="1" si="467"/>
        <v>7.855852324357912E-4</v>
      </c>
      <c r="ES280" s="102">
        <f t="shared" ca="1" si="467"/>
        <v>8.979175755353463E-4</v>
      </c>
      <c r="ET280" s="102">
        <f t="shared" ca="1" si="467"/>
        <v>9.970212262450037E-4</v>
      </c>
      <c r="EU280" s="102">
        <f t="shared" ca="1" si="467"/>
        <v>1.0978663530367284E-3</v>
      </c>
      <c r="EV280" s="102">
        <f t="shared" ca="1" si="467"/>
        <v>1.2237399992145619E-3</v>
      </c>
      <c r="EW280" s="102">
        <f t="shared" ca="1" si="467"/>
        <v>1.3273190147410371E-3</v>
      </c>
      <c r="EX280" s="102">
        <f t="shared" ca="1" si="467"/>
        <v>1.4298994095648472E-3</v>
      </c>
      <c r="EY280" s="102">
        <f t="shared" ca="1" si="467"/>
        <v>1.5306445483361493E-3</v>
      </c>
      <c r="EZ280" s="102">
        <f t="shared" ca="1" si="484"/>
        <v>1.6615445335190274E-3</v>
      </c>
      <c r="FA280" s="102">
        <f t="shared" ca="1" si="484"/>
        <v>1.7582320684653048E-3</v>
      </c>
      <c r="FB280" s="102">
        <f t="shared" ca="1" si="484"/>
        <v>1.8509022155535891E-3</v>
      </c>
      <c r="FC280" s="102">
        <f t="shared" ca="1" si="484"/>
        <v>1.9390013625652568E-3</v>
      </c>
      <c r="FD280" s="102">
        <f t="shared" ca="1" si="484"/>
        <v>2.0625377543567972E-3</v>
      </c>
      <c r="FE280" s="102">
        <f t="shared" ca="1" si="484"/>
        <v>2.141637787774485E-3</v>
      </c>
      <c r="FF280" s="102">
        <f t="shared" ca="1" si="484"/>
        <v>2.2148635686652482E-3</v>
      </c>
      <c r="FG280" s="102">
        <f t="shared" ca="1" si="484"/>
        <v>2.3274866795006798E-3</v>
      </c>
      <c r="FH280" s="102">
        <f t="shared" ca="1" si="484"/>
        <v>2.3894181169107102E-3</v>
      </c>
      <c r="FI280" s="102">
        <f t="shared" ca="1" si="484"/>
        <v>2.444807202560656E-3</v>
      </c>
      <c r="FJ280" s="102">
        <f t="shared" ca="1" si="484"/>
        <v>2.4936026351472938E-3</v>
      </c>
      <c r="FK280" s="102">
        <f t="shared" ca="1" si="484"/>
        <v>2.586082978871463E-3</v>
      </c>
      <c r="FL280" s="102">
        <f t="shared" ca="1" si="484"/>
        <v>2.6223493651915553E-3</v>
      </c>
      <c r="FM280" s="102">
        <f t="shared" ca="1" si="484"/>
        <v>2.6520439757700856E-3</v>
      </c>
      <c r="FN280" s="102">
        <f t="shared" ca="1" si="484"/>
        <v>2.6753067440224432E-3</v>
      </c>
      <c r="FO280" s="102">
        <f t="shared" ca="1" si="484"/>
        <v>2.7453333323655001E-3</v>
      </c>
      <c r="FP280" s="102">
        <f t="shared" ca="1" si="481"/>
        <v>2.7563749398318003E-3</v>
      </c>
      <c r="FQ280" s="102">
        <f t="shared" ca="1" si="481"/>
        <v>2.761472560428422E-3</v>
      </c>
      <c r="FR280" s="102">
        <f t="shared" ca="1" si="481"/>
        <v>2.8149945963882269E-3</v>
      </c>
      <c r="FS280" s="102">
        <f t="shared" ca="1" si="481"/>
        <v>2.8087332367067687E-3</v>
      </c>
      <c r="FT280" s="102">
        <f t="shared" ca="1" si="481"/>
        <v>2.7972344686555796E-3</v>
      </c>
      <c r="FU280" s="102">
        <f t="shared" ca="1" si="481"/>
        <v>2.7807978020067316E-3</v>
      </c>
      <c r="FV280" s="102">
        <f t="shared" ca="1" si="481"/>
        <v>2.8134171723978294E-3</v>
      </c>
      <c r="FW280" s="102">
        <f t="shared" ca="1" si="481"/>
        <v>2.7873945825358064E-3</v>
      </c>
      <c r="FX280" s="102">
        <f t="shared" ca="1" si="481"/>
        <v>2.7572827493085763E-3</v>
      </c>
      <c r="FY280" s="102">
        <f t="shared" ca="1" si="481"/>
        <v>2.723397357875303E-3</v>
      </c>
      <c r="FZ280" s="102">
        <f t="shared" ca="1" si="481"/>
        <v>2.737896333476608E-3</v>
      </c>
      <c r="GA280" s="102">
        <f t="shared" ca="1" si="481"/>
        <v>2.6964763543136133E-3</v>
      </c>
      <c r="GB280" s="102">
        <f t="shared" ca="1" si="481"/>
        <v>2.6521504633138168E-3</v>
      </c>
      <c r="GC280" s="102">
        <f t="shared" ca="1" si="481"/>
        <v>2.6552311254853522E-3</v>
      </c>
      <c r="GD280" s="102">
        <f t="shared" ca="1" si="481"/>
        <v>2.6048987942663684E-3</v>
      </c>
      <c r="GE280" s="102">
        <f t="shared" ca="1" si="478"/>
        <v>2.552491785917248E-3</v>
      </c>
      <c r="GF280" s="102">
        <f t="shared" ca="1" si="478"/>
        <v>2.4982831985662711E-3</v>
      </c>
      <c r="GG280" s="102">
        <f t="shared" ca="1" si="478"/>
        <v>2.4890360337462931E-3</v>
      </c>
      <c r="GH280" s="102">
        <f t="shared" ca="1" si="478"/>
        <v>2.4307810990756968E-3</v>
      </c>
      <c r="GI280" s="102">
        <f t="shared" ca="1" si="478"/>
        <v>2.3714560054809209E-3</v>
      </c>
      <c r="GJ280" s="102">
        <f t="shared" ca="1" si="478"/>
        <v>2.3112883861709866E-3</v>
      </c>
      <c r="GK280" s="102">
        <f t="shared" ca="1" si="478"/>
        <v>2.292973601033203E-3</v>
      </c>
      <c r="GL280" s="102">
        <f t="shared" ca="1" si="478"/>
        <v>2.2304758219732611E-3</v>
      </c>
      <c r="GM280" s="102">
        <f t="shared" ca="1" si="478"/>
        <v>2.167740726523731E-3</v>
      </c>
      <c r="GN280" s="102">
        <f t="shared" ca="1" si="478"/>
        <v>2.1444506372871475E-3</v>
      </c>
      <c r="GO280" s="102">
        <f t="shared" ca="1" si="478"/>
        <v>2.0804746827390338E-3</v>
      </c>
      <c r="GP280" s="102">
        <f t="shared" ca="1" si="478"/>
        <v>2.0167693312502385E-3</v>
      </c>
      <c r="GQ280" s="102">
        <f t="shared" ca="1" si="478"/>
        <v>1.9534775799814768E-3</v>
      </c>
      <c r="GR280" s="102">
        <f t="shared" ca="1" si="478"/>
        <v>1.9259023861121737E-3</v>
      </c>
      <c r="GS280" s="102">
        <f t="shared" ca="1" si="478"/>
        <v>1.8625627756672578E-3</v>
      </c>
      <c r="GT280" s="102">
        <f t="shared" ca="1" si="478"/>
        <v>1.8000153489016379E-3</v>
      </c>
      <c r="GU280" s="102">
        <f t="shared" ca="1" si="476"/>
        <v>1.7383587675614933E-3</v>
      </c>
      <c r="GV280" s="102">
        <f t="shared" ca="1" si="476"/>
        <v>1.7086124398708574E-3</v>
      </c>
      <c r="GW280" s="102">
        <f t="shared" ca="1" si="476"/>
        <v>1.6478033432982704E-3</v>
      </c>
      <c r="GX280" s="102">
        <f t="shared" ca="1" si="476"/>
        <v>1.5881472081574017E-3</v>
      </c>
      <c r="GY280" s="102">
        <f t="shared" ca="1" si="476"/>
        <v>1.5577387574781493E-3</v>
      </c>
      <c r="GZ280" s="102">
        <f t="shared" ca="1" si="476"/>
        <v>1.4994327080916211E-3</v>
      </c>
      <c r="HA280" s="102">
        <f t="shared" ca="1" si="476"/>
        <v>1.4424664744294479E-3</v>
      </c>
      <c r="HB280" s="102">
        <f t="shared" ca="1" si="476"/>
        <v>1.3868769375975744E-3</v>
      </c>
      <c r="HC280" s="102">
        <f t="shared" ca="1" si="476"/>
        <v>1.3568967141423041E-3</v>
      </c>
      <c r="HD280" s="102">
        <f t="shared" ca="1" si="476"/>
        <v>1.3031143891551859E-3</v>
      </c>
      <c r="HE280" s="102">
        <f t="shared" ca="1" si="476"/>
        <v>1.2508102965659196E-3</v>
      </c>
      <c r="HF280" s="102">
        <f t="shared" ca="1" si="476"/>
        <v>1.1999955049981548E-3</v>
      </c>
      <c r="HG280" s="102">
        <f t="shared" ca="1" si="476"/>
        <v>1.1713831621870856E-3</v>
      </c>
      <c r="HH280" s="102">
        <f t="shared" ca="1" si="476"/>
        <v>1.1226381260801082E-3</v>
      </c>
      <c r="HI280" s="102">
        <f t="shared" ca="1" si="476"/>
        <v>1.0754172921244038E-3</v>
      </c>
      <c r="HJ280" s="102">
        <f t="shared" ca="1" si="474"/>
        <v>1.0481302721721544E-3</v>
      </c>
      <c r="HK280" s="102">
        <f t="shared" ca="1" si="474"/>
        <v>1.0030852479108341E-3</v>
      </c>
      <c r="HL280" s="102">
        <f t="shared" ca="1" si="474"/>
        <v>9.5956052514237374E-4</v>
      </c>
      <c r="HM280" s="102">
        <f t="shared" ca="1" si="474"/>
        <v>9.1753720183281203E-4</v>
      </c>
      <c r="HN280" s="102">
        <f t="shared" ca="1" si="474"/>
        <v>8.9253650848823273E-4</v>
      </c>
      <c r="HO280" s="102">
        <f t="shared" ca="1" si="474"/>
        <v>8.5271057978793176E-4</v>
      </c>
      <c r="HP280" s="102">
        <f t="shared" ca="1" si="474"/>
        <v>8.143437502439383E-4</v>
      </c>
      <c r="HQ280" s="102">
        <f t="shared" ca="1" si="472"/>
        <v>7.7740730784255573E-4</v>
      </c>
      <c r="HR280" s="102">
        <f t="shared" ca="1" si="472"/>
        <v>7.548986682571941E-4</v>
      </c>
      <c r="HS280" s="102">
        <f t="shared" ca="1" si="472"/>
        <v>7.2009260912506655E-4</v>
      </c>
      <c r="HT280" s="102">
        <f t="shared" ca="1" si="472"/>
        <v>6.8664913635590812E-4</v>
      </c>
      <c r="HU280" s="102">
        <f t="shared" ca="1" si="472"/>
        <v>6.6595765788805979E-4</v>
      </c>
      <c r="HV280" s="102">
        <f t="shared" ca="1" si="472"/>
        <v>6.3456380732151345E-4</v>
      </c>
      <c r="HW280" s="102">
        <f t="shared" ca="1" si="472"/>
        <v>6.0445221652163873E-4</v>
      </c>
      <c r="HX280" s="102">
        <f t="shared" ca="1" si="472"/>
        <v>5.7558599414481778E-4</v>
      </c>
      <c r="HY280" s="102">
        <f t="shared" ca="1" si="472"/>
        <v>5.5740319592661374E-4</v>
      </c>
      <c r="HZ280" s="102">
        <f t="shared" ca="1" si="472"/>
        <v>5.3043001893960133E-4</v>
      </c>
      <c r="IA280" s="102">
        <f t="shared" ca="1" si="472"/>
        <v>5.0461245588357957E-4</v>
      </c>
      <c r="IB280" s="102">
        <f t="shared" ca="1" si="472"/>
        <v>4.7991300960699434E-4</v>
      </c>
      <c r="IC280" s="102">
        <f t="shared" ca="1" si="472"/>
        <v>4.6411246527958892E-4</v>
      </c>
      <c r="ID280" s="102">
        <f t="shared" ca="1" si="472"/>
        <v>4.4112595350622385E-4</v>
      </c>
      <c r="IE280" s="102">
        <f t="shared" ca="1" si="472"/>
        <v>4.1916669237892872E-4</v>
      </c>
      <c r="IF280" s="102">
        <f t="shared" ref="IF280:IU331" ca="1" si="492">IFERROR(ABS(IF$35)*INDEX($F$42:$F$388,MATCH($X280*IF$35,$A$42:$A$388,1))*IF$37*IF$36,#N/A)</f>
        <v>4.0497833323960487E-4</v>
      </c>
      <c r="IG280" s="102">
        <f t="shared" ca="1" si="492"/>
        <v>3.8459745594490182E-4</v>
      </c>
      <c r="IH280" s="102">
        <f t="shared" ca="1" si="492"/>
        <v>3.6514817594746437E-4</v>
      </c>
      <c r="II280" s="102">
        <f t="shared" ca="1" si="492"/>
        <v>3.4660160150709905E-4</v>
      </c>
      <c r="IJ280" s="102">
        <f t="shared" ca="1" si="492"/>
        <v>3.344843167946643E-4</v>
      </c>
      <c r="IK280" s="102">
        <f t="shared" ca="1" si="492"/>
        <v>3.1732154103803221E-4</v>
      </c>
      <c r="IL280" s="102">
        <f t="shared" ca="1" si="492"/>
        <v>3.0098497555315157E-4</v>
      </c>
      <c r="IM280" s="102">
        <f t="shared" ca="1" si="492"/>
        <v>2.8542176609639108E-4</v>
      </c>
      <c r="IN280" s="102">
        <f t="shared" ca="1" si="492"/>
        <v>2.7514635378709574E-4</v>
      </c>
      <c r="IO280" s="102">
        <f t="shared" ca="1" si="492"/>
        <v>2.607668517607617E-4</v>
      </c>
      <c r="IP280" s="102">
        <f t="shared" ca="1" si="492"/>
        <v>2.4724579929200275E-4</v>
      </c>
      <c r="IQ280" s="102">
        <f t="shared" ca="1" si="492"/>
        <v>2.3809172756920246E-4</v>
      </c>
      <c r="IR280" s="102">
        <f t="shared" ca="1" si="492"/>
        <v>2.2545873690255414E-4</v>
      </c>
      <c r="IS280" s="102">
        <f t="shared" ca="1" si="492"/>
        <v>2.136682770100414E-4</v>
      </c>
      <c r="IT280" s="102">
        <f t="shared" ca="1" si="492"/>
        <v>2.0241289204091131E-4</v>
      </c>
      <c r="IU280" s="102">
        <f t="shared" ca="1" si="492"/>
        <v>1.9400372973962338E-4</v>
      </c>
      <c r="IV280" s="102">
        <f t="shared" ca="1" si="491"/>
        <v>1.8550550645406218E-4</v>
      </c>
      <c r="IW280" s="102">
        <f t="shared" ca="1" si="446"/>
        <v>1.726571800040877E-4</v>
      </c>
      <c r="IX280" s="102">
        <f t="shared" ca="1" si="446"/>
        <v>1.6604821701841002E-4</v>
      </c>
      <c r="IY280" s="102">
        <f t="shared" ca="1" si="446"/>
        <v>1.6175164797453199E-4</v>
      </c>
      <c r="IZ280" s="102">
        <f t="shared" ca="1" si="475"/>
        <v>1.5565293064877321E-4</v>
      </c>
      <c r="JA280" s="102">
        <f t="shared" ca="1" si="475"/>
        <v>1.4751832806939445E-4</v>
      </c>
      <c r="JB280" s="102">
        <f t="shared" ca="1" si="475"/>
        <v>1.4720873886810555E-4</v>
      </c>
      <c r="JC280" s="102">
        <f t="shared" ca="1" si="475"/>
        <v>1.313073879037983E-4</v>
      </c>
      <c r="JD280" s="102">
        <f t="shared" ca="1" si="475"/>
        <v>1.5155246287288361E-4</v>
      </c>
      <c r="JE280" s="102">
        <f t="shared" ca="1" si="475"/>
        <v>9.3625275742695454E-5</v>
      </c>
      <c r="JF280" s="102" t="e">
        <f t="shared" ca="1" si="475"/>
        <v>#N/A</v>
      </c>
      <c r="JG280" s="102" t="e">
        <f t="shared" ca="1" si="475"/>
        <v>#N/A</v>
      </c>
      <c r="JH280" s="102" t="e">
        <f t="shared" ca="1" si="475"/>
        <v>#N/A</v>
      </c>
      <c r="JI280" s="102" t="e">
        <f t="shared" ca="1" si="475"/>
        <v>#N/A</v>
      </c>
      <c r="JJ280" s="102" t="e">
        <f t="shared" ca="1" si="475"/>
        <v>#N/A</v>
      </c>
      <c r="JK280" s="102" t="e">
        <f t="shared" ca="1" si="475"/>
        <v>#N/A</v>
      </c>
      <c r="JL280" s="102" t="e">
        <f t="shared" ca="1" si="475"/>
        <v>#N/A</v>
      </c>
      <c r="JM280" s="102" t="e">
        <f t="shared" ca="1" si="475"/>
        <v>#N/A</v>
      </c>
      <c r="JN280" s="102" t="e">
        <f t="shared" ca="1" si="475"/>
        <v>#N/A</v>
      </c>
      <c r="JO280" s="102" t="e">
        <f t="shared" ca="1" si="475"/>
        <v>#N/A</v>
      </c>
      <c r="JP280" s="102" t="e">
        <f t="shared" ca="1" si="473"/>
        <v>#N/A</v>
      </c>
      <c r="JQ280" s="102" t="e">
        <f t="shared" ca="1" si="468"/>
        <v>#N/A</v>
      </c>
      <c r="JR280" s="102" t="e">
        <f t="shared" ca="1" si="468"/>
        <v>#N/A</v>
      </c>
      <c r="JS280" s="102" t="e">
        <f t="shared" ca="1" si="468"/>
        <v>#N/A</v>
      </c>
      <c r="JT280" s="102" t="e">
        <f t="shared" ca="1" si="468"/>
        <v>#N/A</v>
      </c>
      <c r="JU280" s="102" t="e">
        <f t="shared" ca="1" si="468"/>
        <v>#N/A</v>
      </c>
      <c r="JV280" s="102" t="e">
        <f t="shared" ca="1" si="468"/>
        <v>#N/A</v>
      </c>
      <c r="JW280" s="102" t="e">
        <f t="shared" ca="1" si="468"/>
        <v>#N/A</v>
      </c>
      <c r="JX280" s="102" t="e">
        <f t="shared" ca="1" si="468"/>
        <v>#N/A</v>
      </c>
      <c r="JY280" s="102" t="e">
        <f t="shared" ca="1" si="468"/>
        <v>#N/A</v>
      </c>
      <c r="JZ280" s="102" t="e">
        <f t="shared" ca="1" si="468"/>
        <v>#N/A</v>
      </c>
      <c r="KA280" s="102" t="e">
        <f t="shared" ca="1" si="468"/>
        <v>#N/A</v>
      </c>
      <c r="KB280" s="102" t="e">
        <f t="shared" ca="1" si="468"/>
        <v>#N/A</v>
      </c>
      <c r="KC280" s="102" t="e">
        <f t="shared" ca="1" si="466"/>
        <v>#N/A</v>
      </c>
      <c r="KD280" s="102" t="e">
        <f t="shared" ca="1" si="466"/>
        <v>#N/A</v>
      </c>
      <c r="KE280" s="102" t="e">
        <f t="shared" ca="1" si="466"/>
        <v>#N/A</v>
      </c>
      <c r="KF280" s="102" t="e">
        <f t="shared" ca="1" si="466"/>
        <v>#N/A</v>
      </c>
      <c r="KG280" s="102" t="e">
        <f t="shared" ca="1" si="466"/>
        <v>#N/A</v>
      </c>
      <c r="KH280" s="102" t="e">
        <f t="shared" ca="1" si="466"/>
        <v>#N/A</v>
      </c>
      <c r="KI280" s="102" t="e">
        <f t="shared" ca="1" si="466"/>
        <v>#N/A</v>
      </c>
      <c r="KJ280" s="102" t="e">
        <f t="shared" ca="1" si="466"/>
        <v>#N/A</v>
      </c>
      <c r="KK280" s="102" t="e">
        <f t="shared" ca="1" si="466"/>
        <v>#N/A</v>
      </c>
      <c r="KL280" s="102" t="e">
        <f t="shared" ca="1" si="466"/>
        <v>#N/A</v>
      </c>
      <c r="KM280" s="102" t="e">
        <f t="shared" ca="1" si="466"/>
        <v>#N/A</v>
      </c>
      <c r="KN280" s="102" t="e">
        <f t="shared" ca="1" si="462"/>
        <v>#N/A</v>
      </c>
      <c r="KO280" s="102" t="e">
        <f t="shared" ca="1" si="462"/>
        <v>#N/A</v>
      </c>
      <c r="KP280" s="102" t="e">
        <f t="shared" ca="1" si="462"/>
        <v>#N/A</v>
      </c>
      <c r="KQ280" s="102" t="e">
        <f t="shared" ca="1" si="462"/>
        <v>#N/A</v>
      </c>
      <c r="KR280" s="102" t="e">
        <f t="shared" ca="1" si="462"/>
        <v>#N/A</v>
      </c>
      <c r="KS280" s="102" t="e">
        <f t="shared" ca="1" si="462"/>
        <v>#N/A</v>
      </c>
      <c r="KT280" s="102" t="e">
        <f t="shared" ca="1" si="460"/>
        <v>#N/A</v>
      </c>
      <c r="KU280" s="102" t="e">
        <f t="shared" ca="1" si="460"/>
        <v>#N/A</v>
      </c>
      <c r="KV280" s="102" t="e">
        <f t="shared" ca="1" si="460"/>
        <v>#N/A</v>
      </c>
      <c r="KW280" s="102" t="e">
        <f t="shared" ca="1" si="458"/>
        <v>#N/A</v>
      </c>
      <c r="KX280" s="102" t="e">
        <f t="shared" ca="1" si="485"/>
        <v>#N/A</v>
      </c>
      <c r="KY280" s="102" t="e">
        <f t="shared" ca="1" si="485"/>
        <v>#N/A</v>
      </c>
      <c r="KZ280" s="102" t="e">
        <f t="shared" ca="1" si="485"/>
        <v>#N/A</v>
      </c>
      <c r="LA280" s="102" t="e">
        <f t="shared" ca="1" si="485"/>
        <v>#N/A</v>
      </c>
      <c r="LB280" s="102" t="e">
        <f t="shared" ca="1" si="485"/>
        <v>#N/A</v>
      </c>
      <c r="LC280" s="102" t="e">
        <f t="shared" ca="1" si="485"/>
        <v>#N/A</v>
      </c>
      <c r="LD280" s="102" t="e">
        <f t="shared" ca="1" si="485"/>
        <v>#N/A</v>
      </c>
      <c r="LE280" s="102" t="e">
        <f t="shared" ca="1" si="485"/>
        <v>#N/A</v>
      </c>
      <c r="LF280" s="102" t="e">
        <f t="shared" ca="1" si="485"/>
        <v>#N/A</v>
      </c>
      <c r="LG280" s="102" t="e">
        <f t="shared" ca="1" si="485"/>
        <v>#N/A</v>
      </c>
      <c r="LH280" s="102" t="e">
        <f t="shared" ca="1" si="485"/>
        <v>#N/A</v>
      </c>
      <c r="LI280" s="102" t="e">
        <f t="shared" ca="1" si="485"/>
        <v>#N/A</v>
      </c>
      <c r="LJ280" s="102" t="e">
        <f t="shared" ca="1" si="485"/>
        <v>#N/A</v>
      </c>
      <c r="LK280" s="102" t="e">
        <f t="shared" ca="1" si="485"/>
        <v>#N/A</v>
      </c>
      <c r="LL280" s="102" t="e">
        <f t="shared" ca="1" si="485"/>
        <v>#N/A</v>
      </c>
      <c r="LM280" s="102" t="e">
        <f t="shared" ca="1" si="485"/>
        <v>#N/A</v>
      </c>
      <c r="LN280" s="102" t="e">
        <f t="shared" ca="1" si="482"/>
        <v>#N/A</v>
      </c>
      <c r="LO280" s="102" t="e">
        <f t="shared" ca="1" si="482"/>
        <v>#N/A</v>
      </c>
      <c r="LP280" s="102" t="e">
        <f t="shared" ca="1" si="482"/>
        <v>#N/A</v>
      </c>
      <c r="LQ280" s="102" t="e">
        <f t="shared" ca="1" si="482"/>
        <v>#N/A</v>
      </c>
      <c r="LR280" s="102" t="e">
        <f t="shared" ca="1" si="482"/>
        <v>#N/A</v>
      </c>
      <c r="LS280" s="102" t="e">
        <f t="shared" ca="1" si="482"/>
        <v>#N/A</v>
      </c>
      <c r="LT280" s="102" t="e">
        <f t="shared" ca="1" si="482"/>
        <v>#N/A</v>
      </c>
      <c r="LU280" s="102" t="e">
        <f t="shared" ca="1" si="482"/>
        <v>#N/A</v>
      </c>
      <c r="LV280" s="102" t="e">
        <f t="shared" ca="1" si="482"/>
        <v>#N/A</v>
      </c>
      <c r="LW280" s="102" t="e">
        <f t="shared" ca="1" si="482"/>
        <v>#N/A</v>
      </c>
      <c r="LX280" s="102" t="e">
        <f t="shared" ca="1" si="482"/>
        <v>#N/A</v>
      </c>
      <c r="LY280" s="102" t="e">
        <f t="shared" ca="1" si="482"/>
        <v>#N/A</v>
      </c>
      <c r="LZ280" s="102" t="e">
        <f t="shared" ca="1" si="482"/>
        <v>#N/A</v>
      </c>
      <c r="MA280" s="102" t="e">
        <f t="shared" ca="1" si="482"/>
        <v>#N/A</v>
      </c>
      <c r="MB280" s="102" t="e">
        <f t="shared" ca="1" si="471"/>
        <v>#N/A</v>
      </c>
      <c r="MC280" s="102" t="e">
        <f t="shared" ca="1" si="471"/>
        <v>#N/A</v>
      </c>
      <c r="MD280" s="102" t="e">
        <f t="shared" ca="1" si="471"/>
        <v>#N/A</v>
      </c>
      <c r="ME280" s="102" t="e">
        <f t="shared" ca="1" si="471"/>
        <v>#N/A</v>
      </c>
      <c r="MF280" s="102" t="e">
        <f t="shared" ca="1" si="469"/>
        <v>#N/A</v>
      </c>
      <c r="MG280" s="102" t="e">
        <f t="shared" ca="1" si="469"/>
        <v>#N/A</v>
      </c>
      <c r="MH280" s="102" t="e">
        <f t="shared" ca="1" si="469"/>
        <v>#N/A</v>
      </c>
      <c r="MI280" s="102" t="e">
        <f t="shared" ca="1" si="469"/>
        <v>#N/A</v>
      </c>
      <c r="MJ280" s="102" t="e">
        <f t="shared" ca="1" si="469"/>
        <v>#N/A</v>
      </c>
      <c r="MK280" s="102" t="e">
        <f t="shared" ca="1" si="469"/>
        <v>#N/A</v>
      </c>
      <c r="ML280" s="102" t="e">
        <f t="shared" ca="1" si="469"/>
        <v>#N/A</v>
      </c>
      <c r="MM280" s="102" t="e">
        <f t="shared" ca="1" si="469"/>
        <v>#N/A</v>
      </c>
      <c r="MN280" s="102" t="e">
        <f t="shared" ca="1" si="469"/>
        <v>#N/A</v>
      </c>
      <c r="MO280" s="102" t="e">
        <f t="shared" ca="1" si="469"/>
        <v>#N/A</v>
      </c>
      <c r="MP280" s="102" t="e">
        <f t="shared" ca="1" si="469"/>
        <v>#N/A</v>
      </c>
      <c r="MQ280" s="102" t="e">
        <f t="shared" ca="1" si="469"/>
        <v>#N/A</v>
      </c>
      <c r="MR280" s="102" t="e">
        <f t="shared" ca="1" si="469"/>
        <v>#N/A</v>
      </c>
      <c r="MS280" s="102" t="e">
        <f t="shared" ca="1" si="469"/>
        <v>#N/A</v>
      </c>
      <c r="MT280" s="102" t="e">
        <f t="shared" ca="1" si="469"/>
        <v>#N/A</v>
      </c>
      <c r="MU280" s="102" t="e">
        <f t="shared" ca="1" si="486"/>
        <v>#N/A</v>
      </c>
      <c r="MV280" s="102" t="e">
        <f t="shared" ca="1" si="486"/>
        <v>#N/A</v>
      </c>
      <c r="MW280" s="102" t="e">
        <f t="shared" ca="1" si="486"/>
        <v>#N/A</v>
      </c>
      <c r="MX280" s="102" t="e">
        <f t="shared" ca="1" si="486"/>
        <v>#N/A</v>
      </c>
      <c r="MY280" s="102" t="e">
        <f t="shared" ca="1" si="486"/>
        <v>#N/A</v>
      </c>
      <c r="MZ280" s="102" t="e">
        <f t="shared" ca="1" si="486"/>
        <v>#N/A</v>
      </c>
      <c r="NA280" s="102" t="e">
        <f t="shared" ca="1" si="486"/>
        <v>#N/A</v>
      </c>
      <c r="NB280" s="102" t="e">
        <f t="shared" ca="1" si="486"/>
        <v>#N/A</v>
      </c>
      <c r="NC280" s="102" t="e">
        <f t="shared" ca="1" si="486"/>
        <v>#N/A</v>
      </c>
      <c r="ND280" s="102" t="e">
        <f t="shared" ca="1" si="486"/>
        <v>#N/A</v>
      </c>
      <c r="NE280" s="102" t="e">
        <f t="shared" ca="1" si="486"/>
        <v>#N/A</v>
      </c>
      <c r="NF280" s="102" t="e">
        <f t="shared" ca="1" si="486"/>
        <v>#N/A</v>
      </c>
      <c r="NG280" s="102" t="e">
        <f t="shared" ca="1" si="479"/>
        <v>#N/A</v>
      </c>
      <c r="NH280" s="102" t="e">
        <f t="shared" ca="1" si="479"/>
        <v>#N/A</v>
      </c>
      <c r="NI280" s="102" t="e">
        <f t="shared" ca="1" si="479"/>
        <v>#N/A</v>
      </c>
      <c r="NJ280" s="102" t="e">
        <f t="shared" ca="1" si="479"/>
        <v>#N/A</v>
      </c>
      <c r="NK280" s="102" t="e">
        <f t="shared" ca="1" si="477"/>
        <v>#N/A</v>
      </c>
      <c r="NL280" s="102" t="e">
        <f t="shared" ca="1" si="477"/>
        <v>#N/A</v>
      </c>
      <c r="NM280" s="102" t="e">
        <f t="shared" ca="1" si="477"/>
        <v>#N/A</v>
      </c>
      <c r="NN280" s="85"/>
      <c r="NO280" s="85"/>
      <c r="NP280" s="85"/>
      <c r="NQ280" s="85"/>
      <c r="NR280" s="85"/>
      <c r="NS280" s="85"/>
      <c r="NT280" s="85"/>
      <c r="NU280" s="85"/>
      <c r="OC280" s="85"/>
      <c r="OD280" s="85"/>
      <c r="OE280" s="85"/>
      <c r="OF280" s="85"/>
      <c r="OG280" s="85"/>
      <c r="OH280" s="85"/>
      <c r="OI280" s="85"/>
      <c r="OJ280" s="85"/>
      <c r="OK280" s="85"/>
      <c r="OL280" s="85"/>
      <c r="OM280" s="85"/>
      <c r="ON280" s="85"/>
      <c r="OO280" s="85"/>
      <c r="OP280" s="85"/>
    </row>
    <row r="281" spans="1:406" customFormat="1" ht="15" x14ac:dyDescent="0.25">
      <c r="A281" s="94">
        <v>7.17</v>
      </c>
      <c r="B281" s="92">
        <f t="shared" si="399"/>
        <v>9988701.4523915872</v>
      </c>
      <c r="C281" s="102">
        <f t="shared" si="400"/>
        <v>0.99999999999998157</v>
      </c>
      <c r="D281" s="102">
        <f t="shared" si="401"/>
        <v>6.6928326121791121E-14</v>
      </c>
      <c r="E281" s="102">
        <f t="shared" si="402"/>
        <v>0.95767939848886774</v>
      </c>
      <c r="F281" s="102">
        <f t="shared" si="403"/>
        <v>1.5368924508494789E-2</v>
      </c>
      <c r="G281" s="91"/>
      <c r="H281" s="102"/>
      <c r="I281" s="102"/>
      <c r="J281" s="97">
        <v>2.39</v>
      </c>
      <c r="K281" s="102">
        <f t="shared" si="404"/>
        <v>1</v>
      </c>
      <c r="L281" s="102">
        <f t="shared" si="405"/>
        <v>3.9163200600275921E-16</v>
      </c>
      <c r="M281" s="102">
        <f t="shared" si="406"/>
        <v>1</v>
      </c>
      <c r="N281" s="102" t="e">
        <f t="shared" si="407"/>
        <v>#DIV/0!</v>
      </c>
      <c r="O281" s="85"/>
      <c r="P281" s="97">
        <v>4.78</v>
      </c>
      <c r="Q281" s="102">
        <f t="shared" si="408"/>
        <v>0.91757689086819783</v>
      </c>
      <c r="R281" s="102">
        <f t="shared" si="409"/>
        <v>3.1430618690538495E-2</v>
      </c>
      <c r="S281" s="97">
        <f t="shared" si="414"/>
        <v>2.1863211109075449</v>
      </c>
      <c r="T281" s="102">
        <f t="shared" si="415"/>
        <v>0.91757689086819783</v>
      </c>
      <c r="U281" s="102">
        <f t="shared" si="416"/>
        <v>0.13743485034401895</v>
      </c>
      <c r="V281" s="91"/>
      <c r="W281" s="85"/>
      <c r="X281" s="94">
        <f t="shared" si="417"/>
        <v>2.1863211109075449</v>
      </c>
      <c r="Y281" s="102">
        <f t="shared" ca="1" si="418"/>
        <v>0.16777101740898762</v>
      </c>
      <c r="Z281" s="102">
        <f t="shared" ca="1" si="419"/>
        <v>7.7019758588783003E-4</v>
      </c>
      <c r="AA281" s="102">
        <f ca="1">SUM($Z$43:Z281)</f>
        <v>0.76654773592497316</v>
      </c>
      <c r="AB281" s="102">
        <f t="shared" ca="1" si="420"/>
        <v>0.99999951918179608</v>
      </c>
      <c r="AC281" s="102">
        <f t="shared" ca="1" si="421"/>
        <v>6.2135336845593782E-2</v>
      </c>
      <c r="AD281" s="102"/>
      <c r="AE281" s="101"/>
      <c r="AF281" s="102">
        <f t="shared" ca="1" si="483"/>
        <v>0</v>
      </c>
      <c r="AG281" s="102">
        <f t="shared" ca="1" si="483"/>
        <v>0</v>
      </c>
      <c r="AH281" s="102">
        <f t="shared" ca="1" si="483"/>
        <v>0</v>
      </c>
      <c r="AI281" s="102">
        <f t="shared" ca="1" si="483"/>
        <v>0</v>
      </c>
      <c r="AJ281" s="102">
        <f t="shared" ca="1" si="483"/>
        <v>0</v>
      </c>
      <c r="AK281" s="102">
        <f t="shared" ca="1" si="483"/>
        <v>0</v>
      </c>
      <c r="AL281" s="102">
        <f t="shared" ca="1" si="483"/>
        <v>0</v>
      </c>
      <c r="AM281" s="102">
        <f t="shared" ca="1" si="483"/>
        <v>1.5206824318095175E-298</v>
      </c>
      <c r="AN281" s="102">
        <f t="shared" ca="1" si="483"/>
        <v>4.7602289654441396E-273</v>
      </c>
      <c r="AO281" s="102">
        <f t="shared" ca="1" si="483"/>
        <v>2.4867751759391342E-251</v>
      </c>
      <c r="AP281" s="102">
        <f t="shared" ca="1" si="483"/>
        <v>1.5153047987063869E-232</v>
      </c>
      <c r="AQ281" s="102">
        <f t="shared" ca="1" si="483"/>
        <v>1.0914720598048262E-216</v>
      </c>
      <c r="AR281" s="102">
        <f t="shared" ca="1" si="483"/>
        <v>5.0920681212125027E-202</v>
      </c>
      <c r="AS281" s="102">
        <f t="shared" ca="1" si="483"/>
        <v>5.9744708107103322E-189</v>
      </c>
      <c r="AT281" s="102">
        <f t="shared" ca="1" si="483"/>
        <v>1.3480101033954706E-177</v>
      </c>
      <c r="AU281" s="102">
        <f t="shared" ca="1" si="483"/>
        <v>6.3116534159615408E-167</v>
      </c>
      <c r="AV281" s="102">
        <f t="shared" ca="1" si="480"/>
        <v>3.0606078691203593E-157</v>
      </c>
      <c r="AW281" s="102">
        <f t="shared" ca="1" si="480"/>
        <v>2.1001454292825359E-148</v>
      </c>
      <c r="AX281" s="102">
        <f t="shared" ca="1" si="480"/>
        <v>1.6405495319425546E-140</v>
      </c>
      <c r="AY281" s="102">
        <f t="shared" ca="1" si="480"/>
        <v>5.0360083262389099E-133</v>
      </c>
      <c r="AZ281" s="102">
        <f t="shared" ca="1" si="480"/>
        <v>4.0885476330981175E-126</v>
      </c>
      <c r="BA281" s="102">
        <f t="shared" ca="1" si="480"/>
        <v>1.0215160608381397E-119</v>
      </c>
      <c r="BB281" s="102">
        <f t="shared" ca="1" si="480"/>
        <v>6.8388530780179029E-114</v>
      </c>
      <c r="BC281" s="102">
        <f t="shared" ca="1" si="480"/>
        <v>2.4410552004429968E-108</v>
      </c>
      <c r="BD281" s="102">
        <f t="shared" ca="1" si="480"/>
        <v>3.7083040106046765E-103</v>
      </c>
      <c r="BE281" s="102">
        <f t="shared" ca="1" si="480"/>
        <v>2.1635687151704281E-98</v>
      </c>
      <c r="BF281" s="102">
        <f t="shared" ca="1" si="480"/>
        <v>7.7860671034535068E-94</v>
      </c>
      <c r="BG281" s="102">
        <f t="shared" ca="1" si="480"/>
        <v>1.4756046380351414E-89</v>
      </c>
      <c r="BH281" s="102">
        <f t="shared" ca="1" si="480"/>
        <v>1.5579546515324701E-85</v>
      </c>
      <c r="BI281" s="102">
        <f t="shared" ca="1" si="480"/>
        <v>8.623662182300313E-82</v>
      </c>
      <c r="BJ281" s="102">
        <f t="shared" ca="1" si="480"/>
        <v>3.3162996347505217E-78</v>
      </c>
      <c r="BK281" s="102">
        <f t="shared" ca="1" si="488"/>
        <v>8.0861718877632694E-75</v>
      </c>
      <c r="BL281" s="102">
        <f t="shared" ca="1" si="488"/>
        <v>1.2948917153136711E-71</v>
      </c>
      <c r="BM281" s="102">
        <f t="shared" ca="1" si="488"/>
        <v>1.315449246833632E-68</v>
      </c>
      <c r="BN281" s="102">
        <f t="shared" ca="1" si="488"/>
        <v>1.0057203304732277E-65</v>
      </c>
      <c r="BO281" s="102">
        <f t="shared" ca="1" si="488"/>
        <v>5.4899306417397342E-63</v>
      </c>
      <c r="BP281" s="102">
        <f t="shared" ca="1" si="488"/>
        <v>2.0900788969389995E-60</v>
      </c>
      <c r="BQ281" s="102">
        <f t="shared" ca="1" si="488"/>
        <v>6.2700607048284623E-58</v>
      </c>
      <c r="BR281" s="102">
        <f t="shared" ca="1" si="488"/>
        <v>1.4292924101002182E-55</v>
      </c>
      <c r="BS281" s="102">
        <f t="shared" ca="1" si="488"/>
        <v>2.5196356705474911E-53</v>
      </c>
      <c r="BT281" s="102">
        <f t="shared" ca="1" si="488"/>
        <v>3.3990928772255406E-51</v>
      </c>
      <c r="BU281" s="102">
        <f t="shared" ca="1" si="488"/>
        <v>3.7738635506432244E-49</v>
      </c>
      <c r="BV281" s="102">
        <f t="shared" ca="1" si="488"/>
        <v>3.3842837969477008E-47</v>
      </c>
      <c r="BW281" s="102">
        <f t="shared" ca="1" si="488"/>
        <v>2.4820558293404628E-45</v>
      </c>
      <c r="BX281" s="102">
        <f t="shared" ca="1" si="488"/>
        <v>1.4861706860094753E-43</v>
      </c>
      <c r="BY281" s="102">
        <f t="shared" ca="1" si="488"/>
        <v>7.5643670532530193E-42</v>
      </c>
      <c r="BZ281" s="102">
        <f t="shared" ca="1" si="488"/>
        <v>3.2492444747733224E-40</v>
      </c>
      <c r="CA281" s="102">
        <f t="shared" ca="1" si="487"/>
        <v>1.1806535344454938E-38</v>
      </c>
      <c r="CB281" s="102">
        <f t="shared" ca="1" si="487"/>
        <v>3.7195002904727146E-37</v>
      </c>
      <c r="CC281" s="102">
        <f t="shared" ca="1" si="487"/>
        <v>1.014028446079061E-35</v>
      </c>
      <c r="CD281" s="102">
        <f t="shared" ca="1" si="487"/>
        <v>2.4099288684833376E-34</v>
      </c>
      <c r="CE281" s="102">
        <f t="shared" ca="1" si="487"/>
        <v>5.0294035138271766E-33</v>
      </c>
      <c r="CF281" s="102">
        <f t="shared" ca="1" si="487"/>
        <v>9.2849266339981649E-32</v>
      </c>
      <c r="CG281" s="102">
        <f t="shared" ca="1" si="487"/>
        <v>1.5228730130976155E-30</v>
      </c>
      <c r="CH281" s="102">
        <f t="shared" ca="1" si="487"/>
        <v>2.2315233105193977E-29</v>
      </c>
      <c r="CI281" s="102">
        <f t="shared" ca="1" si="487"/>
        <v>2.953325899618636E-28</v>
      </c>
      <c r="CJ281" s="102">
        <f t="shared" ca="1" si="487"/>
        <v>3.5126840797515018E-27</v>
      </c>
      <c r="CK281" s="102">
        <f t="shared" ca="1" si="487"/>
        <v>3.7876599192991208E-26</v>
      </c>
      <c r="CL281" s="102">
        <f t="shared" ca="1" si="487"/>
        <v>3.7496054625920568E-25</v>
      </c>
      <c r="CM281" s="102">
        <f t="shared" ca="1" si="487"/>
        <v>3.3695421322134712E-24</v>
      </c>
      <c r="CN281" s="102">
        <f t="shared" ca="1" si="487"/>
        <v>2.7787708989737975E-23</v>
      </c>
      <c r="CO281" s="102">
        <f t="shared" ca="1" si="487"/>
        <v>2.1106376003123334E-22</v>
      </c>
      <c r="CP281" s="102">
        <f t="shared" ca="1" si="490"/>
        <v>1.4985556650273461E-21</v>
      </c>
      <c r="CQ281" s="102">
        <f t="shared" ca="1" si="490"/>
        <v>9.7623170132961144E-21</v>
      </c>
      <c r="CR281" s="102">
        <f t="shared" ca="1" si="490"/>
        <v>5.9144531245699145E-20</v>
      </c>
      <c r="CS281" s="102">
        <f t="shared" ca="1" si="490"/>
        <v>3.34212369594458E-19</v>
      </c>
      <c r="CT281" s="102">
        <f t="shared" ca="1" si="490"/>
        <v>1.7905920873611229E-18</v>
      </c>
      <c r="CU281" s="102">
        <f t="shared" ca="1" si="490"/>
        <v>8.8797333805025077E-18</v>
      </c>
      <c r="CV281" s="102">
        <f t="shared" ca="1" si="490"/>
        <v>4.1393567832517861E-17</v>
      </c>
      <c r="CW281" s="102">
        <f t="shared" ca="1" si="490"/>
        <v>1.8181060250860283E-16</v>
      </c>
      <c r="CX281" s="102">
        <f t="shared" ca="1" si="490"/>
        <v>7.6577827216650156E-16</v>
      </c>
      <c r="CY281" s="102">
        <f t="shared" ca="1" si="490"/>
        <v>3.0072626931590864E-15</v>
      </c>
      <c r="CZ281" s="102">
        <f t="shared" ca="1" si="490"/>
        <v>1.1198251367478155E-14</v>
      </c>
      <c r="DA281" s="102">
        <f t="shared" ca="1" si="490"/>
        <v>4.0266516873225576E-14</v>
      </c>
      <c r="DB281" s="102">
        <f t="shared" ca="1" si="490"/>
        <v>1.3564078545678603E-13</v>
      </c>
      <c r="DC281" s="102">
        <f t="shared" ca="1" si="490"/>
        <v>4.3564168291420678E-13</v>
      </c>
      <c r="DD281" s="102">
        <f t="shared" ca="1" si="490"/>
        <v>1.3362520340793265E-12</v>
      </c>
      <c r="DE281" s="102">
        <f t="shared" ca="1" si="490"/>
        <v>3.989295159412821E-12</v>
      </c>
      <c r="DF281" s="102">
        <f t="shared" ca="1" si="489"/>
        <v>1.1216913095832491E-11</v>
      </c>
      <c r="DG281" s="102">
        <f t="shared" ca="1" si="489"/>
        <v>3.0258467051890243E-11</v>
      </c>
      <c r="DH281" s="102">
        <f t="shared" ca="1" si="489"/>
        <v>7.8419200460936589E-11</v>
      </c>
      <c r="DI281" s="102">
        <f t="shared" ca="1" si="489"/>
        <v>1.9909862859275432E-10</v>
      </c>
      <c r="DJ281" s="102">
        <f t="shared" ca="1" si="489"/>
        <v>4.7825210150764971E-10</v>
      </c>
      <c r="DK281" s="102">
        <f t="shared" ca="1" si="489"/>
        <v>1.1079033226786499E-9</v>
      </c>
      <c r="DL281" s="102">
        <f t="shared" ca="1" si="489"/>
        <v>2.5245652044477061E-9</v>
      </c>
      <c r="DM281" s="102">
        <f t="shared" ca="1" si="489"/>
        <v>5.4591999765631512E-9</v>
      </c>
      <c r="DN281" s="102">
        <f t="shared" ca="1" si="489"/>
        <v>1.1423090823251397E-8</v>
      </c>
      <c r="DO281" s="102">
        <f t="shared" ca="1" si="489"/>
        <v>2.3152576752788292E-8</v>
      </c>
      <c r="DP281" s="102">
        <f t="shared" ca="1" si="489"/>
        <v>4.6376580791381649E-8</v>
      </c>
      <c r="DQ281" s="102">
        <f t="shared" ca="1" si="489"/>
        <v>8.8464768461983109E-8</v>
      </c>
      <c r="DR281" s="102">
        <f t="shared" ca="1" si="489"/>
        <v>1.6392258806230496E-7</v>
      </c>
      <c r="DS281" s="102">
        <f t="shared" ca="1" si="489"/>
        <v>2.9531579715103373E-7</v>
      </c>
      <c r="DT281" s="102">
        <f t="shared" ca="1" si="489"/>
        <v>5.2787665817031121E-7</v>
      </c>
      <c r="DU281" s="102">
        <f t="shared" ca="1" si="470"/>
        <v>9.0130616335347867E-7</v>
      </c>
      <c r="DV281" s="102">
        <f t="shared" ca="1" si="470"/>
        <v>1.4998654068101869E-6</v>
      </c>
      <c r="DW281" s="102">
        <f t="shared" ca="1" si="470"/>
        <v>2.4827516734579328E-6</v>
      </c>
      <c r="DX281" s="102">
        <f t="shared" ca="1" si="470"/>
        <v>3.9337848482383962E-6</v>
      </c>
      <c r="DY281" s="102">
        <f t="shared" ca="1" si="470"/>
        <v>6.088209111905109E-6</v>
      </c>
      <c r="DZ281" s="102">
        <f t="shared" ca="1" si="470"/>
        <v>9.2103468746487113E-6</v>
      </c>
      <c r="EA281" s="102">
        <f t="shared" ca="1" si="470"/>
        <v>1.3902284304865852E-5</v>
      </c>
      <c r="EB281" s="102">
        <f t="shared" ca="1" si="470"/>
        <v>2.0137515027482444E-5</v>
      </c>
      <c r="EC281" s="102">
        <f t="shared" ca="1" si="470"/>
        <v>2.8570692820221955E-5</v>
      </c>
      <c r="ED281" s="102">
        <f t="shared" ca="1" si="470"/>
        <v>3.9730596560788718E-5</v>
      </c>
      <c r="EE281" s="102">
        <f t="shared" ca="1" si="470"/>
        <v>5.5282184178036615E-5</v>
      </c>
      <c r="EF281" s="102">
        <f t="shared" ca="1" si="470"/>
        <v>7.400650337321149E-5</v>
      </c>
      <c r="EG281" s="102">
        <f t="shared" ca="1" si="470"/>
        <v>9.730538955928124E-5</v>
      </c>
      <c r="EH281" s="102">
        <f t="shared" ca="1" si="470"/>
        <v>1.2828783575705898E-4</v>
      </c>
      <c r="EI281" s="102">
        <f t="shared" ca="1" si="470"/>
        <v>1.6306009305803814E-4</v>
      </c>
      <c r="EJ281" s="102">
        <f t="shared" ca="1" si="470"/>
        <v>2.0399591874629679E-4</v>
      </c>
      <c r="EK281" s="102">
        <f t="shared" ca="1" si="467"/>
        <v>2.5137643722958065E-4</v>
      </c>
      <c r="EL281" s="102">
        <f t="shared" ca="1" si="467"/>
        <v>3.1151893237619485E-4</v>
      </c>
      <c r="EM281" s="102">
        <f t="shared" ca="1" si="467"/>
        <v>3.7325423855603311E-4</v>
      </c>
      <c r="EN281" s="102">
        <f t="shared" ca="1" si="467"/>
        <v>4.4147674751024137E-4</v>
      </c>
      <c r="EO281" s="102">
        <f t="shared" ca="1" si="467"/>
        <v>5.1582989143823994E-4</v>
      </c>
      <c r="EP281" s="102">
        <f t="shared" ca="1" si="467"/>
        <v>6.0787314640006664E-4</v>
      </c>
      <c r="EQ281" s="102">
        <f t="shared" ca="1" si="467"/>
        <v>6.9455990453086099E-4</v>
      </c>
      <c r="ER281" s="102">
        <f t="shared" ca="1" si="467"/>
        <v>7.855852324357912E-4</v>
      </c>
      <c r="ES281" s="102">
        <f t="shared" ca="1" si="467"/>
        <v>8.979175755353463E-4</v>
      </c>
      <c r="ET281" s="102">
        <f t="shared" ca="1" si="467"/>
        <v>9.970212262450037E-4</v>
      </c>
      <c r="EU281" s="102">
        <f t="shared" ca="1" si="467"/>
        <v>1.0978663530367284E-3</v>
      </c>
      <c r="EV281" s="102">
        <f t="shared" ca="1" si="467"/>
        <v>1.1995228097410936E-3</v>
      </c>
      <c r="EW281" s="102">
        <f t="shared" ca="1" si="467"/>
        <v>1.3273190147410371E-3</v>
      </c>
      <c r="EX281" s="102">
        <f t="shared" ca="1" si="467"/>
        <v>1.4298994095648472E-3</v>
      </c>
      <c r="EY281" s="102">
        <f t="shared" ca="1" si="467"/>
        <v>1.5306445483361493E-3</v>
      </c>
      <c r="EZ281" s="102">
        <f t="shared" ca="1" si="484"/>
        <v>1.6287824563920132E-3</v>
      </c>
      <c r="FA281" s="102">
        <f t="shared" ca="1" si="484"/>
        <v>1.7582320684653048E-3</v>
      </c>
      <c r="FB281" s="102">
        <f t="shared" ca="1" si="484"/>
        <v>1.8509022155535891E-3</v>
      </c>
      <c r="FC281" s="102">
        <f t="shared" ca="1" si="484"/>
        <v>1.9390013625652568E-3</v>
      </c>
      <c r="FD281" s="102">
        <f t="shared" ca="1" si="484"/>
        <v>2.0220573773036959E-3</v>
      </c>
      <c r="FE281" s="102">
        <f t="shared" ca="1" si="484"/>
        <v>2.141637787774485E-3</v>
      </c>
      <c r="FF281" s="102">
        <f t="shared" ca="1" si="484"/>
        <v>2.2148635686652482E-3</v>
      </c>
      <c r="FG281" s="102">
        <f t="shared" ca="1" si="484"/>
        <v>2.2819690798775785E-3</v>
      </c>
      <c r="FH281" s="102">
        <f t="shared" ca="1" si="484"/>
        <v>2.3894181169107102E-3</v>
      </c>
      <c r="FI281" s="102">
        <f t="shared" ca="1" si="484"/>
        <v>2.444807202560656E-3</v>
      </c>
      <c r="FJ281" s="102">
        <f t="shared" ca="1" si="484"/>
        <v>2.4936026351472938E-3</v>
      </c>
      <c r="FK281" s="102">
        <f t="shared" ca="1" si="484"/>
        <v>2.5358083662255946E-3</v>
      </c>
      <c r="FL281" s="102">
        <f t="shared" ca="1" si="484"/>
        <v>2.6223493651915553E-3</v>
      </c>
      <c r="FM281" s="102">
        <f t="shared" ca="1" si="484"/>
        <v>2.6520439757700856E-3</v>
      </c>
      <c r="FN281" s="102">
        <f t="shared" ca="1" si="484"/>
        <v>2.6753067440224432E-3</v>
      </c>
      <c r="FO281" s="102">
        <f t="shared" ca="1" si="484"/>
        <v>2.6923118253853098E-3</v>
      </c>
      <c r="FP281" s="102">
        <f t="shared" ca="1" si="481"/>
        <v>2.7563749398318003E-3</v>
      </c>
      <c r="FQ281" s="102">
        <f t="shared" ca="1" si="481"/>
        <v>2.761472560428422E-3</v>
      </c>
      <c r="FR281" s="102">
        <f t="shared" ca="1" si="481"/>
        <v>2.7608803411020948E-3</v>
      </c>
      <c r="FS281" s="102">
        <f t="shared" ca="1" si="481"/>
        <v>2.8087332367067687E-3</v>
      </c>
      <c r="FT281" s="102">
        <f t="shared" ca="1" si="481"/>
        <v>2.7972344686555796E-3</v>
      </c>
      <c r="FU281" s="102">
        <f t="shared" ca="1" si="481"/>
        <v>2.7807978020067316E-3</v>
      </c>
      <c r="FV281" s="102">
        <f t="shared" ca="1" si="481"/>
        <v>2.7597290813197307E-3</v>
      </c>
      <c r="FW281" s="102">
        <f t="shared" ca="1" si="481"/>
        <v>2.7873945825358064E-3</v>
      </c>
      <c r="FX281" s="102">
        <f t="shared" ca="1" si="481"/>
        <v>2.7572827493085763E-3</v>
      </c>
      <c r="FY281" s="102">
        <f t="shared" ca="1" si="481"/>
        <v>2.723397357875303E-3</v>
      </c>
      <c r="FZ281" s="102">
        <f t="shared" ca="1" si="481"/>
        <v>2.6860506331947481E-3</v>
      </c>
      <c r="GA281" s="102">
        <f t="shared" ca="1" si="481"/>
        <v>2.6964763543136133E-3</v>
      </c>
      <c r="GB281" s="102">
        <f t="shared" ca="1" si="481"/>
        <v>2.6521504633138168E-3</v>
      </c>
      <c r="GC281" s="102">
        <f t="shared" ca="1" si="481"/>
        <v>2.605217030574447E-3</v>
      </c>
      <c r="GD281" s="102">
        <f t="shared" ca="1" si="481"/>
        <v>2.6048987942663684E-3</v>
      </c>
      <c r="GE281" s="102">
        <f t="shared" ca="1" si="478"/>
        <v>2.552491785917248E-3</v>
      </c>
      <c r="GF281" s="102">
        <f t="shared" ca="1" si="478"/>
        <v>2.4982831985662711E-3</v>
      </c>
      <c r="GG281" s="102">
        <f t="shared" ca="1" si="478"/>
        <v>2.4425341713349624E-3</v>
      </c>
      <c r="GH281" s="102">
        <f t="shared" ca="1" si="478"/>
        <v>2.4307810990756968E-3</v>
      </c>
      <c r="GI281" s="102">
        <f t="shared" ca="1" si="478"/>
        <v>2.3714560054809209E-3</v>
      </c>
      <c r="GJ281" s="102">
        <f t="shared" ca="1" si="478"/>
        <v>2.3112883861709866E-3</v>
      </c>
      <c r="GK281" s="102">
        <f t="shared" ca="1" si="478"/>
        <v>2.2504925960194987E-3</v>
      </c>
      <c r="GL281" s="102">
        <f t="shared" ca="1" si="478"/>
        <v>2.2304758219732611E-3</v>
      </c>
      <c r="GM281" s="102">
        <f t="shared" ca="1" si="478"/>
        <v>2.167740726523731E-3</v>
      </c>
      <c r="GN281" s="102">
        <f t="shared" ca="1" si="478"/>
        <v>2.1049467071271684E-3</v>
      </c>
      <c r="GO281" s="102">
        <f t="shared" ca="1" si="478"/>
        <v>2.0804746827390338E-3</v>
      </c>
      <c r="GP281" s="102">
        <f t="shared" ca="1" si="478"/>
        <v>2.0167693312502385E-3</v>
      </c>
      <c r="GQ281" s="102">
        <f t="shared" ca="1" si="478"/>
        <v>1.9534775799814768E-3</v>
      </c>
      <c r="GR281" s="102">
        <f t="shared" ca="1" si="478"/>
        <v>1.8907302255020012E-3</v>
      </c>
      <c r="GS281" s="102">
        <f t="shared" ca="1" si="478"/>
        <v>1.8625627756672578E-3</v>
      </c>
      <c r="GT281" s="102">
        <f t="shared" ca="1" si="478"/>
        <v>1.8000153489016379E-3</v>
      </c>
      <c r="GU281" s="102">
        <f t="shared" ca="1" si="476"/>
        <v>1.7383587675614933E-3</v>
      </c>
      <c r="GV281" s="102">
        <f t="shared" ca="1" si="476"/>
        <v>1.6776811565318804E-3</v>
      </c>
      <c r="GW281" s="102">
        <f t="shared" ca="1" si="476"/>
        <v>1.6478033432982704E-3</v>
      </c>
      <c r="GX281" s="102">
        <f t="shared" ca="1" si="476"/>
        <v>1.5881472081574017E-3</v>
      </c>
      <c r="GY281" s="102">
        <f t="shared" ca="1" si="476"/>
        <v>1.529704681043943E-3</v>
      </c>
      <c r="GZ281" s="102">
        <f t="shared" ca="1" si="476"/>
        <v>1.4994327080916211E-3</v>
      </c>
      <c r="HA281" s="102">
        <f t="shared" ca="1" si="476"/>
        <v>1.4424664744294479E-3</v>
      </c>
      <c r="HB281" s="102">
        <f t="shared" ca="1" si="476"/>
        <v>1.3868769375975744E-3</v>
      </c>
      <c r="HC281" s="102">
        <f t="shared" ca="1" si="476"/>
        <v>1.332693778946258E-3</v>
      </c>
      <c r="HD281" s="102">
        <f t="shared" ca="1" si="476"/>
        <v>1.3031143891551859E-3</v>
      </c>
      <c r="HE281" s="102">
        <f t="shared" ca="1" si="476"/>
        <v>1.2508102965659196E-3</v>
      </c>
      <c r="HF281" s="102">
        <f t="shared" ca="1" si="476"/>
        <v>1.1999955049981548E-3</v>
      </c>
      <c r="HG281" s="102">
        <f t="shared" ca="1" si="476"/>
        <v>1.1506757467061098E-3</v>
      </c>
      <c r="HH281" s="102">
        <f t="shared" ca="1" si="476"/>
        <v>1.1226381260801082E-3</v>
      </c>
      <c r="HI281" s="102">
        <f t="shared" ca="1" si="476"/>
        <v>1.0754172921244038E-3</v>
      </c>
      <c r="HJ281" s="102">
        <f t="shared" ca="1" si="474"/>
        <v>1.0297125160315108E-3</v>
      </c>
      <c r="HK281" s="102">
        <f t="shared" ca="1" si="474"/>
        <v>9.8551190276689586E-4</v>
      </c>
      <c r="HL281" s="102">
        <f t="shared" ca="1" si="474"/>
        <v>9.5956052514237374E-4</v>
      </c>
      <c r="HM281" s="102">
        <f t="shared" ca="1" si="474"/>
        <v>9.1753720183281203E-4</v>
      </c>
      <c r="HN281" s="102">
        <f t="shared" ca="1" si="474"/>
        <v>8.7699369411135982E-4</v>
      </c>
      <c r="HO281" s="102">
        <f t="shared" ca="1" si="474"/>
        <v>8.5271057978793176E-4</v>
      </c>
      <c r="HP281" s="102">
        <f t="shared" ca="1" si="474"/>
        <v>8.143437502439383E-4</v>
      </c>
      <c r="HQ281" s="102">
        <f t="shared" ca="1" si="472"/>
        <v>7.7740730784255573E-4</v>
      </c>
      <c r="HR281" s="102">
        <f t="shared" ca="1" si="472"/>
        <v>7.4187093449252313E-4</v>
      </c>
      <c r="HS281" s="102">
        <f t="shared" ca="1" si="472"/>
        <v>7.2009260912506655E-4</v>
      </c>
      <c r="HT281" s="102">
        <f t="shared" ca="1" si="472"/>
        <v>6.8664913635590812E-4</v>
      </c>
      <c r="HU281" s="102">
        <f t="shared" ca="1" si="472"/>
        <v>6.5453383669863215E-4</v>
      </c>
      <c r="HV281" s="102">
        <f t="shared" ca="1" si="472"/>
        <v>6.2371125424074347E-4</v>
      </c>
      <c r="HW281" s="102">
        <f t="shared" ca="1" si="472"/>
        <v>6.0445221652163873E-4</v>
      </c>
      <c r="HX281" s="102">
        <f t="shared" ca="1" si="472"/>
        <v>5.7558599414481778E-4</v>
      </c>
      <c r="HY281" s="102">
        <f t="shared" ca="1" si="472"/>
        <v>5.479274662272863E-4</v>
      </c>
      <c r="HZ281" s="102">
        <f t="shared" ca="1" si="472"/>
        <v>5.3043001893960133E-4</v>
      </c>
      <c r="IA281" s="102">
        <f t="shared" ca="1" si="472"/>
        <v>5.0461245588357957E-4</v>
      </c>
      <c r="IB281" s="102">
        <f t="shared" ca="1" si="472"/>
        <v>4.7991300960699434E-4</v>
      </c>
      <c r="IC281" s="102">
        <f t="shared" ca="1" si="472"/>
        <v>4.5629349675198387E-4</v>
      </c>
      <c r="ID281" s="102">
        <f t="shared" ca="1" si="472"/>
        <v>4.4112595350622385E-4</v>
      </c>
      <c r="IE281" s="102">
        <f t="shared" ca="1" si="472"/>
        <v>4.1916669237892872E-4</v>
      </c>
      <c r="IF281" s="102">
        <f t="shared" ca="1" si="492"/>
        <v>3.9819637881948334E-4</v>
      </c>
      <c r="IG281" s="102">
        <f t="shared" ca="1" si="492"/>
        <v>3.7817609984393442E-4</v>
      </c>
      <c r="IH281" s="102">
        <f t="shared" ca="1" si="492"/>
        <v>3.6514817594746437E-4</v>
      </c>
      <c r="II281" s="102">
        <f t="shared" ca="1" si="492"/>
        <v>3.4660160150709905E-4</v>
      </c>
      <c r="IJ281" s="102">
        <f t="shared" ca="1" si="492"/>
        <v>3.2893297752112659E-4</v>
      </c>
      <c r="IK281" s="102">
        <f t="shared" ca="1" si="492"/>
        <v>3.1732154103803221E-4</v>
      </c>
      <c r="IL281" s="102">
        <f t="shared" ca="1" si="492"/>
        <v>3.0098497555315157E-4</v>
      </c>
      <c r="IM281" s="102">
        <f t="shared" ca="1" si="492"/>
        <v>2.8542176609639108E-4</v>
      </c>
      <c r="IN281" s="102">
        <f t="shared" ca="1" si="492"/>
        <v>2.7062048460571087E-4</v>
      </c>
      <c r="IO281" s="102">
        <f t="shared" ca="1" si="492"/>
        <v>2.607668517607617E-4</v>
      </c>
      <c r="IP281" s="102">
        <f t="shared" ca="1" si="492"/>
        <v>2.4724579929200275E-4</v>
      </c>
      <c r="IQ281" s="102">
        <f t="shared" ca="1" si="492"/>
        <v>2.3419855546492492E-4</v>
      </c>
      <c r="IR281" s="102">
        <f t="shared" ca="1" si="492"/>
        <v>2.2178305242904811E-4</v>
      </c>
      <c r="IS281" s="102">
        <f t="shared" ca="1" si="492"/>
        <v>2.136682770100414E-4</v>
      </c>
      <c r="IT281" s="102">
        <f t="shared" ca="1" si="492"/>
        <v>2.0241289204091131E-4</v>
      </c>
      <c r="IU281" s="102">
        <f t="shared" ca="1" si="492"/>
        <v>1.9085955386617136E-4</v>
      </c>
      <c r="IV281" s="102">
        <f t="shared" ca="1" si="491"/>
        <v>1.8550550645406218E-4</v>
      </c>
      <c r="IW281" s="102">
        <f t="shared" ca="1" si="446"/>
        <v>1.726571800040877E-4</v>
      </c>
      <c r="IX281" s="102">
        <f t="shared" ca="1" si="446"/>
        <v>1.6604821701841002E-4</v>
      </c>
      <c r="IY281" s="102">
        <f t="shared" ca="1" si="446"/>
        <v>1.591532016973558E-4</v>
      </c>
      <c r="IZ281" s="102">
        <f t="shared" ca="1" si="475"/>
        <v>1.5565293064877321E-4</v>
      </c>
      <c r="JA281" s="102">
        <f t="shared" ca="1" si="475"/>
        <v>1.4751832806939445E-4</v>
      </c>
      <c r="JB281" s="102">
        <f t="shared" ca="1" si="475"/>
        <v>1.4485770502488656E-4</v>
      </c>
      <c r="JC281" s="102">
        <f t="shared" ca="1" si="475"/>
        <v>1.2921649719451459E-4</v>
      </c>
      <c r="JD281" s="102">
        <f t="shared" ca="1" si="475"/>
        <v>1.5155246287288361E-4</v>
      </c>
      <c r="JE281" s="102">
        <f t="shared" ca="1" si="475"/>
        <v>9.3625275742695454E-5</v>
      </c>
      <c r="JF281" s="102" t="e">
        <f t="shared" ca="1" si="475"/>
        <v>#N/A</v>
      </c>
      <c r="JG281" s="102" t="e">
        <f t="shared" ca="1" si="475"/>
        <v>#N/A</v>
      </c>
      <c r="JH281" s="102" t="e">
        <f t="shared" ca="1" si="475"/>
        <v>#N/A</v>
      </c>
      <c r="JI281" s="102" t="e">
        <f t="shared" ca="1" si="475"/>
        <v>#N/A</v>
      </c>
      <c r="JJ281" s="102" t="e">
        <f t="shared" ca="1" si="475"/>
        <v>#N/A</v>
      </c>
      <c r="JK281" s="102" t="e">
        <f t="shared" ca="1" si="475"/>
        <v>#N/A</v>
      </c>
      <c r="JL281" s="102" t="e">
        <f t="shared" ca="1" si="475"/>
        <v>#N/A</v>
      </c>
      <c r="JM281" s="102" t="e">
        <f t="shared" ca="1" si="475"/>
        <v>#N/A</v>
      </c>
      <c r="JN281" s="102" t="e">
        <f t="shared" ca="1" si="475"/>
        <v>#N/A</v>
      </c>
      <c r="JO281" s="102" t="e">
        <f t="shared" ca="1" si="475"/>
        <v>#N/A</v>
      </c>
      <c r="JP281" s="102" t="e">
        <f t="shared" ca="1" si="473"/>
        <v>#N/A</v>
      </c>
      <c r="JQ281" s="102" t="e">
        <f t="shared" ca="1" si="468"/>
        <v>#N/A</v>
      </c>
      <c r="JR281" s="102" t="e">
        <f t="shared" ca="1" si="468"/>
        <v>#N/A</v>
      </c>
      <c r="JS281" s="102" t="e">
        <f t="shared" ca="1" si="468"/>
        <v>#N/A</v>
      </c>
      <c r="JT281" s="102" t="e">
        <f t="shared" ca="1" si="468"/>
        <v>#N/A</v>
      </c>
      <c r="JU281" s="102" t="e">
        <f t="shared" ca="1" si="468"/>
        <v>#N/A</v>
      </c>
      <c r="JV281" s="102" t="e">
        <f t="shared" ca="1" si="468"/>
        <v>#N/A</v>
      </c>
      <c r="JW281" s="102" t="e">
        <f t="shared" ca="1" si="468"/>
        <v>#N/A</v>
      </c>
      <c r="JX281" s="102" t="e">
        <f t="shared" ca="1" si="468"/>
        <v>#N/A</v>
      </c>
      <c r="JY281" s="102" t="e">
        <f t="shared" ca="1" si="468"/>
        <v>#N/A</v>
      </c>
      <c r="JZ281" s="102" t="e">
        <f t="shared" ca="1" si="468"/>
        <v>#N/A</v>
      </c>
      <c r="KA281" s="102" t="e">
        <f t="shared" ca="1" si="468"/>
        <v>#N/A</v>
      </c>
      <c r="KB281" s="102" t="e">
        <f t="shared" ca="1" si="468"/>
        <v>#N/A</v>
      </c>
      <c r="KC281" s="102" t="e">
        <f t="shared" ca="1" si="466"/>
        <v>#N/A</v>
      </c>
      <c r="KD281" s="102" t="e">
        <f t="shared" ca="1" si="466"/>
        <v>#N/A</v>
      </c>
      <c r="KE281" s="102" t="e">
        <f t="shared" ca="1" si="466"/>
        <v>#N/A</v>
      </c>
      <c r="KF281" s="102" t="e">
        <f t="shared" ca="1" si="466"/>
        <v>#N/A</v>
      </c>
      <c r="KG281" s="102" t="e">
        <f t="shared" ca="1" si="466"/>
        <v>#N/A</v>
      </c>
      <c r="KH281" s="102" t="e">
        <f t="shared" ca="1" si="466"/>
        <v>#N/A</v>
      </c>
      <c r="KI281" s="102" t="e">
        <f t="shared" ca="1" si="466"/>
        <v>#N/A</v>
      </c>
      <c r="KJ281" s="102" t="e">
        <f t="shared" ca="1" si="466"/>
        <v>#N/A</v>
      </c>
      <c r="KK281" s="102" t="e">
        <f t="shared" ca="1" si="466"/>
        <v>#N/A</v>
      </c>
      <c r="KL281" s="102" t="e">
        <f t="shared" ca="1" si="466"/>
        <v>#N/A</v>
      </c>
      <c r="KM281" s="102" t="e">
        <f t="shared" ca="1" si="466"/>
        <v>#N/A</v>
      </c>
      <c r="KN281" s="102" t="e">
        <f t="shared" ca="1" si="462"/>
        <v>#N/A</v>
      </c>
      <c r="KO281" s="102" t="e">
        <f t="shared" ca="1" si="462"/>
        <v>#N/A</v>
      </c>
      <c r="KP281" s="102" t="e">
        <f t="shared" ca="1" si="462"/>
        <v>#N/A</v>
      </c>
      <c r="KQ281" s="102" t="e">
        <f t="shared" ca="1" si="462"/>
        <v>#N/A</v>
      </c>
      <c r="KR281" s="102" t="e">
        <f t="shared" ca="1" si="462"/>
        <v>#N/A</v>
      </c>
      <c r="KS281" s="102" t="e">
        <f t="shared" ca="1" si="462"/>
        <v>#N/A</v>
      </c>
      <c r="KT281" s="102" t="e">
        <f t="shared" ca="1" si="460"/>
        <v>#N/A</v>
      </c>
      <c r="KU281" s="102" t="e">
        <f t="shared" ca="1" si="460"/>
        <v>#N/A</v>
      </c>
      <c r="KV281" s="102" t="e">
        <f t="shared" ca="1" si="460"/>
        <v>#N/A</v>
      </c>
      <c r="KW281" s="102" t="e">
        <f t="shared" ca="1" si="458"/>
        <v>#N/A</v>
      </c>
      <c r="KX281" s="102" t="e">
        <f t="shared" ca="1" si="485"/>
        <v>#N/A</v>
      </c>
      <c r="KY281" s="102" t="e">
        <f t="shared" ca="1" si="485"/>
        <v>#N/A</v>
      </c>
      <c r="KZ281" s="102" t="e">
        <f t="shared" ca="1" si="485"/>
        <v>#N/A</v>
      </c>
      <c r="LA281" s="102" t="e">
        <f t="shared" ca="1" si="485"/>
        <v>#N/A</v>
      </c>
      <c r="LB281" s="102" t="e">
        <f t="shared" ca="1" si="485"/>
        <v>#N/A</v>
      </c>
      <c r="LC281" s="102" t="e">
        <f t="shared" ca="1" si="485"/>
        <v>#N/A</v>
      </c>
      <c r="LD281" s="102" t="e">
        <f t="shared" ca="1" si="485"/>
        <v>#N/A</v>
      </c>
      <c r="LE281" s="102" t="e">
        <f t="shared" ca="1" si="485"/>
        <v>#N/A</v>
      </c>
      <c r="LF281" s="102" t="e">
        <f t="shared" ca="1" si="485"/>
        <v>#N/A</v>
      </c>
      <c r="LG281" s="102" t="e">
        <f t="shared" ca="1" si="485"/>
        <v>#N/A</v>
      </c>
      <c r="LH281" s="102" t="e">
        <f t="shared" ca="1" si="485"/>
        <v>#N/A</v>
      </c>
      <c r="LI281" s="102" t="e">
        <f t="shared" ca="1" si="485"/>
        <v>#N/A</v>
      </c>
      <c r="LJ281" s="102" t="e">
        <f t="shared" ca="1" si="485"/>
        <v>#N/A</v>
      </c>
      <c r="LK281" s="102" t="e">
        <f t="shared" ca="1" si="485"/>
        <v>#N/A</v>
      </c>
      <c r="LL281" s="102" t="e">
        <f t="shared" ca="1" si="485"/>
        <v>#N/A</v>
      </c>
      <c r="LM281" s="102" t="e">
        <f t="shared" ca="1" si="485"/>
        <v>#N/A</v>
      </c>
      <c r="LN281" s="102" t="e">
        <f t="shared" ca="1" si="482"/>
        <v>#N/A</v>
      </c>
      <c r="LO281" s="102" t="e">
        <f t="shared" ca="1" si="482"/>
        <v>#N/A</v>
      </c>
      <c r="LP281" s="102" t="e">
        <f t="shared" ca="1" si="482"/>
        <v>#N/A</v>
      </c>
      <c r="LQ281" s="102" t="e">
        <f t="shared" ca="1" si="482"/>
        <v>#N/A</v>
      </c>
      <c r="LR281" s="102" t="e">
        <f t="shared" ca="1" si="482"/>
        <v>#N/A</v>
      </c>
      <c r="LS281" s="102" t="e">
        <f t="shared" ca="1" si="482"/>
        <v>#N/A</v>
      </c>
      <c r="LT281" s="102" t="e">
        <f t="shared" ca="1" si="482"/>
        <v>#N/A</v>
      </c>
      <c r="LU281" s="102" t="e">
        <f t="shared" ca="1" si="482"/>
        <v>#N/A</v>
      </c>
      <c r="LV281" s="102" t="e">
        <f t="shared" ca="1" si="482"/>
        <v>#N/A</v>
      </c>
      <c r="LW281" s="102" t="e">
        <f t="shared" ca="1" si="482"/>
        <v>#N/A</v>
      </c>
      <c r="LX281" s="102" t="e">
        <f t="shared" ca="1" si="482"/>
        <v>#N/A</v>
      </c>
      <c r="LY281" s="102" t="e">
        <f t="shared" ca="1" si="482"/>
        <v>#N/A</v>
      </c>
      <c r="LZ281" s="102" t="e">
        <f t="shared" ca="1" si="482"/>
        <v>#N/A</v>
      </c>
      <c r="MA281" s="102" t="e">
        <f t="shared" ca="1" si="482"/>
        <v>#N/A</v>
      </c>
      <c r="MB281" s="102" t="e">
        <f t="shared" ca="1" si="471"/>
        <v>#N/A</v>
      </c>
      <c r="MC281" s="102" t="e">
        <f t="shared" ca="1" si="471"/>
        <v>#N/A</v>
      </c>
      <c r="MD281" s="102" t="e">
        <f t="shared" ca="1" si="471"/>
        <v>#N/A</v>
      </c>
      <c r="ME281" s="102" t="e">
        <f t="shared" ca="1" si="471"/>
        <v>#N/A</v>
      </c>
      <c r="MF281" s="102" t="e">
        <f t="shared" ca="1" si="469"/>
        <v>#N/A</v>
      </c>
      <c r="MG281" s="102" t="e">
        <f t="shared" ca="1" si="469"/>
        <v>#N/A</v>
      </c>
      <c r="MH281" s="102" t="e">
        <f t="shared" ca="1" si="469"/>
        <v>#N/A</v>
      </c>
      <c r="MI281" s="102" t="e">
        <f t="shared" ca="1" si="469"/>
        <v>#N/A</v>
      </c>
      <c r="MJ281" s="102" t="e">
        <f t="shared" ca="1" si="469"/>
        <v>#N/A</v>
      </c>
      <c r="MK281" s="102" t="e">
        <f t="shared" ca="1" si="469"/>
        <v>#N/A</v>
      </c>
      <c r="ML281" s="102" t="e">
        <f t="shared" ca="1" si="469"/>
        <v>#N/A</v>
      </c>
      <c r="MM281" s="102" t="e">
        <f t="shared" ca="1" si="469"/>
        <v>#N/A</v>
      </c>
      <c r="MN281" s="102" t="e">
        <f t="shared" ca="1" si="469"/>
        <v>#N/A</v>
      </c>
      <c r="MO281" s="102" t="e">
        <f t="shared" ca="1" si="469"/>
        <v>#N/A</v>
      </c>
      <c r="MP281" s="102" t="e">
        <f t="shared" ca="1" si="469"/>
        <v>#N/A</v>
      </c>
      <c r="MQ281" s="102" t="e">
        <f t="shared" ca="1" si="469"/>
        <v>#N/A</v>
      </c>
      <c r="MR281" s="102" t="e">
        <f t="shared" ca="1" si="469"/>
        <v>#N/A</v>
      </c>
      <c r="MS281" s="102" t="e">
        <f t="shared" ca="1" si="469"/>
        <v>#N/A</v>
      </c>
      <c r="MT281" s="102" t="e">
        <f t="shared" ca="1" si="469"/>
        <v>#N/A</v>
      </c>
      <c r="MU281" s="102" t="e">
        <f t="shared" ca="1" si="486"/>
        <v>#N/A</v>
      </c>
      <c r="MV281" s="102" t="e">
        <f t="shared" ca="1" si="486"/>
        <v>#N/A</v>
      </c>
      <c r="MW281" s="102" t="e">
        <f t="shared" ca="1" si="486"/>
        <v>#N/A</v>
      </c>
      <c r="MX281" s="102" t="e">
        <f t="shared" ca="1" si="486"/>
        <v>#N/A</v>
      </c>
      <c r="MY281" s="102" t="e">
        <f t="shared" ca="1" si="486"/>
        <v>#N/A</v>
      </c>
      <c r="MZ281" s="102" t="e">
        <f t="shared" ca="1" si="486"/>
        <v>#N/A</v>
      </c>
      <c r="NA281" s="102" t="e">
        <f t="shared" ca="1" si="486"/>
        <v>#N/A</v>
      </c>
      <c r="NB281" s="102" t="e">
        <f t="shared" ca="1" si="486"/>
        <v>#N/A</v>
      </c>
      <c r="NC281" s="102" t="e">
        <f t="shared" ca="1" si="486"/>
        <v>#N/A</v>
      </c>
      <c r="ND281" s="102" t="e">
        <f t="shared" ca="1" si="486"/>
        <v>#N/A</v>
      </c>
      <c r="NE281" s="102" t="e">
        <f t="shared" ca="1" si="486"/>
        <v>#N/A</v>
      </c>
      <c r="NF281" s="102" t="e">
        <f t="shared" ca="1" si="486"/>
        <v>#N/A</v>
      </c>
      <c r="NG281" s="102" t="e">
        <f t="shared" ca="1" si="479"/>
        <v>#N/A</v>
      </c>
      <c r="NH281" s="102" t="e">
        <f t="shared" ca="1" si="479"/>
        <v>#N/A</v>
      </c>
      <c r="NI281" s="102" t="e">
        <f t="shared" ca="1" si="479"/>
        <v>#N/A</v>
      </c>
      <c r="NJ281" s="102" t="e">
        <f t="shared" ca="1" si="479"/>
        <v>#N/A</v>
      </c>
      <c r="NK281" s="102" t="e">
        <f t="shared" ca="1" si="477"/>
        <v>#N/A</v>
      </c>
      <c r="NL281" s="102" t="e">
        <f t="shared" ca="1" si="477"/>
        <v>#N/A</v>
      </c>
      <c r="NM281" s="102" t="e">
        <f t="shared" ca="1" si="477"/>
        <v>#N/A</v>
      </c>
      <c r="NN281" s="85"/>
      <c r="NO281" s="85"/>
      <c r="NP281" s="85"/>
      <c r="NQ281" s="85"/>
      <c r="NR281" s="85"/>
      <c r="NS281" s="85"/>
      <c r="NT281" s="85"/>
      <c r="NU281" s="85"/>
      <c r="OC281" s="85"/>
      <c r="OD281" s="85"/>
      <c r="OE281" s="85"/>
      <c r="OF281" s="85"/>
      <c r="OG281" s="85"/>
      <c r="OH281" s="85"/>
      <c r="OI281" s="85"/>
      <c r="OJ281" s="85"/>
      <c r="OK281" s="85"/>
      <c r="OL281" s="85"/>
      <c r="OM281" s="85"/>
      <c r="ON281" s="85"/>
      <c r="OO281" s="85"/>
      <c r="OP281" s="85"/>
    </row>
    <row r="282" spans="1:406" customFormat="1" ht="15" x14ac:dyDescent="0.25">
      <c r="A282" s="94">
        <v>7.2</v>
      </c>
      <c r="B282" s="92">
        <f t="shared" si="399"/>
        <v>10030495.182317913</v>
      </c>
      <c r="C282" s="102">
        <f t="shared" si="400"/>
        <v>0.99999999999998346</v>
      </c>
      <c r="D282" s="102">
        <f t="shared" si="401"/>
        <v>5.9888499968444405E-14</v>
      </c>
      <c r="E282" s="102">
        <f t="shared" si="402"/>
        <v>0.95813417537895906</v>
      </c>
      <c r="F282" s="102">
        <f t="shared" si="403"/>
        <v>1.5156767440425302E-2</v>
      </c>
      <c r="G282" s="91"/>
      <c r="H282" s="102"/>
      <c r="I282" s="102"/>
      <c r="J282" s="97">
        <v>2.4</v>
      </c>
      <c r="K282" s="102">
        <f t="shared" si="404"/>
        <v>1</v>
      </c>
      <c r="L282" s="102">
        <f t="shared" si="405"/>
        <v>2.4313145256668404E-16</v>
      </c>
      <c r="M282" s="102">
        <f t="shared" si="406"/>
        <v>1</v>
      </c>
      <c r="N282" s="102" t="e">
        <f t="shared" si="407"/>
        <v>#DIV/0!</v>
      </c>
      <c r="O282" s="85"/>
      <c r="P282" s="97">
        <v>4.8</v>
      </c>
      <c r="Q282" s="102">
        <f t="shared" si="408"/>
        <v>0.91820239616784183</v>
      </c>
      <c r="R282" s="102">
        <f t="shared" si="409"/>
        <v>3.1120550670435173E-2</v>
      </c>
      <c r="S282" s="97">
        <f t="shared" si="414"/>
        <v>2.1908902300206643</v>
      </c>
      <c r="T282" s="102">
        <f t="shared" si="415"/>
        <v>0.91820239616784183</v>
      </c>
      <c r="U282" s="102">
        <f t="shared" si="416"/>
        <v>0.13636342083343905</v>
      </c>
      <c r="V282" s="91"/>
      <c r="W282" s="85"/>
      <c r="X282" s="94">
        <f t="shared" si="417"/>
        <v>2.1908902300206643</v>
      </c>
      <c r="Y282" s="102">
        <f t="shared" ca="1" si="418"/>
        <v>0.16701540062700565</v>
      </c>
      <c r="Z282" s="102">
        <f t="shared" ca="1" si="419"/>
        <v>7.6483951073052136E-4</v>
      </c>
      <c r="AA282" s="102">
        <f ca="1">SUM($Z$43:Z282)</f>
        <v>0.76731257543570364</v>
      </c>
      <c r="AB282" s="102">
        <f t="shared" ca="1" si="420"/>
        <v>0.999999534704205</v>
      </c>
      <c r="AC282" s="102">
        <f t="shared" ca="1" si="421"/>
        <v>6.2038444215999841E-2</v>
      </c>
      <c r="AD282" s="102"/>
      <c r="AE282" s="101"/>
      <c r="AF282" s="102">
        <f t="shared" ca="1" si="483"/>
        <v>0</v>
      </c>
      <c r="AG282" s="102">
        <f t="shared" ca="1" si="483"/>
        <v>0</v>
      </c>
      <c r="AH282" s="102">
        <f t="shared" ca="1" si="483"/>
        <v>0</v>
      </c>
      <c r="AI282" s="102">
        <f t="shared" ca="1" si="483"/>
        <v>0</v>
      </c>
      <c r="AJ282" s="102">
        <f t="shared" ca="1" si="483"/>
        <v>0</v>
      </c>
      <c r="AK282" s="102">
        <f t="shared" ca="1" si="483"/>
        <v>0</v>
      </c>
      <c r="AL282" s="102">
        <f t="shared" ca="1" si="483"/>
        <v>0</v>
      </c>
      <c r="AM282" s="102">
        <f t="shared" ca="1" si="483"/>
        <v>1.5206824318095175E-298</v>
      </c>
      <c r="AN282" s="102">
        <f t="shared" ca="1" si="483"/>
        <v>4.7602289654441396E-273</v>
      </c>
      <c r="AO282" s="102">
        <f t="shared" ca="1" si="483"/>
        <v>2.4867751759391342E-251</v>
      </c>
      <c r="AP282" s="102">
        <f t="shared" ca="1" si="483"/>
        <v>1.5153047987063869E-232</v>
      </c>
      <c r="AQ282" s="102">
        <f t="shared" ca="1" si="483"/>
        <v>1.0914720598048262E-216</v>
      </c>
      <c r="AR282" s="102">
        <f t="shared" ca="1" si="483"/>
        <v>5.0920681212125027E-202</v>
      </c>
      <c r="AS282" s="102">
        <f t="shared" ca="1" si="483"/>
        <v>5.9744708107103322E-189</v>
      </c>
      <c r="AT282" s="102">
        <f t="shared" ca="1" si="483"/>
        <v>1.3480101033954706E-177</v>
      </c>
      <c r="AU282" s="102">
        <f t="shared" ca="1" si="483"/>
        <v>6.3116534159615408E-167</v>
      </c>
      <c r="AV282" s="102">
        <f t="shared" ca="1" si="480"/>
        <v>3.0606078691203593E-157</v>
      </c>
      <c r="AW282" s="102">
        <f t="shared" ca="1" si="480"/>
        <v>2.1001454292825359E-148</v>
      </c>
      <c r="AX282" s="102">
        <f t="shared" ca="1" si="480"/>
        <v>1.6405495319425546E-140</v>
      </c>
      <c r="AY282" s="102">
        <f t="shared" ca="1" si="480"/>
        <v>5.0360083262389099E-133</v>
      </c>
      <c r="AZ282" s="102">
        <f t="shared" ca="1" si="480"/>
        <v>4.0885476330981175E-126</v>
      </c>
      <c r="BA282" s="102">
        <f t="shared" ca="1" si="480"/>
        <v>1.0215160608381397E-119</v>
      </c>
      <c r="BB282" s="102">
        <f t="shared" ca="1" si="480"/>
        <v>6.8388530780179029E-114</v>
      </c>
      <c r="BC282" s="102">
        <f t="shared" ca="1" si="480"/>
        <v>2.4410552004429968E-108</v>
      </c>
      <c r="BD282" s="102">
        <f t="shared" ca="1" si="480"/>
        <v>3.7083040106046765E-103</v>
      </c>
      <c r="BE282" s="102">
        <f t="shared" ca="1" si="480"/>
        <v>2.1635687151704281E-98</v>
      </c>
      <c r="BF282" s="102">
        <f t="shared" ca="1" si="480"/>
        <v>7.7860671034535068E-94</v>
      </c>
      <c r="BG282" s="102">
        <f t="shared" ca="1" si="480"/>
        <v>1.4756046380351414E-89</v>
      </c>
      <c r="BH282" s="102">
        <f t="shared" ca="1" si="480"/>
        <v>1.5579546515324701E-85</v>
      </c>
      <c r="BI282" s="102">
        <f t="shared" ca="1" si="480"/>
        <v>8.623662182300313E-82</v>
      </c>
      <c r="BJ282" s="102">
        <f t="shared" ca="1" si="480"/>
        <v>3.3162996347505217E-78</v>
      </c>
      <c r="BK282" s="102">
        <f t="shared" ca="1" si="488"/>
        <v>8.0861718877632694E-75</v>
      </c>
      <c r="BL282" s="102">
        <f t="shared" ca="1" si="488"/>
        <v>1.2948917153136711E-71</v>
      </c>
      <c r="BM282" s="102">
        <f t="shared" ca="1" si="488"/>
        <v>1.315449246833632E-68</v>
      </c>
      <c r="BN282" s="102">
        <f t="shared" ca="1" si="488"/>
        <v>1.0057203304732277E-65</v>
      </c>
      <c r="BO282" s="102">
        <f t="shared" ca="1" si="488"/>
        <v>5.4899306417397342E-63</v>
      </c>
      <c r="BP282" s="102">
        <f t="shared" ca="1" si="488"/>
        <v>2.1899172260726704E-60</v>
      </c>
      <c r="BQ282" s="102">
        <f t="shared" ca="1" si="488"/>
        <v>6.2700607048284623E-58</v>
      </c>
      <c r="BR282" s="102">
        <f t="shared" ca="1" si="488"/>
        <v>1.4292924101002182E-55</v>
      </c>
      <c r="BS282" s="102">
        <f t="shared" ca="1" si="488"/>
        <v>2.5196356705474911E-53</v>
      </c>
      <c r="BT282" s="102">
        <f t="shared" ca="1" si="488"/>
        <v>3.3990928772255406E-51</v>
      </c>
      <c r="BU282" s="102">
        <f t="shared" ca="1" si="488"/>
        <v>3.7738635506432244E-49</v>
      </c>
      <c r="BV282" s="102">
        <f t="shared" ca="1" si="488"/>
        <v>3.3842837969477008E-47</v>
      </c>
      <c r="BW282" s="102">
        <f t="shared" ca="1" si="488"/>
        <v>2.4820558293404628E-45</v>
      </c>
      <c r="BX282" s="102">
        <f t="shared" ca="1" si="488"/>
        <v>1.4861706860094753E-43</v>
      </c>
      <c r="BY282" s="102">
        <f t="shared" ca="1" si="488"/>
        <v>7.5643670532530193E-42</v>
      </c>
      <c r="BZ282" s="102">
        <f t="shared" ca="1" si="488"/>
        <v>3.2492444747733224E-40</v>
      </c>
      <c r="CA282" s="102">
        <f t="shared" ca="1" si="487"/>
        <v>1.1886442844521094E-38</v>
      </c>
      <c r="CB282" s="102">
        <f t="shared" ca="1" si="487"/>
        <v>3.7195002904727146E-37</v>
      </c>
      <c r="CC282" s="102">
        <f t="shared" ca="1" si="487"/>
        <v>1.014028446079061E-35</v>
      </c>
      <c r="CD282" s="102">
        <f t="shared" ca="1" si="487"/>
        <v>2.4099288684833376E-34</v>
      </c>
      <c r="CE282" s="102">
        <f t="shared" ca="1" si="487"/>
        <v>5.0294035138271766E-33</v>
      </c>
      <c r="CF282" s="102">
        <f t="shared" ca="1" si="487"/>
        <v>9.2849266339981649E-32</v>
      </c>
      <c r="CG282" s="102">
        <f t="shared" ca="1" si="487"/>
        <v>1.5228730130976155E-30</v>
      </c>
      <c r="CH282" s="102">
        <f t="shared" ca="1" si="487"/>
        <v>2.2315233105193977E-29</v>
      </c>
      <c r="CI282" s="102">
        <f t="shared" ca="1" si="487"/>
        <v>2.953325899618636E-28</v>
      </c>
      <c r="CJ282" s="102">
        <f t="shared" ca="1" si="487"/>
        <v>3.5126840797515018E-27</v>
      </c>
      <c r="CK282" s="102">
        <f t="shared" ca="1" si="487"/>
        <v>3.7876599192991208E-26</v>
      </c>
      <c r="CL282" s="102">
        <f t="shared" ca="1" si="487"/>
        <v>3.7187405009670977E-25</v>
      </c>
      <c r="CM282" s="102">
        <f t="shared" ca="1" si="487"/>
        <v>3.3695421322134712E-24</v>
      </c>
      <c r="CN282" s="102">
        <f t="shared" ca="1" si="487"/>
        <v>2.7787708989737975E-23</v>
      </c>
      <c r="CO282" s="102">
        <f t="shared" ca="1" si="487"/>
        <v>2.1106376003123334E-22</v>
      </c>
      <c r="CP282" s="102">
        <f t="shared" ca="1" si="490"/>
        <v>1.4816539205120142E-21</v>
      </c>
      <c r="CQ282" s="102">
        <f t="shared" ca="1" si="490"/>
        <v>9.7623170132961144E-21</v>
      </c>
      <c r="CR282" s="102">
        <f t="shared" ca="1" si="490"/>
        <v>5.9144531245699145E-20</v>
      </c>
      <c r="CS282" s="102">
        <f t="shared" ca="1" si="490"/>
        <v>3.34212369594458E-19</v>
      </c>
      <c r="CT282" s="102">
        <f t="shared" ca="1" si="490"/>
        <v>1.7905920873611229E-18</v>
      </c>
      <c r="CU282" s="102">
        <f t="shared" ca="1" si="490"/>
        <v>8.8797333805025077E-18</v>
      </c>
      <c r="CV282" s="102">
        <f t="shared" ca="1" si="490"/>
        <v>4.1393567832517861E-17</v>
      </c>
      <c r="CW282" s="102">
        <f t="shared" ca="1" si="490"/>
        <v>1.8181060250860283E-16</v>
      </c>
      <c r="CX282" s="102">
        <f t="shared" ca="1" si="490"/>
        <v>7.6577827216650156E-16</v>
      </c>
      <c r="CY282" s="102">
        <f t="shared" ca="1" si="490"/>
        <v>3.0072626931590864E-15</v>
      </c>
      <c r="CZ282" s="102">
        <f t="shared" ca="1" si="490"/>
        <v>1.1198251367478155E-14</v>
      </c>
      <c r="DA282" s="102">
        <f t="shared" ca="1" si="490"/>
        <v>3.9616665452774403E-14</v>
      </c>
      <c r="DB282" s="102">
        <f t="shared" ca="1" si="490"/>
        <v>1.3564078545678603E-13</v>
      </c>
      <c r="DC282" s="102">
        <f t="shared" ca="1" si="490"/>
        <v>4.3564168291420678E-13</v>
      </c>
      <c r="DD282" s="102">
        <f t="shared" ca="1" si="490"/>
        <v>1.3362520340793265E-12</v>
      </c>
      <c r="DE282" s="102">
        <f t="shared" ca="1" si="490"/>
        <v>3.989295159412821E-12</v>
      </c>
      <c r="DF282" s="102">
        <f t="shared" ca="1" si="489"/>
        <v>1.1216913095832491E-11</v>
      </c>
      <c r="DG282" s="102">
        <f t="shared" ca="1" si="489"/>
        <v>3.0258467051890243E-11</v>
      </c>
      <c r="DH282" s="102">
        <f t="shared" ca="1" si="489"/>
        <v>7.8419200460936589E-11</v>
      </c>
      <c r="DI282" s="102">
        <f t="shared" ca="1" si="489"/>
        <v>1.9909862859275432E-10</v>
      </c>
      <c r="DJ282" s="102">
        <f t="shared" ca="1" si="489"/>
        <v>4.7825210150764971E-10</v>
      </c>
      <c r="DK282" s="102">
        <f t="shared" ca="1" si="489"/>
        <v>1.1079033226786499E-9</v>
      </c>
      <c r="DL282" s="102">
        <f t="shared" ca="1" si="489"/>
        <v>2.4780605462238214E-9</v>
      </c>
      <c r="DM282" s="102">
        <f t="shared" ca="1" si="489"/>
        <v>5.4591999765631512E-9</v>
      </c>
      <c r="DN282" s="102">
        <f t="shared" ca="1" si="489"/>
        <v>1.1423090823251397E-8</v>
      </c>
      <c r="DO282" s="102">
        <f t="shared" ca="1" si="489"/>
        <v>2.3152576752788292E-8</v>
      </c>
      <c r="DP282" s="102">
        <f t="shared" ca="1" si="489"/>
        <v>4.6376580791381649E-8</v>
      </c>
      <c r="DQ282" s="102">
        <f t="shared" ca="1" si="489"/>
        <v>8.8464768461983109E-8</v>
      </c>
      <c r="DR282" s="102">
        <f t="shared" ca="1" si="489"/>
        <v>1.6392258806230496E-7</v>
      </c>
      <c r="DS282" s="102">
        <f t="shared" ca="1" si="489"/>
        <v>2.9531579715103373E-7</v>
      </c>
      <c r="DT282" s="102">
        <f t="shared" ca="1" si="489"/>
        <v>5.2787665817031121E-7</v>
      </c>
      <c r="DU282" s="102">
        <f t="shared" ca="1" si="470"/>
        <v>9.0130616335347867E-7</v>
      </c>
      <c r="DV282" s="102">
        <f t="shared" ca="1" si="470"/>
        <v>1.4998654068101869E-6</v>
      </c>
      <c r="DW282" s="102">
        <f t="shared" ca="1" si="470"/>
        <v>2.4344664486382245E-6</v>
      </c>
      <c r="DX282" s="102">
        <f t="shared" ca="1" si="470"/>
        <v>3.9337848482383962E-6</v>
      </c>
      <c r="DY282" s="102">
        <f t="shared" ca="1" si="470"/>
        <v>6.088209111905109E-6</v>
      </c>
      <c r="DZ282" s="102">
        <f t="shared" ca="1" si="470"/>
        <v>9.2103468746487113E-6</v>
      </c>
      <c r="EA282" s="102">
        <f t="shared" ca="1" si="470"/>
        <v>1.3629192565265399E-5</v>
      </c>
      <c r="EB282" s="102">
        <f t="shared" ca="1" si="470"/>
        <v>2.0137515027482444E-5</v>
      </c>
      <c r="EC282" s="102">
        <f t="shared" ca="1" si="470"/>
        <v>2.8570692820221955E-5</v>
      </c>
      <c r="ED282" s="102">
        <f t="shared" ca="1" si="470"/>
        <v>3.9730596560788718E-5</v>
      </c>
      <c r="EE282" s="102">
        <f t="shared" ca="1" si="470"/>
        <v>5.5282184178036615E-5</v>
      </c>
      <c r="EF282" s="102">
        <f t="shared" ca="1" si="470"/>
        <v>7.400650337321149E-5</v>
      </c>
      <c r="EG282" s="102">
        <f t="shared" ca="1" si="470"/>
        <v>9.730538955928124E-5</v>
      </c>
      <c r="EH282" s="102">
        <f t="shared" ca="1" si="470"/>
        <v>1.2574552139320397E-4</v>
      </c>
      <c r="EI282" s="102">
        <f t="shared" ca="1" si="470"/>
        <v>1.6306009305803814E-4</v>
      </c>
      <c r="EJ282" s="102">
        <f t="shared" ref="EJ282:EY297" ca="1" si="493">IFERROR(ABS(EJ$35)*INDEX($F$42:$F$388,MATCH($X282*EJ$35,$A$42:$A$388,1))*EJ$37*EJ$36,#N/A)</f>
        <v>2.0399591874629679E-4</v>
      </c>
      <c r="EK282" s="102">
        <f t="shared" ca="1" si="493"/>
        <v>2.5137643722958065E-4</v>
      </c>
      <c r="EL282" s="102">
        <f t="shared" ca="1" si="493"/>
        <v>3.0533474694618355E-4</v>
      </c>
      <c r="EM282" s="102">
        <f t="shared" ca="1" si="493"/>
        <v>3.7325423855603311E-4</v>
      </c>
      <c r="EN282" s="102">
        <f t="shared" ca="1" si="493"/>
        <v>4.4147674751024137E-4</v>
      </c>
      <c r="EO282" s="102">
        <f t="shared" ca="1" si="493"/>
        <v>5.1582989143823994E-4</v>
      </c>
      <c r="EP282" s="102">
        <f t="shared" ca="1" si="493"/>
        <v>6.0787314640006664E-4</v>
      </c>
      <c r="EQ282" s="102">
        <f t="shared" ca="1" si="493"/>
        <v>6.9455990453086099E-4</v>
      </c>
      <c r="ER282" s="102">
        <f t="shared" ca="1" si="493"/>
        <v>7.855852324357912E-4</v>
      </c>
      <c r="ES282" s="102">
        <f t="shared" ca="1" si="493"/>
        <v>8.8011722235993746E-4</v>
      </c>
      <c r="ET282" s="102">
        <f t="shared" ca="1" si="493"/>
        <v>9.970212262450037E-4</v>
      </c>
      <c r="EU282" s="102">
        <f t="shared" ca="1" si="493"/>
        <v>1.0978663530367284E-3</v>
      </c>
      <c r="EV282" s="102">
        <f t="shared" ca="1" si="493"/>
        <v>1.1995228097410936E-3</v>
      </c>
      <c r="EW282" s="102">
        <f t="shared" ca="1" si="493"/>
        <v>1.3010804850882502E-3</v>
      </c>
      <c r="EX282" s="102">
        <f t="shared" ca="1" si="493"/>
        <v>1.4298994095648472E-3</v>
      </c>
      <c r="EY282" s="102">
        <f t="shared" ca="1" si="493"/>
        <v>1.5306445483361493E-3</v>
      </c>
      <c r="EZ282" s="102">
        <f t="shared" ca="1" si="484"/>
        <v>1.6287824563920132E-3</v>
      </c>
      <c r="FA282" s="102">
        <f t="shared" ca="1" si="484"/>
        <v>1.7236135700611193E-3</v>
      </c>
      <c r="FB282" s="102">
        <f t="shared" ca="1" si="484"/>
        <v>1.8509022155535891E-3</v>
      </c>
      <c r="FC282" s="102">
        <f t="shared" ca="1" si="484"/>
        <v>1.9390013625652568E-3</v>
      </c>
      <c r="FD282" s="102">
        <f t="shared" ca="1" si="484"/>
        <v>2.0220573773036959E-3</v>
      </c>
      <c r="FE282" s="102">
        <f t="shared" ca="1" si="484"/>
        <v>2.141637787774485E-3</v>
      </c>
      <c r="FF282" s="102">
        <f t="shared" ca="1" si="484"/>
        <v>2.2148635686652482E-3</v>
      </c>
      <c r="FG282" s="102">
        <f t="shared" ca="1" si="484"/>
        <v>2.2819690798775785E-3</v>
      </c>
      <c r="FH282" s="102">
        <f t="shared" ca="1" si="484"/>
        <v>2.3427785157955302E-3</v>
      </c>
      <c r="FI282" s="102">
        <f t="shared" ca="1" si="484"/>
        <v>2.444807202560656E-3</v>
      </c>
      <c r="FJ282" s="102">
        <f t="shared" ca="1" si="484"/>
        <v>2.4936026351472938E-3</v>
      </c>
      <c r="FK282" s="102">
        <f t="shared" ca="1" si="484"/>
        <v>2.5358083662255946E-3</v>
      </c>
      <c r="FL282" s="102">
        <f t="shared" ca="1" si="484"/>
        <v>2.5714779423461277E-3</v>
      </c>
      <c r="FM282" s="102">
        <f t="shared" ca="1" si="484"/>
        <v>2.6520439757700856E-3</v>
      </c>
      <c r="FN282" s="102">
        <f t="shared" ca="1" si="484"/>
        <v>2.6753067440224432E-3</v>
      </c>
      <c r="FO282" s="102">
        <f t="shared" ca="1" si="484"/>
        <v>2.6923118253853098E-3</v>
      </c>
      <c r="FP282" s="102">
        <f t="shared" ca="1" si="481"/>
        <v>2.7563749398318003E-3</v>
      </c>
      <c r="FQ282" s="102">
        <f t="shared" ca="1" si="481"/>
        <v>2.761472560428422E-3</v>
      </c>
      <c r="FR282" s="102">
        <f t="shared" ca="1" si="481"/>
        <v>2.7608803411020948E-3</v>
      </c>
      <c r="FS282" s="102">
        <f t="shared" ca="1" si="481"/>
        <v>2.7548689809581729E-3</v>
      </c>
      <c r="FT282" s="102">
        <f t="shared" ca="1" si="481"/>
        <v>2.7972344686555796E-3</v>
      </c>
      <c r="FU282" s="102">
        <f t="shared" ca="1" si="481"/>
        <v>2.7807978020067316E-3</v>
      </c>
      <c r="FV282" s="102">
        <f t="shared" ca="1" si="481"/>
        <v>2.7597290813197307E-3</v>
      </c>
      <c r="FW282" s="102">
        <f t="shared" ca="1" si="481"/>
        <v>2.7343376309413798E-3</v>
      </c>
      <c r="FX282" s="102">
        <f t="shared" ca="1" si="481"/>
        <v>2.7572827493085763E-3</v>
      </c>
      <c r="FY282" s="102">
        <f t="shared" ca="1" si="481"/>
        <v>2.723397357875303E-3</v>
      </c>
      <c r="FZ282" s="102">
        <f t="shared" ca="1" si="481"/>
        <v>2.6860506331947481E-3</v>
      </c>
      <c r="GA282" s="102">
        <f t="shared" ca="1" si="481"/>
        <v>2.6455495697026384E-3</v>
      </c>
      <c r="GB282" s="102">
        <f t="shared" ca="1" si="481"/>
        <v>2.6521504633138168E-3</v>
      </c>
      <c r="GC282" s="102">
        <f t="shared" ca="1" si="481"/>
        <v>2.605217030574447E-3</v>
      </c>
      <c r="GD282" s="102">
        <f t="shared" ca="1" si="481"/>
        <v>2.5559650100723821E-3</v>
      </c>
      <c r="GE282" s="102">
        <f t="shared" ca="1" si="478"/>
        <v>2.552491785917248E-3</v>
      </c>
      <c r="GF282" s="102">
        <f t="shared" ca="1" si="478"/>
        <v>2.4982831985662711E-3</v>
      </c>
      <c r="GG282" s="102">
        <f t="shared" ca="1" si="478"/>
        <v>2.4425341713349624E-3</v>
      </c>
      <c r="GH282" s="102">
        <f t="shared" ca="1" si="478"/>
        <v>2.3854934397563687E-3</v>
      </c>
      <c r="GI282" s="102">
        <f t="shared" ca="1" si="478"/>
        <v>2.3714560054809209E-3</v>
      </c>
      <c r="GJ282" s="102">
        <f t="shared" ca="1" si="478"/>
        <v>2.3112883861709866E-3</v>
      </c>
      <c r="GK282" s="102">
        <f t="shared" ca="1" si="478"/>
        <v>2.2504925960194987E-3</v>
      </c>
      <c r="GL282" s="102">
        <f t="shared" ca="1" si="478"/>
        <v>2.1892697348437386E-3</v>
      </c>
      <c r="GM282" s="102">
        <f t="shared" ca="1" si="478"/>
        <v>2.167740726523731E-3</v>
      </c>
      <c r="GN282" s="102">
        <f t="shared" ca="1" si="478"/>
        <v>2.1049467071271684E-3</v>
      </c>
      <c r="GO282" s="102">
        <f t="shared" ca="1" si="478"/>
        <v>2.0422591435441955E-3</v>
      </c>
      <c r="GP282" s="102">
        <f t="shared" ca="1" si="478"/>
        <v>2.0167693312502385E-3</v>
      </c>
      <c r="GQ282" s="102">
        <f t="shared" ca="1" si="478"/>
        <v>1.9534775799814768E-3</v>
      </c>
      <c r="GR282" s="102">
        <f t="shared" ca="1" si="478"/>
        <v>1.8907302255020012E-3</v>
      </c>
      <c r="GS282" s="102">
        <f t="shared" ca="1" si="478"/>
        <v>1.8286463035477388E-3</v>
      </c>
      <c r="GT282" s="102">
        <f t="shared" ca="1" si="478"/>
        <v>1.8000153489016379E-3</v>
      </c>
      <c r="GU282" s="102">
        <f t="shared" ca="1" si="476"/>
        <v>1.7383587675614933E-3</v>
      </c>
      <c r="GV282" s="102">
        <f t="shared" ca="1" si="476"/>
        <v>1.6776811565318804E-3</v>
      </c>
      <c r="GW282" s="102">
        <f t="shared" ca="1" si="476"/>
        <v>1.6180606390632146E-3</v>
      </c>
      <c r="GX282" s="102">
        <f t="shared" ca="1" si="476"/>
        <v>1.5881472081574017E-3</v>
      </c>
      <c r="GY282" s="102">
        <f t="shared" ca="1" si="476"/>
        <v>1.529704681043943E-3</v>
      </c>
      <c r="GZ282" s="102">
        <f t="shared" ca="1" si="476"/>
        <v>1.4725277910118935E-3</v>
      </c>
      <c r="HA282" s="102">
        <f t="shared" ca="1" si="476"/>
        <v>1.4424664744294479E-3</v>
      </c>
      <c r="HB282" s="102">
        <f t="shared" ca="1" si="476"/>
        <v>1.3868769375975744E-3</v>
      </c>
      <c r="HC282" s="102">
        <f t="shared" ca="1" si="476"/>
        <v>1.332693778946258E-3</v>
      </c>
      <c r="HD282" s="102">
        <f t="shared" ca="1" si="476"/>
        <v>1.2799400210584827E-3</v>
      </c>
      <c r="HE282" s="102">
        <f t="shared" ca="1" si="476"/>
        <v>1.2508102965659196E-3</v>
      </c>
      <c r="HF282" s="102">
        <f t="shared" ca="1" si="476"/>
        <v>1.1999955049981548E-3</v>
      </c>
      <c r="HG282" s="102">
        <f t="shared" ca="1" si="476"/>
        <v>1.1506757467061098E-3</v>
      </c>
      <c r="HH282" s="102">
        <f t="shared" ca="1" si="476"/>
        <v>1.1028518208432512E-3</v>
      </c>
      <c r="HI282" s="102">
        <f t="shared" ca="1" si="476"/>
        <v>1.0754172921244038E-3</v>
      </c>
      <c r="HJ282" s="102">
        <f t="shared" ca="1" si="474"/>
        <v>1.0297125160315108E-3</v>
      </c>
      <c r="HK282" s="102">
        <f t="shared" ca="1" si="474"/>
        <v>9.8551190276689586E-4</v>
      </c>
      <c r="HL282" s="102">
        <f t="shared" ca="1" si="474"/>
        <v>9.4280016353516971E-4</v>
      </c>
      <c r="HM282" s="102">
        <f t="shared" ca="1" si="474"/>
        <v>9.1753720183281203E-4</v>
      </c>
      <c r="HN282" s="102">
        <f t="shared" ca="1" si="474"/>
        <v>8.7699369411135982E-4</v>
      </c>
      <c r="HO282" s="102">
        <f t="shared" ca="1" si="474"/>
        <v>8.3790591029270732E-4</v>
      </c>
      <c r="HP282" s="102">
        <f t="shared" ca="1" si="474"/>
        <v>8.143437502439383E-4</v>
      </c>
      <c r="HQ282" s="102">
        <f t="shared" ca="1" si="472"/>
        <v>7.7740730784255573E-4</v>
      </c>
      <c r="HR282" s="102">
        <f t="shared" ca="1" si="472"/>
        <v>7.4187093449252313E-4</v>
      </c>
      <c r="HS282" s="102">
        <f t="shared" ca="1" si="472"/>
        <v>7.0770289627275224E-4</v>
      </c>
      <c r="HT282" s="102">
        <f t="shared" ca="1" si="472"/>
        <v>6.8664913635590812E-4</v>
      </c>
      <c r="HU282" s="102">
        <f t="shared" ca="1" si="472"/>
        <v>6.5453383669863215E-4</v>
      </c>
      <c r="HV282" s="102">
        <f t="shared" ca="1" si="472"/>
        <v>6.2371125424074347E-4</v>
      </c>
      <c r="HW282" s="102">
        <f t="shared" ca="1" si="472"/>
        <v>5.9414571431434869E-4</v>
      </c>
      <c r="HX282" s="102">
        <f t="shared" ca="1" si="472"/>
        <v>5.7558599414481778E-4</v>
      </c>
      <c r="HY282" s="102">
        <f t="shared" ca="1" si="472"/>
        <v>5.479274662272863E-4</v>
      </c>
      <c r="HZ282" s="102">
        <f t="shared" ca="1" si="472"/>
        <v>5.2143991452586959E-4</v>
      </c>
      <c r="IA282" s="102">
        <f t="shared" ca="1" si="472"/>
        <v>5.0461245588357957E-4</v>
      </c>
      <c r="IB282" s="102">
        <f t="shared" ca="1" si="472"/>
        <v>4.7991300960699434E-4</v>
      </c>
      <c r="IC282" s="102">
        <f t="shared" ca="1" si="472"/>
        <v>4.5629349675198387E-4</v>
      </c>
      <c r="ID282" s="102">
        <f t="shared" ca="1" si="472"/>
        <v>4.337164914613715E-4</v>
      </c>
      <c r="IE282" s="102">
        <f t="shared" ca="1" si="472"/>
        <v>4.1916669237892872E-4</v>
      </c>
      <c r="IF282" s="102">
        <f t="shared" ca="1" si="492"/>
        <v>3.9819637881948334E-4</v>
      </c>
      <c r="IG282" s="102">
        <f t="shared" ca="1" si="492"/>
        <v>3.7817609984393442E-4</v>
      </c>
      <c r="IH282" s="102">
        <f t="shared" ca="1" si="492"/>
        <v>3.5906976926118562E-4</v>
      </c>
      <c r="II282" s="102">
        <f t="shared" ca="1" si="492"/>
        <v>3.4660160150709905E-4</v>
      </c>
      <c r="IJ282" s="102">
        <f t="shared" ca="1" si="492"/>
        <v>3.2893297752112659E-4</v>
      </c>
      <c r="IK282" s="102">
        <f t="shared" ca="1" si="492"/>
        <v>3.1207073632196527E-4</v>
      </c>
      <c r="IL282" s="102">
        <f t="shared" ca="1" si="492"/>
        <v>2.9601925788906721E-4</v>
      </c>
      <c r="IM282" s="102">
        <f t="shared" ca="1" si="492"/>
        <v>2.8542176609639108E-4</v>
      </c>
      <c r="IN282" s="102">
        <f t="shared" ca="1" si="492"/>
        <v>2.7062048460571087E-4</v>
      </c>
      <c r="IO282" s="102">
        <f t="shared" ca="1" si="492"/>
        <v>2.5649027688212314E-4</v>
      </c>
      <c r="IP282" s="102">
        <f t="shared" ca="1" si="492"/>
        <v>2.4724579929200275E-4</v>
      </c>
      <c r="IQ282" s="102">
        <f t="shared" ca="1" si="492"/>
        <v>2.3419855546492492E-4</v>
      </c>
      <c r="IR282" s="102">
        <f t="shared" ca="1" si="492"/>
        <v>2.2178305242904811E-4</v>
      </c>
      <c r="IS282" s="102">
        <f t="shared" ca="1" si="492"/>
        <v>2.1019505965548703E-4</v>
      </c>
      <c r="IT282" s="102">
        <f t="shared" ca="1" si="492"/>
        <v>2.0241289204091131E-4</v>
      </c>
      <c r="IU282" s="102">
        <f t="shared" ca="1" si="492"/>
        <v>1.9085955386617136E-4</v>
      </c>
      <c r="IV282" s="102">
        <f t="shared" ca="1" si="491"/>
        <v>1.8250775554821196E-4</v>
      </c>
      <c r="IW282" s="102">
        <f t="shared" ca="1" si="446"/>
        <v>1.6987537264555419E-4</v>
      </c>
      <c r="IX282" s="102">
        <f t="shared" ca="1" si="446"/>
        <v>1.6604821701841002E-4</v>
      </c>
      <c r="IY282" s="102">
        <f t="shared" ca="1" si="446"/>
        <v>1.591532016973558E-4</v>
      </c>
      <c r="IZ282" s="102">
        <f t="shared" ca="1" si="475"/>
        <v>1.5315981737693397E-4</v>
      </c>
      <c r="JA282" s="102">
        <f t="shared" ca="1" si="475"/>
        <v>1.4751832806939445E-4</v>
      </c>
      <c r="JB282" s="102">
        <f t="shared" ca="1" si="475"/>
        <v>1.4485770502488656E-4</v>
      </c>
      <c r="JC282" s="102">
        <f t="shared" ca="1" si="475"/>
        <v>1.2921649719451459E-4</v>
      </c>
      <c r="JD282" s="102">
        <f t="shared" ca="1" si="475"/>
        <v>1.4914604336344249E-4</v>
      </c>
      <c r="JE282" s="102">
        <f t="shared" ca="1" si="475"/>
        <v>9.3625275742695454E-5</v>
      </c>
      <c r="JF282" s="102" t="e">
        <f t="shared" ca="1" si="475"/>
        <v>#N/A</v>
      </c>
      <c r="JG282" s="102" t="e">
        <f t="shared" ca="1" si="475"/>
        <v>#N/A</v>
      </c>
      <c r="JH282" s="102" t="e">
        <f t="shared" ca="1" si="475"/>
        <v>#N/A</v>
      </c>
      <c r="JI282" s="102" t="e">
        <f t="shared" ca="1" si="475"/>
        <v>#N/A</v>
      </c>
      <c r="JJ282" s="102" t="e">
        <f t="shared" ca="1" si="475"/>
        <v>#N/A</v>
      </c>
      <c r="JK282" s="102" t="e">
        <f t="shared" ca="1" si="475"/>
        <v>#N/A</v>
      </c>
      <c r="JL282" s="102" t="e">
        <f t="shared" ca="1" si="475"/>
        <v>#N/A</v>
      </c>
      <c r="JM282" s="102" t="e">
        <f t="shared" ca="1" si="475"/>
        <v>#N/A</v>
      </c>
      <c r="JN282" s="102" t="e">
        <f t="shared" ca="1" si="475"/>
        <v>#N/A</v>
      </c>
      <c r="JO282" s="102" t="e">
        <f t="shared" ca="1" si="475"/>
        <v>#N/A</v>
      </c>
      <c r="JP282" s="102" t="e">
        <f t="shared" ca="1" si="473"/>
        <v>#N/A</v>
      </c>
      <c r="JQ282" s="102" t="e">
        <f t="shared" ca="1" si="468"/>
        <v>#N/A</v>
      </c>
      <c r="JR282" s="102" t="e">
        <f t="shared" ca="1" si="468"/>
        <v>#N/A</v>
      </c>
      <c r="JS282" s="102" t="e">
        <f t="shared" ca="1" si="468"/>
        <v>#N/A</v>
      </c>
      <c r="JT282" s="102" t="e">
        <f t="shared" ca="1" si="468"/>
        <v>#N/A</v>
      </c>
      <c r="JU282" s="102" t="e">
        <f t="shared" ca="1" si="468"/>
        <v>#N/A</v>
      </c>
      <c r="JV282" s="102" t="e">
        <f t="shared" ca="1" si="468"/>
        <v>#N/A</v>
      </c>
      <c r="JW282" s="102" t="e">
        <f t="shared" ca="1" si="468"/>
        <v>#N/A</v>
      </c>
      <c r="JX282" s="102" t="e">
        <f t="shared" ca="1" si="468"/>
        <v>#N/A</v>
      </c>
      <c r="JY282" s="102" t="e">
        <f t="shared" ca="1" si="468"/>
        <v>#N/A</v>
      </c>
      <c r="JZ282" s="102" t="e">
        <f t="shared" ca="1" si="468"/>
        <v>#N/A</v>
      </c>
      <c r="KA282" s="102" t="e">
        <f t="shared" ca="1" si="468"/>
        <v>#N/A</v>
      </c>
      <c r="KB282" s="102" t="e">
        <f t="shared" ca="1" si="468"/>
        <v>#N/A</v>
      </c>
      <c r="KC282" s="102" t="e">
        <f t="shared" ca="1" si="466"/>
        <v>#N/A</v>
      </c>
      <c r="KD282" s="102" t="e">
        <f t="shared" ca="1" si="466"/>
        <v>#N/A</v>
      </c>
      <c r="KE282" s="102" t="e">
        <f t="shared" ca="1" si="466"/>
        <v>#N/A</v>
      </c>
      <c r="KF282" s="102" t="e">
        <f t="shared" ca="1" si="466"/>
        <v>#N/A</v>
      </c>
      <c r="KG282" s="102" t="e">
        <f t="shared" ca="1" si="466"/>
        <v>#N/A</v>
      </c>
      <c r="KH282" s="102" t="e">
        <f t="shared" ca="1" si="466"/>
        <v>#N/A</v>
      </c>
      <c r="KI282" s="102" t="e">
        <f t="shared" ca="1" si="466"/>
        <v>#N/A</v>
      </c>
      <c r="KJ282" s="102" t="e">
        <f t="shared" ca="1" si="466"/>
        <v>#N/A</v>
      </c>
      <c r="KK282" s="102" t="e">
        <f t="shared" ca="1" si="466"/>
        <v>#N/A</v>
      </c>
      <c r="KL282" s="102" t="e">
        <f t="shared" ca="1" si="466"/>
        <v>#N/A</v>
      </c>
      <c r="KM282" s="102" t="e">
        <f t="shared" ca="1" si="466"/>
        <v>#N/A</v>
      </c>
      <c r="KN282" s="102" t="e">
        <f t="shared" ca="1" si="462"/>
        <v>#N/A</v>
      </c>
      <c r="KO282" s="102" t="e">
        <f t="shared" ca="1" si="462"/>
        <v>#N/A</v>
      </c>
      <c r="KP282" s="102" t="e">
        <f t="shared" ca="1" si="462"/>
        <v>#N/A</v>
      </c>
      <c r="KQ282" s="102" t="e">
        <f t="shared" ca="1" si="462"/>
        <v>#N/A</v>
      </c>
      <c r="KR282" s="102" t="e">
        <f t="shared" ca="1" si="462"/>
        <v>#N/A</v>
      </c>
      <c r="KS282" s="102" t="e">
        <f t="shared" ca="1" si="462"/>
        <v>#N/A</v>
      </c>
      <c r="KT282" s="102" t="e">
        <f t="shared" ca="1" si="460"/>
        <v>#N/A</v>
      </c>
      <c r="KU282" s="102" t="e">
        <f t="shared" ca="1" si="460"/>
        <v>#N/A</v>
      </c>
      <c r="KV282" s="102" t="e">
        <f t="shared" ca="1" si="460"/>
        <v>#N/A</v>
      </c>
      <c r="KW282" s="102" t="e">
        <f t="shared" ca="1" si="458"/>
        <v>#N/A</v>
      </c>
      <c r="KX282" s="102" t="e">
        <f t="shared" ca="1" si="485"/>
        <v>#N/A</v>
      </c>
      <c r="KY282" s="102" t="e">
        <f t="shared" ca="1" si="485"/>
        <v>#N/A</v>
      </c>
      <c r="KZ282" s="102" t="e">
        <f t="shared" ca="1" si="485"/>
        <v>#N/A</v>
      </c>
      <c r="LA282" s="102" t="e">
        <f t="shared" ca="1" si="485"/>
        <v>#N/A</v>
      </c>
      <c r="LB282" s="102" t="e">
        <f t="shared" ca="1" si="485"/>
        <v>#N/A</v>
      </c>
      <c r="LC282" s="102" t="e">
        <f t="shared" ca="1" si="485"/>
        <v>#N/A</v>
      </c>
      <c r="LD282" s="102" t="e">
        <f t="shared" ca="1" si="485"/>
        <v>#N/A</v>
      </c>
      <c r="LE282" s="102" t="e">
        <f t="shared" ca="1" si="485"/>
        <v>#N/A</v>
      </c>
      <c r="LF282" s="102" t="e">
        <f t="shared" ca="1" si="485"/>
        <v>#N/A</v>
      </c>
      <c r="LG282" s="102" t="e">
        <f t="shared" ca="1" si="485"/>
        <v>#N/A</v>
      </c>
      <c r="LH282" s="102" t="e">
        <f t="shared" ca="1" si="485"/>
        <v>#N/A</v>
      </c>
      <c r="LI282" s="102" t="e">
        <f t="shared" ca="1" si="485"/>
        <v>#N/A</v>
      </c>
      <c r="LJ282" s="102" t="e">
        <f t="shared" ca="1" si="485"/>
        <v>#N/A</v>
      </c>
      <c r="LK282" s="102" t="e">
        <f t="shared" ca="1" si="485"/>
        <v>#N/A</v>
      </c>
      <c r="LL282" s="102" t="e">
        <f t="shared" ca="1" si="485"/>
        <v>#N/A</v>
      </c>
      <c r="LM282" s="102" t="e">
        <f t="shared" ca="1" si="485"/>
        <v>#N/A</v>
      </c>
      <c r="LN282" s="102" t="e">
        <f t="shared" ca="1" si="482"/>
        <v>#N/A</v>
      </c>
      <c r="LO282" s="102" t="e">
        <f t="shared" ca="1" si="482"/>
        <v>#N/A</v>
      </c>
      <c r="LP282" s="102" t="e">
        <f t="shared" ca="1" si="482"/>
        <v>#N/A</v>
      </c>
      <c r="LQ282" s="102" t="e">
        <f t="shared" ca="1" si="482"/>
        <v>#N/A</v>
      </c>
      <c r="LR282" s="102" t="e">
        <f t="shared" ca="1" si="482"/>
        <v>#N/A</v>
      </c>
      <c r="LS282" s="102" t="e">
        <f t="shared" ca="1" si="482"/>
        <v>#N/A</v>
      </c>
      <c r="LT282" s="102" t="e">
        <f t="shared" ca="1" si="482"/>
        <v>#N/A</v>
      </c>
      <c r="LU282" s="102" t="e">
        <f t="shared" ca="1" si="482"/>
        <v>#N/A</v>
      </c>
      <c r="LV282" s="102" t="e">
        <f t="shared" ca="1" si="482"/>
        <v>#N/A</v>
      </c>
      <c r="LW282" s="102" t="e">
        <f t="shared" ca="1" si="482"/>
        <v>#N/A</v>
      </c>
      <c r="LX282" s="102" t="e">
        <f t="shared" ca="1" si="482"/>
        <v>#N/A</v>
      </c>
      <c r="LY282" s="102" t="e">
        <f t="shared" ca="1" si="482"/>
        <v>#N/A</v>
      </c>
      <c r="LZ282" s="102" t="e">
        <f t="shared" ca="1" si="482"/>
        <v>#N/A</v>
      </c>
      <c r="MA282" s="102" t="e">
        <f t="shared" ca="1" si="482"/>
        <v>#N/A</v>
      </c>
      <c r="MB282" s="102" t="e">
        <f t="shared" ca="1" si="471"/>
        <v>#N/A</v>
      </c>
      <c r="MC282" s="102" t="e">
        <f t="shared" ca="1" si="471"/>
        <v>#N/A</v>
      </c>
      <c r="MD282" s="102" t="e">
        <f t="shared" ca="1" si="471"/>
        <v>#N/A</v>
      </c>
      <c r="ME282" s="102" t="e">
        <f t="shared" ca="1" si="471"/>
        <v>#N/A</v>
      </c>
      <c r="MF282" s="102" t="e">
        <f t="shared" ca="1" si="469"/>
        <v>#N/A</v>
      </c>
      <c r="MG282" s="102" t="e">
        <f t="shared" ca="1" si="469"/>
        <v>#N/A</v>
      </c>
      <c r="MH282" s="102" t="e">
        <f t="shared" ca="1" si="469"/>
        <v>#N/A</v>
      </c>
      <c r="MI282" s="102" t="e">
        <f t="shared" ca="1" si="469"/>
        <v>#N/A</v>
      </c>
      <c r="MJ282" s="102" t="e">
        <f t="shared" ca="1" si="469"/>
        <v>#N/A</v>
      </c>
      <c r="MK282" s="102" t="e">
        <f t="shared" ca="1" si="469"/>
        <v>#N/A</v>
      </c>
      <c r="ML282" s="102" t="e">
        <f t="shared" ca="1" si="469"/>
        <v>#N/A</v>
      </c>
      <c r="MM282" s="102" t="e">
        <f t="shared" ca="1" si="469"/>
        <v>#N/A</v>
      </c>
      <c r="MN282" s="102" t="e">
        <f t="shared" ca="1" si="469"/>
        <v>#N/A</v>
      </c>
      <c r="MO282" s="102" t="e">
        <f t="shared" ca="1" si="469"/>
        <v>#N/A</v>
      </c>
      <c r="MP282" s="102" t="e">
        <f t="shared" ca="1" si="469"/>
        <v>#N/A</v>
      </c>
      <c r="MQ282" s="102" t="e">
        <f t="shared" ca="1" si="469"/>
        <v>#N/A</v>
      </c>
      <c r="MR282" s="102" t="e">
        <f t="shared" ca="1" si="469"/>
        <v>#N/A</v>
      </c>
      <c r="MS282" s="102" t="e">
        <f t="shared" ca="1" si="469"/>
        <v>#N/A</v>
      </c>
      <c r="MT282" s="102" t="e">
        <f t="shared" ca="1" si="469"/>
        <v>#N/A</v>
      </c>
      <c r="MU282" s="102" t="e">
        <f t="shared" ca="1" si="486"/>
        <v>#N/A</v>
      </c>
      <c r="MV282" s="102" t="e">
        <f t="shared" ca="1" si="486"/>
        <v>#N/A</v>
      </c>
      <c r="MW282" s="102" t="e">
        <f t="shared" ca="1" si="486"/>
        <v>#N/A</v>
      </c>
      <c r="MX282" s="102" t="e">
        <f t="shared" ca="1" si="486"/>
        <v>#N/A</v>
      </c>
      <c r="MY282" s="102" t="e">
        <f t="shared" ca="1" si="486"/>
        <v>#N/A</v>
      </c>
      <c r="MZ282" s="102" t="e">
        <f t="shared" ca="1" si="486"/>
        <v>#N/A</v>
      </c>
      <c r="NA282" s="102" t="e">
        <f t="shared" ca="1" si="486"/>
        <v>#N/A</v>
      </c>
      <c r="NB282" s="102" t="e">
        <f t="shared" ca="1" si="486"/>
        <v>#N/A</v>
      </c>
      <c r="NC282" s="102" t="e">
        <f t="shared" ca="1" si="486"/>
        <v>#N/A</v>
      </c>
      <c r="ND282" s="102" t="e">
        <f t="shared" ca="1" si="486"/>
        <v>#N/A</v>
      </c>
      <c r="NE282" s="102" t="e">
        <f t="shared" ca="1" si="486"/>
        <v>#N/A</v>
      </c>
      <c r="NF282" s="102" t="e">
        <f t="shared" ca="1" si="486"/>
        <v>#N/A</v>
      </c>
      <c r="NG282" s="102" t="e">
        <f t="shared" ca="1" si="479"/>
        <v>#N/A</v>
      </c>
      <c r="NH282" s="102" t="e">
        <f t="shared" ca="1" si="479"/>
        <v>#N/A</v>
      </c>
      <c r="NI282" s="102" t="e">
        <f t="shared" ca="1" si="479"/>
        <v>#N/A</v>
      </c>
      <c r="NJ282" s="102" t="e">
        <f t="shared" ca="1" si="479"/>
        <v>#N/A</v>
      </c>
      <c r="NK282" s="102" t="e">
        <f t="shared" ca="1" si="477"/>
        <v>#N/A</v>
      </c>
      <c r="NL282" s="102" t="e">
        <f t="shared" ca="1" si="477"/>
        <v>#N/A</v>
      </c>
      <c r="NM282" s="102" t="e">
        <f t="shared" ca="1" si="477"/>
        <v>#N/A</v>
      </c>
      <c r="NN282" s="85"/>
      <c r="NO282" s="85"/>
      <c r="NP282" s="85"/>
      <c r="NQ282" s="85"/>
      <c r="NR282" s="85"/>
      <c r="NS282" s="85"/>
      <c r="NT282" s="85"/>
      <c r="NU282" s="85"/>
      <c r="OC282" s="85"/>
      <c r="OD282" s="85"/>
      <c r="OE282" s="85"/>
      <c r="OF282" s="85"/>
      <c r="OG282" s="85"/>
      <c r="OH282" s="85"/>
      <c r="OI282" s="85"/>
      <c r="OJ282" s="85"/>
      <c r="OK282" s="85"/>
      <c r="OL282" s="85"/>
      <c r="OM282" s="85"/>
      <c r="ON282" s="85"/>
      <c r="OO282" s="85"/>
      <c r="OP282" s="85"/>
    </row>
    <row r="283" spans="1:406" customFormat="1" ht="15" x14ac:dyDescent="0.25">
      <c r="A283" s="94">
        <v>7.23</v>
      </c>
      <c r="B283" s="92">
        <f t="shared" si="399"/>
        <v>10072288.912244238</v>
      </c>
      <c r="C283" s="102">
        <f t="shared" si="400"/>
        <v>0.99999999999998512</v>
      </c>
      <c r="D283" s="102">
        <f t="shared" si="401"/>
        <v>5.360331258350797E-14</v>
      </c>
      <c r="E283" s="102">
        <f t="shared" si="402"/>
        <v>0.95857605057865924</v>
      </c>
      <c r="F283" s="102">
        <f t="shared" si="403"/>
        <v>1.4925473020304669E-2</v>
      </c>
      <c r="G283" s="91"/>
      <c r="H283" s="102"/>
      <c r="I283" s="102"/>
      <c r="J283" s="97">
        <v>2.41</v>
      </c>
      <c r="K283" s="102">
        <f t="shared" si="404"/>
        <v>1</v>
      </c>
      <c r="L283" s="102">
        <f t="shared" si="405"/>
        <v>1.5078043448766995E-16</v>
      </c>
      <c r="M283" s="102">
        <f t="shared" si="406"/>
        <v>1</v>
      </c>
      <c r="N283" s="102" t="e">
        <f t="shared" si="407"/>
        <v>#DIV/0!</v>
      </c>
      <c r="O283" s="85"/>
      <c r="P283" s="97">
        <v>4.82</v>
      </c>
      <c r="Q283" s="102">
        <f t="shared" si="408"/>
        <v>0.91882173828090052</v>
      </c>
      <c r="R283" s="102">
        <f t="shared" si="409"/>
        <v>3.0814290566279847E-2</v>
      </c>
      <c r="S283" s="97">
        <f t="shared" si="414"/>
        <v>2.1954498400100149</v>
      </c>
      <c r="T283" s="102">
        <f t="shared" si="415"/>
        <v>0.91882173828090041</v>
      </c>
      <c r="U283" s="102">
        <f t="shared" si="416"/>
        <v>0.13530245858752252</v>
      </c>
      <c r="V283" s="91"/>
      <c r="W283" s="85"/>
      <c r="X283" s="94">
        <f t="shared" si="417"/>
        <v>2.1954498400100149</v>
      </c>
      <c r="Y283" s="102">
        <f t="shared" ca="1" si="418"/>
        <v>0.16630371199382135</v>
      </c>
      <c r="Z283" s="102">
        <f t="shared" ca="1" si="419"/>
        <v>7.5990257777369457E-4</v>
      </c>
      <c r="AA283" s="102">
        <f ca="1">SUM($Z$43:Z283)</f>
        <v>0.76807247801347733</v>
      </c>
      <c r="AB283" s="102">
        <f t="shared" ca="1" si="420"/>
        <v>0.99999954967829674</v>
      </c>
      <c r="AC283" s="102">
        <f t="shared" ca="1" si="421"/>
        <v>6.1956215827757607E-2</v>
      </c>
      <c r="AD283" s="102"/>
      <c r="AE283" s="101"/>
      <c r="AF283" s="102">
        <f t="shared" ca="1" si="483"/>
        <v>0</v>
      </c>
      <c r="AG283" s="102">
        <f t="shared" ca="1" si="483"/>
        <v>0</v>
      </c>
      <c r="AH283" s="102">
        <f t="shared" ca="1" si="483"/>
        <v>0</v>
      </c>
      <c r="AI283" s="102">
        <f t="shared" ca="1" si="483"/>
        <v>0</v>
      </c>
      <c r="AJ283" s="102">
        <f t="shared" ca="1" si="483"/>
        <v>0</v>
      </c>
      <c r="AK283" s="102">
        <f t="shared" ca="1" si="483"/>
        <v>0</v>
      </c>
      <c r="AL283" s="102">
        <f t="shared" ca="1" si="483"/>
        <v>0</v>
      </c>
      <c r="AM283" s="102">
        <f t="shared" ca="1" si="483"/>
        <v>1.5206824318095175E-298</v>
      </c>
      <c r="AN283" s="102">
        <f t="shared" ca="1" si="483"/>
        <v>4.7602289654441396E-273</v>
      </c>
      <c r="AO283" s="102">
        <f t="shared" ca="1" si="483"/>
        <v>2.4867751759391342E-251</v>
      </c>
      <c r="AP283" s="102">
        <f t="shared" ca="1" si="483"/>
        <v>1.5153047987063869E-232</v>
      </c>
      <c r="AQ283" s="102">
        <f t="shared" ca="1" si="483"/>
        <v>1.0914720598048262E-216</v>
      </c>
      <c r="AR283" s="102">
        <f t="shared" ca="1" si="483"/>
        <v>5.0920681212125027E-202</v>
      </c>
      <c r="AS283" s="102">
        <f t="shared" ca="1" si="483"/>
        <v>5.9744708107103322E-189</v>
      </c>
      <c r="AT283" s="102">
        <f t="shared" ca="1" si="483"/>
        <v>1.3480101033954706E-177</v>
      </c>
      <c r="AU283" s="102">
        <f t="shared" ca="1" si="483"/>
        <v>6.3116534159615408E-167</v>
      </c>
      <c r="AV283" s="102">
        <f t="shared" ca="1" si="480"/>
        <v>3.0606078691203593E-157</v>
      </c>
      <c r="AW283" s="102">
        <f t="shared" ca="1" si="480"/>
        <v>2.1001454292825359E-148</v>
      </c>
      <c r="AX283" s="102">
        <f t="shared" ca="1" si="480"/>
        <v>1.6405495319425546E-140</v>
      </c>
      <c r="AY283" s="102">
        <f t="shared" ca="1" si="480"/>
        <v>5.0360083262389099E-133</v>
      </c>
      <c r="AZ283" s="102">
        <f t="shared" ca="1" si="480"/>
        <v>4.0885476330981175E-126</v>
      </c>
      <c r="BA283" s="102">
        <f t="shared" ca="1" si="480"/>
        <v>1.0215160608381397E-119</v>
      </c>
      <c r="BB283" s="102">
        <f t="shared" ca="1" si="480"/>
        <v>6.8388530780179029E-114</v>
      </c>
      <c r="BC283" s="102">
        <f t="shared" ca="1" si="480"/>
        <v>2.4410552004429968E-108</v>
      </c>
      <c r="BD283" s="102">
        <f t="shared" ca="1" si="480"/>
        <v>3.7083040106046765E-103</v>
      </c>
      <c r="BE283" s="102">
        <f t="shared" ca="1" si="480"/>
        <v>2.6053255392706899E-98</v>
      </c>
      <c r="BF283" s="102">
        <f t="shared" ca="1" si="480"/>
        <v>7.7860671034535068E-94</v>
      </c>
      <c r="BG283" s="102">
        <f t="shared" ca="1" si="480"/>
        <v>1.4756046380351414E-89</v>
      </c>
      <c r="BH283" s="102">
        <f t="shared" ca="1" si="480"/>
        <v>1.5579546515324701E-85</v>
      </c>
      <c r="BI283" s="102">
        <f t="shared" ca="1" si="480"/>
        <v>8.623662182300313E-82</v>
      </c>
      <c r="BJ283" s="102">
        <f t="shared" ca="1" si="480"/>
        <v>3.3162996347505217E-78</v>
      </c>
      <c r="BK283" s="102">
        <f t="shared" ca="1" si="488"/>
        <v>8.0861718877632694E-75</v>
      </c>
      <c r="BL283" s="102">
        <f t="shared" ca="1" si="488"/>
        <v>1.2948917153136711E-71</v>
      </c>
      <c r="BM283" s="102">
        <f t="shared" ca="1" si="488"/>
        <v>1.315449246833632E-68</v>
      </c>
      <c r="BN283" s="102">
        <f t="shared" ca="1" si="488"/>
        <v>1.0057203304732277E-65</v>
      </c>
      <c r="BO283" s="102">
        <f t="shared" ca="1" si="488"/>
        <v>5.4899306417397342E-63</v>
      </c>
      <c r="BP283" s="102">
        <f t="shared" ca="1" si="488"/>
        <v>2.1899172260726704E-60</v>
      </c>
      <c r="BQ283" s="102">
        <f t="shared" ca="1" si="488"/>
        <v>6.2700607048284623E-58</v>
      </c>
      <c r="BR283" s="102">
        <f t="shared" ca="1" si="488"/>
        <v>1.4292924101002182E-55</v>
      </c>
      <c r="BS283" s="102">
        <f t="shared" ca="1" si="488"/>
        <v>2.5196356705474911E-53</v>
      </c>
      <c r="BT283" s="102">
        <f t="shared" ca="1" si="488"/>
        <v>3.4904421620286343E-51</v>
      </c>
      <c r="BU283" s="102">
        <f t="shared" ca="1" si="488"/>
        <v>3.7738635506432244E-49</v>
      </c>
      <c r="BV283" s="102">
        <f t="shared" ca="1" si="488"/>
        <v>3.3842837969477008E-47</v>
      </c>
      <c r="BW283" s="102">
        <f t="shared" ca="1" si="488"/>
        <v>2.4820558293404628E-45</v>
      </c>
      <c r="BX283" s="102">
        <f t="shared" ca="1" si="488"/>
        <v>1.4861706860094753E-43</v>
      </c>
      <c r="BY283" s="102">
        <f t="shared" ca="1" si="488"/>
        <v>7.5643670532530193E-42</v>
      </c>
      <c r="BZ283" s="102">
        <f t="shared" ca="1" si="488"/>
        <v>3.2492444747733224E-40</v>
      </c>
      <c r="CA283" s="102">
        <f t="shared" ca="1" si="487"/>
        <v>1.1886442844521094E-38</v>
      </c>
      <c r="CB283" s="102">
        <f t="shared" ca="1" si="487"/>
        <v>3.7195002904727146E-37</v>
      </c>
      <c r="CC283" s="102">
        <f t="shared" ca="1" si="487"/>
        <v>1.014028446079061E-35</v>
      </c>
      <c r="CD283" s="102">
        <f t="shared" ca="1" si="487"/>
        <v>2.4099288684833376E-34</v>
      </c>
      <c r="CE283" s="102">
        <f t="shared" ca="1" si="487"/>
        <v>5.0270553076740445E-33</v>
      </c>
      <c r="CF283" s="102">
        <f t="shared" ca="1" si="487"/>
        <v>9.2849266339981649E-32</v>
      </c>
      <c r="CG283" s="102">
        <f t="shared" ca="1" si="487"/>
        <v>1.5228730130976155E-30</v>
      </c>
      <c r="CH283" s="102">
        <f t="shared" ca="1" si="487"/>
        <v>2.2315233105193977E-29</v>
      </c>
      <c r="CI283" s="102">
        <f t="shared" ca="1" si="487"/>
        <v>2.953325899618636E-28</v>
      </c>
      <c r="CJ283" s="102">
        <f t="shared" ca="1" si="487"/>
        <v>3.5126840797515018E-27</v>
      </c>
      <c r="CK283" s="102">
        <f t="shared" ca="1" si="487"/>
        <v>3.7876599192991208E-26</v>
      </c>
      <c r="CL283" s="102">
        <f t="shared" ca="1" si="487"/>
        <v>3.7187405009670977E-25</v>
      </c>
      <c r="CM283" s="102">
        <f t="shared" ca="1" si="487"/>
        <v>3.3695421322134712E-24</v>
      </c>
      <c r="CN283" s="102">
        <f t="shared" ca="1" si="487"/>
        <v>2.7787708989737975E-23</v>
      </c>
      <c r="CO283" s="102">
        <f t="shared" ca="1" si="487"/>
        <v>2.1106376003123334E-22</v>
      </c>
      <c r="CP283" s="102">
        <f t="shared" ca="1" si="490"/>
        <v>1.4816539205120142E-21</v>
      </c>
      <c r="CQ283" s="102">
        <f t="shared" ca="1" si="490"/>
        <v>9.7623170132961144E-21</v>
      </c>
      <c r="CR283" s="102">
        <f t="shared" ca="1" si="490"/>
        <v>5.9144531245699145E-20</v>
      </c>
      <c r="CS283" s="102">
        <f t="shared" ca="1" si="490"/>
        <v>3.34212369594458E-19</v>
      </c>
      <c r="CT283" s="102">
        <f t="shared" ca="1" si="490"/>
        <v>1.7663388190181705E-18</v>
      </c>
      <c r="CU283" s="102">
        <f t="shared" ca="1" si="490"/>
        <v>8.8797333805025077E-18</v>
      </c>
      <c r="CV283" s="102">
        <f t="shared" ca="1" si="490"/>
        <v>4.1393567832517861E-17</v>
      </c>
      <c r="CW283" s="102">
        <f t="shared" ca="1" si="490"/>
        <v>1.8181060250860283E-16</v>
      </c>
      <c r="CX283" s="102">
        <f t="shared" ca="1" si="490"/>
        <v>7.6577827216650156E-16</v>
      </c>
      <c r="CY283" s="102">
        <f t="shared" ca="1" si="490"/>
        <v>3.0072626931590864E-15</v>
      </c>
      <c r="CZ283" s="102">
        <f t="shared" ca="1" si="490"/>
        <v>1.1198251367478155E-14</v>
      </c>
      <c r="DA283" s="102">
        <f t="shared" ca="1" si="490"/>
        <v>3.9616665452774403E-14</v>
      </c>
      <c r="DB283" s="102">
        <f t="shared" ca="1" si="490"/>
        <v>1.3564078545678603E-13</v>
      </c>
      <c r="DC283" s="102">
        <f t="shared" ca="1" si="490"/>
        <v>4.3564168291420678E-13</v>
      </c>
      <c r="DD283" s="102">
        <f t="shared" ca="1" si="490"/>
        <v>1.3362520340793265E-12</v>
      </c>
      <c r="DE283" s="102">
        <f t="shared" ca="1" si="490"/>
        <v>3.9206738554715823E-12</v>
      </c>
      <c r="DF283" s="102">
        <f t="shared" ca="1" si="489"/>
        <v>1.1216913095832491E-11</v>
      </c>
      <c r="DG283" s="102">
        <f t="shared" ca="1" si="489"/>
        <v>3.0258467051890243E-11</v>
      </c>
      <c r="DH283" s="102">
        <f t="shared" ca="1" si="489"/>
        <v>7.8419200460936589E-11</v>
      </c>
      <c r="DI283" s="102">
        <f t="shared" ca="1" si="489"/>
        <v>1.9551445541480109E-10</v>
      </c>
      <c r="DJ283" s="102">
        <f t="shared" ca="1" si="489"/>
        <v>4.7825210150764971E-10</v>
      </c>
      <c r="DK283" s="102">
        <f t="shared" ca="1" si="489"/>
        <v>1.1079033226786499E-9</v>
      </c>
      <c r="DL283" s="102">
        <f t="shared" ca="1" si="489"/>
        <v>2.4780605462238214E-9</v>
      </c>
      <c r="DM283" s="102">
        <f t="shared" ca="1" si="489"/>
        <v>5.4591999765631512E-9</v>
      </c>
      <c r="DN283" s="102">
        <f t="shared" ca="1" si="489"/>
        <v>1.1423090823251397E-8</v>
      </c>
      <c r="DO283" s="102">
        <f t="shared" ca="1" si="489"/>
        <v>2.3152576752788292E-8</v>
      </c>
      <c r="DP283" s="102">
        <f t="shared" ca="1" si="489"/>
        <v>4.5499524882814641E-8</v>
      </c>
      <c r="DQ283" s="102">
        <f t="shared" ca="1" si="489"/>
        <v>8.8464768461983109E-8</v>
      </c>
      <c r="DR283" s="102">
        <f t="shared" ca="1" si="489"/>
        <v>1.6392258806230496E-7</v>
      </c>
      <c r="DS283" s="102">
        <f t="shared" ca="1" si="489"/>
        <v>2.9531579715103373E-7</v>
      </c>
      <c r="DT283" s="102">
        <f t="shared" ca="1" si="489"/>
        <v>5.1770478066012445E-7</v>
      </c>
      <c r="DU283" s="102">
        <f t="shared" ref="DU283:EJ298" ca="1" si="494">IFERROR(ABS(DU$35)*INDEX($F$42:$F$388,MATCH($X283*DU$35,$A$42:$A$388,1))*DU$37*DU$36,#N/A)</f>
        <v>9.0130616335347867E-7</v>
      </c>
      <c r="DV283" s="102">
        <f t="shared" ca="1" si="494"/>
        <v>1.4998654068101869E-6</v>
      </c>
      <c r="DW283" s="102">
        <f t="shared" ca="1" si="494"/>
        <v>2.4344664486382245E-6</v>
      </c>
      <c r="DX283" s="102">
        <f t="shared" ca="1" si="494"/>
        <v>3.9337848482383962E-6</v>
      </c>
      <c r="DY283" s="102">
        <f t="shared" ca="1" si="494"/>
        <v>6.088209111905109E-6</v>
      </c>
      <c r="DZ283" s="102">
        <f t="shared" ca="1" si="494"/>
        <v>9.2103468746487113E-6</v>
      </c>
      <c r="EA283" s="102">
        <f t="shared" ca="1" si="494"/>
        <v>1.3629192565265399E-5</v>
      </c>
      <c r="EB283" s="102">
        <f t="shared" ca="1" si="494"/>
        <v>2.0137515027482444E-5</v>
      </c>
      <c r="EC283" s="102">
        <f t="shared" ca="1" si="494"/>
        <v>2.8570692820221955E-5</v>
      </c>
      <c r="ED283" s="102">
        <f t="shared" ca="1" si="494"/>
        <v>3.9730596560788718E-5</v>
      </c>
      <c r="EE283" s="102">
        <f t="shared" ca="1" si="494"/>
        <v>5.4189398613029892E-5</v>
      </c>
      <c r="EF283" s="102">
        <f t="shared" ca="1" si="494"/>
        <v>7.400650337321149E-5</v>
      </c>
      <c r="EG283" s="102">
        <f t="shared" ca="1" si="494"/>
        <v>9.730538955928124E-5</v>
      </c>
      <c r="EH283" s="102">
        <f t="shared" ca="1" si="494"/>
        <v>1.2574552139320397E-4</v>
      </c>
      <c r="EI283" s="102">
        <f t="shared" ca="1" si="494"/>
        <v>1.5982600052367104E-4</v>
      </c>
      <c r="EJ283" s="102">
        <f t="shared" ca="1" si="494"/>
        <v>2.0399591874629679E-4</v>
      </c>
      <c r="EK283" s="102">
        <f t="shared" ca="1" si="493"/>
        <v>2.5137643722958065E-4</v>
      </c>
      <c r="EL283" s="102">
        <f t="shared" ca="1" si="493"/>
        <v>3.0533474694618355E-4</v>
      </c>
      <c r="EM283" s="102">
        <f t="shared" ca="1" si="493"/>
        <v>3.7325423855603311E-4</v>
      </c>
      <c r="EN283" s="102">
        <f t="shared" ca="1" si="493"/>
        <v>4.4147674751024137E-4</v>
      </c>
      <c r="EO283" s="102">
        <f t="shared" ca="1" si="493"/>
        <v>5.1582989143823994E-4</v>
      </c>
      <c r="EP283" s="102">
        <f t="shared" ca="1" si="493"/>
        <v>5.9580921307515993E-4</v>
      </c>
      <c r="EQ283" s="102">
        <f t="shared" ca="1" si="493"/>
        <v>6.9455990453086099E-4</v>
      </c>
      <c r="ER283" s="102">
        <f t="shared" ca="1" si="493"/>
        <v>7.855852324357912E-4</v>
      </c>
      <c r="ES283" s="102">
        <f t="shared" ca="1" si="493"/>
        <v>8.8011722235993746E-4</v>
      </c>
      <c r="ET283" s="102">
        <f t="shared" ca="1" si="493"/>
        <v>9.7727201761516427E-4</v>
      </c>
      <c r="EU283" s="102">
        <f t="shared" ca="1" si="493"/>
        <v>1.0978663530367284E-3</v>
      </c>
      <c r="EV283" s="102">
        <f t="shared" ca="1" si="493"/>
        <v>1.1995228097410936E-3</v>
      </c>
      <c r="EW283" s="102">
        <f t="shared" ca="1" si="493"/>
        <v>1.3010804850882502E-3</v>
      </c>
      <c r="EX283" s="102">
        <f t="shared" ca="1" si="493"/>
        <v>1.4016672939911044E-3</v>
      </c>
      <c r="EY283" s="102">
        <f t="shared" ca="1" si="493"/>
        <v>1.5306445483361493E-3</v>
      </c>
      <c r="EZ283" s="102">
        <f t="shared" ca="1" si="484"/>
        <v>1.6287824563920132E-3</v>
      </c>
      <c r="FA283" s="102">
        <f t="shared" ca="1" si="484"/>
        <v>1.7236135700611193E-3</v>
      </c>
      <c r="FB283" s="102">
        <f t="shared" ca="1" si="484"/>
        <v>1.8509022155535891E-3</v>
      </c>
      <c r="FC283" s="102">
        <f t="shared" ca="1" si="484"/>
        <v>1.9390013625652568E-3</v>
      </c>
      <c r="FD283" s="102">
        <f t="shared" ca="1" si="484"/>
        <v>2.0220573773036959E-3</v>
      </c>
      <c r="FE283" s="102">
        <f t="shared" ca="1" si="484"/>
        <v>2.0996780974760166E-3</v>
      </c>
      <c r="FF283" s="102">
        <f t="shared" ca="1" si="484"/>
        <v>2.2148635686652482E-3</v>
      </c>
      <c r="FG283" s="102">
        <f t="shared" ca="1" si="484"/>
        <v>2.2819690798775785E-3</v>
      </c>
      <c r="FH283" s="102">
        <f t="shared" ca="1" si="484"/>
        <v>2.3427785157955302E-3</v>
      </c>
      <c r="FI283" s="102">
        <f t="shared" ca="1" si="484"/>
        <v>2.3971811430562344E-3</v>
      </c>
      <c r="FJ283" s="102">
        <f t="shared" ca="1" si="484"/>
        <v>2.4936026351472938E-3</v>
      </c>
      <c r="FK283" s="102">
        <f t="shared" ca="1" si="484"/>
        <v>2.5358083662255946E-3</v>
      </c>
      <c r="FL283" s="102">
        <f t="shared" ca="1" si="484"/>
        <v>2.5714779423461277E-3</v>
      </c>
      <c r="FM283" s="102">
        <f t="shared" ca="1" si="484"/>
        <v>2.6520439757700856E-3</v>
      </c>
      <c r="FN283" s="102">
        <f t="shared" ca="1" si="484"/>
        <v>2.6753067440224432E-3</v>
      </c>
      <c r="FO283" s="102">
        <f t="shared" ca="1" si="484"/>
        <v>2.6923118253853098E-3</v>
      </c>
      <c r="FP283" s="102">
        <f t="shared" ca="1" si="481"/>
        <v>2.7032626344314207E-3</v>
      </c>
      <c r="FQ283" s="102">
        <f t="shared" ca="1" si="481"/>
        <v>2.761472560428422E-3</v>
      </c>
      <c r="FR283" s="102">
        <f t="shared" ca="1" si="481"/>
        <v>2.7608803411020948E-3</v>
      </c>
      <c r="FS283" s="102">
        <f t="shared" ca="1" si="481"/>
        <v>2.7548689809581729E-3</v>
      </c>
      <c r="FT283" s="102">
        <f t="shared" ca="1" si="481"/>
        <v>2.7437219739228666E-3</v>
      </c>
      <c r="FU283" s="102">
        <f t="shared" ca="1" si="481"/>
        <v>2.7807978020067316E-3</v>
      </c>
      <c r="FV283" s="102">
        <f t="shared" ca="1" si="481"/>
        <v>2.7597290813197307E-3</v>
      </c>
      <c r="FW283" s="102">
        <f t="shared" ca="1" si="481"/>
        <v>2.7343376309413798E-3</v>
      </c>
      <c r="FX283" s="102">
        <f t="shared" ca="1" si="481"/>
        <v>2.7049337036977542E-3</v>
      </c>
      <c r="FY283" s="102">
        <f t="shared" ca="1" si="481"/>
        <v>2.723397357875303E-3</v>
      </c>
      <c r="FZ283" s="102">
        <f t="shared" ca="1" si="481"/>
        <v>2.6860506331947481E-3</v>
      </c>
      <c r="GA283" s="102">
        <f t="shared" ca="1" si="481"/>
        <v>2.6455495697026384E-3</v>
      </c>
      <c r="GB283" s="102">
        <f t="shared" ca="1" si="481"/>
        <v>2.6521504633138168E-3</v>
      </c>
      <c r="GC283" s="102">
        <f t="shared" ca="1" si="481"/>
        <v>2.605217030574447E-3</v>
      </c>
      <c r="GD283" s="102">
        <f t="shared" ca="1" si="481"/>
        <v>2.5559650100723821E-3</v>
      </c>
      <c r="GE283" s="102">
        <f t="shared" ca="1" si="478"/>
        <v>2.5046730155252215E-3</v>
      </c>
      <c r="GF283" s="102">
        <f t="shared" ca="1" si="478"/>
        <v>2.4982831985662711E-3</v>
      </c>
      <c r="GG283" s="102">
        <f t="shared" ca="1" si="478"/>
        <v>2.4425341713349624E-3</v>
      </c>
      <c r="GH283" s="102">
        <f t="shared" ca="1" si="478"/>
        <v>2.3854934397563687E-3</v>
      </c>
      <c r="GI283" s="102">
        <f t="shared" ca="1" si="478"/>
        <v>2.3273970298873688E-3</v>
      </c>
      <c r="GJ283" s="102">
        <f t="shared" ca="1" si="478"/>
        <v>2.3112883861709866E-3</v>
      </c>
      <c r="GK283" s="102">
        <f t="shared" ca="1" si="478"/>
        <v>2.2504925960194987E-3</v>
      </c>
      <c r="GL283" s="102">
        <f t="shared" ca="1" si="478"/>
        <v>2.1892697348437386E-3</v>
      </c>
      <c r="GM283" s="102">
        <f t="shared" ca="1" si="478"/>
        <v>2.12780775871531E-3</v>
      </c>
      <c r="GN283" s="102">
        <f t="shared" ca="1" si="478"/>
        <v>2.1049467071271684E-3</v>
      </c>
      <c r="GO283" s="102">
        <f t="shared" ca="1" si="478"/>
        <v>2.0422591435441955E-3</v>
      </c>
      <c r="GP283" s="102">
        <f t="shared" ca="1" si="478"/>
        <v>1.9798307296930331E-3</v>
      </c>
      <c r="GQ283" s="102">
        <f t="shared" ca="1" si="478"/>
        <v>1.9534775799814768E-3</v>
      </c>
      <c r="GR283" s="102">
        <f t="shared" ca="1" si="478"/>
        <v>1.8907302255020012E-3</v>
      </c>
      <c r="GS283" s="102">
        <f t="shared" ca="1" si="478"/>
        <v>1.8286463035477388E-3</v>
      </c>
      <c r="GT283" s="102">
        <f t="shared" ca="1" si="478"/>
        <v>1.7673335750043942E-3</v>
      </c>
      <c r="GU283" s="102">
        <f t="shared" ca="1" si="476"/>
        <v>1.7383587675614933E-3</v>
      </c>
      <c r="GV283" s="102">
        <f t="shared" ca="1" si="476"/>
        <v>1.6776811565318804E-3</v>
      </c>
      <c r="GW283" s="102">
        <f t="shared" ca="1" si="476"/>
        <v>1.6180606390632146E-3</v>
      </c>
      <c r="GX283" s="102">
        <f t="shared" ca="1" si="476"/>
        <v>1.5595658815334595E-3</v>
      </c>
      <c r="GY283" s="102">
        <f t="shared" ca="1" si="476"/>
        <v>1.529704681043943E-3</v>
      </c>
      <c r="GZ283" s="102">
        <f t="shared" ca="1" si="476"/>
        <v>1.4725277910118935E-3</v>
      </c>
      <c r="HA283" s="102">
        <f t="shared" ca="1" si="476"/>
        <v>1.4166605111553942E-3</v>
      </c>
      <c r="HB283" s="102">
        <f t="shared" ca="1" si="476"/>
        <v>1.3868769375975744E-3</v>
      </c>
      <c r="HC283" s="102">
        <f t="shared" ca="1" si="476"/>
        <v>1.332693778946258E-3</v>
      </c>
      <c r="HD283" s="102">
        <f t="shared" ca="1" si="476"/>
        <v>1.2799400210584827E-3</v>
      </c>
      <c r="HE283" s="102">
        <f t="shared" ca="1" si="476"/>
        <v>1.2286324823953486E-3</v>
      </c>
      <c r="HF283" s="102">
        <f t="shared" ca="1" si="476"/>
        <v>1.1999955049981548E-3</v>
      </c>
      <c r="HG283" s="102">
        <f t="shared" ca="1" si="476"/>
        <v>1.1506757467061098E-3</v>
      </c>
      <c r="HH283" s="102">
        <f t="shared" ca="1" si="476"/>
        <v>1.1028518208432512E-3</v>
      </c>
      <c r="HI283" s="102">
        <f t="shared" ca="1" si="476"/>
        <v>1.0565200481828367E-3</v>
      </c>
      <c r="HJ283" s="102">
        <f t="shared" ca="1" si="474"/>
        <v>1.0297125160315108E-3</v>
      </c>
      <c r="HK283" s="102">
        <f t="shared" ca="1" si="474"/>
        <v>9.8551190276689586E-4</v>
      </c>
      <c r="HL283" s="102">
        <f t="shared" ca="1" si="474"/>
        <v>9.4280016353516971E-4</v>
      </c>
      <c r="HM283" s="102">
        <f t="shared" ca="1" si="474"/>
        <v>9.0155902023874137E-4</v>
      </c>
      <c r="HN283" s="102">
        <f t="shared" ca="1" si="474"/>
        <v>8.7699369411135982E-4</v>
      </c>
      <c r="HO283" s="102">
        <f t="shared" ca="1" si="474"/>
        <v>8.3790591029270732E-4</v>
      </c>
      <c r="HP283" s="102">
        <f t="shared" ca="1" si="474"/>
        <v>8.002477212719518E-4</v>
      </c>
      <c r="HQ283" s="102">
        <f t="shared" ca="1" si="472"/>
        <v>7.7740730784255573E-4</v>
      </c>
      <c r="HR283" s="102">
        <f t="shared" ca="1" si="472"/>
        <v>7.4187093449252313E-4</v>
      </c>
      <c r="HS283" s="102">
        <f t="shared" ca="1" si="472"/>
        <v>7.0770289627275224E-4</v>
      </c>
      <c r="HT283" s="102">
        <f t="shared" ca="1" si="472"/>
        <v>6.7487037405669387E-4</v>
      </c>
      <c r="HU283" s="102">
        <f t="shared" ca="1" si="472"/>
        <v>6.5453383669863215E-4</v>
      </c>
      <c r="HV283" s="102">
        <f t="shared" ca="1" si="472"/>
        <v>6.2371125424074347E-4</v>
      </c>
      <c r="HW283" s="102">
        <f t="shared" ca="1" si="472"/>
        <v>5.9414571431434869E-4</v>
      </c>
      <c r="HX283" s="102">
        <f t="shared" ca="1" si="472"/>
        <v>5.6580116094132635E-4</v>
      </c>
      <c r="HY283" s="102">
        <f t="shared" ca="1" si="472"/>
        <v>5.479274662272863E-4</v>
      </c>
      <c r="HZ283" s="102">
        <f t="shared" ca="1" si="472"/>
        <v>5.2143991452586959E-4</v>
      </c>
      <c r="IA283" s="102">
        <f t="shared" ca="1" si="472"/>
        <v>4.9608561241492547E-4</v>
      </c>
      <c r="IB283" s="102">
        <f t="shared" ca="1" si="472"/>
        <v>4.7182784706811532E-4</v>
      </c>
      <c r="IC283" s="102">
        <f t="shared" ca="1" si="472"/>
        <v>4.5629349675198387E-4</v>
      </c>
      <c r="ID283" s="102">
        <f t="shared" ca="1" si="472"/>
        <v>4.337164914613715E-4</v>
      </c>
      <c r="IE283" s="102">
        <f t="shared" ca="1" si="472"/>
        <v>4.1214713313632344E-4</v>
      </c>
      <c r="IF283" s="102">
        <f t="shared" ca="1" si="492"/>
        <v>3.9819637881948334E-4</v>
      </c>
      <c r="IG283" s="102">
        <f t="shared" ca="1" si="492"/>
        <v>3.7817609984393442E-4</v>
      </c>
      <c r="IH283" s="102">
        <f t="shared" ca="1" si="492"/>
        <v>3.5906976926118562E-4</v>
      </c>
      <c r="II283" s="102">
        <f t="shared" ca="1" si="492"/>
        <v>3.4084915517073282E-4</v>
      </c>
      <c r="IJ283" s="102">
        <f t="shared" ca="1" si="492"/>
        <v>3.2893297752112659E-4</v>
      </c>
      <c r="IK283" s="102">
        <f t="shared" ca="1" si="492"/>
        <v>3.1207073632196527E-4</v>
      </c>
      <c r="IL283" s="102">
        <f t="shared" ca="1" si="492"/>
        <v>2.9601925788906721E-4</v>
      </c>
      <c r="IM283" s="102">
        <f t="shared" ca="1" si="492"/>
        <v>2.8072687715059155E-4</v>
      </c>
      <c r="IN283" s="102">
        <f t="shared" ca="1" si="492"/>
        <v>2.7062048460571087E-4</v>
      </c>
      <c r="IO283" s="102">
        <f t="shared" ca="1" si="492"/>
        <v>2.5649027688212314E-4</v>
      </c>
      <c r="IP283" s="102">
        <f t="shared" ca="1" si="492"/>
        <v>2.4320294379874061E-4</v>
      </c>
      <c r="IQ283" s="102">
        <f t="shared" ca="1" si="492"/>
        <v>2.3419855546492492E-4</v>
      </c>
      <c r="IR283" s="102">
        <f t="shared" ca="1" si="492"/>
        <v>2.2178305242904811E-4</v>
      </c>
      <c r="IS283" s="102">
        <f t="shared" ca="1" si="492"/>
        <v>2.1019505965548703E-4</v>
      </c>
      <c r="IT283" s="102">
        <f t="shared" ca="1" si="492"/>
        <v>1.9913243071944682E-4</v>
      </c>
      <c r="IU283" s="102">
        <f t="shared" ca="1" si="492"/>
        <v>1.9085955386617136E-4</v>
      </c>
      <c r="IV283" s="102">
        <f t="shared" ca="1" si="491"/>
        <v>1.8250775554821196E-4</v>
      </c>
      <c r="IW283" s="102">
        <f t="shared" ca="1" si="446"/>
        <v>1.6987537264555419E-4</v>
      </c>
      <c r="IX283" s="102">
        <f t="shared" ca="1" si="446"/>
        <v>1.6338074885504912E-4</v>
      </c>
      <c r="IY283" s="102">
        <f t="shared" ca="1" si="446"/>
        <v>1.591532016973558E-4</v>
      </c>
      <c r="IZ283" s="102">
        <f t="shared" ca="1" si="475"/>
        <v>1.5315981737693397E-4</v>
      </c>
      <c r="JA283" s="102">
        <f t="shared" ca="1" si="475"/>
        <v>1.4516234985469771E-4</v>
      </c>
      <c r="JB283" s="102">
        <f t="shared" ca="1" si="475"/>
        <v>1.4255104403314859E-4</v>
      </c>
      <c r="JC283" s="102">
        <f t="shared" ca="1" si="475"/>
        <v>1.2921649719451459E-4</v>
      </c>
      <c r="JD283" s="102">
        <f t="shared" ca="1" si="475"/>
        <v>1.4914604336344249E-4</v>
      </c>
      <c r="JE283" s="102">
        <f t="shared" ca="1" si="475"/>
        <v>9.2142994363406529E-5</v>
      </c>
      <c r="JF283" s="102" t="e">
        <f t="shared" ca="1" si="475"/>
        <v>#N/A</v>
      </c>
      <c r="JG283" s="102" t="e">
        <f t="shared" ca="1" si="475"/>
        <v>#N/A</v>
      </c>
      <c r="JH283" s="102" t="e">
        <f t="shared" ca="1" si="475"/>
        <v>#N/A</v>
      </c>
      <c r="JI283" s="102" t="e">
        <f t="shared" ca="1" si="475"/>
        <v>#N/A</v>
      </c>
      <c r="JJ283" s="102" t="e">
        <f t="shared" ca="1" si="475"/>
        <v>#N/A</v>
      </c>
      <c r="JK283" s="102" t="e">
        <f t="shared" ca="1" si="475"/>
        <v>#N/A</v>
      </c>
      <c r="JL283" s="102" t="e">
        <f t="shared" ca="1" si="475"/>
        <v>#N/A</v>
      </c>
      <c r="JM283" s="102" t="e">
        <f t="shared" ca="1" si="475"/>
        <v>#N/A</v>
      </c>
      <c r="JN283" s="102" t="e">
        <f t="shared" ca="1" si="475"/>
        <v>#N/A</v>
      </c>
      <c r="JO283" s="102" t="e">
        <f t="shared" ca="1" si="475"/>
        <v>#N/A</v>
      </c>
      <c r="JP283" s="102" t="e">
        <f t="shared" ca="1" si="473"/>
        <v>#N/A</v>
      </c>
      <c r="JQ283" s="102" t="e">
        <f t="shared" ca="1" si="468"/>
        <v>#N/A</v>
      </c>
      <c r="JR283" s="102" t="e">
        <f t="shared" ca="1" si="468"/>
        <v>#N/A</v>
      </c>
      <c r="JS283" s="102" t="e">
        <f t="shared" ca="1" si="468"/>
        <v>#N/A</v>
      </c>
      <c r="JT283" s="102" t="e">
        <f t="shared" ca="1" si="468"/>
        <v>#N/A</v>
      </c>
      <c r="JU283" s="102" t="e">
        <f t="shared" ca="1" si="468"/>
        <v>#N/A</v>
      </c>
      <c r="JV283" s="102" t="e">
        <f t="shared" ca="1" si="468"/>
        <v>#N/A</v>
      </c>
      <c r="JW283" s="102" t="e">
        <f t="shared" ca="1" si="468"/>
        <v>#N/A</v>
      </c>
      <c r="JX283" s="102" t="e">
        <f t="shared" ca="1" si="468"/>
        <v>#N/A</v>
      </c>
      <c r="JY283" s="102" t="e">
        <f t="shared" ca="1" si="468"/>
        <v>#N/A</v>
      </c>
      <c r="JZ283" s="102" t="e">
        <f t="shared" ca="1" si="468"/>
        <v>#N/A</v>
      </c>
      <c r="KA283" s="102" t="e">
        <f t="shared" ca="1" si="468"/>
        <v>#N/A</v>
      </c>
      <c r="KB283" s="102" t="e">
        <f t="shared" ca="1" si="468"/>
        <v>#N/A</v>
      </c>
      <c r="KC283" s="102" t="e">
        <f t="shared" ca="1" si="466"/>
        <v>#N/A</v>
      </c>
      <c r="KD283" s="102" t="e">
        <f t="shared" ca="1" si="466"/>
        <v>#N/A</v>
      </c>
      <c r="KE283" s="102" t="e">
        <f t="shared" ca="1" si="466"/>
        <v>#N/A</v>
      </c>
      <c r="KF283" s="102" t="e">
        <f t="shared" ca="1" si="466"/>
        <v>#N/A</v>
      </c>
      <c r="KG283" s="102" t="e">
        <f t="shared" ca="1" si="466"/>
        <v>#N/A</v>
      </c>
      <c r="KH283" s="102" t="e">
        <f t="shared" ca="1" si="466"/>
        <v>#N/A</v>
      </c>
      <c r="KI283" s="102" t="e">
        <f t="shared" ca="1" si="466"/>
        <v>#N/A</v>
      </c>
      <c r="KJ283" s="102" t="e">
        <f t="shared" ca="1" si="466"/>
        <v>#N/A</v>
      </c>
      <c r="KK283" s="102" t="e">
        <f t="shared" ca="1" si="466"/>
        <v>#N/A</v>
      </c>
      <c r="KL283" s="102" t="e">
        <f t="shared" ca="1" si="466"/>
        <v>#N/A</v>
      </c>
      <c r="KM283" s="102" t="e">
        <f t="shared" ca="1" si="466"/>
        <v>#N/A</v>
      </c>
      <c r="KN283" s="102" t="e">
        <f t="shared" ca="1" si="462"/>
        <v>#N/A</v>
      </c>
      <c r="KO283" s="102" t="e">
        <f t="shared" ca="1" si="462"/>
        <v>#N/A</v>
      </c>
      <c r="KP283" s="102" t="e">
        <f t="shared" ca="1" si="462"/>
        <v>#N/A</v>
      </c>
      <c r="KQ283" s="102" t="e">
        <f t="shared" ca="1" si="462"/>
        <v>#N/A</v>
      </c>
      <c r="KR283" s="102" t="e">
        <f t="shared" ca="1" si="462"/>
        <v>#N/A</v>
      </c>
      <c r="KS283" s="102" t="e">
        <f t="shared" ca="1" si="462"/>
        <v>#N/A</v>
      </c>
      <c r="KT283" s="102" t="e">
        <f t="shared" ca="1" si="460"/>
        <v>#N/A</v>
      </c>
      <c r="KU283" s="102" t="e">
        <f t="shared" ca="1" si="460"/>
        <v>#N/A</v>
      </c>
      <c r="KV283" s="102" t="e">
        <f t="shared" ca="1" si="460"/>
        <v>#N/A</v>
      </c>
      <c r="KW283" s="102" t="e">
        <f t="shared" ca="1" si="458"/>
        <v>#N/A</v>
      </c>
      <c r="KX283" s="102" t="e">
        <f t="shared" ca="1" si="485"/>
        <v>#N/A</v>
      </c>
      <c r="KY283" s="102" t="e">
        <f t="shared" ca="1" si="485"/>
        <v>#N/A</v>
      </c>
      <c r="KZ283" s="102" t="e">
        <f t="shared" ca="1" si="485"/>
        <v>#N/A</v>
      </c>
      <c r="LA283" s="102" t="e">
        <f t="shared" ca="1" si="485"/>
        <v>#N/A</v>
      </c>
      <c r="LB283" s="102" t="e">
        <f t="shared" ca="1" si="485"/>
        <v>#N/A</v>
      </c>
      <c r="LC283" s="102" t="e">
        <f t="shared" ca="1" si="485"/>
        <v>#N/A</v>
      </c>
      <c r="LD283" s="102" t="e">
        <f t="shared" ca="1" si="485"/>
        <v>#N/A</v>
      </c>
      <c r="LE283" s="102" t="e">
        <f t="shared" ca="1" si="485"/>
        <v>#N/A</v>
      </c>
      <c r="LF283" s="102" t="e">
        <f t="shared" ca="1" si="485"/>
        <v>#N/A</v>
      </c>
      <c r="LG283" s="102" t="e">
        <f t="shared" ca="1" si="485"/>
        <v>#N/A</v>
      </c>
      <c r="LH283" s="102" t="e">
        <f t="shared" ca="1" si="485"/>
        <v>#N/A</v>
      </c>
      <c r="LI283" s="102" t="e">
        <f t="shared" ca="1" si="485"/>
        <v>#N/A</v>
      </c>
      <c r="LJ283" s="102" t="e">
        <f t="shared" ca="1" si="485"/>
        <v>#N/A</v>
      </c>
      <c r="LK283" s="102" t="e">
        <f t="shared" ca="1" si="485"/>
        <v>#N/A</v>
      </c>
      <c r="LL283" s="102" t="e">
        <f t="shared" ca="1" si="485"/>
        <v>#N/A</v>
      </c>
      <c r="LM283" s="102" t="e">
        <f t="shared" ca="1" si="485"/>
        <v>#N/A</v>
      </c>
      <c r="LN283" s="102" t="e">
        <f t="shared" ca="1" si="482"/>
        <v>#N/A</v>
      </c>
      <c r="LO283" s="102" t="e">
        <f t="shared" ca="1" si="482"/>
        <v>#N/A</v>
      </c>
      <c r="LP283" s="102" t="e">
        <f t="shared" ca="1" si="482"/>
        <v>#N/A</v>
      </c>
      <c r="LQ283" s="102" t="e">
        <f t="shared" ca="1" si="482"/>
        <v>#N/A</v>
      </c>
      <c r="LR283" s="102" t="e">
        <f t="shared" ca="1" si="482"/>
        <v>#N/A</v>
      </c>
      <c r="LS283" s="102" t="e">
        <f t="shared" ca="1" si="482"/>
        <v>#N/A</v>
      </c>
      <c r="LT283" s="102" t="e">
        <f t="shared" ca="1" si="482"/>
        <v>#N/A</v>
      </c>
      <c r="LU283" s="102" t="e">
        <f t="shared" ca="1" si="482"/>
        <v>#N/A</v>
      </c>
      <c r="LV283" s="102" t="e">
        <f t="shared" ca="1" si="482"/>
        <v>#N/A</v>
      </c>
      <c r="LW283" s="102" t="e">
        <f t="shared" ca="1" si="482"/>
        <v>#N/A</v>
      </c>
      <c r="LX283" s="102" t="e">
        <f t="shared" ca="1" si="482"/>
        <v>#N/A</v>
      </c>
      <c r="LY283" s="102" t="e">
        <f t="shared" ca="1" si="482"/>
        <v>#N/A</v>
      </c>
      <c r="LZ283" s="102" t="e">
        <f t="shared" ca="1" si="482"/>
        <v>#N/A</v>
      </c>
      <c r="MA283" s="102" t="e">
        <f t="shared" ca="1" si="482"/>
        <v>#N/A</v>
      </c>
      <c r="MB283" s="102" t="e">
        <f t="shared" ca="1" si="471"/>
        <v>#N/A</v>
      </c>
      <c r="MC283" s="102" t="e">
        <f t="shared" ca="1" si="471"/>
        <v>#N/A</v>
      </c>
      <c r="MD283" s="102" t="e">
        <f t="shared" ca="1" si="471"/>
        <v>#N/A</v>
      </c>
      <c r="ME283" s="102" t="e">
        <f t="shared" ca="1" si="471"/>
        <v>#N/A</v>
      </c>
      <c r="MF283" s="102" t="e">
        <f t="shared" ca="1" si="469"/>
        <v>#N/A</v>
      </c>
      <c r="MG283" s="102" t="e">
        <f t="shared" ca="1" si="469"/>
        <v>#N/A</v>
      </c>
      <c r="MH283" s="102" t="e">
        <f t="shared" ca="1" si="469"/>
        <v>#N/A</v>
      </c>
      <c r="MI283" s="102" t="e">
        <f t="shared" ca="1" si="469"/>
        <v>#N/A</v>
      </c>
      <c r="MJ283" s="102" t="e">
        <f t="shared" ca="1" si="469"/>
        <v>#N/A</v>
      </c>
      <c r="MK283" s="102" t="e">
        <f t="shared" ca="1" si="469"/>
        <v>#N/A</v>
      </c>
      <c r="ML283" s="102" t="e">
        <f t="shared" ca="1" si="469"/>
        <v>#N/A</v>
      </c>
      <c r="MM283" s="102" t="e">
        <f t="shared" ca="1" si="469"/>
        <v>#N/A</v>
      </c>
      <c r="MN283" s="102" t="e">
        <f t="shared" ca="1" si="469"/>
        <v>#N/A</v>
      </c>
      <c r="MO283" s="102" t="e">
        <f t="shared" ca="1" si="469"/>
        <v>#N/A</v>
      </c>
      <c r="MP283" s="102" t="e">
        <f t="shared" ca="1" si="469"/>
        <v>#N/A</v>
      </c>
      <c r="MQ283" s="102" t="e">
        <f t="shared" ca="1" si="469"/>
        <v>#N/A</v>
      </c>
      <c r="MR283" s="102" t="e">
        <f t="shared" ca="1" si="469"/>
        <v>#N/A</v>
      </c>
      <c r="MS283" s="102" t="e">
        <f t="shared" ca="1" si="469"/>
        <v>#N/A</v>
      </c>
      <c r="MT283" s="102" t="e">
        <f t="shared" ca="1" si="469"/>
        <v>#N/A</v>
      </c>
      <c r="MU283" s="102" t="e">
        <f t="shared" ca="1" si="486"/>
        <v>#N/A</v>
      </c>
      <c r="MV283" s="102" t="e">
        <f t="shared" ca="1" si="486"/>
        <v>#N/A</v>
      </c>
      <c r="MW283" s="102" t="e">
        <f t="shared" ca="1" si="486"/>
        <v>#N/A</v>
      </c>
      <c r="MX283" s="102" t="e">
        <f t="shared" ca="1" si="486"/>
        <v>#N/A</v>
      </c>
      <c r="MY283" s="102" t="e">
        <f t="shared" ca="1" si="486"/>
        <v>#N/A</v>
      </c>
      <c r="MZ283" s="102" t="e">
        <f t="shared" ca="1" si="486"/>
        <v>#N/A</v>
      </c>
      <c r="NA283" s="102" t="e">
        <f t="shared" ca="1" si="486"/>
        <v>#N/A</v>
      </c>
      <c r="NB283" s="102" t="e">
        <f t="shared" ca="1" si="486"/>
        <v>#N/A</v>
      </c>
      <c r="NC283" s="102" t="e">
        <f t="shared" ca="1" si="486"/>
        <v>#N/A</v>
      </c>
      <c r="ND283" s="102" t="e">
        <f t="shared" ca="1" si="486"/>
        <v>#N/A</v>
      </c>
      <c r="NE283" s="102" t="e">
        <f t="shared" ca="1" si="486"/>
        <v>#N/A</v>
      </c>
      <c r="NF283" s="102" t="e">
        <f t="shared" ca="1" si="486"/>
        <v>#N/A</v>
      </c>
      <c r="NG283" s="102" t="e">
        <f t="shared" ca="1" si="479"/>
        <v>#N/A</v>
      </c>
      <c r="NH283" s="102" t="e">
        <f t="shared" ca="1" si="479"/>
        <v>#N/A</v>
      </c>
      <c r="NI283" s="102" t="e">
        <f t="shared" ca="1" si="479"/>
        <v>#N/A</v>
      </c>
      <c r="NJ283" s="102" t="e">
        <f t="shared" ca="1" si="479"/>
        <v>#N/A</v>
      </c>
      <c r="NK283" s="102" t="e">
        <f t="shared" ca="1" si="477"/>
        <v>#N/A</v>
      </c>
      <c r="NL283" s="102" t="e">
        <f t="shared" ca="1" si="477"/>
        <v>#N/A</v>
      </c>
      <c r="NM283" s="102" t="e">
        <f t="shared" ca="1" si="477"/>
        <v>#N/A</v>
      </c>
      <c r="NN283" s="85"/>
      <c r="NO283" s="85"/>
      <c r="NP283" s="85"/>
      <c r="NQ283" s="85"/>
      <c r="NR283" s="85"/>
      <c r="NS283" s="85"/>
      <c r="NT283" s="85"/>
      <c r="NU283" s="85"/>
      <c r="OC283" s="85"/>
      <c r="OD283" s="85"/>
      <c r="OE283" s="85"/>
      <c r="OF283" s="85"/>
      <c r="OG283" s="85"/>
      <c r="OH283" s="85"/>
      <c r="OI283" s="85"/>
      <c r="OJ283" s="85"/>
      <c r="OK283" s="85"/>
      <c r="OL283" s="85"/>
      <c r="OM283" s="85"/>
      <c r="ON283" s="85"/>
      <c r="OO283" s="85"/>
      <c r="OP283" s="85"/>
    </row>
    <row r="284" spans="1:406" customFormat="1" ht="15" x14ac:dyDescent="0.25">
      <c r="A284" s="94">
        <v>7.26</v>
      </c>
      <c r="B284" s="92">
        <f t="shared" si="399"/>
        <v>10114082.642170561</v>
      </c>
      <c r="C284" s="102">
        <f t="shared" si="400"/>
        <v>0.99999999999998668</v>
      </c>
      <c r="D284" s="102">
        <f t="shared" si="401"/>
        <v>4.7990353574524114E-14</v>
      </c>
      <c r="E284" s="102">
        <f t="shared" si="402"/>
        <v>0.95903064303000785</v>
      </c>
      <c r="F284" s="102">
        <f t="shared" si="403"/>
        <v>1.4757800032825572E-2</v>
      </c>
      <c r="G284" s="91"/>
      <c r="H284" s="102"/>
      <c r="I284" s="102"/>
      <c r="J284" s="97">
        <v>2.42</v>
      </c>
      <c r="K284" s="102">
        <f t="shared" si="404"/>
        <v>1</v>
      </c>
      <c r="L284" s="102">
        <f t="shared" si="405"/>
        <v>9.3411204247110539E-17</v>
      </c>
      <c r="M284" s="102">
        <f t="shared" si="406"/>
        <v>1</v>
      </c>
      <c r="N284" s="102" t="e">
        <f t="shared" si="407"/>
        <v>#DIV/0!</v>
      </c>
      <c r="O284" s="85"/>
      <c r="P284" s="97">
        <v>4.84</v>
      </c>
      <c r="Q284" s="102">
        <f t="shared" si="408"/>
        <v>0.91943499280104668</v>
      </c>
      <c r="R284" s="102">
        <f t="shared" si="409"/>
        <v>3.0511782077678209E-2</v>
      </c>
      <c r="S284" s="97">
        <f t="shared" si="414"/>
        <v>2.2000000000000002</v>
      </c>
      <c r="T284" s="102">
        <f t="shared" si="415"/>
        <v>0.91943499280104679</v>
      </c>
      <c r="U284" s="102">
        <f t="shared" si="416"/>
        <v>0.13425184114178404</v>
      </c>
      <c r="V284" s="91"/>
      <c r="W284" s="85"/>
      <c r="X284" s="94">
        <f t="shared" si="417"/>
        <v>2.2000000000000002</v>
      </c>
      <c r="Y284" s="102">
        <f t="shared" ca="1" si="418"/>
        <v>0.165450795121238</v>
      </c>
      <c r="Z284" s="102">
        <f t="shared" ca="1" si="419"/>
        <v>7.5476804238612072E-4</v>
      </c>
      <c r="AA284" s="102">
        <f ca="1">SUM($Z$43:Z284)</f>
        <v>0.7688272460558635</v>
      </c>
      <c r="AB284" s="102">
        <f t="shared" ca="1" si="420"/>
        <v>0.99999956412047641</v>
      </c>
      <c r="AC284" s="102">
        <f t="shared" ca="1" si="421"/>
        <v>6.1819555288273646E-2</v>
      </c>
      <c r="AD284" s="102"/>
      <c r="AE284" s="101"/>
      <c r="AF284" s="102">
        <f t="shared" ca="1" si="483"/>
        <v>0</v>
      </c>
      <c r="AG284" s="102">
        <f t="shared" ca="1" si="483"/>
        <v>0</v>
      </c>
      <c r="AH284" s="102">
        <f t="shared" ca="1" si="483"/>
        <v>0</v>
      </c>
      <c r="AI284" s="102">
        <f t="shared" ca="1" si="483"/>
        <v>0</v>
      </c>
      <c r="AJ284" s="102">
        <f t="shared" ca="1" si="483"/>
        <v>0</v>
      </c>
      <c r="AK284" s="102">
        <f t="shared" ca="1" si="483"/>
        <v>0</v>
      </c>
      <c r="AL284" s="102">
        <f t="shared" ca="1" si="483"/>
        <v>0</v>
      </c>
      <c r="AM284" s="102">
        <f t="shared" ca="1" si="483"/>
        <v>1.5206824318095175E-298</v>
      </c>
      <c r="AN284" s="102">
        <f t="shared" ca="1" si="483"/>
        <v>4.7602289654441396E-273</v>
      </c>
      <c r="AO284" s="102">
        <f t="shared" ca="1" si="483"/>
        <v>2.4867751759391342E-251</v>
      </c>
      <c r="AP284" s="102">
        <f t="shared" ca="1" si="483"/>
        <v>1.5153047987063869E-232</v>
      </c>
      <c r="AQ284" s="102">
        <f t="shared" ca="1" si="483"/>
        <v>1.0914720598048262E-216</v>
      </c>
      <c r="AR284" s="102">
        <f t="shared" ca="1" si="483"/>
        <v>5.0920681212125027E-202</v>
      </c>
      <c r="AS284" s="102">
        <f t="shared" ca="1" si="483"/>
        <v>5.9744708107103322E-189</v>
      </c>
      <c r="AT284" s="102">
        <f t="shared" ca="1" si="483"/>
        <v>3.2214239886934663E-177</v>
      </c>
      <c r="AU284" s="102">
        <f t="shared" ca="1" si="483"/>
        <v>6.3116534159615408E-167</v>
      </c>
      <c r="AV284" s="102">
        <f t="shared" ca="1" si="480"/>
        <v>3.0606078691203593E-157</v>
      </c>
      <c r="AW284" s="102">
        <f t="shared" ca="1" si="480"/>
        <v>2.1001454292825359E-148</v>
      </c>
      <c r="AX284" s="102">
        <f t="shared" ca="1" si="480"/>
        <v>1.6405495319425546E-140</v>
      </c>
      <c r="AY284" s="102">
        <f t="shared" ca="1" si="480"/>
        <v>5.0360083262389099E-133</v>
      </c>
      <c r="AZ284" s="102">
        <f t="shared" ca="1" si="480"/>
        <v>4.0885476330981175E-126</v>
      </c>
      <c r="BA284" s="102">
        <f t="shared" ca="1" si="480"/>
        <v>1.0215160608381397E-119</v>
      </c>
      <c r="BB284" s="102">
        <f t="shared" ca="1" si="480"/>
        <v>6.8388530780179029E-114</v>
      </c>
      <c r="BC284" s="102">
        <f t="shared" ca="1" si="480"/>
        <v>2.4410552004429968E-108</v>
      </c>
      <c r="BD284" s="102">
        <f t="shared" ca="1" si="480"/>
        <v>3.7083040106046765E-103</v>
      </c>
      <c r="BE284" s="102">
        <f t="shared" ca="1" si="480"/>
        <v>2.6053255392706899E-98</v>
      </c>
      <c r="BF284" s="102">
        <f t="shared" ca="1" si="480"/>
        <v>7.7860671034535068E-94</v>
      </c>
      <c r="BG284" s="102">
        <f t="shared" ca="1" si="480"/>
        <v>1.4756046380351414E-89</v>
      </c>
      <c r="BH284" s="102">
        <f t="shared" ca="1" si="480"/>
        <v>1.5579546515324701E-85</v>
      </c>
      <c r="BI284" s="102">
        <f t="shared" ca="1" si="480"/>
        <v>9.6287518026353554E-82</v>
      </c>
      <c r="BJ284" s="102">
        <f t="shared" ca="1" si="480"/>
        <v>3.3162996347505217E-78</v>
      </c>
      <c r="BK284" s="102">
        <f t="shared" ca="1" si="488"/>
        <v>8.0861718877632694E-75</v>
      </c>
      <c r="BL284" s="102">
        <f t="shared" ca="1" si="488"/>
        <v>1.2948917153136711E-71</v>
      </c>
      <c r="BM284" s="102">
        <f t="shared" ca="1" si="488"/>
        <v>1.315449246833632E-68</v>
      </c>
      <c r="BN284" s="102">
        <f t="shared" ca="1" si="488"/>
        <v>1.0057203304732277E-65</v>
      </c>
      <c r="BO284" s="102">
        <f t="shared" ca="1" si="488"/>
        <v>5.4899306417397342E-63</v>
      </c>
      <c r="BP284" s="102">
        <f t="shared" ca="1" si="488"/>
        <v>2.1899172260726704E-60</v>
      </c>
      <c r="BQ284" s="102">
        <f t="shared" ca="1" si="488"/>
        <v>6.2700607048284623E-58</v>
      </c>
      <c r="BR284" s="102">
        <f t="shared" ca="1" si="488"/>
        <v>1.4292924101002182E-55</v>
      </c>
      <c r="BS284" s="102">
        <f t="shared" ca="1" si="488"/>
        <v>2.5196356705474911E-53</v>
      </c>
      <c r="BT284" s="102">
        <f t="shared" ca="1" si="488"/>
        <v>3.4904421620286343E-51</v>
      </c>
      <c r="BU284" s="102">
        <f t="shared" ca="1" si="488"/>
        <v>3.7738635506432244E-49</v>
      </c>
      <c r="BV284" s="102">
        <f t="shared" ca="1" si="488"/>
        <v>3.3842837969477008E-47</v>
      </c>
      <c r="BW284" s="102">
        <f t="shared" ca="1" si="488"/>
        <v>2.4820558293404628E-45</v>
      </c>
      <c r="BX284" s="102">
        <f t="shared" ca="1" si="488"/>
        <v>1.5059050666530609E-43</v>
      </c>
      <c r="BY284" s="102">
        <f t="shared" ca="1" si="488"/>
        <v>7.5643670532530193E-42</v>
      </c>
      <c r="BZ284" s="102">
        <f t="shared" ca="1" si="488"/>
        <v>3.2492444747733224E-40</v>
      </c>
      <c r="CA284" s="102">
        <f t="shared" ca="1" si="487"/>
        <v>1.1886442844521094E-38</v>
      </c>
      <c r="CB284" s="102">
        <f t="shared" ca="1" si="487"/>
        <v>3.7195002904727146E-37</v>
      </c>
      <c r="CC284" s="102">
        <f t="shared" ca="1" si="487"/>
        <v>1.014028446079061E-35</v>
      </c>
      <c r="CD284" s="102">
        <f t="shared" ca="1" si="487"/>
        <v>2.4099288684833376E-34</v>
      </c>
      <c r="CE284" s="102">
        <f t="shared" ca="1" si="487"/>
        <v>5.0270553076740445E-33</v>
      </c>
      <c r="CF284" s="102">
        <f t="shared" ca="1" si="487"/>
        <v>9.2849266339981649E-32</v>
      </c>
      <c r="CG284" s="102">
        <f t="shared" ca="1" si="487"/>
        <v>1.5228730130976155E-30</v>
      </c>
      <c r="CH284" s="102">
        <f t="shared" ca="1" si="487"/>
        <v>2.2315233105193977E-29</v>
      </c>
      <c r="CI284" s="102">
        <f t="shared" ca="1" si="487"/>
        <v>2.9367475499116782E-28</v>
      </c>
      <c r="CJ284" s="102">
        <f t="shared" ca="1" si="487"/>
        <v>3.5126840797515018E-27</v>
      </c>
      <c r="CK284" s="102">
        <f t="shared" ca="1" si="487"/>
        <v>3.7876599192991208E-26</v>
      </c>
      <c r="CL284" s="102">
        <f t="shared" ca="1" si="487"/>
        <v>3.7187405009670977E-25</v>
      </c>
      <c r="CM284" s="102">
        <f t="shared" ca="1" si="487"/>
        <v>3.3380331981750902E-24</v>
      </c>
      <c r="CN284" s="102">
        <f t="shared" ca="1" si="487"/>
        <v>2.7787708989737975E-23</v>
      </c>
      <c r="CO284" s="102">
        <f t="shared" ca="1" si="487"/>
        <v>2.1106376003123334E-22</v>
      </c>
      <c r="CP284" s="102">
        <f t="shared" ca="1" si="490"/>
        <v>1.4816539205120142E-21</v>
      </c>
      <c r="CQ284" s="102">
        <f t="shared" ca="1" si="490"/>
        <v>9.7623170132961144E-21</v>
      </c>
      <c r="CR284" s="102">
        <f t="shared" ca="1" si="490"/>
        <v>5.9144531245699145E-20</v>
      </c>
      <c r="CS284" s="102">
        <f t="shared" ca="1" si="490"/>
        <v>3.34212369594458E-19</v>
      </c>
      <c r="CT284" s="102">
        <f t="shared" ca="1" si="490"/>
        <v>1.7663388190181705E-18</v>
      </c>
      <c r="CU284" s="102">
        <f t="shared" ca="1" si="490"/>
        <v>8.8797333805025077E-18</v>
      </c>
      <c r="CV284" s="102">
        <f t="shared" ca="1" si="490"/>
        <v>4.1393567832517861E-17</v>
      </c>
      <c r="CW284" s="102">
        <f t="shared" ca="1" si="490"/>
        <v>1.8181060250860283E-16</v>
      </c>
      <c r="CX284" s="102">
        <f t="shared" ca="1" si="490"/>
        <v>7.5410404564505672E-16</v>
      </c>
      <c r="CY284" s="102">
        <f t="shared" ca="1" si="490"/>
        <v>3.0072626931590864E-15</v>
      </c>
      <c r="CZ284" s="102">
        <f t="shared" ca="1" si="490"/>
        <v>1.1198251367478155E-14</v>
      </c>
      <c r="DA284" s="102">
        <f t="shared" ca="1" si="490"/>
        <v>3.9616665452774403E-14</v>
      </c>
      <c r="DB284" s="102">
        <f t="shared" ca="1" si="490"/>
        <v>1.3339909895617587E-13</v>
      </c>
      <c r="DC284" s="102">
        <f t="shared" ca="1" si="490"/>
        <v>4.3564168291420678E-13</v>
      </c>
      <c r="DD284" s="102">
        <f t="shared" ca="1" si="490"/>
        <v>1.3362520340793265E-12</v>
      </c>
      <c r="DE284" s="102">
        <f t="shared" ca="1" si="490"/>
        <v>3.9206738554715823E-12</v>
      </c>
      <c r="DF284" s="102">
        <f t="shared" ca="1" si="489"/>
        <v>1.1216913095832491E-11</v>
      </c>
      <c r="DG284" s="102">
        <f t="shared" ca="1" si="489"/>
        <v>3.0258467051890243E-11</v>
      </c>
      <c r="DH284" s="102">
        <f t="shared" ca="1" si="489"/>
        <v>7.8419200460936589E-11</v>
      </c>
      <c r="DI284" s="102">
        <f t="shared" ca="1" si="489"/>
        <v>1.9551445541480109E-10</v>
      </c>
      <c r="DJ284" s="102">
        <f t="shared" ca="1" si="489"/>
        <v>4.7825210150764971E-10</v>
      </c>
      <c r="DK284" s="102">
        <f t="shared" ca="1" si="489"/>
        <v>1.1079033226786499E-9</v>
      </c>
      <c r="DL284" s="102">
        <f t="shared" ca="1" si="489"/>
        <v>2.4780605462238214E-9</v>
      </c>
      <c r="DM284" s="102">
        <f t="shared" ca="1" si="489"/>
        <v>5.3576518428821503E-9</v>
      </c>
      <c r="DN284" s="102">
        <f t="shared" ca="1" si="489"/>
        <v>1.1423090823251397E-8</v>
      </c>
      <c r="DO284" s="102">
        <f t="shared" ca="1" si="489"/>
        <v>2.3152576752788292E-8</v>
      </c>
      <c r="DP284" s="102">
        <f t="shared" ca="1" si="489"/>
        <v>4.5499524882814641E-8</v>
      </c>
      <c r="DQ284" s="102">
        <f t="shared" ca="1" si="489"/>
        <v>8.6780035816321473E-8</v>
      </c>
      <c r="DR284" s="102">
        <f t="shared" ca="1" si="489"/>
        <v>1.6392258806230496E-7</v>
      </c>
      <c r="DS284" s="102">
        <f t="shared" ca="1" si="489"/>
        <v>2.9531579715103373E-7</v>
      </c>
      <c r="DT284" s="102">
        <f t="shared" ca="1" si="489"/>
        <v>5.1770478066012445E-7</v>
      </c>
      <c r="DU284" s="102">
        <f t="shared" ca="1" si="494"/>
        <v>9.0130616335347867E-7</v>
      </c>
      <c r="DV284" s="102">
        <f t="shared" ca="1" si="494"/>
        <v>1.4998654068101869E-6</v>
      </c>
      <c r="DW284" s="102">
        <f t="shared" ca="1" si="494"/>
        <v>2.4344664486382245E-6</v>
      </c>
      <c r="DX284" s="102">
        <f t="shared" ca="1" si="494"/>
        <v>3.8569879706169964E-6</v>
      </c>
      <c r="DY284" s="102">
        <f t="shared" ca="1" si="494"/>
        <v>6.088209111905109E-6</v>
      </c>
      <c r="DZ284" s="102">
        <f t="shared" ca="1" si="494"/>
        <v>9.2103468746487113E-6</v>
      </c>
      <c r="EA284" s="102">
        <f t="shared" ca="1" si="494"/>
        <v>1.3629192565265399E-5</v>
      </c>
      <c r="EB284" s="102">
        <f t="shared" ca="1" si="494"/>
        <v>1.9740965155215417E-5</v>
      </c>
      <c r="EC284" s="102">
        <f t="shared" ca="1" si="494"/>
        <v>2.8570692820221955E-5</v>
      </c>
      <c r="ED284" s="102">
        <f t="shared" ca="1" si="494"/>
        <v>3.9730596560788718E-5</v>
      </c>
      <c r="EE284" s="102">
        <f t="shared" ca="1" si="494"/>
        <v>5.4189398613029892E-5</v>
      </c>
      <c r="EF284" s="102">
        <f t="shared" ca="1" si="494"/>
        <v>7.2541522974307423E-5</v>
      </c>
      <c r="EG284" s="102">
        <f t="shared" ca="1" si="494"/>
        <v>9.730538955928124E-5</v>
      </c>
      <c r="EH284" s="102">
        <f t="shared" ca="1" si="494"/>
        <v>1.2574552139320397E-4</v>
      </c>
      <c r="EI284" s="102">
        <f t="shared" ca="1" si="494"/>
        <v>1.5982600052367104E-4</v>
      </c>
      <c r="EJ284" s="102">
        <f t="shared" ca="1" si="494"/>
        <v>2.0399591874629679E-4</v>
      </c>
      <c r="EK284" s="102">
        <f t="shared" ca="1" si="493"/>
        <v>2.5137643722958065E-4</v>
      </c>
      <c r="EL284" s="102">
        <f t="shared" ca="1" si="493"/>
        <v>3.0533474694618355E-4</v>
      </c>
      <c r="EM284" s="102">
        <f t="shared" ca="1" si="493"/>
        <v>3.6584369025876657E-4</v>
      </c>
      <c r="EN284" s="102">
        <f t="shared" ca="1" si="493"/>
        <v>4.4147674751024137E-4</v>
      </c>
      <c r="EO284" s="102">
        <f t="shared" ca="1" si="493"/>
        <v>5.1582989143823994E-4</v>
      </c>
      <c r="EP284" s="102">
        <f t="shared" ca="1" si="493"/>
        <v>5.9580921307515993E-4</v>
      </c>
      <c r="EQ284" s="102">
        <f t="shared" ca="1" si="493"/>
        <v>6.8078208904010016E-4</v>
      </c>
      <c r="ER284" s="102">
        <f t="shared" ca="1" si="493"/>
        <v>7.855852324357912E-4</v>
      </c>
      <c r="ES284" s="102">
        <f t="shared" ca="1" si="493"/>
        <v>8.8011722235993746E-4</v>
      </c>
      <c r="ET284" s="102">
        <f t="shared" ca="1" si="493"/>
        <v>9.7727201761516427E-4</v>
      </c>
      <c r="EU284" s="102">
        <f t="shared" ca="1" si="493"/>
        <v>1.0761401387223309E-3</v>
      </c>
      <c r="EV284" s="102">
        <f t="shared" ca="1" si="493"/>
        <v>1.1995228097410936E-3</v>
      </c>
      <c r="EW284" s="102">
        <f t="shared" ca="1" si="493"/>
        <v>1.3010804850882502E-3</v>
      </c>
      <c r="EX284" s="102">
        <f t="shared" ca="1" si="493"/>
        <v>1.4016672939911044E-3</v>
      </c>
      <c r="EY284" s="102">
        <f t="shared" ca="1" si="493"/>
        <v>1.5306445483361493E-3</v>
      </c>
      <c r="EZ284" s="102">
        <f t="shared" ca="1" si="484"/>
        <v>1.6287824563920132E-3</v>
      </c>
      <c r="FA284" s="102">
        <f t="shared" ca="1" si="484"/>
        <v>1.7236135700611193E-3</v>
      </c>
      <c r="FB284" s="102">
        <f t="shared" ca="1" si="484"/>
        <v>1.8145155486857119E-3</v>
      </c>
      <c r="FC284" s="102">
        <f t="shared" ca="1" si="484"/>
        <v>1.9390013625652568E-3</v>
      </c>
      <c r="FD284" s="102">
        <f t="shared" ca="1" si="484"/>
        <v>2.0220573773036959E-3</v>
      </c>
      <c r="FE284" s="102">
        <f t="shared" ca="1" si="484"/>
        <v>2.0996780974760166E-3</v>
      </c>
      <c r="FF284" s="102">
        <f t="shared" ca="1" si="484"/>
        <v>2.1715484880565263E-3</v>
      </c>
      <c r="FG284" s="102">
        <f t="shared" ca="1" si="484"/>
        <v>2.2819690798775785E-3</v>
      </c>
      <c r="FH284" s="102">
        <f t="shared" ca="1" si="484"/>
        <v>2.3427785157955302E-3</v>
      </c>
      <c r="FI284" s="102">
        <f t="shared" ca="1" si="484"/>
        <v>2.3971811430562344E-3</v>
      </c>
      <c r="FJ284" s="102">
        <f t="shared" ca="1" si="484"/>
        <v>2.4451258818493572E-3</v>
      </c>
      <c r="FK284" s="102">
        <f t="shared" ca="1" si="484"/>
        <v>2.5358083662255946E-3</v>
      </c>
      <c r="FL284" s="102">
        <f t="shared" ca="1" si="484"/>
        <v>2.5714779423461277E-3</v>
      </c>
      <c r="FM284" s="102">
        <f t="shared" ca="1" si="484"/>
        <v>2.6007089568594473E-3</v>
      </c>
      <c r="FN284" s="102">
        <f t="shared" ca="1" si="484"/>
        <v>2.6753067440224432E-3</v>
      </c>
      <c r="FO284" s="102">
        <f t="shared" ca="1" si="484"/>
        <v>2.6923118253853098E-3</v>
      </c>
      <c r="FP284" s="102">
        <f t="shared" ca="1" si="481"/>
        <v>2.7032626344314207E-3</v>
      </c>
      <c r="FQ284" s="102">
        <f t="shared" ca="1" si="481"/>
        <v>2.7083871899298757E-3</v>
      </c>
      <c r="FR284" s="102">
        <f t="shared" ca="1" si="481"/>
        <v>2.7608803411020948E-3</v>
      </c>
      <c r="FS284" s="102">
        <f t="shared" ca="1" si="481"/>
        <v>2.7548689809581729E-3</v>
      </c>
      <c r="FT284" s="102">
        <f t="shared" ca="1" si="481"/>
        <v>2.7437219739228666E-3</v>
      </c>
      <c r="FU284" s="102">
        <f t="shared" ca="1" si="481"/>
        <v>2.7277321823294801E-3</v>
      </c>
      <c r="FV284" s="102">
        <f t="shared" ca="1" si="481"/>
        <v>2.7597290813197307E-3</v>
      </c>
      <c r="FW284" s="102">
        <f t="shared" ca="1" si="481"/>
        <v>2.7343376309413798E-3</v>
      </c>
      <c r="FX284" s="102">
        <f t="shared" ca="1" si="481"/>
        <v>2.7049337036977542E-3</v>
      </c>
      <c r="FY284" s="102">
        <f t="shared" ca="1" si="481"/>
        <v>2.6718262149366965E-3</v>
      </c>
      <c r="FZ284" s="102">
        <f t="shared" ca="1" si="481"/>
        <v>2.6860506331947481E-3</v>
      </c>
      <c r="GA284" s="102">
        <f t="shared" ca="1" si="481"/>
        <v>2.6455495697026384E-3</v>
      </c>
      <c r="GB284" s="102">
        <f t="shared" ca="1" si="481"/>
        <v>2.6021943959428709E-3</v>
      </c>
      <c r="GC284" s="102">
        <f t="shared" ca="1" si="481"/>
        <v>2.605217030574447E-3</v>
      </c>
      <c r="GD284" s="102">
        <f t="shared" ca="1" si="481"/>
        <v>2.5559650100723821E-3</v>
      </c>
      <c r="GE284" s="102">
        <f t="shared" ca="1" si="478"/>
        <v>2.5046730155252215E-3</v>
      </c>
      <c r="GF284" s="102">
        <f t="shared" ca="1" si="478"/>
        <v>2.4516085743385894E-3</v>
      </c>
      <c r="GG284" s="102">
        <f t="shared" ca="1" si="478"/>
        <v>2.4425341713349624E-3</v>
      </c>
      <c r="GH284" s="102">
        <f t="shared" ca="1" si="478"/>
        <v>2.3854934397563687E-3</v>
      </c>
      <c r="GI284" s="102">
        <f t="shared" ca="1" si="478"/>
        <v>2.3273970298873688E-3</v>
      </c>
      <c r="GJ284" s="102">
        <f t="shared" ca="1" si="478"/>
        <v>2.2684680704565781E-3</v>
      </c>
      <c r="GK284" s="102">
        <f t="shared" ca="1" si="478"/>
        <v>2.2504925960194987E-3</v>
      </c>
      <c r="GL284" s="102">
        <f t="shared" ca="1" si="478"/>
        <v>2.1892697348437386E-3</v>
      </c>
      <c r="GM284" s="102">
        <f t="shared" ca="1" si="478"/>
        <v>2.12780775871531E-3</v>
      </c>
      <c r="GN284" s="102">
        <f t="shared" ca="1" si="478"/>
        <v>2.0662816495532117E-3</v>
      </c>
      <c r="GO284" s="102">
        <f t="shared" ca="1" si="478"/>
        <v>2.0422591435441955E-3</v>
      </c>
      <c r="GP284" s="102">
        <f t="shared" ca="1" si="478"/>
        <v>1.9798307296930331E-3</v>
      </c>
      <c r="GQ284" s="102">
        <f t="shared" ca="1" si="478"/>
        <v>1.9178018221201556E-3</v>
      </c>
      <c r="GR284" s="102">
        <f t="shared" ca="1" si="478"/>
        <v>1.8907302255020012E-3</v>
      </c>
      <c r="GS284" s="102">
        <f t="shared" ca="1" si="478"/>
        <v>1.8286463035477388E-3</v>
      </c>
      <c r="GT284" s="102">
        <f t="shared" ca="1" si="478"/>
        <v>1.7673335750043942E-3</v>
      </c>
      <c r="GU284" s="102">
        <f t="shared" ca="1" si="476"/>
        <v>1.7068889817109917E-3</v>
      </c>
      <c r="GV284" s="102">
        <f t="shared" ca="1" si="476"/>
        <v>1.6776811565318804E-3</v>
      </c>
      <c r="GW284" s="102">
        <f t="shared" ca="1" si="476"/>
        <v>1.6180606390632146E-3</v>
      </c>
      <c r="GX284" s="102">
        <f t="shared" ca="1" si="476"/>
        <v>1.5595658815334595E-3</v>
      </c>
      <c r="GY284" s="102">
        <f t="shared" ca="1" si="476"/>
        <v>1.5022565819209485E-3</v>
      </c>
      <c r="GZ284" s="102">
        <f t="shared" ca="1" si="476"/>
        <v>1.4725277910118935E-3</v>
      </c>
      <c r="HA284" s="102">
        <f t="shared" ca="1" si="476"/>
        <v>1.4166605111553942E-3</v>
      </c>
      <c r="HB284" s="102">
        <f t="shared" ca="1" si="476"/>
        <v>1.3621392458516091E-3</v>
      </c>
      <c r="HC284" s="102">
        <f t="shared" ca="1" si="476"/>
        <v>1.3089933759344323E-3</v>
      </c>
      <c r="HD284" s="102">
        <f t="shared" ca="1" si="476"/>
        <v>1.2799400210584827E-3</v>
      </c>
      <c r="HE284" s="102">
        <f t="shared" ca="1" si="476"/>
        <v>1.2286324823953486E-3</v>
      </c>
      <c r="HF284" s="102">
        <f t="shared" ca="1" si="476"/>
        <v>1.1787822877525654E-3</v>
      </c>
      <c r="HG284" s="102">
        <f t="shared" ca="1" si="476"/>
        <v>1.1506757467061098E-3</v>
      </c>
      <c r="HH284" s="102">
        <f t="shared" ca="1" si="476"/>
        <v>1.1028518208432512E-3</v>
      </c>
      <c r="HI284" s="102">
        <f t="shared" ca="1" si="476"/>
        <v>1.0565200481828367E-3</v>
      </c>
      <c r="HJ284" s="102">
        <f t="shared" ca="1" si="474"/>
        <v>1.0116726799548237E-3</v>
      </c>
      <c r="HK284" s="102">
        <f t="shared" ca="1" si="474"/>
        <v>9.8551190276689586E-4</v>
      </c>
      <c r="HL284" s="102">
        <f t="shared" ca="1" si="474"/>
        <v>9.4280016353516971E-4</v>
      </c>
      <c r="HM284" s="102">
        <f t="shared" ca="1" si="474"/>
        <v>9.0155902023874137E-4</v>
      </c>
      <c r="HN284" s="102">
        <f t="shared" ca="1" si="474"/>
        <v>8.6176742379354154E-4</v>
      </c>
      <c r="HO284" s="102">
        <f t="shared" ca="1" si="474"/>
        <v>8.3790591029270732E-4</v>
      </c>
      <c r="HP284" s="102">
        <f t="shared" ca="1" si="474"/>
        <v>8.002477212719518E-4</v>
      </c>
      <c r="HQ284" s="102">
        <f t="shared" ca="1" si="472"/>
        <v>7.6399112914314919E-4</v>
      </c>
      <c r="HR284" s="102">
        <f t="shared" ca="1" si="472"/>
        <v>7.2910650984024336E-4</v>
      </c>
      <c r="HS284" s="102">
        <f t="shared" ca="1" si="472"/>
        <v>7.0770289627275224E-4</v>
      </c>
      <c r="HT284" s="102">
        <f t="shared" ca="1" si="472"/>
        <v>6.7487037405669387E-4</v>
      </c>
      <c r="HU284" s="102">
        <f t="shared" ca="1" si="472"/>
        <v>6.4333974853291224E-4</v>
      </c>
      <c r="HV284" s="102">
        <f t="shared" ca="1" si="472"/>
        <v>6.2371125424074347E-4</v>
      </c>
      <c r="HW284" s="102">
        <f t="shared" ca="1" si="472"/>
        <v>5.9414571431434869E-4</v>
      </c>
      <c r="HX284" s="102">
        <f t="shared" ca="1" si="472"/>
        <v>5.6580116094132635E-4</v>
      </c>
      <c r="HY284" s="102">
        <f t="shared" ca="1" si="472"/>
        <v>5.3864080265876807E-4</v>
      </c>
      <c r="HZ284" s="102">
        <f t="shared" ca="1" si="472"/>
        <v>5.2143991452586959E-4</v>
      </c>
      <c r="IA284" s="102">
        <f t="shared" ca="1" si="472"/>
        <v>4.9608561241492547E-4</v>
      </c>
      <c r="IB284" s="102">
        <f t="shared" ca="1" si="472"/>
        <v>4.7182784706811532E-4</v>
      </c>
      <c r="IC284" s="102">
        <f t="shared" ca="1" si="472"/>
        <v>4.4862926997361289E-4</v>
      </c>
      <c r="ID284" s="102">
        <f t="shared" ca="1" si="472"/>
        <v>4.337164914613715E-4</v>
      </c>
      <c r="IE284" s="102">
        <f t="shared" ref="IE284:IT332" ca="1" si="495">IFERROR(ABS(IE$35)*INDEX($F$42:$F$388,MATCH($X284*IE$35,$A$42:$A$388,1))*IE$37*IE$36,#N/A)</f>
        <v>4.1214713313632344E-4</v>
      </c>
      <c r="IF284" s="102">
        <f t="shared" ca="1" si="495"/>
        <v>3.9154797096604732E-4</v>
      </c>
      <c r="IG284" s="102">
        <f t="shared" ca="1" si="495"/>
        <v>3.7188082497937393E-4</v>
      </c>
      <c r="IH284" s="102">
        <f t="shared" ca="1" si="495"/>
        <v>3.5906976926118562E-4</v>
      </c>
      <c r="II284" s="102">
        <f t="shared" ca="1" si="495"/>
        <v>3.4084915517073282E-4</v>
      </c>
      <c r="IJ284" s="102">
        <f t="shared" ca="1" si="495"/>
        <v>3.2349003524879326E-4</v>
      </c>
      <c r="IK284" s="102">
        <f t="shared" ca="1" si="495"/>
        <v>3.1207073632196527E-4</v>
      </c>
      <c r="IL284" s="102">
        <f t="shared" ca="1" si="495"/>
        <v>2.9601925788906721E-4</v>
      </c>
      <c r="IM284" s="102">
        <f t="shared" ca="1" si="495"/>
        <v>2.8072687715059155E-4</v>
      </c>
      <c r="IN284" s="102">
        <f t="shared" ca="1" si="495"/>
        <v>2.6618231020472698E-4</v>
      </c>
      <c r="IO284" s="102">
        <f t="shared" ca="1" si="495"/>
        <v>2.5649027688212314E-4</v>
      </c>
      <c r="IP284" s="102">
        <f t="shared" ca="1" si="495"/>
        <v>2.4320294379874061E-4</v>
      </c>
      <c r="IQ284" s="102">
        <f t="shared" ca="1" si="495"/>
        <v>2.3038038453987436E-4</v>
      </c>
      <c r="IR284" s="102">
        <f t="shared" ca="1" si="495"/>
        <v>2.1817792789946531E-4</v>
      </c>
      <c r="IS284" s="102">
        <f t="shared" ca="1" si="495"/>
        <v>2.1019505965548703E-4</v>
      </c>
      <c r="IT284" s="102">
        <f t="shared" ca="1" si="495"/>
        <v>1.9913243071944682E-4</v>
      </c>
      <c r="IU284" s="102">
        <f t="shared" ca="1" si="492"/>
        <v>1.877752820759204E-4</v>
      </c>
      <c r="IV284" s="102">
        <f t="shared" ca="1" si="491"/>
        <v>1.7956723829105859E-4</v>
      </c>
      <c r="IW284" s="102">
        <f t="shared" ca="1" si="446"/>
        <v>1.6987537264555419E-4</v>
      </c>
      <c r="IX284" s="102">
        <f t="shared" ca="1" si="446"/>
        <v>1.6338074885504912E-4</v>
      </c>
      <c r="IY284" s="102">
        <f t="shared" ca="1" si="446"/>
        <v>1.5660402412804477E-4</v>
      </c>
      <c r="IZ284" s="102">
        <f t="shared" ca="1" si="475"/>
        <v>1.5315981737693397E-4</v>
      </c>
      <c r="JA284" s="102">
        <f t="shared" ca="1" si="475"/>
        <v>1.4516234985469771E-4</v>
      </c>
      <c r="JB284" s="102">
        <f t="shared" ca="1" si="475"/>
        <v>1.4255104403314859E-4</v>
      </c>
      <c r="JC284" s="102">
        <f t="shared" ca="1" si="475"/>
        <v>1.2716473839168119E-4</v>
      </c>
      <c r="JD284" s="102">
        <f t="shared" ca="1" si="475"/>
        <v>1.4914604336344249E-4</v>
      </c>
      <c r="JE284" s="102">
        <f t="shared" ca="1" si="475"/>
        <v>9.2142994363406529E-5</v>
      </c>
      <c r="JF284" s="102" t="e">
        <f t="shared" ca="1" si="475"/>
        <v>#N/A</v>
      </c>
      <c r="JG284" s="102" t="e">
        <f t="shared" ca="1" si="475"/>
        <v>#N/A</v>
      </c>
      <c r="JH284" s="102" t="e">
        <f t="shared" ca="1" si="475"/>
        <v>#N/A</v>
      </c>
      <c r="JI284" s="102" t="e">
        <f t="shared" ca="1" si="475"/>
        <v>#N/A</v>
      </c>
      <c r="JJ284" s="102" t="e">
        <f t="shared" ca="1" si="475"/>
        <v>#N/A</v>
      </c>
      <c r="JK284" s="102" t="e">
        <f t="shared" ca="1" si="475"/>
        <v>#N/A</v>
      </c>
      <c r="JL284" s="102" t="e">
        <f t="shared" ca="1" si="475"/>
        <v>#N/A</v>
      </c>
      <c r="JM284" s="102" t="e">
        <f t="shared" ca="1" si="475"/>
        <v>#N/A</v>
      </c>
      <c r="JN284" s="102" t="e">
        <f t="shared" ca="1" si="475"/>
        <v>#N/A</v>
      </c>
      <c r="JO284" s="102" t="e">
        <f t="shared" ref="JO284:KD301" ca="1" si="496">IFERROR(ABS(JO$35)*INDEX($F$42:$F$388,MATCH($X284*JO$35,$A$42:$A$388,1))*JO$37*JO$36,#N/A)</f>
        <v>#N/A</v>
      </c>
      <c r="JP284" s="102" t="e">
        <f t="shared" ca="1" si="496"/>
        <v>#N/A</v>
      </c>
      <c r="JQ284" s="102" t="e">
        <f t="shared" ca="1" si="496"/>
        <v>#N/A</v>
      </c>
      <c r="JR284" s="102" t="e">
        <f t="shared" ca="1" si="496"/>
        <v>#N/A</v>
      </c>
      <c r="JS284" s="102" t="e">
        <f t="shared" ca="1" si="496"/>
        <v>#N/A</v>
      </c>
      <c r="JT284" s="102" t="e">
        <f t="shared" ca="1" si="496"/>
        <v>#N/A</v>
      </c>
      <c r="JU284" s="102" t="e">
        <f t="shared" ca="1" si="496"/>
        <v>#N/A</v>
      </c>
      <c r="JV284" s="102" t="e">
        <f t="shared" ca="1" si="496"/>
        <v>#N/A</v>
      </c>
      <c r="JW284" s="102" t="e">
        <f t="shared" ca="1" si="496"/>
        <v>#N/A</v>
      </c>
      <c r="JX284" s="102" t="e">
        <f t="shared" ca="1" si="496"/>
        <v>#N/A</v>
      </c>
      <c r="JY284" s="102" t="e">
        <f t="shared" ca="1" si="496"/>
        <v>#N/A</v>
      </c>
      <c r="JZ284" s="102" t="e">
        <f t="shared" ca="1" si="496"/>
        <v>#N/A</v>
      </c>
      <c r="KA284" s="102" t="e">
        <f t="shared" ca="1" si="496"/>
        <v>#N/A</v>
      </c>
      <c r="KB284" s="102" t="e">
        <f t="shared" ca="1" si="496"/>
        <v>#N/A</v>
      </c>
      <c r="KC284" s="102" t="e">
        <f t="shared" ca="1" si="466"/>
        <v>#N/A</v>
      </c>
      <c r="KD284" s="102" t="e">
        <f t="shared" ca="1" si="466"/>
        <v>#N/A</v>
      </c>
      <c r="KE284" s="102" t="e">
        <f t="shared" ca="1" si="466"/>
        <v>#N/A</v>
      </c>
      <c r="KF284" s="102" t="e">
        <f t="shared" ca="1" si="466"/>
        <v>#N/A</v>
      </c>
      <c r="KG284" s="102" t="e">
        <f t="shared" ca="1" si="466"/>
        <v>#N/A</v>
      </c>
      <c r="KH284" s="102" t="e">
        <f t="shared" ca="1" si="466"/>
        <v>#N/A</v>
      </c>
      <c r="KI284" s="102" t="e">
        <f t="shared" ca="1" si="466"/>
        <v>#N/A</v>
      </c>
      <c r="KJ284" s="102" t="e">
        <f t="shared" ca="1" si="466"/>
        <v>#N/A</v>
      </c>
      <c r="KK284" s="102" t="e">
        <f t="shared" ca="1" si="466"/>
        <v>#N/A</v>
      </c>
      <c r="KL284" s="102" t="e">
        <f t="shared" ca="1" si="466"/>
        <v>#N/A</v>
      </c>
      <c r="KM284" s="102" t="e">
        <f t="shared" ca="1" si="466"/>
        <v>#N/A</v>
      </c>
      <c r="KN284" s="102" t="e">
        <f t="shared" ca="1" si="462"/>
        <v>#N/A</v>
      </c>
      <c r="KO284" s="102" t="e">
        <f t="shared" ca="1" si="462"/>
        <v>#N/A</v>
      </c>
      <c r="KP284" s="102" t="e">
        <f t="shared" ca="1" si="462"/>
        <v>#N/A</v>
      </c>
      <c r="KQ284" s="102" t="e">
        <f t="shared" ca="1" si="462"/>
        <v>#N/A</v>
      </c>
      <c r="KR284" s="102" t="e">
        <f t="shared" ca="1" si="462"/>
        <v>#N/A</v>
      </c>
      <c r="KS284" s="102" t="e">
        <f t="shared" ca="1" si="462"/>
        <v>#N/A</v>
      </c>
      <c r="KT284" s="102" t="e">
        <f t="shared" ca="1" si="460"/>
        <v>#N/A</v>
      </c>
      <c r="KU284" s="102" t="e">
        <f t="shared" ca="1" si="460"/>
        <v>#N/A</v>
      </c>
      <c r="KV284" s="102" t="e">
        <f t="shared" ca="1" si="460"/>
        <v>#N/A</v>
      </c>
      <c r="KW284" s="102" t="e">
        <f t="shared" ca="1" si="458"/>
        <v>#N/A</v>
      </c>
      <c r="KX284" s="102" t="e">
        <f t="shared" ca="1" si="485"/>
        <v>#N/A</v>
      </c>
      <c r="KY284" s="102" t="e">
        <f t="shared" ca="1" si="485"/>
        <v>#N/A</v>
      </c>
      <c r="KZ284" s="102" t="e">
        <f t="shared" ca="1" si="485"/>
        <v>#N/A</v>
      </c>
      <c r="LA284" s="102" t="e">
        <f t="shared" ca="1" si="485"/>
        <v>#N/A</v>
      </c>
      <c r="LB284" s="102" t="e">
        <f t="shared" ca="1" si="485"/>
        <v>#N/A</v>
      </c>
      <c r="LC284" s="102" t="e">
        <f t="shared" ca="1" si="485"/>
        <v>#N/A</v>
      </c>
      <c r="LD284" s="102" t="e">
        <f t="shared" ca="1" si="485"/>
        <v>#N/A</v>
      </c>
      <c r="LE284" s="102" t="e">
        <f t="shared" ca="1" si="485"/>
        <v>#N/A</v>
      </c>
      <c r="LF284" s="102" t="e">
        <f t="shared" ca="1" si="485"/>
        <v>#N/A</v>
      </c>
      <c r="LG284" s="102" t="e">
        <f t="shared" ca="1" si="485"/>
        <v>#N/A</v>
      </c>
      <c r="LH284" s="102" t="e">
        <f t="shared" ca="1" si="485"/>
        <v>#N/A</v>
      </c>
      <c r="LI284" s="102" t="e">
        <f t="shared" ca="1" si="485"/>
        <v>#N/A</v>
      </c>
      <c r="LJ284" s="102" t="e">
        <f t="shared" ca="1" si="485"/>
        <v>#N/A</v>
      </c>
      <c r="LK284" s="102" t="e">
        <f t="shared" ca="1" si="485"/>
        <v>#N/A</v>
      </c>
      <c r="LL284" s="102" t="e">
        <f t="shared" ca="1" si="485"/>
        <v>#N/A</v>
      </c>
      <c r="LM284" s="102" t="e">
        <f t="shared" ca="1" si="485"/>
        <v>#N/A</v>
      </c>
      <c r="LN284" s="102" t="e">
        <f t="shared" ca="1" si="482"/>
        <v>#N/A</v>
      </c>
      <c r="LO284" s="102" t="e">
        <f t="shared" ca="1" si="482"/>
        <v>#N/A</v>
      </c>
      <c r="LP284" s="102" t="e">
        <f t="shared" ca="1" si="482"/>
        <v>#N/A</v>
      </c>
      <c r="LQ284" s="102" t="e">
        <f t="shared" ca="1" si="482"/>
        <v>#N/A</v>
      </c>
      <c r="LR284" s="102" t="e">
        <f t="shared" ca="1" si="482"/>
        <v>#N/A</v>
      </c>
      <c r="LS284" s="102" t="e">
        <f t="shared" ca="1" si="482"/>
        <v>#N/A</v>
      </c>
      <c r="LT284" s="102" t="e">
        <f t="shared" ca="1" si="482"/>
        <v>#N/A</v>
      </c>
      <c r="LU284" s="102" t="e">
        <f t="shared" ca="1" si="482"/>
        <v>#N/A</v>
      </c>
      <c r="LV284" s="102" t="e">
        <f t="shared" ca="1" si="482"/>
        <v>#N/A</v>
      </c>
      <c r="LW284" s="102" t="e">
        <f t="shared" ca="1" si="482"/>
        <v>#N/A</v>
      </c>
      <c r="LX284" s="102" t="e">
        <f t="shared" ca="1" si="482"/>
        <v>#N/A</v>
      </c>
      <c r="LY284" s="102" t="e">
        <f t="shared" ca="1" si="482"/>
        <v>#N/A</v>
      </c>
      <c r="LZ284" s="102" t="e">
        <f t="shared" ca="1" si="482"/>
        <v>#N/A</v>
      </c>
      <c r="MA284" s="102" t="e">
        <f t="shared" ca="1" si="482"/>
        <v>#N/A</v>
      </c>
      <c r="MB284" s="102" t="e">
        <f t="shared" ca="1" si="471"/>
        <v>#N/A</v>
      </c>
      <c r="MC284" s="102" t="e">
        <f t="shared" ca="1" si="471"/>
        <v>#N/A</v>
      </c>
      <c r="MD284" s="102" t="e">
        <f t="shared" ca="1" si="471"/>
        <v>#N/A</v>
      </c>
      <c r="ME284" s="102" t="e">
        <f t="shared" ca="1" si="471"/>
        <v>#N/A</v>
      </c>
      <c r="MF284" s="102" t="e">
        <f t="shared" ca="1" si="469"/>
        <v>#N/A</v>
      </c>
      <c r="MG284" s="102" t="e">
        <f t="shared" ca="1" si="469"/>
        <v>#N/A</v>
      </c>
      <c r="MH284" s="102" t="e">
        <f t="shared" ca="1" si="469"/>
        <v>#N/A</v>
      </c>
      <c r="MI284" s="102" t="e">
        <f t="shared" ca="1" si="469"/>
        <v>#N/A</v>
      </c>
      <c r="MJ284" s="102" t="e">
        <f t="shared" ca="1" si="469"/>
        <v>#N/A</v>
      </c>
      <c r="MK284" s="102" t="e">
        <f t="shared" ca="1" si="469"/>
        <v>#N/A</v>
      </c>
      <c r="ML284" s="102" t="e">
        <f t="shared" ca="1" si="469"/>
        <v>#N/A</v>
      </c>
      <c r="MM284" s="102" t="e">
        <f t="shared" ca="1" si="469"/>
        <v>#N/A</v>
      </c>
      <c r="MN284" s="102" t="e">
        <f t="shared" ca="1" si="469"/>
        <v>#N/A</v>
      </c>
      <c r="MO284" s="102" t="e">
        <f t="shared" ca="1" si="469"/>
        <v>#N/A</v>
      </c>
      <c r="MP284" s="102" t="e">
        <f t="shared" ca="1" si="469"/>
        <v>#N/A</v>
      </c>
      <c r="MQ284" s="102" t="e">
        <f t="shared" ca="1" si="469"/>
        <v>#N/A</v>
      </c>
      <c r="MR284" s="102" t="e">
        <f t="shared" ca="1" si="469"/>
        <v>#N/A</v>
      </c>
      <c r="MS284" s="102" t="e">
        <f t="shared" ca="1" si="469"/>
        <v>#N/A</v>
      </c>
      <c r="MT284" s="102" t="e">
        <f t="shared" ca="1" si="469"/>
        <v>#N/A</v>
      </c>
      <c r="MU284" s="102" t="e">
        <f t="shared" ca="1" si="486"/>
        <v>#N/A</v>
      </c>
      <c r="MV284" s="102" t="e">
        <f t="shared" ca="1" si="486"/>
        <v>#N/A</v>
      </c>
      <c r="MW284" s="102" t="e">
        <f t="shared" ca="1" si="486"/>
        <v>#N/A</v>
      </c>
      <c r="MX284" s="102" t="e">
        <f t="shared" ca="1" si="486"/>
        <v>#N/A</v>
      </c>
      <c r="MY284" s="102" t="e">
        <f t="shared" ca="1" si="486"/>
        <v>#N/A</v>
      </c>
      <c r="MZ284" s="102" t="e">
        <f t="shared" ca="1" si="486"/>
        <v>#N/A</v>
      </c>
      <c r="NA284" s="102" t="e">
        <f t="shared" ca="1" si="486"/>
        <v>#N/A</v>
      </c>
      <c r="NB284" s="102" t="e">
        <f t="shared" ca="1" si="486"/>
        <v>#N/A</v>
      </c>
      <c r="NC284" s="102" t="e">
        <f t="shared" ca="1" si="486"/>
        <v>#N/A</v>
      </c>
      <c r="ND284" s="102" t="e">
        <f t="shared" ca="1" si="486"/>
        <v>#N/A</v>
      </c>
      <c r="NE284" s="102" t="e">
        <f t="shared" ca="1" si="486"/>
        <v>#N/A</v>
      </c>
      <c r="NF284" s="102" t="e">
        <f t="shared" ca="1" si="486"/>
        <v>#N/A</v>
      </c>
      <c r="NG284" s="102" t="e">
        <f t="shared" ca="1" si="479"/>
        <v>#N/A</v>
      </c>
      <c r="NH284" s="102" t="e">
        <f t="shared" ca="1" si="479"/>
        <v>#N/A</v>
      </c>
      <c r="NI284" s="102" t="e">
        <f t="shared" ca="1" si="479"/>
        <v>#N/A</v>
      </c>
      <c r="NJ284" s="102" t="e">
        <f t="shared" ca="1" si="479"/>
        <v>#N/A</v>
      </c>
      <c r="NK284" s="102" t="e">
        <f t="shared" ca="1" si="477"/>
        <v>#N/A</v>
      </c>
      <c r="NL284" s="102" t="e">
        <f t="shared" ca="1" si="477"/>
        <v>#N/A</v>
      </c>
      <c r="NM284" s="102" t="e">
        <f t="shared" ca="1" si="477"/>
        <v>#N/A</v>
      </c>
      <c r="NN284" s="85"/>
      <c r="NO284" s="85"/>
      <c r="NP284" s="85"/>
      <c r="NQ284" s="85"/>
      <c r="NR284" s="85"/>
      <c r="NS284" s="85"/>
      <c r="NT284" s="85"/>
      <c r="NU284" s="85"/>
      <c r="OC284" s="85"/>
      <c r="OD284" s="85"/>
      <c r="OE284" s="85"/>
      <c r="OF284" s="85"/>
      <c r="OG284" s="85"/>
      <c r="OH284" s="85"/>
      <c r="OI284" s="85"/>
      <c r="OJ284" s="85"/>
      <c r="OK284" s="85"/>
      <c r="OL284" s="85"/>
      <c r="OM284" s="85"/>
      <c r="ON284" s="85"/>
      <c r="OO284" s="85"/>
      <c r="OP284" s="85"/>
    </row>
    <row r="285" spans="1:406" customFormat="1" ht="15" x14ac:dyDescent="0.25">
      <c r="A285" s="94">
        <v>7.29</v>
      </c>
      <c r="B285" s="92">
        <f t="shared" si="399"/>
        <v>10155876.372096887</v>
      </c>
      <c r="C285" s="102">
        <f t="shared" si="400"/>
        <v>0.99999999999998801</v>
      </c>
      <c r="D285" s="102">
        <f t="shared" si="401"/>
        <v>4.2976377588635934E-14</v>
      </c>
      <c r="E285" s="102">
        <f t="shared" si="402"/>
        <v>0.95946003228186771</v>
      </c>
      <c r="F285" s="102">
        <f t="shared" si="403"/>
        <v>1.4530455204858394E-2</v>
      </c>
      <c r="G285" s="91"/>
      <c r="H285" s="102"/>
      <c r="I285" s="102"/>
      <c r="J285" s="97">
        <v>2.4300000000000002</v>
      </c>
      <c r="K285" s="102">
        <f t="shared" si="404"/>
        <v>1</v>
      </c>
      <c r="L285" s="102">
        <f t="shared" si="405"/>
        <v>5.7811226561445377E-17</v>
      </c>
      <c r="M285" s="102">
        <f t="shared" si="406"/>
        <v>1</v>
      </c>
      <c r="N285" s="102" t="e">
        <f t="shared" si="407"/>
        <v>#DIV/0!</v>
      </c>
      <c r="O285" s="85"/>
      <c r="P285" s="97">
        <v>4.8600000000000003</v>
      </c>
      <c r="Q285" s="102">
        <f t="shared" si="408"/>
        <v>0.92004223420573172</v>
      </c>
      <c r="R285" s="102">
        <f t="shared" si="409"/>
        <v>3.0212969879561808E-2</v>
      </c>
      <c r="S285" s="97">
        <f t="shared" si="414"/>
        <v>2.2045407685048604</v>
      </c>
      <c r="T285" s="102">
        <f t="shared" si="415"/>
        <v>0.92004223420573172</v>
      </c>
      <c r="U285" s="102">
        <f t="shared" si="416"/>
        <v>0.13321144767420673</v>
      </c>
      <c r="V285" s="91"/>
      <c r="W285" s="85"/>
      <c r="X285" s="94">
        <f t="shared" si="417"/>
        <v>2.2045407685048604</v>
      </c>
      <c r="Y285" s="102">
        <f t="shared" ca="1" si="418"/>
        <v>0.16484328779831539</v>
      </c>
      <c r="Z285" s="102">
        <f t="shared" ca="1" si="419"/>
        <v>7.4989448453139274E-4</v>
      </c>
      <c r="AA285" s="102">
        <f ca="1">SUM($Z$43:Z285)</f>
        <v>0.76957714054039494</v>
      </c>
      <c r="AB285" s="102">
        <f t="shared" ca="1" si="420"/>
        <v>0.99999957805522088</v>
      </c>
      <c r="AC285" s="102">
        <f t="shared" ca="1" si="421"/>
        <v>6.1772938701735232E-2</v>
      </c>
      <c r="AD285" s="102"/>
      <c r="AE285" s="101"/>
      <c r="AF285" s="102">
        <f t="shared" ca="1" si="483"/>
        <v>0</v>
      </c>
      <c r="AG285" s="102">
        <f t="shared" ca="1" si="483"/>
        <v>0</v>
      </c>
      <c r="AH285" s="102">
        <f t="shared" ca="1" si="483"/>
        <v>0</v>
      </c>
      <c r="AI285" s="102">
        <f t="shared" ca="1" si="483"/>
        <v>0</v>
      </c>
      <c r="AJ285" s="102">
        <f t="shared" ca="1" si="483"/>
        <v>0</v>
      </c>
      <c r="AK285" s="102">
        <f t="shared" ca="1" si="483"/>
        <v>0</v>
      </c>
      <c r="AL285" s="102">
        <f t="shared" ca="1" si="483"/>
        <v>0</v>
      </c>
      <c r="AM285" s="102">
        <f t="shared" ca="1" si="483"/>
        <v>1.5206824318095175E-298</v>
      </c>
      <c r="AN285" s="102">
        <f t="shared" ca="1" si="483"/>
        <v>4.7602289654441396E-273</v>
      </c>
      <c r="AO285" s="102">
        <f t="shared" ca="1" si="483"/>
        <v>2.4867751759391342E-251</v>
      </c>
      <c r="AP285" s="102">
        <f t="shared" ca="1" si="483"/>
        <v>1.5153047987063869E-232</v>
      </c>
      <c r="AQ285" s="102">
        <f t="shared" ca="1" si="483"/>
        <v>1.0914720598048262E-216</v>
      </c>
      <c r="AR285" s="102">
        <f t="shared" ca="1" si="483"/>
        <v>5.0920681212125027E-202</v>
      </c>
      <c r="AS285" s="102">
        <f t="shared" ca="1" si="483"/>
        <v>5.9744708107103322E-189</v>
      </c>
      <c r="AT285" s="102">
        <f t="shared" ca="1" si="483"/>
        <v>3.2214239886934663E-177</v>
      </c>
      <c r="AU285" s="102">
        <f t="shared" ca="1" si="483"/>
        <v>6.3116534159615408E-167</v>
      </c>
      <c r="AV285" s="102">
        <f t="shared" ca="1" si="480"/>
        <v>3.0606078691203593E-157</v>
      </c>
      <c r="AW285" s="102">
        <f t="shared" ca="1" si="480"/>
        <v>2.1001454292825359E-148</v>
      </c>
      <c r="AX285" s="102">
        <f t="shared" ca="1" si="480"/>
        <v>1.6405495319425546E-140</v>
      </c>
      <c r="AY285" s="102">
        <f t="shared" ca="1" si="480"/>
        <v>5.0360083262389099E-133</v>
      </c>
      <c r="AZ285" s="102">
        <f t="shared" ca="1" si="480"/>
        <v>4.0885476330981175E-126</v>
      </c>
      <c r="BA285" s="102">
        <f t="shared" ca="1" si="480"/>
        <v>1.0215160608381397E-119</v>
      </c>
      <c r="BB285" s="102">
        <f t="shared" ca="1" si="480"/>
        <v>6.8388530780179029E-114</v>
      </c>
      <c r="BC285" s="102">
        <f t="shared" ca="1" si="480"/>
        <v>2.4410552004429968E-108</v>
      </c>
      <c r="BD285" s="102">
        <f t="shared" ca="1" si="480"/>
        <v>3.7083040106046765E-103</v>
      </c>
      <c r="BE285" s="102">
        <f t="shared" ca="1" si="480"/>
        <v>2.6053255392706899E-98</v>
      </c>
      <c r="BF285" s="102">
        <f t="shared" ca="1" si="480"/>
        <v>7.7860671034535068E-94</v>
      </c>
      <c r="BG285" s="102">
        <f t="shared" ca="1" si="480"/>
        <v>1.4756046380351414E-89</v>
      </c>
      <c r="BH285" s="102">
        <f t="shared" ca="1" si="480"/>
        <v>1.5579546515324701E-85</v>
      </c>
      <c r="BI285" s="102">
        <f t="shared" ca="1" si="480"/>
        <v>9.6287518026353554E-82</v>
      </c>
      <c r="BJ285" s="102">
        <f t="shared" ca="1" si="480"/>
        <v>3.3162996347505217E-78</v>
      </c>
      <c r="BK285" s="102">
        <f t="shared" ca="1" si="488"/>
        <v>8.0861718877632694E-75</v>
      </c>
      <c r="BL285" s="102">
        <f t="shared" ca="1" si="488"/>
        <v>1.2948917153136711E-71</v>
      </c>
      <c r="BM285" s="102">
        <f t="shared" ca="1" si="488"/>
        <v>1.315449246833632E-68</v>
      </c>
      <c r="BN285" s="102">
        <f t="shared" ca="1" si="488"/>
        <v>1.0057203304732277E-65</v>
      </c>
      <c r="BO285" s="102">
        <f t="shared" ca="1" si="488"/>
        <v>5.4899306417397342E-63</v>
      </c>
      <c r="BP285" s="102">
        <f t="shared" ca="1" si="488"/>
        <v>2.1899172260726704E-60</v>
      </c>
      <c r="BQ285" s="102">
        <f t="shared" ca="1" si="488"/>
        <v>6.2700607048284623E-58</v>
      </c>
      <c r="BR285" s="102">
        <f t="shared" ca="1" si="488"/>
        <v>1.4292924101002182E-55</v>
      </c>
      <c r="BS285" s="102">
        <f t="shared" ca="1" si="488"/>
        <v>2.5196356705474911E-53</v>
      </c>
      <c r="BT285" s="102">
        <f t="shared" ca="1" si="488"/>
        <v>3.4904421620286343E-51</v>
      </c>
      <c r="BU285" s="102">
        <f t="shared" ca="1" si="488"/>
        <v>3.7738635506432244E-49</v>
      </c>
      <c r="BV285" s="102">
        <f t="shared" ca="1" si="488"/>
        <v>3.3842837969477008E-47</v>
      </c>
      <c r="BW285" s="102">
        <f t="shared" ca="1" si="488"/>
        <v>2.4820558293404628E-45</v>
      </c>
      <c r="BX285" s="102">
        <f t="shared" ca="1" si="488"/>
        <v>1.5059050666530609E-43</v>
      </c>
      <c r="BY285" s="102">
        <f t="shared" ca="1" si="488"/>
        <v>7.5643670532530193E-42</v>
      </c>
      <c r="BZ285" s="102">
        <f t="shared" ca="1" si="488"/>
        <v>3.2492444747733224E-40</v>
      </c>
      <c r="CA285" s="102">
        <f t="shared" ca="1" si="487"/>
        <v>1.1886442844521094E-38</v>
      </c>
      <c r="CB285" s="102">
        <f t="shared" ca="1" si="487"/>
        <v>3.7346282843797572E-37</v>
      </c>
      <c r="CC285" s="102">
        <f t="shared" ca="1" si="487"/>
        <v>1.014028446079061E-35</v>
      </c>
      <c r="CD285" s="102">
        <f t="shared" ca="1" si="487"/>
        <v>2.4099288684833376E-34</v>
      </c>
      <c r="CE285" s="102">
        <f t="shared" ca="1" si="487"/>
        <v>5.0270553076740445E-33</v>
      </c>
      <c r="CF285" s="102">
        <f t="shared" ca="1" si="487"/>
        <v>9.2849266339981649E-32</v>
      </c>
      <c r="CG285" s="102">
        <f t="shared" ca="1" si="487"/>
        <v>1.5228730130976155E-30</v>
      </c>
      <c r="CH285" s="102">
        <f t="shared" ca="1" si="487"/>
        <v>2.2315233105193977E-29</v>
      </c>
      <c r="CI285" s="102">
        <f t="shared" ca="1" si="487"/>
        <v>2.9367475499116782E-28</v>
      </c>
      <c r="CJ285" s="102">
        <f t="shared" ca="1" si="487"/>
        <v>3.5126840797515018E-27</v>
      </c>
      <c r="CK285" s="102">
        <f t="shared" ca="1" si="487"/>
        <v>3.7876599192991208E-26</v>
      </c>
      <c r="CL285" s="102">
        <f t="shared" ca="1" si="487"/>
        <v>3.7187405009670977E-25</v>
      </c>
      <c r="CM285" s="102">
        <f t="shared" ca="1" si="487"/>
        <v>3.3380331981750902E-24</v>
      </c>
      <c r="CN285" s="102">
        <f t="shared" ca="1" si="487"/>
        <v>2.7787708989737975E-23</v>
      </c>
      <c r="CO285" s="102">
        <f t="shared" ca="1" si="487"/>
        <v>2.1106376003123334E-22</v>
      </c>
      <c r="CP285" s="102">
        <f t="shared" ca="1" si="490"/>
        <v>1.4816539205120142E-21</v>
      </c>
      <c r="CQ285" s="102">
        <f t="shared" ca="1" si="490"/>
        <v>9.6441099295002322E-21</v>
      </c>
      <c r="CR285" s="102">
        <f t="shared" ca="1" si="490"/>
        <v>5.9144531245699145E-20</v>
      </c>
      <c r="CS285" s="102">
        <f t="shared" ca="1" si="490"/>
        <v>3.34212369594458E-19</v>
      </c>
      <c r="CT285" s="102">
        <f t="shared" ca="1" si="490"/>
        <v>1.7663388190181705E-18</v>
      </c>
      <c r="CU285" s="102">
        <f t="shared" ca="1" si="490"/>
        <v>8.8797333805025077E-18</v>
      </c>
      <c r="CV285" s="102">
        <f t="shared" ca="1" si="490"/>
        <v>4.1393567832517861E-17</v>
      </c>
      <c r="CW285" s="102">
        <f t="shared" ca="1" si="490"/>
        <v>1.8181060250860283E-16</v>
      </c>
      <c r="CX285" s="102">
        <f t="shared" ca="1" si="490"/>
        <v>7.5410404564505672E-16</v>
      </c>
      <c r="CY285" s="102">
        <f t="shared" ca="1" si="490"/>
        <v>3.0072626931590864E-15</v>
      </c>
      <c r="CZ285" s="102">
        <f t="shared" ca="1" si="490"/>
        <v>1.1198251367478155E-14</v>
      </c>
      <c r="DA285" s="102">
        <f t="shared" ca="1" si="490"/>
        <v>3.9616665452774403E-14</v>
      </c>
      <c r="DB285" s="102">
        <f t="shared" ca="1" si="490"/>
        <v>1.3339909895617587E-13</v>
      </c>
      <c r="DC285" s="102">
        <f t="shared" ca="1" si="490"/>
        <v>4.3564168291420678E-13</v>
      </c>
      <c r="DD285" s="102">
        <f t="shared" ca="1" si="490"/>
        <v>1.3362520340793265E-12</v>
      </c>
      <c r="DE285" s="102">
        <f t="shared" ca="1" si="490"/>
        <v>3.9206738554715823E-12</v>
      </c>
      <c r="DF285" s="102">
        <f t="shared" ca="1" si="489"/>
        <v>1.1020684789722937E-11</v>
      </c>
      <c r="DG285" s="102">
        <f t="shared" ca="1" si="489"/>
        <v>3.0258467051890243E-11</v>
      </c>
      <c r="DH285" s="102">
        <f t="shared" ca="1" si="489"/>
        <v>7.8419200460936589E-11</v>
      </c>
      <c r="DI285" s="102">
        <f t="shared" ca="1" si="489"/>
        <v>1.9551445541480109E-10</v>
      </c>
      <c r="DJ285" s="102">
        <f t="shared" ca="1" si="489"/>
        <v>4.7825210150764971E-10</v>
      </c>
      <c r="DK285" s="102">
        <f t="shared" ca="1" si="489"/>
        <v>1.1079033226786499E-9</v>
      </c>
      <c r="DL285" s="102">
        <f t="shared" ca="1" si="489"/>
        <v>2.4780605462238214E-9</v>
      </c>
      <c r="DM285" s="102">
        <f t="shared" ca="1" si="489"/>
        <v>5.3576518428821503E-9</v>
      </c>
      <c r="DN285" s="102">
        <f t="shared" ca="1" si="489"/>
        <v>1.1423090823251397E-8</v>
      </c>
      <c r="DO285" s="102">
        <f t="shared" ca="1" si="489"/>
        <v>2.3152576752788292E-8</v>
      </c>
      <c r="DP285" s="102">
        <f t="shared" ca="1" si="489"/>
        <v>4.5499524882814641E-8</v>
      </c>
      <c r="DQ285" s="102">
        <f t="shared" ca="1" si="489"/>
        <v>8.6780035816321473E-8</v>
      </c>
      <c r="DR285" s="102">
        <f t="shared" ca="1" si="489"/>
        <v>1.6392258806230496E-7</v>
      </c>
      <c r="DS285" s="102">
        <f t="shared" ca="1" si="489"/>
        <v>2.9531579715103373E-7</v>
      </c>
      <c r="DT285" s="102">
        <f t="shared" ca="1" si="489"/>
        <v>5.1770478066012445E-7</v>
      </c>
      <c r="DU285" s="102">
        <f t="shared" ca="1" si="494"/>
        <v>8.8385308023213834E-7</v>
      </c>
      <c r="DV285" s="102">
        <f t="shared" ca="1" si="494"/>
        <v>1.4998654068101869E-6</v>
      </c>
      <c r="DW285" s="102">
        <f t="shared" ca="1" si="494"/>
        <v>2.4344664486382245E-6</v>
      </c>
      <c r="DX285" s="102">
        <f t="shared" ca="1" si="494"/>
        <v>3.8569879706169964E-6</v>
      </c>
      <c r="DY285" s="102">
        <f t="shared" ca="1" si="494"/>
        <v>5.9689575591874702E-6</v>
      </c>
      <c r="DZ285" s="102">
        <f t="shared" ca="1" si="494"/>
        <v>9.2103468746487113E-6</v>
      </c>
      <c r="EA285" s="102">
        <f t="shared" ca="1" si="494"/>
        <v>1.3629192565265399E-5</v>
      </c>
      <c r="EB285" s="102">
        <f t="shared" ca="1" si="494"/>
        <v>1.9740965155215417E-5</v>
      </c>
      <c r="EC285" s="102">
        <f t="shared" ca="1" si="494"/>
        <v>2.8570692820221955E-5</v>
      </c>
      <c r="ED285" s="102">
        <f t="shared" ca="1" si="494"/>
        <v>3.9730596560788718E-5</v>
      </c>
      <c r="EE285" s="102">
        <f t="shared" ca="1" si="494"/>
        <v>5.4189398613029892E-5</v>
      </c>
      <c r="EF285" s="102">
        <f t="shared" ca="1" si="494"/>
        <v>7.2541522974307423E-5</v>
      </c>
      <c r="EG285" s="102">
        <f t="shared" ca="1" si="494"/>
        <v>9.730538955928124E-5</v>
      </c>
      <c r="EH285" s="102">
        <f t="shared" ca="1" si="494"/>
        <v>1.2574552139320397E-4</v>
      </c>
      <c r="EI285" s="102">
        <f t="shared" ca="1" si="494"/>
        <v>1.5982600052367104E-4</v>
      </c>
      <c r="EJ285" s="102">
        <f t="shared" ca="1" si="494"/>
        <v>1.9994759703170179E-4</v>
      </c>
      <c r="EK285" s="102">
        <f t="shared" ca="1" si="493"/>
        <v>2.5137643722958065E-4</v>
      </c>
      <c r="EL285" s="102">
        <f t="shared" ca="1" si="493"/>
        <v>3.0533474694618355E-4</v>
      </c>
      <c r="EM285" s="102">
        <f t="shared" ca="1" si="493"/>
        <v>3.6584369025876657E-4</v>
      </c>
      <c r="EN285" s="102">
        <f t="shared" ca="1" si="493"/>
        <v>4.3271257983417376E-4</v>
      </c>
      <c r="EO285" s="102">
        <f t="shared" ca="1" si="493"/>
        <v>5.1582989143823994E-4</v>
      </c>
      <c r="EP285" s="102">
        <f t="shared" ca="1" si="493"/>
        <v>5.9580921307515993E-4</v>
      </c>
      <c r="EQ285" s="102">
        <f t="shared" ca="1" si="493"/>
        <v>6.8078208904010016E-4</v>
      </c>
      <c r="ER285" s="102">
        <f t="shared" ca="1" si="493"/>
        <v>7.855852324357912E-4</v>
      </c>
      <c r="ES285" s="102">
        <f t="shared" ca="1" si="493"/>
        <v>8.8011722235993746E-4</v>
      </c>
      <c r="ET285" s="102">
        <f t="shared" ca="1" si="493"/>
        <v>9.7727201761516427E-4</v>
      </c>
      <c r="EU285" s="102">
        <f t="shared" ca="1" si="493"/>
        <v>1.0761401387223309E-3</v>
      </c>
      <c r="EV285" s="102">
        <f t="shared" ca="1" si="493"/>
        <v>1.1995228097410936E-3</v>
      </c>
      <c r="EW285" s="102">
        <f t="shared" ca="1" si="493"/>
        <v>1.3010804850882502E-3</v>
      </c>
      <c r="EX285" s="102">
        <f t="shared" ca="1" si="493"/>
        <v>1.4016672939911044E-3</v>
      </c>
      <c r="EY285" s="102">
        <f t="shared" ca="1" si="493"/>
        <v>1.5004635367923749E-3</v>
      </c>
      <c r="EZ285" s="102">
        <f t="shared" ca="1" si="484"/>
        <v>1.6287824563920132E-3</v>
      </c>
      <c r="FA285" s="102">
        <f t="shared" ca="1" si="484"/>
        <v>1.7236135700611193E-3</v>
      </c>
      <c r="FB285" s="102">
        <f t="shared" ca="1" si="484"/>
        <v>1.8145155486857119E-3</v>
      </c>
      <c r="FC285" s="102">
        <f t="shared" ca="1" si="484"/>
        <v>1.9009455712967974E-3</v>
      </c>
      <c r="FD285" s="102">
        <f t="shared" ca="1" si="484"/>
        <v>2.0220573773036959E-3</v>
      </c>
      <c r="FE285" s="102">
        <f t="shared" ca="1" si="484"/>
        <v>2.0996780974760166E-3</v>
      </c>
      <c r="FF285" s="102">
        <f t="shared" ca="1" si="484"/>
        <v>2.1715484880565263E-3</v>
      </c>
      <c r="FG285" s="102">
        <f t="shared" ca="1" si="484"/>
        <v>2.2819690798775785E-3</v>
      </c>
      <c r="FH285" s="102">
        <f t="shared" ca="1" si="484"/>
        <v>2.3427785157955302E-3</v>
      </c>
      <c r="FI285" s="102">
        <f t="shared" ca="1" si="484"/>
        <v>2.3971811430562344E-3</v>
      </c>
      <c r="FJ285" s="102">
        <f t="shared" ca="1" si="484"/>
        <v>2.4451258818493572E-3</v>
      </c>
      <c r="FK285" s="102">
        <f t="shared" ca="1" si="484"/>
        <v>2.5358083662255946E-3</v>
      </c>
      <c r="FL285" s="102">
        <f t="shared" ca="1" si="484"/>
        <v>2.5714779423461277E-3</v>
      </c>
      <c r="FM285" s="102">
        <f t="shared" ca="1" si="484"/>
        <v>2.6007089568594473E-3</v>
      </c>
      <c r="FN285" s="102">
        <f t="shared" ca="1" si="484"/>
        <v>2.623637683100026E-3</v>
      </c>
      <c r="FO285" s="102">
        <f t="shared" ca="1" si="484"/>
        <v>2.6923118253853098E-3</v>
      </c>
      <c r="FP285" s="102">
        <f t="shared" ca="1" si="481"/>
        <v>2.7032626344314207E-3</v>
      </c>
      <c r="FQ285" s="102">
        <f t="shared" ca="1" si="481"/>
        <v>2.7083871899298757E-3</v>
      </c>
      <c r="FR285" s="102">
        <f t="shared" ca="1" si="481"/>
        <v>2.7079337804102863E-3</v>
      </c>
      <c r="FS285" s="102">
        <f t="shared" ca="1" si="481"/>
        <v>2.7548689809581729E-3</v>
      </c>
      <c r="FT285" s="102">
        <f t="shared" ca="1" si="481"/>
        <v>2.7437219739228666E-3</v>
      </c>
      <c r="FU285" s="102">
        <f t="shared" ca="1" si="481"/>
        <v>2.7277321823294801E-3</v>
      </c>
      <c r="FV285" s="102">
        <f t="shared" ca="1" si="481"/>
        <v>2.7071987315806906E-3</v>
      </c>
      <c r="FW285" s="102">
        <f t="shared" ca="1" si="481"/>
        <v>2.7343376309413798E-3</v>
      </c>
      <c r="FX285" s="102">
        <f t="shared" ca="1" si="481"/>
        <v>2.7049337036977542E-3</v>
      </c>
      <c r="FY285" s="102">
        <f t="shared" ca="1" si="481"/>
        <v>2.6718262149366965E-3</v>
      </c>
      <c r="FZ285" s="102">
        <f t="shared" ca="1" si="481"/>
        <v>2.6860506331947481E-3</v>
      </c>
      <c r="GA285" s="102">
        <f t="shared" ca="1" si="481"/>
        <v>2.6455495697026384E-3</v>
      </c>
      <c r="GB285" s="102">
        <f t="shared" ca="1" si="481"/>
        <v>2.6021943959428709E-3</v>
      </c>
      <c r="GC285" s="102">
        <f t="shared" ca="1" si="481"/>
        <v>2.5562772682185242E-3</v>
      </c>
      <c r="GD285" s="102">
        <f t="shared" ca="1" si="481"/>
        <v>2.5559650100723821E-3</v>
      </c>
      <c r="GE285" s="102">
        <f t="shared" ca="1" si="478"/>
        <v>2.5046730155252215E-3</v>
      </c>
      <c r="GF285" s="102">
        <f t="shared" ca="1" si="478"/>
        <v>2.4516085743385894E-3</v>
      </c>
      <c r="GG285" s="102">
        <f t="shared" ca="1" si="478"/>
        <v>2.3970275416062316E-3</v>
      </c>
      <c r="GH285" s="102">
        <f t="shared" ca="1" si="478"/>
        <v>2.3854934397563687E-3</v>
      </c>
      <c r="GI285" s="102">
        <f t="shared" ca="1" si="478"/>
        <v>2.3273970298873688E-3</v>
      </c>
      <c r="GJ285" s="102">
        <f t="shared" ca="1" si="478"/>
        <v>2.2684680704565781E-3</v>
      </c>
      <c r="GK285" s="102">
        <f t="shared" ca="1" si="478"/>
        <v>2.2089167165222326E-3</v>
      </c>
      <c r="GL285" s="102">
        <f t="shared" ca="1" si="478"/>
        <v>2.1892697348437386E-3</v>
      </c>
      <c r="GM285" s="102">
        <f t="shared" ca="1" si="478"/>
        <v>2.12780775871531E-3</v>
      </c>
      <c r="GN285" s="102">
        <f t="shared" ca="1" si="478"/>
        <v>2.0662816495532117E-3</v>
      </c>
      <c r="GO285" s="102">
        <f t="shared" ca="1" si="478"/>
        <v>2.0422591435441955E-3</v>
      </c>
      <c r="GP285" s="102">
        <f t="shared" ca="1" si="478"/>
        <v>1.9798307296930331E-3</v>
      </c>
      <c r="GQ285" s="102">
        <f t="shared" ca="1" si="478"/>
        <v>1.9178018221201556E-3</v>
      </c>
      <c r="GR285" s="102">
        <f t="shared" ca="1" si="478"/>
        <v>1.8563008361592462E-3</v>
      </c>
      <c r="GS285" s="102">
        <f t="shared" ca="1" si="478"/>
        <v>1.8286463035477388E-3</v>
      </c>
      <c r="GT285" s="102">
        <f t="shared" ca="1" si="478"/>
        <v>1.7673335750043942E-3</v>
      </c>
      <c r="GU285" s="102">
        <f t="shared" ca="1" si="476"/>
        <v>1.7068889817109917E-3</v>
      </c>
      <c r="GV285" s="102">
        <f t="shared" ca="1" si="476"/>
        <v>1.6473991604172376E-3</v>
      </c>
      <c r="GW285" s="102">
        <f t="shared" ca="1" si="476"/>
        <v>1.6180606390632146E-3</v>
      </c>
      <c r="GX285" s="102">
        <f t="shared" ca="1" si="476"/>
        <v>1.5595658815334595E-3</v>
      </c>
      <c r="GY285" s="102">
        <f t="shared" ca="1" si="476"/>
        <v>1.5022565819209485E-3</v>
      </c>
      <c r="GZ285" s="102">
        <f t="shared" ca="1" si="476"/>
        <v>1.4461840258232388E-3</v>
      </c>
      <c r="HA285" s="102">
        <f t="shared" ca="1" si="476"/>
        <v>1.4166605111553942E-3</v>
      </c>
      <c r="HB285" s="102">
        <f t="shared" ca="1" si="476"/>
        <v>1.3621392458516091E-3</v>
      </c>
      <c r="HC285" s="102">
        <f t="shared" ca="1" si="476"/>
        <v>1.3089933759344323E-3</v>
      </c>
      <c r="HD285" s="102">
        <f t="shared" ca="1" si="476"/>
        <v>1.2572457148040124E-3</v>
      </c>
      <c r="HE285" s="102">
        <f t="shared" ca="1" si="476"/>
        <v>1.2286324823953486E-3</v>
      </c>
      <c r="HF285" s="102">
        <f t="shared" ca="1" si="476"/>
        <v>1.1787822877525654E-3</v>
      </c>
      <c r="HG285" s="102">
        <f t="shared" ca="1" si="476"/>
        <v>1.1303952831942634E-3</v>
      </c>
      <c r="HH285" s="102">
        <f t="shared" ca="1" si="476"/>
        <v>1.1028518208432512E-3</v>
      </c>
      <c r="HI285" s="102">
        <f t="shared" ca="1" si="476"/>
        <v>1.0565200481828367E-3</v>
      </c>
      <c r="HJ285" s="102">
        <f t="shared" ca="1" si="474"/>
        <v>1.0116726799548237E-3</v>
      </c>
      <c r="HK285" s="102">
        <f t="shared" ca="1" si="474"/>
        <v>9.6829825607574419E-4</v>
      </c>
      <c r="HL285" s="102">
        <f t="shared" ca="1" si="474"/>
        <v>9.4280016353516971E-4</v>
      </c>
      <c r="HM285" s="102">
        <f t="shared" ca="1" si="474"/>
        <v>9.0155902023874137E-4</v>
      </c>
      <c r="HN285" s="102">
        <f t="shared" ca="1" si="474"/>
        <v>8.6176742379354154E-4</v>
      </c>
      <c r="HO285" s="102">
        <f t="shared" ca="1" si="474"/>
        <v>8.2340202789200543E-4</v>
      </c>
      <c r="HP285" s="102">
        <f t="shared" ca="1" si="474"/>
        <v>8.002477212719518E-4</v>
      </c>
      <c r="HQ285" s="102">
        <f t="shared" ca="1" si="474"/>
        <v>7.6399112914314919E-4</v>
      </c>
      <c r="HR285" s="102">
        <f t="shared" ca="1" si="474"/>
        <v>7.2910650984024336E-4</v>
      </c>
      <c r="HS285" s="102">
        <f t="shared" ca="1" si="474"/>
        <v>6.9556297829673739E-4</v>
      </c>
      <c r="HT285" s="102">
        <f t="shared" ca="1" si="474"/>
        <v>6.7487037405669387E-4</v>
      </c>
      <c r="HU285" s="102">
        <f t="shared" ca="1" si="474"/>
        <v>6.4333974853291224E-4</v>
      </c>
      <c r="HV285" s="102">
        <f t="shared" ca="1" si="474"/>
        <v>6.1307636658074639E-4</v>
      </c>
      <c r="HW285" s="102">
        <f t="shared" ca="1" si="474"/>
        <v>5.9414571431434869E-4</v>
      </c>
      <c r="HX285" s="102">
        <f t="shared" ca="1" si="474"/>
        <v>5.6580116094132635E-4</v>
      </c>
      <c r="HY285" s="102">
        <f t="shared" ca="1" si="474"/>
        <v>5.3864080265876807E-4</v>
      </c>
      <c r="HZ285" s="102">
        <f t="shared" ref="HZ285:IO348" ca="1" si="497">IFERROR(ABS(HZ$35)*INDEX($F$42:$F$388,MATCH($X285*HZ$35,$A$42:$A$388,1))*HZ$37*HZ$36,#N/A)</f>
        <v>5.1262872392280549E-4</v>
      </c>
      <c r="IA285" s="102">
        <f t="shared" ca="1" si="497"/>
        <v>4.9608561241492547E-4</v>
      </c>
      <c r="IB285" s="102">
        <f t="shared" ca="1" si="497"/>
        <v>4.7182784706811532E-4</v>
      </c>
      <c r="IC285" s="102">
        <f t="shared" ca="1" si="497"/>
        <v>4.4862926997361289E-4</v>
      </c>
      <c r="ID285" s="102">
        <f t="shared" ca="1" si="497"/>
        <v>4.2645327455587416E-4</v>
      </c>
      <c r="IE285" s="102">
        <f t="shared" ca="1" si="497"/>
        <v>4.1214713313632344E-4</v>
      </c>
      <c r="IF285" s="102">
        <f t="shared" ca="1" si="497"/>
        <v>3.9154797096604732E-4</v>
      </c>
      <c r="IG285" s="102">
        <f t="shared" ca="1" si="497"/>
        <v>3.7188082497937393E-4</v>
      </c>
      <c r="IH285" s="102">
        <f t="shared" ca="1" si="497"/>
        <v>3.5311039235783325E-4</v>
      </c>
      <c r="II285" s="102">
        <f t="shared" ca="1" si="497"/>
        <v>3.4084915517073282E-4</v>
      </c>
      <c r="IJ285" s="102">
        <f t="shared" ca="1" si="497"/>
        <v>3.2349003524879326E-4</v>
      </c>
      <c r="IK285" s="102">
        <f t="shared" ca="1" si="497"/>
        <v>3.0692212328920567E-4</v>
      </c>
      <c r="IL285" s="102">
        <f t="shared" ca="1" si="497"/>
        <v>2.9601925788906721E-4</v>
      </c>
      <c r="IM285" s="102">
        <f t="shared" ca="1" si="497"/>
        <v>2.8072687715059155E-4</v>
      </c>
      <c r="IN285" s="102">
        <f t="shared" ca="1" si="497"/>
        <v>2.6618231020472698E-4</v>
      </c>
      <c r="IO285" s="102">
        <f t="shared" ca="1" si="497"/>
        <v>2.5229625972255732E-4</v>
      </c>
      <c r="IP285" s="102">
        <f t="shared" ca="1" si="495"/>
        <v>2.4320294379874061E-4</v>
      </c>
      <c r="IQ285" s="102">
        <f t="shared" ca="1" si="495"/>
        <v>2.3038038453987436E-4</v>
      </c>
      <c r="IR285" s="102">
        <f t="shared" ca="1" si="495"/>
        <v>2.1817792789946531E-4</v>
      </c>
      <c r="IS285" s="102">
        <f t="shared" ca="1" si="495"/>
        <v>2.0678847445130261E-4</v>
      </c>
      <c r="IT285" s="102">
        <f t="shared" ca="1" si="495"/>
        <v>1.9913243071944682E-4</v>
      </c>
      <c r="IU285" s="102">
        <f t="shared" ca="1" si="492"/>
        <v>1.877752820759204E-4</v>
      </c>
      <c r="IV285" s="102">
        <f t="shared" ca="1" si="491"/>
        <v>1.7956723829105859E-4</v>
      </c>
      <c r="IW285" s="102">
        <f t="shared" ca="1" si="446"/>
        <v>1.6714642344990672E-4</v>
      </c>
      <c r="IX285" s="102">
        <f t="shared" ca="1" si="446"/>
        <v>1.6338074885504912E-4</v>
      </c>
      <c r="IY285" s="102">
        <f t="shared" ca="1" si="446"/>
        <v>1.5660402412804477E-4</v>
      </c>
      <c r="IZ285" s="102">
        <f t="shared" ref="IZ285:JO313" ca="1" si="498">IFERROR(ABS(IZ$35)*INDEX($F$42:$F$388,MATCH($X285*IZ$35,$A$42:$A$388,1))*IZ$37*IZ$36,#N/A)</f>
        <v>1.5071374035159485E-4</v>
      </c>
      <c r="JA285" s="102">
        <f t="shared" ca="1" si="498"/>
        <v>1.4285083781036894E-4</v>
      </c>
      <c r="JB285" s="102">
        <f t="shared" ca="1" si="498"/>
        <v>1.4255104403314859E-4</v>
      </c>
      <c r="JC285" s="102">
        <f t="shared" ca="1" si="498"/>
        <v>1.2716473839168119E-4</v>
      </c>
      <c r="JD285" s="102">
        <f t="shared" ca="1" si="498"/>
        <v>1.4678475362497678E-4</v>
      </c>
      <c r="JE285" s="102">
        <f t="shared" ca="1" si="498"/>
        <v>9.2142994363406529E-5</v>
      </c>
      <c r="JF285" s="102" t="e">
        <f t="shared" ca="1" si="498"/>
        <v>#N/A</v>
      </c>
      <c r="JG285" s="102" t="e">
        <f t="shared" ca="1" si="498"/>
        <v>#N/A</v>
      </c>
      <c r="JH285" s="102" t="e">
        <f t="shared" ca="1" si="498"/>
        <v>#N/A</v>
      </c>
      <c r="JI285" s="102" t="e">
        <f t="shared" ca="1" si="498"/>
        <v>#N/A</v>
      </c>
      <c r="JJ285" s="102" t="e">
        <f t="shared" ca="1" si="498"/>
        <v>#N/A</v>
      </c>
      <c r="JK285" s="102" t="e">
        <f t="shared" ca="1" si="498"/>
        <v>#N/A</v>
      </c>
      <c r="JL285" s="102" t="e">
        <f t="shared" ca="1" si="498"/>
        <v>#N/A</v>
      </c>
      <c r="JM285" s="102" t="e">
        <f t="shared" ca="1" si="498"/>
        <v>#N/A</v>
      </c>
      <c r="JN285" s="102" t="e">
        <f t="shared" ca="1" si="498"/>
        <v>#N/A</v>
      </c>
      <c r="JO285" s="102" t="e">
        <f t="shared" ca="1" si="498"/>
        <v>#N/A</v>
      </c>
      <c r="JP285" s="102" t="e">
        <f t="shared" ca="1" si="496"/>
        <v>#N/A</v>
      </c>
      <c r="JQ285" s="102" t="e">
        <f t="shared" ca="1" si="496"/>
        <v>#N/A</v>
      </c>
      <c r="JR285" s="102" t="e">
        <f t="shared" ca="1" si="496"/>
        <v>#N/A</v>
      </c>
      <c r="JS285" s="102" t="e">
        <f t="shared" ca="1" si="496"/>
        <v>#N/A</v>
      </c>
      <c r="JT285" s="102" t="e">
        <f t="shared" ca="1" si="496"/>
        <v>#N/A</v>
      </c>
      <c r="JU285" s="102" t="e">
        <f t="shared" ca="1" si="496"/>
        <v>#N/A</v>
      </c>
      <c r="JV285" s="102" t="e">
        <f t="shared" ca="1" si="496"/>
        <v>#N/A</v>
      </c>
      <c r="JW285" s="102" t="e">
        <f t="shared" ca="1" si="496"/>
        <v>#N/A</v>
      </c>
      <c r="JX285" s="102" t="e">
        <f t="shared" ca="1" si="496"/>
        <v>#N/A</v>
      </c>
      <c r="JY285" s="102" t="e">
        <f t="shared" ca="1" si="496"/>
        <v>#N/A</v>
      </c>
      <c r="JZ285" s="102" t="e">
        <f t="shared" ca="1" si="496"/>
        <v>#N/A</v>
      </c>
      <c r="KA285" s="102" t="e">
        <f t="shared" ca="1" si="496"/>
        <v>#N/A</v>
      </c>
      <c r="KB285" s="102" t="e">
        <f t="shared" ca="1" si="496"/>
        <v>#N/A</v>
      </c>
      <c r="KC285" s="102" t="e">
        <f t="shared" ca="1" si="466"/>
        <v>#N/A</v>
      </c>
      <c r="KD285" s="102" t="e">
        <f t="shared" ca="1" si="466"/>
        <v>#N/A</v>
      </c>
      <c r="KE285" s="102" t="e">
        <f t="shared" ca="1" si="466"/>
        <v>#N/A</v>
      </c>
      <c r="KF285" s="102" t="e">
        <f t="shared" ca="1" si="466"/>
        <v>#N/A</v>
      </c>
      <c r="KG285" s="102" t="e">
        <f t="shared" ca="1" si="466"/>
        <v>#N/A</v>
      </c>
      <c r="KH285" s="102" t="e">
        <f t="shared" ca="1" si="466"/>
        <v>#N/A</v>
      </c>
      <c r="KI285" s="102" t="e">
        <f t="shared" ca="1" si="466"/>
        <v>#N/A</v>
      </c>
      <c r="KJ285" s="102" t="e">
        <f t="shared" ca="1" si="466"/>
        <v>#N/A</v>
      </c>
      <c r="KK285" s="102" t="e">
        <f t="shared" ca="1" si="466"/>
        <v>#N/A</v>
      </c>
      <c r="KL285" s="102" t="e">
        <f t="shared" ca="1" si="466"/>
        <v>#N/A</v>
      </c>
      <c r="KM285" s="102" t="e">
        <f t="shared" ca="1" si="466"/>
        <v>#N/A</v>
      </c>
      <c r="KN285" s="102" t="e">
        <f t="shared" ca="1" si="462"/>
        <v>#N/A</v>
      </c>
      <c r="KO285" s="102" t="e">
        <f t="shared" ca="1" si="462"/>
        <v>#N/A</v>
      </c>
      <c r="KP285" s="102" t="e">
        <f t="shared" ca="1" si="462"/>
        <v>#N/A</v>
      </c>
      <c r="KQ285" s="102" t="e">
        <f t="shared" ca="1" si="462"/>
        <v>#N/A</v>
      </c>
      <c r="KR285" s="102" t="e">
        <f t="shared" ca="1" si="462"/>
        <v>#N/A</v>
      </c>
      <c r="KS285" s="102" t="e">
        <f t="shared" ca="1" si="462"/>
        <v>#N/A</v>
      </c>
      <c r="KT285" s="102" t="e">
        <f t="shared" ca="1" si="460"/>
        <v>#N/A</v>
      </c>
      <c r="KU285" s="102" t="e">
        <f t="shared" ca="1" si="460"/>
        <v>#N/A</v>
      </c>
      <c r="KV285" s="102" t="e">
        <f t="shared" ca="1" si="460"/>
        <v>#N/A</v>
      </c>
      <c r="KW285" s="102" t="e">
        <f t="shared" ca="1" si="458"/>
        <v>#N/A</v>
      </c>
      <c r="KX285" s="102" t="e">
        <f t="shared" ca="1" si="485"/>
        <v>#N/A</v>
      </c>
      <c r="KY285" s="102" t="e">
        <f t="shared" ca="1" si="485"/>
        <v>#N/A</v>
      </c>
      <c r="KZ285" s="102" t="e">
        <f t="shared" ca="1" si="485"/>
        <v>#N/A</v>
      </c>
      <c r="LA285" s="102" t="e">
        <f t="shared" ca="1" si="485"/>
        <v>#N/A</v>
      </c>
      <c r="LB285" s="102" t="e">
        <f t="shared" ca="1" si="485"/>
        <v>#N/A</v>
      </c>
      <c r="LC285" s="102" t="e">
        <f t="shared" ca="1" si="485"/>
        <v>#N/A</v>
      </c>
      <c r="LD285" s="102" t="e">
        <f t="shared" ca="1" si="485"/>
        <v>#N/A</v>
      </c>
      <c r="LE285" s="102" t="e">
        <f t="shared" ca="1" si="485"/>
        <v>#N/A</v>
      </c>
      <c r="LF285" s="102" t="e">
        <f t="shared" ca="1" si="485"/>
        <v>#N/A</v>
      </c>
      <c r="LG285" s="102" t="e">
        <f t="shared" ca="1" si="485"/>
        <v>#N/A</v>
      </c>
      <c r="LH285" s="102" t="e">
        <f t="shared" ca="1" si="485"/>
        <v>#N/A</v>
      </c>
      <c r="LI285" s="102" t="e">
        <f t="shared" ca="1" si="485"/>
        <v>#N/A</v>
      </c>
      <c r="LJ285" s="102" t="e">
        <f t="shared" ca="1" si="485"/>
        <v>#N/A</v>
      </c>
      <c r="LK285" s="102" t="e">
        <f t="shared" ca="1" si="485"/>
        <v>#N/A</v>
      </c>
      <c r="LL285" s="102" t="e">
        <f t="shared" ca="1" si="485"/>
        <v>#N/A</v>
      </c>
      <c r="LM285" s="102" t="e">
        <f t="shared" ca="1" si="485"/>
        <v>#N/A</v>
      </c>
      <c r="LN285" s="102" t="e">
        <f t="shared" ca="1" si="482"/>
        <v>#N/A</v>
      </c>
      <c r="LO285" s="102" t="e">
        <f t="shared" ca="1" si="482"/>
        <v>#N/A</v>
      </c>
      <c r="LP285" s="102" t="e">
        <f t="shared" ca="1" si="482"/>
        <v>#N/A</v>
      </c>
      <c r="LQ285" s="102" t="e">
        <f t="shared" ca="1" si="482"/>
        <v>#N/A</v>
      </c>
      <c r="LR285" s="102" t="e">
        <f t="shared" ca="1" si="482"/>
        <v>#N/A</v>
      </c>
      <c r="LS285" s="102" t="e">
        <f t="shared" ca="1" si="482"/>
        <v>#N/A</v>
      </c>
      <c r="LT285" s="102" t="e">
        <f t="shared" ca="1" si="482"/>
        <v>#N/A</v>
      </c>
      <c r="LU285" s="102" t="e">
        <f t="shared" ca="1" si="482"/>
        <v>#N/A</v>
      </c>
      <c r="LV285" s="102" t="e">
        <f t="shared" ca="1" si="482"/>
        <v>#N/A</v>
      </c>
      <c r="LW285" s="102" t="e">
        <f t="shared" ca="1" si="482"/>
        <v>#N/A</v>
      </c>
      <c r="LX285" s="102" t="e">
        <f t="shared" ca="1" si="482"/>
        <v>#N/A</v>
      </c>
      <c r="LY285" s="102" t="e">
        <f t="shared" ca="1" si="482"/>
        <v>#N/A</v>
      </c>
      <c r="LZ285" s="102" t="e">
        <f t="shared" ca="1" si="482"/>
        <v>#N/A</v>
      </c>
      <c r="MA285" s="102" t="e">
        <f t="shared" ca="1" si="482"/>
        <v>#N/A</v>
      </c>
      <c r="MB285" s="102" t="e">
        <f t="shared" ca="1" si="471"/>
        <v>#N/A</v>
      </c>
      <c r="MC285" s="102" t="e">
        <f t="shared" ca="1" si="471"/>
        <v>#N/A</v>
      </c>
      <c r="MD285" s="102" t="e">
        <f t="shared" ca="1" si="471"/>
        <v>#N/A</v>
      </c>
      <c r="ME285" s="102" t="e">
        <f t="shared" ca="1" si="471"/>
        <v>#N/A</v>
      </c>
      <c r="MF285" s="102" t="e">
        <f t="shared" ca="1" si="469"/>
        <v>#N/A</v>
      </c>
      <c r="MG285" s="102" t="e">
        <f t="shared" ca="1" si="469"/>
        <v>#N/A</v>
      </c>
      <c r="MH285" s="102" t="e">
        <f t="shared" ca="1" si="469"/>
        <v>#N/A</v>
      </c>
      <c r="MI285" s="102" t="e">
        <f t="shared" ca="1" si="469"/>
        <v>#N/A</v>
      </c>
      <c r="MJ285" s="102" t="e">
        <f t="shared" ca="1" si="469"/>
        <v>#N/A</v>
      </c>
      <c r="MK285" s="102" t="e">
        <f t="shared" ca="1" si="469"/>
        <v>#N/A</v>
      </c>
      <c r="ML285" s="102" t="e">
        <f t="shared" ca="1" si="469"/>
        <v>#N/A</v>
      </c>
      <c r="MM285" s="102" t="e">
        <f t="shared" ca="1" si="469"/>
        <v>#N/A</v>
      </c>
      <c r="MN285" s="102" t="e">
        <f t="shared" ca="1" si="469"/>
        <v>#N/A</v>
      </c>
      <c r="MO285" s="102" t="e">
        <f t="shared" ca="1" si="469"/>
        <v>#N/A</v>
      </c>
      <c r="MP285" s="102" t="e">
        <f t="shared" ca="1" si="469"/>
        <v>#N/A</v>
      </c>
      <c r="MQ285" s="102" t="e">
        <f t="shared" ca="1" si="469"/>
        <v>#N/A</v>
      </c>
      <c r="MR285" s="102" t="e">
        <f t="shared" ca="1" si="469"/>
        <v>#N/A</v>
      </c>
      <c r="MS285" s="102" t="e">
        <f t="shared" ca="1" si="469"/>
        <v>#N/A</v>
      </c>
      <c r="MT285" s="102" t="e">
        <f t="shared" ca="1" si="469"/>
        <v>#N/A</v>
      </c>
      <c r="MU285" s="102" t="e">
        <f t="shared" ca="1" si="486"/>
        <v>#N/A</v>
      </c>
      <c r="MV285" s="102" t="e">
        <f t="shared" ca="1" si="486"/>
        <v>#N/A</v>
      </c>
      <c r="MW285" s="102" t="e">
        <f t="shared" ca="1" si="486"/>
        <v>#N/A</v>
      </c>
      <c r="MX285" s="102" t="e">
        <f t="shared" ca="1" si="486"/>
        <v>#N/A</v>
      </c>
      <c r="MY285" s="102" t="e">
        <f t="shared" ca="1" si="486"/>
        <v>#N/A</v>
      </c>
      <c r="MZ285" s="102" t="e">
        <f t="shared" ca="1" si="486"/>
        <v>#N/A</v>
      </c>
      <c r="NA285" s="102" t="e">
        <f t="shared" ca="1" si="486"/>
        <v>#N/A</v>
      </c>
      <c r="NB285" s="102" t="e">
        <f t="shared" ca="1" si="486"/>
        <v>#N/A</v>
      </c>
      <c r="NC285" s="102" t="e">
        <f t="shared" ca="1" si="486"/>
        <v>#N/A</v>
      </c>
      <c r="ND285" s="102" t="e">
        <f t="shared" ca="1" si="486"/>
        <v>#N/A</v>
      </c>
      <c r="NE285" s="102" t="e">
        <f t="shared" ca="1" si="486"/>
        <v>#N/A</v>
      </c>
      <c r="NF285" s="102" t="e">
        <f t="shared" ca="1" si="486"/>
        <v>#N/A</v>
      </c>
      <c r="NG285" s="102" t="e">
        <f t="shared" ca="1" si="479"/>
        <v>#N/A</v>
      </c>
      <c r="NH285" s="102" t="e">
        <f t="shared" ca="1" si="479"/>
        <v>#N/A</v>
      </c>
      <c r="NI285" s="102" t="e">
        <f t="shared" ca="1" si="479"/>
        <v>#N/A</v>
      </c>
      <c r="NJ285" s="102" t="e">
        <f t="shared" ca="1" si="479"/>
        <v>#N/A</v>
      </c>
      <c r="NK285" s="102" t="e">
        <f t="shared" ca="1" si="477"/>
        <v>#N/A</v>
      </c>
      <c r="NL285" s="102" t="e">
        <f t="shared" ca="1" si="477"/>
        <v>#N/A</v>
      </c>
      <c r="NM285" s="102" t="e">
        <f t="shared" ca="1" si="477"/>
        <v>#N/A</v>
      </c>
      <c r="NN285" s="85"/>
      <c r="NO285" s="85"/>
      <c r="NP285" s="85"/>
      <c r="NQ285" s="85"/>
      <c r="NR285" s="85"/>
      <c r="NS285" s="85"/>
      <c r="NT285" s="85"/>
      <c r="NU285" s="85"/>
      <c r="OC285" s="85"/>
      <c r="OD285" s="85"/>
      <c r="OE285" s="85"/>
      <c r="OF285" s="85"/>
      <c r="OG285" s="85"/>
      <c r="OH285" s="85"/>
      <c r="OI285" s="85"/>
      <c r="OJ285" s="85"/>
      <c r="OK285" s="85"/>
      <c r="OL285" s="85"/>
      <c r="OM285" s="85"/>
      <c r="ON285" s="85"/>
      <c r="OO285" s="85"/>
      <c r="OP285" s="85"/>
    </row>
    <row r="286" spans="1:406" customFormat="1" ht="15" x14ac:dyDescent="0.25">
      <c r="A286" s="94">
        <v>7.32</v>
      </c>
      <c r="B286" s="92">
        <f t="shared" si="399"/>
        <v>10197670.10202321</v>
      </c>
      <c r="C286" s="102">
        <f t="shared" si="400"/>
        <v>0.99999999999998923</v>
      </c>
      <c r="D286" s="102">
        <f t="shared" si="401"/>
        <v>3.849626668097123E-14</v>
      </c>
      <c r="E286" s="102">
        <f t="shared" si="402"/>
        <v>0.95989318299997572</v>
      </c>
      <c r="F286" s="102">
        <f t="shared" si="403"/>
        <v>1.4336886482034817E-2</v>
      </c>
      <c r="G286" s="91"/>
      <c r="H286" s="102"/>
      <c r="I286" s="102"/>
      <c r="J286" s="97">
        <v>2.44</v>
      </c>
      <c r="K286" s="102">
        <f t="shared" si="404"/>
        <v>1</v>
      </c>
      <c r="L286" s="102">
        <f t="shared" si="405"/>
        <v>3.5743211407373021E-17</v>
      </c>
      <c r="M286" s="102">
        <f t="shared" si="406"/>
        <v>1</v>
      </c>
      <c r="N286" s="102" t="e">
        <f t="shared" si="407"/>
        <v>#DIV/0!</v>
      </c>
      <c r="O286" s="85"/>
      <c r="P286" s="97">
        <v>4.88</v>
      </c>
      <c r="Q286" s="102">
        <f t="shared" si="408"/>
        <v>0.92064353587549685</v>
      </c>
      <c r="R286" s="102">
        <f t="shared" si="409"/>
        <v>2.9917799602834638E-2</v>
      </c>
      <c r="S286" s="97">
        <f t="shared" si="414"/>
        <v>2.2090722034374521</v>
      </c>
      <c r="T286" s="102">
        <f t="shared" si="415"/>
        <v>0.92064353587549685</v>
      </c>
      <c r="U286" s="102">
        <f t="shared" si="416"/>
        <v>0.132181158981268</v>
      </c>
      <c r="V286" s="91"/>
      <c r="W286" s="85"/>
      <c r="X286" s="94">
        <f t="shared" si="417"/>
        <v>2.2090722034374521</v>
      </c>
      <c r="Y286" s="102">
        <f t="shared" ca="1" si="418"/>
        <v>0.16411643429652883</v>
      </c>
      <c r="Z286" s="102">
        <f t="shared" ca="1" si="419"/>
        <v>7.4532978805813099E-4</v>
      </c>
      <c r="AA286" s="102">
        <f ca="1">SUM($Z$43:Z286)</f>
        <v>0.77032247032845302</v>
      </c>
      <c r="AB286" s="102">
        <f t="shared" ca="1" si="420"/>
        <v>0.99999959150656248</v>
      </c>
      <c r="AC286" s="102">
        <f t="shared" ca="1" si="421"/>
        <v>6.168014912802474E-2</v>
      </c>
      <c r="AD286" s="102"/>
      <c r="AE286" s="101"/>
      <c r="AF286" s="102">
        <f t="shared" ca="1" si="483"/>
        <v>0</v>
      </c>
      <c r="AG286" s="102">
        <f t="shared" ca="1" si="483"/>
        <v>0</v>
      </c>
      <c r="AH286" s="102">
        <f t="shared" ca="1" si="483"/>
        <v>0</v>
      </c>
      <c r="AI286" s="102">
        <f t="shared" ca="1" si="483"/>
        <v>0</v>
      </c>
      <c r="AJ286" s="102">
        <f t="shared" ca="1" si="483"/>
        <v>0</v>
      </c>
      <c r="AK286" s="102">
        <f t="shared" ca="1" si="483"/>
        <v>0</v>
      </c>
      <c r="AL286" s="102">
        <f t="shared" ca="1" si="483"/>
        <v>0</v>
      </c>
      <c r="AM286" s="102">
        <f t="shared" ca="1" si="483"/>
        <v>1.5206824318095175E-298</v>
      </c>
      <c r="AN286" s="102">
        <f t="shared" ca="1" si="483"/>
        <v>4.7602289654441396E-273</v>
      </c>
      <c r="AO286" s="102">
        <f t="shared" ca="1" si="483"/>
        <v>2.4867751759391342E-251</v>
      </c>
      <c r="AP286" s="102">
        <f t="shared" ca="1" si="483"/>
        <v>1.5153047987063869E-232</v>
      </c>
      <c r="AQ286" s="102">
        <f t="shared" ca="1" si="483"/>
        <v>1.0914720598048262E-216</v>
      </c>
      <c r="AR286" s="102">
        <f t="shared" ca="1" si="483"/>
        <v>5.0920681212125027E-202</v>
      </c>
      <c r="AS286" s="102">
        <f t="shared" ca="1" si="483"/>
        <v>5.9744708107103322E-189</v>
      </c>
      <c r="AT286" s="102">
        <f t="shared" ca="1" si="483"/>
        <v>3.2214239886934663E-177</v>
      </c>
      <c r="AU286" s="102">
        <f t="shared" ca="1" si="483"/>
        <v>6.3116534159615408E-167</v>
      </c>
      <c r="AV286" s="102">
        <f t="shared" ca="1" si="480"/>
        <v>3.0606078691203593E-157</v>
      </c>
      <c r="AW286" s="102">
        <f t="shared" ca="1" si="480"/>
        <v>2.1001454292825359E-148</v>
      </c>
      <c r="AX286" s="102">
        <f t="shared" ca="1" si="480"/>
        <v>1.6405495319425546E-140</v>
      </c>
      <c r="AY286" s="102">
        <f t="shared" ca="1" si="480"/>
        <v>5.0360083262389099E-133</v>
      </c>
      <c r="AZ286" s="102">
        <f t="shared" ca="1" si="480"/>
        <v>4.0885476330981175E-126</v>
      </c>
      <c r="BA286" s="102">
        <f t="shared" ca="1" si="480"/>
        <v>1.0215160608381397E-119</v>
      </c>
      <c r="BB286" s="102">
        <f t="shared" ca="1" si="480"/>
        <v>6.8388530780179029E-114</v>
      </c>
      <c r="BC286" s="102">
        <f t="shared" ca="1" si="480"/>
        <v>2.4410552004429968E-108</v>
      </c>
      <c r="BD286" s="102">
        <f t="shared" ca="1" si="480"/>
        <v>3.7083040106046765E-103</v>
      </c>
      <c r="BE286" s="102">
        <f t="shared" ca="1" si="480"/>
        <v>2.6053255392706899E-98</v>
      </c>
      <c r="BF286" s="102">
        <f t="shared" ca="1" si="480"/>
        <v>7.7860671034535068E-94</v>
      </c>
      <c r="BG286" s="102">
        <f t="shared" ca="1" si="480"/>
        <v>1.4756046380351414E-89</v>
      </c>
      <c r="BH286" s="102">
        <f t="shared" ca="1" si="480"/>
        <v>1.5579546515324701E-85</v>
      </c>
      <c r="BI286" s="102">
        <f t="shared" ca="1" si="480"/>
        <v>9.6287518026353554E-82</v>
      </c>
      <c r="BJ286" s="102">
        <f t="shared" ca="1" si="480"/>
        <v>3.3162996347505217E-78</v>
      </c>
      <c r="BK286" s="102">
        <f t="shared" ca="1" si="488"/>
        <v>8.0861718877632694E-75</v>
      </c>
      <c r="BL286" s="102">
        <f t="shared" ca="1" si="488"/>
        <v>1.2948917153136711E-71</v>
      </c>
      <c r="BM286" s="102">
        <f t="shared" ca="1" si="488"/>
        <v>1.4053332403081308E-68</v>
      </c>
      <c r="BN286" s="102">
        <f t="shared" ca="1" si="488"/>
        <v>1.0057203304732277E-65</v>
      </c>
      <c r="BO286" s="102">
        <f t="shared" ca="1" si="488"/>
        <v>5.4899306417397342E-63</v>
      </c>
      <c r="BP286" s="102">
        <f t="shared" ca="1" si="488"/>
        <v>2.1899172260726704E-60</v>
      </c>
      <c r="BQ286" s="102">
        <f t="shared" ca="1" si="488"/>
        <v>6.2700607048284623E-58</v>
      </c>
      <c r="BR286" s="102">
        <f t="shared" ca="1" si="488"/>
        <v>1.4292924101002182E-55</v>
      </c>
      <c r="BS286" s="102">
        <f t="shared" ca="1" si="488"/>
        <v>2.5196356705474911E-53</v>
      </c>
      <c r="BT286" s="102">
        <f t="shared" ca="1" si="488"/>
        <v>3.4904421620286343E-51</v>
      </c>
      <c r="BU286" s="102">
        <f t="shared" ca="1" si="488"/>
        <v>3.7738635506432244E-49</v>
      </c>
      <c r="BV286" s="102">
        <f t="shared" ca="1" si="488"/>
        <v>3.3842837969477008E-47</v>
      </c>
      <c r="BW286" s="102">
        <f t="shared" ca="1" si="488"/>
        <v>2.4820558293404628E-45</v>
      </c>
      <c r="BX286" s="102">
        <f t="shared" ca="1" si="488"/>
        <v>1.5059050666530609E-43</v>
      </c>
      <c r="BY286" s="102">
        <f t="shared" ca="1" si="488"/>
        <v>7.5643670532530193E-42</v>
      </c>
      <c r="BZ286" s="102">
        <f t="shared" ca="1" si="488"/>
        <v>3.2492444747733224E-40</v>
      </c>
      <c r="CA286" s="102">
        <f t="shared" ca="1" si="487"/>
        <v>1.1886442844521094E-38</v>
      </c>
      <c r="CB286" s="102">
        <f t="shared" ca="1" si="487"/>
        <v>3.7346282843797572E-37</v>
      </c>
      <c r="CC286" s="102">
        <f t="shared" ca="1" si="487"/>
        <v>1.014028446079061E-35</v>
      </c>
      <c r="CD286" s="102">
        <f t="shared" ca="1" si="487"/>
        <v>2.4099288684833376E-34</v>
      </c>
      <c r="CE286" s="102">
        <f t="shared" ca="1" si="487"/>
        <v>5.0270553076740445E-33</v>
      </c>
      <c r="CF286" s="102">
        <f t="shared" ca="1" si="487"/>
        <v>9.26288275028013E-32</v>
      </c>
      <c r="CG286" s="102">
        <f t="shared" ca="1" si="487"/>
        <v>1.5228730130976155E-30</v>
      </c>
      <c r="CH286" s="102">
        <f t="shared" ca="1" si="487"/>
        <v>2.2315233105193977E-29</v>
      </c>
      <c r="CI286" s="102">
        <f t="shared" ca="1" si="487"/>
        <v>2.9367475499116782E-28</v>
      </c>
      <c r="CJ286" s="102">
        <f t="shared" ca="1" si="487"/>
        <v>3.5126840797515018E-27</v>
      </c>
      <c r="CK286" s="102">
        <f t="shared" ca="1" si="487"/>
        <v>3.7876599192991208E-26</v>
      </c>
      <c r="CL286" s="102">
        <f t="shared" ca="1" si="487"/>
        <v>3.7187405009670977E-25</v>
      </c>
      <c r="CM286" s="102">
        <f t="shared" ca="1" si="487"/>
        <v>3.3380331981750902E-24</v>
      </c>
      <c r="CN286" s="102">
        <f t="shared" ca="1" si="487"/>
        <v>2.7787708989737975E-23</v>
      </c>
      <c r="CO286" s="102">
        <f t="shared" ca="1" si="487"/>
        <v>2.1106376003123334E-22</v>
      </c>
      <c r="CP286" s="102">
        <f t="shared" ca="1" si="490"/>
        <v>1.4816539205120142E-21</v>
      </c>
      <c r="CQ286" s="102">
        <f t="shared" ca="1" si="490"/>
        <v>9.6441099295002322E-21</v>
      </c>
      <c r="CR286" s="102">
        <f t="shared" ca="1" si="490"/>
        <v>5.9144531245699145E-20</v>
      </c>
      <c r="CS286" s="102">
        <f t="shared" ca="1" si="490"/>
        <v>3.34212369594458E-19</v>
      </c>
      <c r="CT286" s="102">
        <f t="shared" ca="1" si="490"/>
        <v>1.7663388190181705E-18</v>
      </c>
      <c r="CU286" s="102">
        <f t="shared" ca="1" si="490"/>
        <v>8.7539428962195176E-18</v>
      </c>
      <c r="CV286" s="102">
        <f t="shared" ca="1" si="490"/>
        <v>4.1393567832517861E-17</v>
      </c>
      <c r="CW286" s="102">
        <f t="shared" ca="1" si="490"/>
        <v>1.8181060250860283E-16</v>
      </c>
      <c r="CX286" s="102">
        <f t="shared" ca="1" si="490"/>
        <v>7.5410404564505672E-16</v>
      </c>
      <c r="CY286" s="102">
        <f t="shared" ca="1" si="490"/>
        <v>2.9600102433946461E-15</v>
      </c>
      <c r="CZ286" s="102">
        <f t="shared" ca="1" si="490"/>
        <v>1.1198251367478155E-14</v>
      </c>
      <c r="DA286" s="102">
        <f t="shared" ca="1" si="490"/>
        <v>3.9616665452774403E-14</v>
      </c>
      <c r="DB286" s="102">
        <f t="shared" ca="1" si="490"/>
        <v>1.3339909895617587E-13</v>
      </c>
      <c r="DC286" s="102">
        <f t="shared" ca="1" si="490"/>
        <v>4.3564168291420678E-13</v>
      </c>
      <c r="DD286" s="102">
        <f t="shared" ca="1" si="490"/>
        <v>1.3362520340793265E-12</v>
      </c>
      <c r="DE286" s="102">
        <f t="shared" ca="1" si="490"/>
        <v>3.9206738554715823E-12</v>
      </c>
      <c r="DF286" s="102">
        <f t="shared" ca="1" si="489"/>
        <v>1.1020684789722937E-11</v>
      </c>
      <c r="DG286" s="102">
        <f t="shared" ca="1" si="489"/>
        <v>3.0258467051890243E-11</v>
      </c>
      <c r="DH286" s="102">
        <f t="shared" ca="1" si="489"/>
        <v>7.8419200460936589E-11</v>
      </c>
      <c r="DI286" s="102">
        <f t="shared" ca="1" si="489"/>
        <v>1.9551445541480109E-10</v>
      </c>
      <c r="DJ286" s="102">
        <f t="shared" ca="1" si="489"/>
        <v>4.6953756181889004E-10</v>
      </c>
      <c r="DK286" s="102">
        <f t="shared" ca="1" si="489"/>
        <v>1.1079033226786499E-9</v>
      </c>
      <c r="DL286" s="102">
        <f t="shared" ca="1" si="489"/>
        <v>2.4780605462238214E-9</v>
      </c>
      <c r="DM286" s="102">
        <f t="shared" ca="1" si="489"/>
        <v>5.3576518428821503E-9</v>
      </c>
      <c r="DN286" s="102">
        <f t="shared" ca="1" si="489"/>
        <v>1.1208743187302915E-8</v>
      </c>
      <c r="DO286" s="102">
        <f t="shared" ca="1" si="489"/>
        <v>2.3152576752788292E-8</v>
      </c>
      <c r="DP286" s="102">
        <f t="shared" ca="1" si="489"/>
        <v>4.5499524882814641E-8</v>
      </c>
      <c r="DQ286" s="102">
        <f t="shared" ca="1" si="489"/>
        <v>8.6780035816321473E-8</v>
      </c>
      <c r="DR286" s="102">
        <f t="shared" ca="1" si="489"/>
        <v>1.6078133387926375E-7</v>
      </c>
      <c r="DS286" s="102">
        <f t="shared" ca="1" si="489"/>
        <v>2.9531579715103373E-7</v>
      </c>
      <c r="DT286" s="102">
        <f t="shared" ca="1" si="489"/>
        <v>5.1770478066012445E-7</v>
      </c>
      <c r="DU286" s="102">
        <f t="shared" ca="1" si="494"/>
        <v>8.8385308023213834E-7</v>
      </c>
      <c r="DV286" s="102">
        <f t="shared" ca="1" si="494"/>
        <v>1.4998654068101869E-6</v>
      </c>
      <c r="DW286" s="102">
        <f t="shared" ca="1" si="494"/>
        <v>2.4344664486382245E-6</v>
      </c>
      <c r="DX286" s="102">
        <f t="shared" ca="1" si="494"/>
        <v>3.8569879706169964E-6</v>
      </c>
      <c r="DY286" s="102">
        <f t="shared" ca="1" si="494"/>
        <v>5.9689575591874702E-6</v>
      </c>
      <c r="DZ286" s="102">
        <f t="shared" ca="1" si="494"/>
        <v>9.2103468746487113E-6</v>
      </c>
      <c r="EA286" s="102">
        <f t="shared" ca="1" si="494"/>
        <v>1.3629192565265399E-5</v>
      </c>
      <c r="EB286" s="102">
        <f t="shared" ca="1" si="494"/>
        <v>1.9740965155215417E-5</v>
      </c>
      <c r="EC286" s="102">
        <f t="shared" ca="1" si="494"/>
        <v>2.8006902445483484E-5</v>
      </c>
      <c r="ED286" s="102">
        <f t="shared" ca="1" si="494"/>
        <v>3.9730596560788718E-5</v>
      </c>
      <c r="EE286" s="102">
        <f t="shared" ca="1" si="494"/>
        <v>5.4189398613029892E-5</v>
      </c>
      <c r="EF286" s="102">
        <f t="shared" ca="1" si="494"/>
        <v>7.2541522974307423E-5</v>
      </c>
      <c r="EG286" s="102">
        <f t="shared" ca="1" si="494"/>
        <v>9.5377062620899207E-5</v>
      </c>
      <c r="EH286" s="102">
        <f t="shared" ca="1" si="494"/>
        <v>1.2574552139320397E-4</v>
      </c>
      <c r="EI286" s="102">
        <f t="shared" ca="1" si="494"/>
        <v>1.5982600052367104E-4</v>
      </c>
      <c r="EJ286" s="102">
        <f t="shared" ca="1" si="494"/>
        <v>1.9994759703170179E-4</v>
      </c>
      <c r="EK286" s="102">
        <f t="shared" ca="1" si="493"/>
        <v>2.5137643722958065E-4</v>
      </c>
      <c r="EL286" s="102">
        <f t="shared" ca="1" si="493"/>
        <v>3.0533474694618355E-4</v>
      </c>
      <c r="EM286" s="102">
        <f t="shared" ca="1" si="493"/>
        <v>3.6584369025876657E-4</v>
      </c>
      <c r="EN286" s="102">
        <f t="shared" ca="1" si="493"/>
        <v>4.3271257983417376E-4</v>
      </c>
      <c r="EO286" s="102">
        <f t="shared" ca="1" si="493"/>
        <v>5.1582989143823994E-4</v>
      </c>
      <c r="EP286" s="102">
        <f t="shared" ca="1" si="493"/>
        <v>5.9580921307515993E-4</v>
      </c>
      <c r="EQ286" s="102">
        <f t="shared" ca="1" si="493"/>
        <v>6.8078208904010016E-4</v>
      </c>
      <c r="ER286" s="102">
        <f t="shared" ca="1" si="493"/>
        <v>7.7001176002836481E-4</v>
      </c>
      <c r="ES286" s="102">
        <f t="shared" ca="1" si="493"/>
        <v>8.8011722235993746E-4</v>
      </c>
      <c r="ET286" s="102">
        <f t="shared" ca="1" si="493"/>
        <v>9.7727201761516427E-4</v>
      </c>
      <c r="EU286" s="102">
        <f t="shared" ca="1" si="493"/>
        <v>1.0761401387223309E-3</v>
      </c>
      <c r="EV286" s="102">
        <f t="shared" ca="1" si="493"/>
        <v>1.1758105638807967E-3</v>
      </c>
      <c r="EW286" s="102">
        <f t="shared" ca="1" si="493"/>
        <v>1.3010804850882502E-3</v>
      </c>
      <c r="EX286" s="102">
        <f t="shared" ca="1" si="493"/>
        <v>1.4016672939911044E-3</v>
      </c>
      <c r="EY286" s="102">
        <f t="shared" ca="1" si="493"/>
        <v>1.5004635367923749E-3</v>
      </c>
      <c r="EZ286" s="102">
        <f t="shared" ca="1" si="484"/>
        <v>1.5967127405230553E-3</v>
      </c>
      <c r="FA286" s="102">
        <f t="shared" ca="1" si="484"/>
        <v>1.7236135700611193E-3</v>
      </c>
      <c r="FB286" s="102">
        <f t="shared" ca="1" si="484"/>
        <v>1.8145155486857119E-3</v>
      </c>
      <c r="FC286" s="102">
        <f t="shared" ca="1" si="484"/>
        <v>1.9009455712967974E-3</v>
      </c>
      <c r="FD286" s="102">
        <f t="shared" ca="1" si="484"/>
        <v>2.0220573773036959E-3</v>
      </c>
      <c r="FE286" s="102">
        <f t="shared" ca="1" si="484"/>
        <v>2.0996780974760166E-3</v>
      </c>
      <c r="FF286" s="102">
        <f t="shared" ca="1" si="484"/>
        <v>2.1715484880565263E-3</v>
      </c>
      <c r="FG286" s="102">
        <f t="shared" ca="1" si="484"/>
        <v>2.2374268011991745E-3</v>
      </c>
      <c r="FH286" s="102">
        <f t="shared" ca="1" si="484"/>
        <v>2.3427785157955302E-3</v>
      </c>
      <c r="FI286" s="102">
        <f t="shared" ca="1" si="484"/>
        <v>2.3971811430562344E-3</v>
      </c>
      <c r="FJ286" s="102">
        <f t="shared" ca="1" si="484"/>
        <v>2.4451258818493572E-3</v>
      </c>
      <c r="FK286" s="102">
        <f t="shared" ca="1" si="484"/>
        <v>2.4866157676475598E-3</v>
      </c>
      <c r="FL286" s="102">
        <f t="shared" ca="1" si="484"/>
        <v>2.5714779423461277E-3</v>
      </c>
      <c r="FM286" s="102">
        <f t="shared" ca="1" si="484"/>
        <v>2.6007089568594473E-3</v>
      </c>
      <c r="FN286" s="102">
        <f t="shared" ca="1" si="484"/>
        <v>2.623637683100026E-3</v>
      </c>
      <c r="FO286" s="102">
        <f t="shared" ca="1" si="484"/>
        <v>2.640433945552443E-3</v>
      </c>
      <c r="FP286" s="102">
        <f t="shared" ca="1" si="481"/>
        <v>2.7032626344314207E-3</v>
      </c>
      <c r="FQ286" s="102">
        <f t="shared" ca="1" si="481"/>
        <v>2.7083871899298757E-3</v>
      </c>
      <c r="FR286" s="102">
        <f t="shared" ca="1" si="481"/>
        <v>2.7079337804102863E-3</v>
      </c>
      <c r="FS286" s="102">
        <f t="shared" ca="1" si="481"/>
        <v>2.7021669591989128E-3</v>
      </c>
      <c r="FT286" s="102">
        <f t="shared" ca="1" si="481"/>
        <v>2.7437219739228666E-3</v>
      </c>
      <c r="FU286" s="102">
        <f t="shared" ca="1" si="481"/>
        <v>2.7277321823294801E-3</v>
      </c>
      <c r="FV286" s="102">
        <f t="shared" ca="1" si="481"/>
        <v>2.7071987315806906E-3</v>
      </c>
      <c r="FW286" s="102">
        <f t="shared" ca="1" si="481"/>
        <v>2.7343376309413798E-3</v>
      </c>
      <c r="FX286" s="102">
        <f t="shared" ca="1" si="481"/>
        <v>2.7049337036977542E-3</v>
      </c>
      <c r="FY286" s="102">
        <f t="shared" ca="1" si="481"/>
        <v>2.6718262149366965E-3</v>
      </c>
      <c r="FZ286" s="102">
        <f t="shared" ca="1" si="481"/>
        <v>2.6353207531303259E-3</v>
      </c>
      <c r="GA286" s="102">
        <f t="shared" ca="1" si="481"/>
        <v>2.6455495697026384E-3</v>
      </c>
      <c r="GB286" s="102">
        <f t="shared" ca="1" si="481"/>
        <v>2.6021943959428709E-3</v>
      </c>
      <c r="GC286" s="102">
        <f t="shared" ca="1" si="481"/>
        <v>2.5562772682185242E-3</v>
      </c>
      <c r="GD286" s="102">
        <f t="shared" ca="1" si="481"/>
        <v>2.5080811717693402E-3</v>
      </c>
      <c r="GE286" s="102">
        <f t="shared" ca="1" si="478"/>
        <v>2.5046730155252215E-3</v>
      </c>
      <c r="GF286" s="102">
        <f t="shared" ca="1" si="478"/>
        <v>2.4516085743385894E-3</v>
      </c>
      <c r="GG286" s="102">
        <f t="shared" ca="1" si="478"/>
        <v>2.3970275416062316E-3</v>
      </c>
      <c r="GH286" s="102">
        <f t="shared" ca="1" si="478"/>
        <v>2.3411736644799591E-3</v>
      </c>
      <c r="GI286" s="102">
        <f t="shared" ca="1" si="478"/>
        <v>2.3273970298873688E-3</v>
      </c>
      <c r="GJ286" s="102">
        <f t="shared" ca="1" si="478"/>
        <v>2.2684680704565781E-3</v>
      </c>
      <c r="GK286" s="102">
        <f t="shared" ca="1" si="478"/>
        <v>2.2089167165222326E-3</v>
      </c>
      <c r="GL286" s="102">
        <f t="shared" ca="1" si="478"/>
        <v>2.1489401710837481E-3</v>
      </c>
      <c r="GM286" s="102">
        <f t="shared" ca="1" si="478"/>
        <v>2.12780775871531E-3</v>
      </c>
      <c r="GN286" s="102">
        <f t="shared" ca="1" si="478"/>
        <v>2.0662816495532117E-3</v>
      </c>
      <c r="GO286" s="102">
        <f t="shared" ca="1" si="478"/>
        <v>2.0048536774797282E-3</v>
      </c>
      <c r="GP286" s="102">
        <f t="shared" ca="1" si="478"/>
        <v>1.9798307296930331E-3</v>
      </c>
      <c r="GQ286" s="102">
        <f t="shared" ca="1" si="478"/>
        <v>1.9178018221201556E-3</v>
      </c>
      <c r="GR286" s="102">
        <f t="shared" ca="1" si="478"/>
        <v>1.8563008361592462E-3</v>
      </c>
      <c r="GS286" s="102">
        <f t="shared" ca="1" si="478"/>
        <v>1.7954446949797647E-3</v>
      </c>
      <c r="GT286" s="102">
        <f t="shared" ca="1" si="478"/>
        <v>1.7673335750043942E-3</v>
      </c>
      <c r="GU286" s="102">
        <f t="shared" ca="1" si="476"/>
        <v>1.7068889817109917E-3</v>
      </c>
      <c r="GV286" s="102">
        <f t="shared" ca="1" si="476"/>
        <v>1.6473991604172376E-3</v>
      </c>
      <c r="GW286" s="102">
        <f t="shared" ca="1" si="476"/>
        <v>1.5889409709462612E-3</v>
      </c>
      <c r="GX286" s="102">
        <f t="shared" ca="1" si="476"/>
        <v>1.5595658815334595E-3</v>
      </c>
      <c r="GY286" s="102">
        <f t="shared" ca="1" si="476"/>
        <v>1.5022565819209485E-3</v>
      </c>
      <c r="GZ286" s="102">
        <f t="shared" ca="1" si="476"/>
        <v>1.4461840258232388E-3</v>
      </c>
      <c r="HA286" s="102">
        <f t="shared" ca="1" si="476"/>
        <v>1.3913915704991664E-3</v>
      </c>
      <c r="HB286" s="102">
        <f t="shared" ca="1" si="476"/>
        <v>1.3621392458516091E-3</v>
      </c>
      <c r="HC286" s="102">
        <f t="shared" ca="1" si="476"/>
        <v>1.3089933759344323E-3</v>
      </c>
      <c r="HD286" s="102">
        <f t="shared" ca="1" si="476"/>
        <v>1.2572457148040124E-3</v>
      </c>
      <c r="HE286" s="102">
        <f t="shared" ca="1" si="476"/>
        <v>1.2069130279011584E-3</v>
      </c>
      <c r="HF286" s="102">
        <f t="shared" ca="1" si="476"/>
        <v>1.1787822877525654E-3</v>
      </c>
      <c r="HG286" s="102">
        <f t="shared" ca="1" si="476"/>
        <v>1.1303952831942634E-3</v>
      </c>
      <c r="HH286" s="102">
        <f t="shared" ca="1" si="476"/>
        <v>1.083472497075166E-3</v>
      </c>
      <c r="HI286" s="102">
        <f t="shared" ca="1" si="476"/>
        <v>1.0565200481828367E-3</v>
      </c>
      <c r="HJ286" s="102">
        <f t="shared" ca="1" si="474"/>
        <v>1.0116726799548237E-3</v>
      </c>
      <c r="HK286" s="102">
        <f t="shared" ca="1" si="474"/>
        <v>9.6829825607574419E-4</v>
      </c>
      <c r="HL286" s="102">
        <f t="shared" ca="1" si="474"/>
        <v>9.2638204752876349E-4</v>
      </c>
      <c r="HM286" s="102">
        <f t="shared" ca="1" si="474"/>
        <v>9.0155902023874137E-4</v>
      </c>
      <c r="HN286" s="102">
        <f t="shared" ca="1" si="474"/>
        <v>8.6176742379354154E-4</v>
      </c>
      <c r="HO286" s="102">
        <f t="shared" ca="1" si="474"/>
        <v>8.2340202789200543E-4</v>
      </c>
      <c r="HP286" s="102">
        <f t="shared" ca="1" si="474"/>
        <v>7.8643737201993316E-4</v>
      </c>
      <c r="HQ286" s="102">
        <f t="shared" ca="1" si="474"/>
        <v>7.6399112914314919E-4</v>
      </c>
      <c r="HR286" s="102">
        <f t="shared" ca="1" si="474"/>
        <v>7.2910650984024336E-4</v>
      </c>
      <c r="HS286" s="102">
        <f t="shared" ca="1" si="474"/>
        <v>6.9556297829673739E-4</v>
      </c>
      <c r="HT286" s="102">
        <f t="shared" ca="1" si="474"/>
        <v>6.6332848264627118E-4</v>
      </c>
      <c r="HU286" s="102">
        <f t="shared" ca="1" si="474"/>
        <v>6.4333974853291224E-4</v>
      </c>
      <c r="HV286" s="102">
        <f t="shared" ca="1" si="474"/>
        <v>6.1307636658074639E-4</v>
      </c>
      <c r="HW286" s="102">
        <f t="shared" ca="1" si="474"/>
        <v>5.840453700177977E-4</v>
      </c>
      <c r="HX286" s="102">
        <f t="shared" ca="1" si="474"/>
        <v>5.5621156130961243E-4</v>
      </c>
      <c r="HY286" s="102">
        <f t="shared" ca="1" si="474"/>
        <v>5.3864080265876807E-4</v>
      </c>
      <c r="HZ286" s="102">
        <f t="shared" ca="1" si="497"/>
        <v>5.1262872392280549E-4</v>
      </c>
      <c r="IA286" s="102">
        <f t="shared" ca="1" si="497"/>
        <v>4.8772798774278207E-4</v>
      </c>
      <c r="IB286" s="102">
        <f t="shared" ca="1" si="497"/>
        <v>4.7182784706811532E-4</v>
      </c>
      <c r="IC286" s="102">
        <f t="shared" ca="1" si="497"/>
        <v>4.4862926997361289E-4</v>
      </c>
      <c r="ID286" s="102">
        <f t="shared" ca="1" si="497"/>
        <v>4.2645327455587416E-4</v>
      </c>
      <c r="IE286" s="102">
        <f t="shared" ca="1" si="497"/>
        <v>4.0526579924564821E-4</v>
      </c>
      <c r="IF286" s="102">
        <f t="shared" ca="1" si="497"/>
        <v>3.9154797096604732E-4</v>
      </c>
      <c r="IG286" s="102">
        <f t="shared" ca="1" si="497"/>
        <v>3.7188082497937393E-4</v>
      </c>
      <c r="IH286" s="102">
        <f t="shared" ca="1" si="497"/>
        <v>3.5311039235783325E-4</v>
      </c>
      <c r="II286" s="102">
        <f t="shared" ca="1" si="497"/>
        <v>3.3520903270825114E-4</v>
      </c>
      <c r="IJ286" s="102">
        <f t="shared" ca="1" si="497"/>
        <v>3.2349003524879326E-4</v>
      </c>
      <c r="IK286" s="102">
        <f t="shared" ca="1" si="497"/>
        <v>3.0692212328920567E-4</v>
      </c>
      <c r="IL286" s="102">
        <f t="shared" ca="1" si="497"/>
        <v>2.9115005130887317E-4</v>
      </c>
      <c r="IM286" s="102">
        <f t="shared" ca="1" si="497"/>
        <v>2.761229579696279E-4</v>
      </c>
      <c r="IN286" s="102">
        <f t="shared" ca="1" si="497"/>
        <v>2.6618231020472698E-4</v>
      </c>
      <c r="IO286" s="102">
        <f t="shared" ca="1" si="497"/>
        <v>2.5229625972255732E-4</v>
      </c>
      <c r="IP286" s="102">
        <f t="shared" ca="1" si="495"/>
        <v>2.3923797310515264E-4</v>
      </c>
      <c r="IQ286" s="102">
        <f t="shared" ca="1" si="495"/>
        <v>2.3038038453987436E-4</v>
      </c>
      <c r="IR286" s="102">
        <f t="shared" ca="1" si="495"/>
        <v>2.1817792789946531E-4</v>
      </c>
      <c r="IS286" s="102">
        <f t="shared" ca="1" si="495"/>
        <v>2.0678847445130261E-4</v>
      </c>
      <c r="IT286" s="102">
        <f t="shared" ca="1" si="495"/>
        <v>1.9591447004548053E-4</v>
      </c>
      <c r="IU286" s="102">
        <f t="shared" ca="1" si="492"/>
        <v>1.877752820759204E-4</v>
      </c>
      <c r="IV286" s="102">
        <f t="shared" ca="1" si="491"/>
        <v>1.7956723829105859E-4</v>
      </c>
      <c r="IW286" s="102">
        <f t="shared" ca="1" si="446"/>
        <v>1.6714642344990672E-4</v>
      </c>
      <c r="IX286" s="102">
        <f t="shared" ca="1" si="446"/>
        <v>1.6076385811206222E-4</v>
      </c>
      <c r="IY286" s="102">
        <f t="shared" ca="1" si="446"/>
        <v>1.5660402412804477E-4</v>
      </c>
      <c r="IZ286" s="102">
        <f t="shared" ca="1" si="498"/>
        <v>1.5071374035159485E-4</v>
      </c>
      <c r="JA286" s="102">
        <f t="shared" ca="1" si="498"/>
        <v>1.4285083781036894E-4</v>
      </c>
      <c r="JB286" s="102">
        <f t="shared" ca="1" si="498"/>
        <v>1.4028755318021342E-4</v>
      </c>
      <c r="JC286" s="102">
        <f t="shared" ca="1" si="498"/>
        <v>1.2716473839168119E-4</v>
      </c>
      <c r="JD286" s="102">
        <f t="shared" ca="1" si="498"/>
        <v>1.4678475362497678E-4</v>
      </c>
      <c r="JE286" s="102">
        <f t="shared" ca="1" si="498"/>
        <v>9.0688526610425239E-5</v>
      </c>
      <c r="JF286" s="102" t="e">
        <f t="shared" ca="1" si="498"/>
        <v>#N/A</v>
      </c>
      <c r="JG286" s="102" t="e">
        <f t="shared" ca="1" si="498"/>
        <v>#N/A</v>
      </c>
      <c r="JH286" s="102" t="e">
        <f t="shared" ca="1" si="498"/>
        <v>#N/A</v>
      </c>
      <c r="JI286" s="102" t="e">
        <f t="shared" ca="1" si="498"/>
        <v>#N/A</v>
      </c>
      <c r="JJ286" s="102" t="e">
        <f t="shared" ca="1" si="498"/>
        <v>#N/A</v>
      </c>
      <c r="JK286" s="102" t="e">
        <f t="shared" ca="1" si="498"/>
        <v>#N/A</v>
      </c>
      <c r="JL286" s="102" t="e">
        <f t="shared" ca="1" si="498"/>
        <v>#N/A</v>
      </c>
      <c r="JM286" s="102" t="e">
        <f t="shared" ca="1" si="498"/>
        <v>#N/A</v>
      </c>
      <c r="JN286" s="102" t="e">
        <f t="shared" ca="1" si="498"/>
        <v>#N/A</v>
      </c>
      <c r="JO286" s="102" t="e">
        <f t="shared" ca="1" si="498"/>
        <v>#N/A</v>
      </c>
      <c r="JP286" s="102" t="e">
        <f t="shared" ca="1" si="496"/>
        <v>#N/A</v>
      </c>
      <c r="JQ286" s="102" t="e">
        <f t="shared" ca="1" si="496"/>
        <v>#N/A</v>
      </c>
      <c r="JR286" s="102" t="e">
        <f t="shared" ca="1" si="496"/>
        <v>#N/A</v>
      </c>
      <c r="JS286" s="102" t="e">
        <f t="shared" ca="1" si="496"/>
        <v>#N/A</v>
      </c>
      <c r="JT286" s="102" t="e">
        <f t="shared" ca="1" si="496"/>
        <v>#N/A</v>
      </c>
      <c r="JU286" s="102" t="e">
        <f t="shared" ca="1" si="496"/>
        <v>#N/A</v>
      </c>
      <c r="JV286" s="102" t="e">
        <f t="shared" ca="1" si="496"/>
        <v>#N/A</v>
      </c>
      <c r="JW286" s="102" t="e">
        <f t="shared" ca="1" si="496"/>
        <v>#N/A</v>
      </c>
      <c r="JX286" s="102" t="e">
        <f t="shared" ca="1" si="496"/>
        <v>#N/A</v>
      </c>
      <c r="JY286" s="102" t="e">
        <f t="shared" ca="1" si="496"/>
        <v>#N/A</v>
      </c>
      <c r="JZ286" s="102" t="e">
        <f t="shared" ca="1" si="496"/>
        <v>#N/A</v>
      </c>
      <c r="KA286" s="102" t="e">
        <f t="shared" ca="1" si="496"/>
        <v>#N/A</v>
      </c>
      <c r="KB286" s="102" t="e">
        <f t="shared" ca="1" si="496"/>
        <v>#N/A</v>
      </c>
      <c r="KC286" s="102" t="e">
        <f t="shared" ca="1" si="466"/>
        <v>#N/A</v>
      </c>
      <c r="KD286" s="102" t="e">
        <f t="shared" ca="1" si="466"/>
        <v>#N/A</v>
      </c>
      <c r="KE286" s="102" t="e">
        <f t="shared" ca="1" si="466"/>
        <v>#N/A</v>
      </c>
      <c r="KF286" s="102" t="e">
        <f t="shared" ca="1" si="466"/>
        <v>#N/A</v>
      </c>
      <c r="KG286" s="102" t="e">
        <f t="shared" ca="1" si="466"/>
        <v>#N/A</v>
      </c>
      <c r="KH286" s="102" t="e">
        <f t="shared" ca="1" si="466"/>
        <v>#N/A</v>
      </c>
      <c r="KI286" s="102" t="e">
        <f t="shared" ca="1" si="466"/>
        <v>#N/A</v>
      </c>
      <c r="KJ286" s="102" t="e">
        <f t="shared" ca="1" si="466"/>
        <v>#N/A</v>
      </c>
      <c r="KK286" s="102" t="e">
        <f t="shared" ca="1" si="466"/>
        <v>#N/A</v>
      </c>
      <c r="KL286" s="102" t="e">
        <f t="shared" ca="1" si="466"/>
        <v>#N/A</v>
      </c>
      <c r="KM286" s="102" t="e">
        <f t="shared" ca="1" si="466"/>
        <v>#N/A</v>
      </c>
      <c r="KN286" s="102" t="e">
        <f t="shared" ca="1" si="462"/>
        <v>#N/A</v>
      </c>
      <c r="KO286" s="102" t="e">
        <f t="shared" ca="1" si="462"/>
        <v>#N/A</v>
      </c>
      <c r="KP286" s="102" t="e">
        <f t="shared" ca="1" si="462"/>
        <v>#N/A</v>
      </c>
      <c r="KQ286" s="102" t="e">
        <f t="shared" ca="1" si="462"/>
        <v>#N/A</v>
      </c>
      <c r="KR286" s="102" t="e">
        <f t="shared" ca="1" si="462"/>
        <v>#N/A</v>
      </c>
      <c r="KS286" s="102" t="e">
        <f t="shared" ca="1" si="462"/>
        <v>#N/A</v>
      </c>
      <c r="KT286" s="102" t="e">
        <f t="shared" ca="1" si="460"/>
        <v>#N/A</v>
      </c>
      <c r="KU286" s="102" t="e">
        <f t="shared" ca="1" si="460"/>
        <v>#N/A</v>
      </c>
      <c r="KV286" s="102" t="e">
        <f t="shared" ca="1" si="460"/>
        <v>#N/A</v>
      </c>
      <c r="KW286" s="102" t="e">
        <f t="shared" ca="1" si="458"/>
        <v>#N/A</v>
      </c>
      <c r="KX286" s="102" t="e">
        <f t="shared" ca="1" si="485"/>
        <v>#N/A</v>
      </c>
      <c r="KY286" s="102" t="e">
        <f t="shared" ca="1" si="485"/>
        <v>#N/A</v>
      </c>
      <c r="KZ286" s="102" t="e">
        <f t="shared" ca="1" si="485"/>
        <v>#N/A</v>
      </c>
      <c r="LA286" s="102" t="e">
        <f t="shared" ca="1" si="485"/>
        <v>#N/A</v>
      </c>
      <c r="LB286" s="102" t="e">
        <f t="shared" ca="1" si="485"/>
        <v>#N/A</v>
      </c>
      <c r="LC286" s="102" t="e">
        <f t="shared" ca="1" si="485"/>
        <v>#N/A</v>
      </c>
      <c r="LD286" s="102" t="e">
        <f t="shared" ca="1" si="485"/>
        <v>#N/A</v>
      </c>
      <c r="LE286" s="102" t="e">
        <f t="shared" ca="1" si="485"/>
        <v>#N/A</v>
      </c>
      <c r="LF286" s="102" t="e">
        <f t="shared" ca="1" si="485"/>
        <v>#N/A</v>
      </c>
      <c r="LG286" s="102" t="e">
        <f t="shared" ca="1" si="485"/>
        <v>#N/A</v>
      </c>
      <c r="LH286" s="102" t="e">
        <f t="shared" ca="1" si="485"/>
        <v>#N/A</v>
      </c>
      <c r="LI286" s="102" t="e">
        <f t="shared" ca="1" si="485"/>
        <v>#N/A</v>
      </c>
      <c r="LJ286" s="102" t="e">
        <f t="shared" ca="1" si="485"/>
        <v>#N/A</v>
      </c>
      <c r="LK286" s="102" t="e">
        <f t="shared" ca="1" si="485"/>
        <v>#N/A</v>
      </c>
      <c r="LL286" s="102" t="e">
        <f t="shared" ca="1" si="485"/>
        <v>#N/A</v>
      </c>
      <c r="LM286" s="102" t="e">
        <f t="shared" ca="1" si="485"/>
        <v>#N/A</v>
      </c>
      <c r="LN286" s="102" t="e">
        <f t="shared" ca="1" si="482"/>
        <v>#N/A</v>
      </c>
      <c r="LO286" s="102" t="e">
        <f t="shared" ca="1" si="482"/>
        <v>#N/A</v>
      </c>
      <c r="LP286" s="102" t="e">
        <f t="shared" ca="1" si="482"/>
        <v>#N/A</v>
      </c>
      <c r="LQ286" s="102" t="e">
        <f t="shared" ca="1" si="482"/>
        <v>#N/A</v>
      </c>
      <c r="LR286" s="102" t="e">
        <f t="shared" ca="1" si="482"/>
        <v>#N/A</v>
      </c>
      <c r="LS286" s="102" t="e">
        <f t="shared" ca="1" si="482"/>
        <v>#N/A</v>
      </c>
      <c r="LT286" s="102" t="e">
        <f t="shared" ca="1" si="482"/>
        <v>#N/A</v>
      </c>
      <c r="LU286" s="102" t="e">
        <f t="shared" ca="1" si="482"/>
        <v>#N/A</v>
      </c>
      <c r="LV286" s="102" t="e">
        <f t="shared" ca="1" si="482"/>
        <v>#N/A</v>
      </c>
      <c r="LW286" s="102" t="e">
        <f t="shared" ca="1" si="482"/>
        <v>#N/A</v>
      </c>
      <c r="LX286" s="102" t="e">
        <f t="shared" ca="1" si="482"/>
        <v>#N/A</v>
      </c>
      <c r="LY286" s="102" t="e">
        <f t="shared" ca="1" si="482"/>
        <v>#N/A</v>
      </c>
      <c r="LZ286" s="102" t="e">
        <f t="shared" ca="1" si="482"/>
        <v>#N/A</v>
      </c>
      <c r="MA286" s="102" t="e">
        <f t="shared" ca="1" si="482"/>
        <v>#N/A</v>
      </c>
      <c r="MB286" s="102" t="e">
        <f t="shared" ca="1" si="471"/>
        <v>#N/A</v>
      </c>
      <c r="MC286" s="102" t="e">
        <f t="shared" ca="1" si="471"/>
        <v>#N/A</v>
      </c>
      <c r="MD286" s="102" t="e">
        <f t="shared" ca="1" si="471"/>
        <v>#N/A</v>
      </c>
      <c r="ME286" s="102" t="e">
        <f t="shared" ca="1" si="471"/>
        <v>#N/A</v>
      </c>
      <c r="MF286" s="102" t="e">
        <f t="shared" ca="1" si="469"/>
        <v>#N/A</v>
      </c>
      <c r="MG286" s="102" t="e">
        <f t="shared" ca="1" si="469"/>
        <v>#N/A</v>
      </c>
      <c r="MH286" s="102" t="e">
        <f t="shared" ca="1" si="469"/>
        <v>#N/A</v>
      </c>
      <c r="MI286" s="102" t="e">
        <f t="shared" ca="1" si="469"/>
        <v>#N/A</v>
      </c>
      <c r="MJ286" s="102" t="e">
        <f t="shared" ca="1" si="469"/>
        <v>#N/A</v>
      </c>
      <c r="MK286" s="102" t="e">
        <f t="shared" ca="1" si="469"/>
        <v>#N/A</v>
      </c>
      <c r="ML286" s="102" t="e">
        <f t="shared" ca="1" si="469"/>
        <v>#N/A</v>
      </c>
      <c r="MM286" s="102" t="e">
        <f t="shared" ca="1" si="469"/>
        <v>#N/A</v>
      </c>
      <c r="MN286" s="102" t="e">
        <f t="shared" ref="MN286:NC302" ca="1" si="499">IFERROR(ABS(MN$35)*INDEX($F$42:$F$388,MATCH($X286*MN$35,$A$42:$A$388,1))*MN$37*MN$36,#N/A)</f>
        <v>#N/A</v>
      </c>
      <c r="MO286" s="102" t="e">
        <f t="shared" ca="1" si="499"/>
        <v>#N/A</v>
      </c>
      <c r="MP286" s="102" t="e">
        <f t="shared" ca="1" si="499"/>
        <v>#N/A</v>
      </c>
      <c r="MQ286" s="102" t="e">
        <f t="shared" ca="1" si="499"/>
        <v>#N/A</v>
      </c>
      <c r="MR286" s="102" t="e">
        <f t="shared" ca="1" si="499"/>
        <v>#N/A</v>
      </c>
      <c r="MS286" s="102" t="e">
        <f t="shared" ca="1" si="499"/>
        <v>#N/A</v>
      </c>
      <c r="MT286" s="102" t="e">
        <f t="shared" ca="1" si="499"/>
        <v>#N/A</v>
      </c>
      <c r="MU286" s="102" t="e">
        <f t="shared" ca="1" si="499"/>
        <v>#N/A</v>
      </c>
      <c r="MV286" s="102" t="e">
        <f t="shared" ca="1" si="499"/>
        <v>#N/A</v>
      </c>
      <c r="MW286" s="102" t="e">
        <f t="shared" ca="1" si="499"/>
        <v>#N/A</v>
      </c>
      <c r="MX286" s="102" t="e">
        <f t="shared" ca="1" si="499"/>
        <v>#N/A</v>
      </c>
      <c r="MY286" s="102" t="e">
        <f t="shared" ca="1" si="499"/>
        <v>#N/A</v>
      </c>
      <c r="MZ286" s="102" t="e">
        <f t="shared" ca="1" si="499"/>
        <v>#N/A</v>
      </c>
      <c r="NA286" s="102" t="e">
        <f t="shared" ca="1" si="499"/>
        <v>#N/A</v>
      </c>
      <c r="NB286" s="102" t="e">
        <f t="shared" ca="1" si="499"/>
        <v>#N/A</v>
      </c>
      <c r="NC286" s="102" t="e">
        <f t="shared" ca="1" si="499"/>
        <v>#N/A</v>
      </c>
      <c r="ND286" s="102" t="e">
        <f t="shared" ca="1" si="486"/>
        <v>#N/A</v>
      </c>
      <c r="NE286" s="102" t="e">
        <f t="shared" ca="1" si="486"/>
        <v>#N/A</v>
      </c>
      <c r="NF286" s="102" t="e">
        <f t="shared" ca="1" si="486"/>
        <v>#N/A</v>
      </c>
      <c r="NG286" s="102" t="e">
        <f t="shared" ca="1" si="479"/>
        <v>#N/A</v>
      </c>
      <c r="NH286" s="102" t="e">
        <f t="shared" ca="1" si="479"/>
        <v>#N/A</v>
      </c>
      <c r="NI286" s="102" t="e">
        <f t="shared" ca="1" si="479"/>
        <v>#N/A</v>
      </c>
      <c r="NJ286" s="102" t="e">
        <f t="shared" ca="1" si="479"/>
        <v>#N/A</v>
      </c>
      <c r="NK286" s="102" t="e">
        <f t="shared" ca="1" si="477"/>
        <v>#N/A</v>
      </c>
      <c r="NL286" s="102" t="e">
        <f t="shared" ca="1" si="477"/>
        <v>#N/A</v>
      </c>
      <c r="NM286" s="102" t="e">
        <f t="shared" ca="1" si="477"/>
        <v>#N/A</v>
      </c>
      <c r="NN286" s="85"/>
      <c r="NO286" s="85"/>
      <c r="NP286" s="85"/>
      <c r="NQ286" s="85"/>
      <c r="NR286" s="85"/>
      <c r="NS286" s="85"/>
      <c r="NT286" s="85"/>
      <c r="NU286" s="85"/>
      <c r="OC286" s="85"/>
      <c r="OD286" s="85"/>
      <c r="OE286" s="85"/>
      <c r="OF286" s="85"/>
      <c r="OG286" s="85"/>
      <c r="OH286" s="85"/>
      <c r="OI286" s="85"/>
      <c r="OJ286" s="85"/>
      <c r="OK286" s="85"/>
      <c r="OL286" s="85"/>
      <c r="OM286" s="85"/>
      <c r="ON286" s="85"/>
      <c r="OO286" s="85"/>
      <c r="OP286" s="85"/>
    </row>
    <row r="287" spans="1:406" customFormat="1" ht="15" x14ac:dyDescent="0.25">
      <c r="A287" s="94">
        <v>7.35</v>
      </c>
      <c r="B287" s="92">
        <f t="shared" si="399"/>
        <v>10239463.831949534</v>
      </c>
      <c r="C287" s="102">
        <f t="shared" si="400"/>
        <v>0.99999999999999034</v>
      </c>
      <c r="D287" s="102">
        <f t="shared" si="401"/>
        <v>3.4492112235506243E-14</v>
      </c>
      <c r="E287" s="102">
        <f t="shared" si="402"/>
        <v>0.9603271912902146</v>
      </c>
      <c r="F287" s="102">
        <f t="shared" si="403"/>
        <v>1.4167174930136422E-2</v>
      </c>
      <c r="G287" s="91"/>
      <c r="H287" s="102"/>
      <c r="I287" s="102"/>
      <c r="J287" s="97">
        <v>2.4500000000000002</v>
      </c>
      <c r="K287" s="102">
        <f t="shared" si="404"/>
        <v>1</v>
      </c>
      <c r="L287" s="102">
        <f t="shared" si="405"/>
        <v>2.2077602876681772E-17</v>
      </c>
      <c r="M287" s="102">
        <f t="shared" si="406"/>
        <v>1</v>
      </c>
      <c r="N287" s="102" t="e">
        <f t="shared" si="407"/>
        <v>#DIV/0!</v>
      </c>
      <c r="O287" s="85"/>
      <c r="P287" s="97">
        <v>4.9000000000000004</v>
      </c>
      <c r="Q287" s="102">
        <f t="shared" si="408"/>
        <v>0.92123897011290323</v>
      </c>
      <c r="R287" s="102">
        <f t="shared" si="409"/>
        <v>2.9626217815450769E-2</v>
      </c>
      <c r="S287" s="97">
        <f t="shared" si="414"/>
        <v>2.2135943621178655</v>
      </c>
      <c r="T287" s="102">
        <f t="shared" si="415"/>
        <v>0.92123897011290323</v>
      </c>
      <c r="U287" s="102">
        <f t="shared" si="416"/>
        <v>0.13116085745431541</v>
      </c>
      <c r="V287" s="91"/>
      <c r="W287" s="85"/>
      <c r="X287" s="94">
        <f t="shared" si="417"/>
        <v>2.2135943621178655</v>
      </c>
      <c r="Y287" s="102">
        <f t="shared" ca="1" si="418"/>
        <v>0.16338148442935471</v>
      </c>
      <c r="Z287" s="102">
        <f t="shared" ca="1" si="419"/>
        <v>7.4049877799178669E-4</v>
      </c>
      <c r="AA287" s="102">
        <f ca="1">SUM($Z$43:Z287)</f>
        <v>0.77106296910644478</v>
      </c>
      <c r="AB287" s="102">
        <f t="shared" ca="1" si="420"/>
        <v>0.99999960448727465</v>
      </c>
      <c r="AC287" s="102">
        <f t="shared" ca="1" si="421"/>
        <v>6.1582653224244964E-2</v>
      </c>
      <c r="AD287" s="102"/>
      <c r="AE287" s="101"/>
      <c r="AF287" s="102">
        <f t="shared" ca="1" si="483"/>
        <v>0</v>
      </c>
      <c r="AG287" s="102">
        <f t="shared" ca="1" si="483"/>
        <v>0</v>
      </c>
      <c r="AH287" s="102">
        <f t="shared" ca="1" si="483"/>
        <v>0</v>
      </c>
      <c r="AI287" s="102">
        <f t="shared" ca="1" si="483"/>
        <v>0</v>
      </c>
      <c r="AJ287" s="102">
        <f t="shared" ca="1" si="483"/>
        <v>0</v>
      </c>
      <c r="AK287" s="102">
        <f t="shared" ca="1" si="483"/>
        <v>0</v>
      </c>
      <c r="AL287" s="102">
        <f t="shared" ca="1" si="483"/>
        <v>0</v>
      </c>
      <c r="AM287" s="102">
        <f t="shared" ca="1" si="483"/>
        <v>1.5206824318095175E-298</v>
      </c>
      <c r="AN287" s="102">
        <f t="shared" ca="1" si="483"/>
        <v>4.7602289654441396E-273</v>
      </c>
      <c r="AO287" s="102">
        <f t="shared" ca="1" si="483"/>
        <v>2.4867751759391342E-251</v>
      </c>
      <c r="AP287" s="102">
        <f t="shared" ca="1" si="483"/>
        <v>1.5153047987063869E-232</v>
      </c>
      <c r="AQ287" s="102">
        <f t="shared" ca="1" si="483"/>
        <v>1.0914720598048262E-216</v>
      </c>
      <c r="AR287" s="102">
        <f t="shared" ca="1" si="483"/>
        <v>5.0920681212125027E-202</v>
      </c>
      <c r="AS287" s="102">
        <f t="shared" ca="1" si="483"/>
        <v>5.9744708107103322E-189</v>
      </c>
      <c r="AT287" s="102">
        <f t="shared" ca="1" si="483"/>
        <v>3.2214239886934663E-177</v>
      </c>
      <c r="AU287" s="102">
        <f t="shared" ca="1" si="483"/>
        <v>6.3116534159615408E-167</v>
      </c>
      <c r="AV287" s="102">
        <f t="shared" ca="1" si="480"/>
        <v>3.0606078691203593E-157</v>
      </c>
      <c r="AW287" s="102">
        <f t="shared" ca="1" si="480"/>
        <v>2.1001454292825359E-148</v>
      </c>
      <c r="AX287" s="102">
        <f t="shared" ca="1" si="480"/>
        <v>2.6312269247730324E-140</v>
      </c>
      <c r="AY287" s="102">
        <f t="shared" ca="1" si="480"/>
        <v>5.0360083262389099E-133</v>
      </c>
      <c r="AZ287" s="102">
        <f t="shared" ca="1" si="480"/>
        <v>4.0885476330981175E-126</v>
      </c>
      <c r="BA287" s="102">
        <f t="shared" ca="1" si="480"/>
        <v>1.0215160608381397E-119</v>
      </c>
      <c r="BB287" s="102">
        <f t="shared" ca="1" si="480"/>
        <v>6.8388530780179029E-114</v>
      </c>
      <c r="BC287" s="102">
        <f t="shared" ca="1" si="480"/>
        <v>2.4410552004429968E-108</v>
      </c>
      <c r="BD287" s="102">
        <f t="shared" ca="1" si="480"/>
        <v>3.7083040106046765E-103</v>
      </c>
      <c r="BE287" s="102">
        <f t="shared" ca="1" si="480"/>
        <v>2.6053255392706899E-98</v>
      </c>
      <c r="BF287" s="102">
        <f t="shared" ca="1" si="480"/>
        <v>7.7860671034535068E-94</v>
      </c>
      <c r="BG287" s="102">
        <f t="shared" ca="1" si="480"/>
        <v>1.4756046380351414E-89</v>
      </c>
      <c r="BH287" s="102">
        <f t="shared" ca="1" si="480"/>
        <v>1.5579546515324701E-85</v>
      </c>
      <c r="BI287" s="102">
        <f t="shared" ca="1" si="480"/>
        <v>9.6287518026353554E-82</v>
      </c>
      <c r="BJ287" s="102">
        <f t="shared" ca="1" si="480"/>
        <v>3.3162996347505217E-78</v>
      </c>
      <c r="BK287" s="102">
        <f t="shared" ca="1" si="488"/>
        <v>8.0861718877632694E-75</v>
      </c>
      <c r="BL287" s="102">
        <f t="shared" ca="1" si="488"/>
        <v>1.2948917153136711E-71</v>
      </c>
      <c r="BM287" s="102">
        <f t="shared" ca="1" si="488"/>
        <v>1.4053332403081308E-68</v>
      </c>
      <c r="BN287" s="102">
        <f t="shared" ca="1" si="488"/>
        <v>1.0057203304732277E-65</v>
      </c>
      <c r="BO287" s="102">
        <f t="shared" ca="1" si="488"/>
        <v>5.4899306417397342E-63</v>
      </c>
      <c r="BP287" s="102">
        <f t="shared" ca="1" si="488"/>
        <v>2.1899172260726704E-60</v>
      </c>
      <c r="BQ287" s="102">
        <f t="shared" ca="1" si="488"/>
        <v>6.5191449293584415E-58</v>
      </c>
      <c r="BR287" s="102">
        <f t="shared" ca="1" si="488"/>
        <v>1.4292924101002182E-55</v>
      </c>
      <c r="BS287" s="102">
        <f t="shared" ca="1" si="488"/>
        <v>2.5196356705474911E-53</v>
      </c>
      <c r="BT287" s="102">
        <f t="shared" ca="1" si="488"/>
        <v>3.4904421620286343E-51</v>
      </c>
      <c r="BU287" s="102">
        <f t="shared" ca="1" si="488"/>
        <v>3.7738635506432244E-49</v>
      </c>
      <c r="BV287" s="102">
        <f t="shared" ca="1" si="488"/>
        <v>3.3842837969477008E-47</v>
      </c>
      <c r="BW287" s="102">
        <f t="shared" ca="1" si="488"/>
        <v>2.4820558293404628E-45</v>
      </c>
      <c r="BX287" s="102">
        <f t="shared" ca="1" si="488"/>
        <v>1.5059050666530609E-43</v>
      </c>
      <c r="BY287" s="102">
        <f t="shared" ca="1" si="488"/>
        <v>7.5643670532530193E-42</v>
      </c>
      <c r="BZ287" s="102">
        <f t="shared" ca="1" si="488"/>
        <v>3.2492444747733224E-40</v>
      </c>
      <c r="CA287" s="102">
        <f t="shared" ca="1" si="487"/>
        <v>1.1886442844521094E-38</v>
      </c>
      <c r="CB287" s="102">
        <f t="shared" ca="1" si="487"/>
        <v>3.7346282843797572E-37</v>
      </c>
      <c r="CC287" s="102">
        <f t="shared" ca="1" si="487"/>
        <v>1.014028446079061E-35</v>
      </c>
      <c r="CD287" s="102">
        <f t="shared" ca="1" si="487"/>
        <v>2.4099288684833376E-34</v>
      </c>
      <c r="CE287" s="102">
        <f t="shared" ca="1" si="487"/>
        <v>5.0270553076740445E-33</v>
      </c>
      <c r="CF287" s="102">
        <f t="shared" ca="1" si="487"/>
        <v>9.26288275028013E-32</v>
      </c>
      <c r="CG287" s="102">
        <f t="shared" ca="1" si="487"/>
        <v>1.5228730130976155E-30</v>
      </c>
      <c r="CH287" s="102">
        <f t="shared" ca="1" si="487"/>
        <v>2.2315233105193977E-29</v>
      </c>
      <c r="CI287" s="102">
        <f t="shared" ca="1" si="487"/>
        <v>2.9367475499116782E-28</v>
      </c>
      <c r="CJ287" s="102">
        <f t="shared" ca="1" si="487"/>
        <v>3.4881276141830273E-27</v>
      </c>
      <c r="CK287" s="102">
        <f t="shared" ca="1" si="487"/>
        <v>3.7876599192991208E-26</v>
      </c>
      <c r="CL287" s="102">
        <f t="shared" ca="1" si="487"/>
        <v>3.7187405009670977E-25</v>
      </c>
      <c r="CM287" s="102">
        <f t="shared" ca="1" si="487"/>
        <v>3.3380331981750902E-24</v>
      </c>
      <c r="CN287" s="102">
        <f t="shared" ca="1" si="487"/>
        <v>2.7499746576458287E-23</v>
      </c>
      <c r="CO287" s="102">
        <f t="shared" ca="1" si="487"/>
        <v>2.1106376003123334E-22</v>
      </c>
      <c r="CP287" s="102">
        <f t="shared" ca="1" si="490"/>
        <v>1.4816539205120142E-21</v>
      </c>
      <c r="CQ287" s="102">
        <f t="shared" ca="1" si="490"/>
        <v>9.6441099295002322E-21</v>
      </c>
      <c r="CR287" s="102">
        <f t="shared" ca="1" si="490"/>
        <v>5.9144531245699145E-20</v>
      </c>
      <c r="CS287" s="102">
        <f t="shared" ca="1" si="490"/>
        <v>3.34212369594458E-19</v>
      </c>
      <c r="CT287" s="102">
        <f t="shared" ca="1" si="490"/>
        <v>1.7663388190181705E-18</v>
      </c>
      <c r="CU287" s="102">
        <f t="shared" ca="1" si="490"/>
        <v>8.7539428962195176E-18</v>
      </c>
      <c r="CV287" s="102">
        <f t="shared" ca="1" si="490"/>
        <v>4.1393567832517861E-17</v>
      </c>
      <c r="CW287" s="102">
        <f t="shared" ca="1" si="490"/>
        <v>1.8181060250860283E-16</v>
      </c>
      <c r="CX287" s="102">
        <f t="shared" ca="1" si="490"/>
        <v>7.5410404564505672E-16</v>
      </c>
      <c r="CY287" s="102">
        <f t="shared" ca="1" si="490"/>
        <v>2.9600102433946461E-15</v>
      </c>
      <c r="CZ287" s="102">
        <f t="shared" ca="1" si="490"/>
        <v>1.1198251367478155E-14</v>
      </c>
      <c r="DA287" s="102">
        <f t="shared" ca="1" si="490"/>
        <v>3.9616665452774403E-14</v>
      </c>
      <c r="DB287" s="102">
        <f t="shared" ca="1" si="490"/>
        <v>1.3339909895617587E-13</v>
      </c>
      <c r="DC287" s="102">
        <f t="shared" ca="1" si="490"/>
        <v>4.2828812584657267E-13</v>
      </c>
      <c r="DD287" s="102">
        <f t="shared" ca="1" si="490"/>
        <v>1.3362520340793265E-12</v>
      </c>
      <c r="DE287" s="102">
        <f t="shared" ca="1" si="490"/>
        <v>3.9206738554715823E-12</v>
      </c>
      <c r="DF287" s="102">
        <f t="shared" ca="1" si="489"/>
        <v>1.1020684789722937E-11</v>
      </c>
      <c r="DG287" s="102">
        <f t="shared" ca="1" si="489"/>
        <v>2.9721073439050183E-11</v>
      </c>
      <c r="DH287" s="102">
        <f t="shared" ca="1" si="489"/>
        <v>7.8419200460936589E-11</v>
      </c>
      <c r="DI287" s="102">
        <f t="shared" ca="1" si="489"/>
        <v>1.9551445541480109E-10</v>
      </c>
      <c r="DJ287" s="102">
        <f t="shared" ca="1" si="489"/>
        <v>4.6953756181889004E-10</v>
      </c>
      <c r="DK287" s="102">
        <f t="shared" ca="1" si="489"/>
        <v>1.1079033226786499E-9</v>
      </c>
      <c r="DL287" s="102">
        <f t="shared" ca="1" si="489"/>
        <v>2.4780605462238214E-9</v>
      </c>
      <c r="DM287" s="102">
        <f t="shared" ca="1" si="489"/>
        <v>5.3576518428821503E-9</v>
      </c>
      <c r="DN287" s="102">
        <f t="shared" ca="1" si="489"/>
        <v>1.1208743187302915E-8</v>
      </c>
      <c r="DO287" s="102">
        <f t="shared" ca="1" si="489"/>
        <v>2.3152576752788292E-8</v>
      </c>
      <c r="DP287" s="102">
        <f t="shared" ca="1" si="489"/>
        <v>4.5499524882814641E-8</v>
      </c>
      <c r="DQ287" s="102">
        <f t="shared" ca="1" si="489"/>
        <v>8.6780035816321473E-8</v>
      </c>
      <c r="DR287" s="102">
        <f t="shared" ca="1" si="489"/>
        <v>1.6078133387926375E-7</v>
      </c>
      <c r="DS287" s="102">
        <f t="shared" ca="1" si="489"/>
        <v>2.9531579715103373E-7</v>
      </c>
      <c r="DT287" s="102">
        <f t="shared" ca="1" si="489"/>
        <v>5.1770478066012445E-7</v>
      </c>
      <c r="DU287" s="102">
        <f t="shared" ca="1" si="494"/>
        <v>8.8385308023213834E-7</v>
      </c>
      <c r="DV287" s="102">
        <f t="shared" ca="1" si="494"/>
        <v>1.4706956194563568E-6</v>
      </c>
      <c r="DW287" s="102">
        <f t="shared" ca="1" si="494"/>
        <v>2.4344664486382245E-6</v>
      </c>
      <c r="DX287" s="102">
        <f t="shared" ca="1" si="494"/>
        <v>3.8569879706169964E-6</v>
      </c>
      <c r="DY287" s="102">
        <f t="shared" ca="1" si="494"/>
        <v>5.9689575591874702E-6</v>
      </c>
      <c r="DZ287" s="102">
        <f t="shared" ca="1" si="494"/>
        <v>9.029421956472419E-6</v>
      </c>
      <c r="EA287" s="102">
        <f t="shared" ca="1" si="494"/>
        <v>1.3629192565265399E-5</v>
      </c>
      <c r="EB287" s="102">
        <f t="shared" ca="1" si="494"/>
        <v>1.9740965155215417E-5</v>
      </c>
      <c r="EC287" s="102">
        <f t="shared" ca="1" si="494"/>
        <v>2.8006902445483484E-5</v>
      </c>
      <c r="ED287" s="102">
        <f t="shared" ca="1" si="494"/>
        <v>3.8945225594422585E-5</v>
      </c>
      <c r="EE287" s="102">
        <f t="shared" ca="1" si="494"/>
        <v>5.4189398613029892E-5</v>
      </c>
      <c r="EF287" s="102">
        <f t="shared" ca="1" si="494"/>
        <v>7.2541522974307423E-5</v>
      </c>
      <c r="EG287" s="102">
        <f t="shared" ca="1" si="494"/>
        <v>9.5377062620899207E-5</v>
      </c>
      <c r="EH287" s="102">
        <f t="shared" ca="1" si="494"/>
        <v>1.2574552139320397E-4</v>
      </c>
      <c r="EI287" s="102">
        <f t="shared" ca="1" si="494"/>
        <v>1.5982600052367104E-4</v>
      </c>
      <c r="EJ287" s="102">
        <f t="shared" ca="1" si="494"/>
        <v>1.9994759703170179E-4</v>
      </c>
      <c r="EK287" s="102">
        <f t="shared" ca="1" si="493"/>
        <v>2.4638618354353494E-4</v>
      </c>
      <c r="EL287" s="102">
        <f t="shared" ca="1" si="493"/>
        <v>3.0533474694618355E-4</v>
      </c>
      <c r="EM287" s="102">
        <f t="shared" ca="1" si="493"/>
        <v>3.6584369025876657E-4</v>
      </c>
      <c r="EN287" s="102">
        <f t="shared" ca="1" si="493"/>
        <v>4.3271257983417376E-4</v>
      </c>
      <c r="EO287" s="102">
        <f t="shared" ca="1" si="493"/>
        <v>5.0559266109806433E-4</v>
      </c>
      <c r="EP287" s="102">
        <f t="shared" ca="1" si="493"/>
        <v>5.9580921307515993E-4</v>
      </c>
      <c r="EQ287" s="102">
        <f t="shared" ca="1" si="493"/>
        <v>6.8078208904010016E-4</v>
      </c>
      <c r="ER287" s="102">
        <f t="shared" ca="1" si="493"/>
        <v>7.7001176002836481E-4</v>
      </c>
      <c r="ES287" s="102">
        <f t="shared" ca="1" si="493"/>
        <v>8.6268367311789784E-4</v>
      </c>
      <c r="ET287" s="102">
        <f t="shared" ca="1" si="493"/>
        <v>9.7727201761516427E-4</v>
      </c>
      <c r="EU287" s="102">
        <f t="shared" ca="1" si="493"/>
        <v>1.0761401387223309E-3</v>
      </c>
      <c r="EV287" s="102">
        <f t="shared" ca="1" si="493"/>
        <v>1.1758105638807967E-3</v>
      </c>
      <c r="EW287" s="102">
        <f t="shared" ca="1" si="493"/>
        <v>1.2753917867224464E-3</v>
      </c>
      <c r="EX287" s="102">
        <f t="shared" ca="1" si="493"/>
        <v>1.4016672939911044E-3</v>
      </c>
      <c r="EY287" s="102">
        <f t="shared" ca="1" si="493"/>
        <v>1.5004635367923749E-3</v>
      </c>
      <c r="EZ287" s="102">
        <f t="shared" ca="1" si="484"/>
        <v>1.5967127405230553E-3</v>
      </c>
      <c r="FA287" s="102">
        <f t="shared" ca="1" si="484"/>
        <v>1.7236135700611193E-3</v>
      </c>
      <c r="FB287" s="102">
        <f t="shared" ca="1" si="484"/>
        <v>1.8145155486857119E-3</v>
      </c>
      <c r="FC287" s="102">
        <f t="shared" ca="1" si="484"/>
        <v>1.9009455712967974E-3</v>
      </c>
      <c r="FD287" s="102">
        <f t="shared" ca="1" si="484"/>
        <v>1.9824405467631944E-3</v>
      </c>
      <c r="FE287" s="102">
        <f t="shared" ca="1" si="484"/>
        <v>2.0996780974760166E-3</v>
      </c>
      <c r="FF287" s="102">
        <f t="shared" ca="1" si="484"/>
        <v>2.1715484880565263E-3</v>
      </c>
      <c r="FG287" s="102">
        <f t="shared" ca="1" si="484"/>
        <v>2.2374268011991745E-3</v>
      </c>
      <c r="FH287" s="102">
        <f t="shared" ca="1" si="484"/>
        <v>2.2971400258229488E-3</v>
      </c>
      <c r="FI287" s="102">
        <f t="shared" ca="1" si="484"/>
        <v>2.3971811430562344E-3</v>
      </c>
      <c r="FJ287" s="102">
        <f t="shared" ca="1" si="484"/>
        <v>2.4451258818493572E-3</v>
      </c>
      <c r="FK287" s="102">
        <f t="shared" ca="1" si="484"/>
        <v>2.4866157676475598E-3</v>
      </c>
      <c r="FL287" s="102">
        <f t="shared" ca="1" si="484"/>
        <v>2.5217024220287108E-3</v>
      </c>
      <c r="FM287" s="102">
        <f t="shared" ca="1" si="484"/>
        <v>2.6007089568594473E-3</v>
      </c>
      <c r="FN287" s="102">
        <f t="shared" ca="1" si="484"/>
        <v>2.623637683100026E-3</v>
      </c>
      <c r="FO287" s="102">
        <f t="shared" ca="1" si="484"/>
        <v>2.640433945552443E-3</v>
      </c>
      <c r="FP287" s="102">
        <f t="shared" ca="1" si="481"/>
        <v>2.6512962667187517E-3</v>
      </c>
      <c r="FQ287" s="102">
        <f t="shared" ca="1" si="481"/>
        <v>2.7083871899298757E-3</v>
      </c>
      <c r="FR287" s="102">
        <f t="shared" ca="1" si="481"/>
        <v>2.7079337804102863E-3</v>
      </c>
      <c r="FS287" s="102">
        <f t="shared" ca="1" si="481"/>
        <v>2.7021669591989128E-3</v>
      </c>
      <c r="FT287" s="102">
        <f t="shared" ca="1" si="481"/>
        <v>2.7437219739228666E-3</v>
      </c>
      <c r="FU287" s="102">
        <f t="shared" ca="1" si="481"/>
        <v>2.7277321823294801E-3</v>
      </c>
      <c r="FV287" s="102">
        <f t="shared" ca="1" si="481"/>
        <v>2.7071987315806906E-3</v>
      </c>
      <c r="FW287" s="102">
        <f t="shared" ca="1" si="481"/>
        <v>2.6824242153174532E-3</v>
      </c>
      <c r="FX287" s="102">
        <f t="shared" ca="1" si="481"/>
        <v>2.7049337036977542E-3</v>
      </c>
      <c r="FY287" s="102">
        <f t="shared" ca="1" si="481"/>
        <v>2.6718262149366965E-3</v>
      </c>
      <c r="FZ287" s="102">
        <f t="shared" ca="1" si="481"/>
        <v>2.6353207531303259E-3</v>
      </c>
      <c r="GA287" s="102">
        <f t="shared" ca="1" si="481"/>
        <v>2.5957178371650703E-3</v>
      </c>
      <c r="GB287" s="102">
        <f t="shared" ca="1" si="481"/>
        <v>2.6021943959428709E-3</v>
      </c>
      <c r="GC287" s="102">
        <f t="shared" ca="1" si="481"/>
        <v>2.5562772682185242E-3</v>
      </c>
      <c r="GD287" s="102">
        <f t="shared" ca="1" si="481"/>
        <v>2.5080811717693402E-3</v>
      </c>
      <c r="GE287" s="102">
        <f t="shared" ca="1" si="478"/>
        <v>2.4578790123954146E-3</v>
      </c>
      <c r="GF287" s="102">
        <f t="shared" ca="1" si="478"/>
        <v>2.4516085743385894E-3</v>
      </c>
      <c r="GG287" s="102">
        <f t="shared" ca="1" si="478"/>
        <v>2.3970275416062316E-3</v>
      </c>
      <c r="GH287" s="102">
        <f t="shared" ca="1" si="478"/>
        <v>2.3411736644799591E-3</v>
      </c>
      <c r="GI287" s="102">
        <f t="shared" ca="1" si="478"/>
        <v>2.2842782757721996E-3</v>
      </c>
      <c r="GJ287" s="102">
        <f t="shared" ca="1" si="478"/>
        <v>2.2684680704565781E-3</v>
      </c>
      <c r="GK287" s="102">
        <f t="shared" ca="1" si="478"/>
        <v>2.2089167165222326E-3</v>
      </c>
      <c r="GL287" s="102">
        <f t="shared" ca="1" si="478"/>
        <v>2.1489401710837481E-3</v>
      </c>
      <c r="GM287" s="102">
        <f t="shared" ca="1" si="478"/>
        <v>2.0887227741793715E-3</v>
      </c>
      <c r="GN287" s="102">
        <f t="shared" ca="1" si="478"/>
        <v>2.0662816495532117E-3</v>
      </c>
      <c r="GO287" s="102">
        <f t="shared" ca="1" si="478"/>
        <v>2.0048536774797282E-3</v>
      </c>
      <c r="GP287" s="102">
        <f t="shared" ca="1" si="478"/>
        <v>1.9436736923956804E-3</v>
      </c>
      <c r="GQ287" s="102">
        <f t="shared" ca="1" si="478"/>
        <v>1.9178018221201556E-3</v>
      </c>
      <c r="GR287" s="102">
        <f t="shared" ca="1" si="478"/>
        <v>1.8563008361592462E-3</v>
      </c>
      <c r="GS287" s="102">
        <f t="shared" ca="1" si="478"/>
        <v>1.7954446949797647E-3</v>
      </c>
      <c r="GT287" s="102">
        <f t="shared" ref="GT287:HI302" ca="1" si="500">IFERROR(ABS(GT$35)*INDEX($F$42:$F$388,MATCH($X287*GT$35,$A$42:$A$388,1))*GT$37*GT$36,#N/A)</f>
        <v>1.7353392535963868E-3</v>
      </c>
      <c r="GU287" s="102">
        <f t="shared" ca="1" si="500"/>
        <v>1.7068889817109917E-3</v>
      </c>
      <c r="GV287" s="102">
        <f t="shared" ca="1" si="500"/>
        <v>1.6473991604172376E-3</v>
      </c>
      <c r="GW287" s="102">
        <f t="shared" ca="1" si="500"/>
        <v>1.5889409709462612E-3</v>
      </c>
      <c r="GX287" s="102">
        <f t="shared" ca="1" si="500"/>
        <v>1.5315819710207737E-3</v>
      </c>
      <c r="GY287" s="102">
        <f t="shared" ca="1" si="500"/>
        <v>1.5022565819209485E-3</v>
      </c>
      <c r="GZ287" s="102">
        <f t="shared" ca="1" si="500"/>
        <v>1.4461840258232388E-3</v>
      </c>
      <c r="HA287" s="102">
        <f t="shared" ca="1" si="500"/>
        <v>1.3913915704991664E-3</v>
      </c>
      <c r="HB287" s="102">
        <f t="shared" ca="1" si="500"/>
        <v>1.3379151895868359E-3</v>
      </c>
      <c r="HC287" s="102">
        <f t="shared" ca="1" si="500"/>
        <v>1.3089933759344323E-3</v>
      </c>
      <c r="HD287" s="102">
        <f t="shared" ca="1" si="500"/>
        <v>1.2572457148040124E-3</v>
      </c>
      <c r="HE287" s="102">
        <f t="shared" ca="1" si="500"/>
        <v>1.2069130279011584E-3</v>
      </c>
      <c r="HF287" s="102">
        <f t="shared" ca="1" si="500"/>
        <v>1.1580064512550896E-3</v>
      </c>
      <c r="HG287" s="102">
        <f t="shared" ca="1" si="500"/>
        <v>1.1303952831942634E-3</v>
      </c>
      <c r="HH287" s="102">
        <f t="shared" ca="1" si="500"/>
        <v>1.083472497075166E-3</v>
      </c>
      <c r="HI287" s="102">
        <f t="shared" ca="1" si="500"/>
        <v>1.0380105630748895E-3</v>
      </c>
      <c r="HJ287" s="102">
        <f t="shared" ca="1" si="474"/>
        <v>1.0116726799548237E-3</v>
      </c>
      <c r="HK287" s="102">
        <f t="shared" ca="1" si="474"/>
        <v>9.6829825607574419E-4</v>
      </c>
      <c r="HL287" s="102">
        <f t="shared" ca="1" si="474"/>
        <v>9.2638204752876349E-4</v>
      </c>
      <c r="HM287" s="102">
        <f t="shared" ca="1" si="474"/>
        <v>8.8590624936730165E-4</v>
      </c>
      <c r="HN287" s="102">
        <f t="shared" ca="1" si="474"/>
        <v>8.6176742379354154E-4</v>
      </c>
      <c r="HO287" s="102">
        <f t="shared" ca="1" si="474"/>
        <v>8.2340202789200543E-4</v>
      </c>
      <c r="HP287" s="102">
        <f t="shared" ca="1" si="474"/>
        <v>7.8643737201993316E-4</v>
      </c>
      <c r="HQ287" s="102">
        <f t="shared" ca="1" si="474"/>
        <v>7.5084611058324493E-4</v>
      </c>
      <c r="HR287" s="102">
        <f t="shared" ca="1" si="474"/>
        <v>7.2910650984024336E-4</v>
      </c>
      <c r="HS287" s="102">
        <f t="shared" ca="1" si="474"/>
        <v>6.9556297829673739E-4</v>
      </c>
      <c r="HT287" s="102">
        <f t="shared" ca="1" si="474"/>
        <v>6.6332848264627118E-4</v>
      </c>
      <c r="HU287" s="102">
        <f t="shared" ca="1" si="474"/>
        <v>6.3237017582384338E-4</v>
      </c>
      <c r="HV287" s="102">
        <f t="shared" ca="1" si="474"/>
        <v>6.1307636658074639E-4</v>
      </c>
      <c r="HW287" s="102">
        <f t="shared" ca="1" si="474"/>
        <v>5.840453700177977E-4</v>
      </c>
      <c r="HX287" s="102">
        <f t="shared" ca="1" si="474"/>
        <v>5.5621156130961243E-4</v>
      </c>
      <c r="HY287" s="102">
        <f t="shared" ca="1" si="474"/>
        <v>5.2953895478214492E-4</v>
      </c>
      <c r="HZ287" s="102">
        <f t="shared" ca="1" si="497"/>
        <v>5.1262872392280549E-4</v>
      </c>
      <c r="IA287" s="102">
        <f t="shared" ca="1" si="497"/>
        <v>4.8772798774278207E-4</v>
      </c>
      <c r="IB287" s="102">
        <f t="shared" ca="1" si="497"/>
        <v>4.6390269440645874E-4</v>
      </c>
      <c r="IC287" s="102">
        <f t="shared" ca="1" si="497"/>
        <v>4.4111631678385975E-4</v>
      </c>
      <c r="ID287" s="102">
        <f t="shared" ca="1" si="497"/>
        <v>4.2645327455587416E-4</v>
      </c>
      <c r="IE287" s="102">
        <f t="shared" ca="1" si="497"/>
        <v>4.0526579924564821E-4</v>
      </c>
      <c r="IF287" s="102">
        <f t="shared" ca="1" si="497"/>
        <v>3.8503010243625551E-4</v>
      </c>
      <c r="IG287" s="102">
        <f t="shared" ca="1" si="497"/>
        <v>3.7188082497937393E-4</v>
      </c>
      <c r="IH287" s="102">
        <f t="shared" ca="1" si="497"/>
        <v>3.5311039235783325E-4</v>
      </c>
      <c r="II287" s="102">
        <f t="shared" ca="1" si="497"/>
        <v>3.3520903270825114E-4</v>
      </c>
      <c r="IJ287" s="102">
        <f t="shared" ca="1" si="497"/>
        <v>3.1815302405998545E-4</v>
      </c>
      <c r="IK287" s="102">
        <f t="shared" ca="1" si="497"/>
        <v>3.0692212328920567E-4</v>
      </c>
      <c r="IL287" s="102">
        <f t="shared" ca="1" si="497"/>
        <v>2.9115005130887317E-4</v>
      </c>
      <c r="IM287" s="102">
        <f t="shared" ca="1" si="497"/>
        <v>2.761229579696279E-4</v>
      </c>
      <c r="IN287" s="102">
        <f t="shared" ca="1" si="497"/>
        <v>2.6182981314268604E-4</v>
      </c>
      <c r="IO287" s="102">
        <f t="shared" ca="1" si="497"/>
        <v>2.5229625972255732E-4</v>
      </c>
      <c r="IP287" s="102">
        <f t="shared" ca="1" si="495"/>
        <v>2.3923797310515264E-4</v>
      </c>
      <c r="IQ287" s="102">
        <f t="shared" ca="1" si="495"/>
        <v>2.2663550878700256E-4</v>
      </c>
      <c r="IR287" s="102">
        <f t="shared" ca="1" si="495"/>
        <v>2.1464196610150428E-4</v>
      </c>
      <c r="IS287" s="102">
        <f t="shared" ca="1" si="495"/>
        <v>2.0678847445130261E-4</v>
      </c>
      <c r="IT287" s="102">
        <f t="shared" ca="1" si="495"/>
        <v>1.9591447004548053E-4</v>
      </c>
      <c r="IU287" s="102">
        <f t="shared" ca="1" si="492"/>
        <v>1.8474989580807372E-4</v>
      </c>
      <c r="IV287" s="102">
        <f t="shared" ca="1" si="491"/>
        <v>1.7668259490298216E-4</v>
      </c>
      <c r="IW287" s="102">
        <f t="shared" ca="1" si="446"/>
        <v>1.6714642344990672E-4</v>
      </c>
      <c r="IX287" s="102">
        <f t="shared" ca="1" si="446"/>
        <v>1.6076385811206222E-4</v>
      </c>
      <c r="IY287" s="102">
        <f t="shared" ca="1" si="446"/>
        <v>1.541029405406145E-4</v>
      </c>
      <c r="IZ287" s="102">
        <f t="shared" ca="1" si="498"/>
        <v>1.5071374035159485E-4</v>
      </c>
      <c r="JA287" s="102">
        <f t="shared" ca="1" si="498"/>
        <v>1.4285083781036894E-4</v>
      </c>
      <c r="JB287" s="102">
        <f t="shared" ca="1" si="498"/>
        <v>1.4028755318021342E-4</v>
      </c>
      <c r="JC287" s="102">
        <f t="shared" ca="1" si="498"/>
        <v>1.2515145808542966E-4</v>
      </c>
      <c r="JD287" s="102">
        <f t="shared" ca="1" si="498"/>
        <v>1.4678475362497678E-4</v>
      </c>
      <c r="JE287" s="102">
        <f t="shared" ca="1" si="498"/>
        <v>9.0688526610425239E-5</v>
      </c>
      <c r="JF287" s="102" t="e">
        <f t="shared" ca="1" si="498"/>
        <v>#N/A</v>
      </c>
      <c r="JG287" s="102" t="e">
        <f t="shared" ca="1" si="498"/>
        <v>#N/A</v>
      </c>
      <c r="JH287" s="102" t="e">
        <f t="shared" ca="1" si="498"/>
        <v>#N/A</v>
      </c>
      <c r="JI287" s="102" t="e">
        <f t="shared" ca="1" si="498"/>
        <v>#N/A</v>
      </c>
      <c r="JJ287" s="102" t="e">
        <f t="shared" ca="1" si="498"/>
        <v>#N/A</v>
      </c>
      <c r="JK287" s="102" t="e">
        <f t="shared" ca="1" si="498"/>
        <v>#N/A</v>
      </c>
      <c r="JL287" s="102" t="e">
        <f t="shared" ca="1" si="498"/>
        <v>#N/A</v>
      </c>
      <c r="JM287" s="102" t="e">
        <f t="shared" ca="1" si="498"/>
        <v>#N/A</v>
      </c>
      <c r="JN287" s="102" t="e">
        <f t="shared" ca="1" si="498"/>
        <v>#N/A</v>
      </c>
      <c r="JO287" s="102" t="e">
        <f t="shared" ca="1" si="498"/>
        <v>#N/A</v>
      </c>
      <c r="JP287" s="102" t="e">
        <f t="shared" ca="1" si="496"/>
        <v>#N/A</v>
      </c>
      <c r="JQ287" s="102" t="e">
        <f t="shared" ca="1" si="496"/>
        <v>#N/A</v>
      </c>
      <c r="JR287" s="102" t="e">
        <f t="shared" ca="1" si="496"/>
        <v>#N/A</v>
      </c>
      <c r="JS287" s="102" t="e">
        <f t="shared" ca="1" si="496"/>
        <v>#N/A</v>
      </c>
      <c r="JT287" s="102" t="e">
        <f t="shared" ca="1" si="496"/>
        <v>#N/A</v>
      </c>
      <c r="JU287" s="102" t="e">
        <f t="shared" ca="1" si="496"/>
        <v>#N/A</v>
      </c>
      <c r="JV287" s="102" t="e">
        <f t="shared" ca="1" si="496"/>
        <v>#N/A</v>
      </c>
      <c r="JW287" s="102" t="e">
        <f t="shared" ca="1" si="496"/>
        <v>#N/A</v>
      </c>
      <c r="JX287" s="102" t="e">
        <f t="shared" ca="1" si="496"/>
        <v>#N/A</v>
      </c>
      <c r="JY287" s="102" t="e">
        <f t="shared" ca="1" si="496"/>
        <v>#N/A</v>
      </c>
      <c r="JZ287" s="102" t="e">
        <f t="shared" ca="1" si="496"/>
        <v>#N/A</v>
      </c>
      <c r="KA287" s="102" t="e">
        <f t="shared" ca="1" si="496"/>
        <v>#N/A</v>
      </c>
      <c r="KB287" s="102" t="e">
        <f t="shared" ca="1" si="496"/>
        <v>#N/A</v>
      </c>
      <c r="KC287" s="102" t="e">
        <f t="shared" ca="1" si="466"/>
        <v>#N/A</v>
      </c>
      <c r="KD287" s="102" t="e">
        <f t="shared" ca="1" si="466"/>
        <v>#N/A</v>
      </c>
      <c r="KE287" s="102" t="e">
        <f t="shared" ca="1" si="466"/>
        <v>#N/A</v>
      </c>
      <c r="KF287" s="102" t="e">
        <f t="shared" ca="1" si="466"/>
        <v>#N/A</v>
      </c>
      <c r="KG287" s="102" t="e">
        <f t="shared" ca="1" si="466"/>
        <v>#N/A</v>
      </c>
      <c r="KH287" s="102" t="e">
        <f t="shared" ca="1" si="466"/>
        <v>#N/A</v>
      </c>
      <c r="KI287" s="102" t="e">
        <f t="shared" ca="1" si="466"/>
        <v>#N/A</v>
      </c>
      <c r="KJ287" s="102" t="e">
        <f t="shared" ca="1" si="466"/>
        <v>#N/A</v>
      </c>
      <c r="KK287" s="102" t="e">
        <f t="shared" ref="KK287:KZ305" ca="1" si="501">IFERROR(ABS(KK$35)*INDEX($F$42:$F$388,MATCH($X287*KK$35,$A$42:$A$388,1))*KK$37*KK$36,#N/A)</f>
        <v>#N/A</v>
      </c>
      <c r="KL287" s="102" t="e">
        <f t="shared" ca="1" si="501"/>
        <v>#N/A</v>
      </c>
      <c r="KM287" s="102" t="e">
        <f t="shared" ca="1" si="501"/>
        <v>#N/A</v>
      </c>
      <c r="KN287" s="102" t="e">
        <f t="shared" ca="1" si="501"/>
        <v>#N/A</v>
      </c>
      <c r="KO287" s="102" t="e">
        <f t="shared" ca="1" si="501"/>
        <v>#N/A</v>
      </c>
      <c r="KP287" s="102" t="e">
        <f t="shared" ca="1" si="501"/>
        <v>#N/A</v>
      </c>
      <c r="KQ287" s="102" t="e">
        <f t="shared" ca="1" si="501"/>
        <v>#N/A</v>
      </c>
      <c r="KR287" s="102" t="e">
        <f t="shared" ca="1" si="501"/>
        <v>#N/A</v>
      </c>
      <c r="KS287" s="102" t="e">
        <f t="shared" ca="1" si="501"/>
        <v>#N/A</v>
      </c>
      <c r="KT287" s="102" t="e">
        <f t="shared" ca="1" si="501"/>
        <v>#N/A</v>
      </c>
      <c r="KU287" s="102" t="e">
        <f t="shared" ca="1" si="501"/>
        <v>#N/A</v>
      </c>
      <c r="KV287" s="102" t="e">
        <f t="shared" ca="1" si="501"/>
        <v>#N/A</v>
      </c>
      <c r="KW287" s="102" t="e">
        <f t="shared" ca="1" si="501"/>
        <v>#N/A</v>
      </c>
      <c r="KX287" s="102" t="e">
        <f t="shared" ca="1" si="501"/>
        <v>#N/A</v>
      </c>
      <c r="KY287" s="102" t="e">
        <f t="shared" ca="1" si="501"/>
        <v>#N/A</v>
      </c>
      <c r="KZ287" s="102" t="e">
        <f t="shared" ca="1" si="501"/>
        <v>#N/A</v>
      </c>
      <c r="LA287" s="102" t="e">
        <f t="shared" ca="1" si="485"/>
        <v>#N/A</v>
      </c>
      <c r="LB287" s="102" t="e">
        <f t="shared" ca="1" si="485"/>
        <v>#N/A</v>
      </c>
      <c r="LC287" s="102" t="e">
        <f t="shared" ca="1" si="485"/>
        <v>#N/A</v>
      </c>
      <c r="LD287" s="102" t="e">
        <f t="shared" ca="1" si="485"/>
        <v>#N/A</v>
      </c>
      <c r="LE287" s="102" t="e">
        <f t="shared" ca="1" si="485"/>
        <v>#N/A</v>
      </c>
      <c r="LF287" s="102" t="e">
        <f t="shared" ca="1" si="485"/>
        <v>#N/A</v>
      </c>
      <c r="LG287" s="102" t="e">
        <f t="shared" ca="1" si="485"/>
        <v>#N/A</v>
      </c>
      <c r="LH287" s="102" t="e">
        <f t="shared" ca="1" si="485"/>
        <v>#N/A</v>
      </c>
      <c r="LI287" s="102" t="e">
        <f t="shared" ca="1" si="485"/>
        <v>#N/A</v>
      </c>
      <c r="LJ287" s="102" t="e">
        <f t="shared" ca="1" si="485"/>
        <v>#N/A</v>
      </c>
      <c r="LK287" s="102" t="e">
        <f t="shared" ca="1" si="485"/>
        <v>#N/A</v>
      </c>
      <c r="LL287" s="102" t="e">
        <f t="shared" ca="1" si="485"/>
        <v>#N/A</v>
      </c>
      <c r="LM287" s="102" t="e">
        <f t="shared" ca="1" si="485"/>
        <v>#N/A</v>
      </c>
      <c r="LN287" s="102" t="e">
        <f t="shared" ca="1" si="482"/>
        <v>#N/A</v>
      </c>
      <c r="LO287" s="102" t="e">
        <f t="shared" ca="1" si="482"/>
        <v>#N/A</v>
      </c>
      <c r="LP287" s="102" t="e">
        <f t="shared" ca="1" si="482"/>
        <v>#N/A</v>
      </c>
      <c r="LQ287" s="102" t="e">
        <f t="shared" ca="1" si="482"/>
        <v>#N/A</v>
      </c>
      <c r="LR287" s="102" t="e">
        <f t="shared" ca="1" si="482"/>
        <v>#N/A</v>
      </c>
      <c r="LS287" s="102" t="e">
        <f t="shared" ca="1" si="482"/>
        <v>#N/A</v>
      </c>
      <c r="LT287" s="102" t="e">
        <f t="shared" ca="1" si="482"/>
        <v>#N/A</v>
      </c>
      <c r="LU287" s="102" t="e">
        <f t="shared" ca="1" si="482"/>
        <v>#N/A</v>
      </c>
      <c r="LV287" s="102" t="e">
        <f t="shared" ca="1" si="482"/>
        <v>#N/A</v>
      </c>
      <c r="LW287" s="102" t="e">
        <f t="shared" ca="1" si="482"/>
        <v>#N/A</v>
      </c>
      <c r="LX287" s="102" t="e">
        <f t="shared" ca="1" si="482"/>
        <v>#N/A</v>
      </c>
      <c r="LY287" s="102" t="e">
        <f t="shared" ca="1" si="482"/>
        <v>#N/A</v>
      </c>
      <c r="LZ287" s="102" t="e">
        <f t="shared" ca="1" si="482"/>
        <v>#N/A</v>
      </c>
      <c r="MA287" s="102" t="e">
        <f t="shared" ca="1" si="482"/>
        <v>#N/A</v>
      </c>
      <c r="MB287" s="102" t="e">
        <f t="shared" ca="1" si="471"/>
        <v>#N/A</v>
      </c>
      <c r="MC287" s="102" t="e">
        <f t="shared" ca="1" si="471"/>
        <v>#N/A</v>
      </c>
      <c r="MD287" s="102" t="e">
        <f t="shared" ca="1" si="471"/>
        <v>#N/A</v>
      </c>
      <c r="ME287" s="102" t="e">
        <f t="shared" ca="1" si="471"/>
        <v>#N/A</v>
      </c>
      <c r="MF287" s="102" t="e">
        <f t="shared" ref="MF287:MN294" ca="1" si="502">IFERROR(ABS(MF$35)*INDEX($F$42:$F$388,MATCH($X287*MF$35,$A$42:$A$388,1))*MF$37*MF$36,#N/A)</f>
        <v>#N/A</v>
      </c>
      <c r="MG287" s="102" t="e">
        <f t="shared" ca="1" si="502"/>
        <v>#N/A</v>
      </c>
      <c r="MH287" s="102" t="e">
        <f t="shared" ca="1" si="502"/>
        <v>#N/A</v>
      </c>
      <c r="MI287" s="102" t="e">
        <f t="shared" ca="1" si="502"/>
        <v>#N/A</v>
      </c>
      <c r="MJ287" s="102" t="e">
        <f t="shared" ca="1" si="502"/>
        <v>#N/A</v>
      </c>
      <c r="MK287" s="102" t="e">
        <f t="shared" ca="1" si="502"/>
        <v>#N/A</v>
      </c>
      <c r="ML287" s="102" t="e">
        <f t="shared" ca="1" si="502"/>
        <v>#N/A</v>
      </c>
      <c r="MM287" s="102" t="e">
        <f t="shared" ca="1" si="502"/>
        <v>#N/A</v>
      </c>
      <c r="MN287" s="102" t="e">
        <f t="shared" ca="1" si="502"/>
        <v>#N/A</v>
      </c>
      <c r="MO287" s="102" t="e">
        <f t="shared" ca="1" si="499"/>
        <v>#N/A</v>
      </c>
      <c r="MP287" s="102" t="e">
        <f t="shared" ca="1" si="499"/>
        <v>#N/A</v>
      </c>
      <c r="MQ287" s="102" t="e">
        <f t="shared" ca="1" si="499"/>
        <v>#N/A</v>
      </c>
      <c r="MR287" s="102" t="e">
        <f t="shared" ca="1" si="499"/>
        <v>#N/A</v>
      </c>
      <c r="MS287" s="102" t="e">
        <f t="shared" ca="1" si="499"/>
        <v>#N/A</v>
      </c>
      <c r="MT287" s="102" t="e">
        <f t="shared" ca="1" si="499"/>
        <v>#N/A</v>
      </c>
      <c r="MU287" s="102" t="e">
        <f t="shared" ca="1" si="499"/>
        <v>#N/A</v>
      </c>
      <c r="MV287" s="102" t="e">
        <f t="shared" ca="1" si="499"/>
        <v>#N/A</v>
      </c>
      <c r="MW287" s="102" t="e">
        <f t="shared" ca="1" si="499"/>
        <v>#N/A</v>
      </c>
      <c r="MX287" s="102" t="e">
        <f t="shared" ca="1" si="499"/>
        <v>#N/A</v>
      </c>
      <c r="MY287" s="102" t="e">
        <f t="shared" ca="1" si="499"/>
        <v>#N/A</v>
      </c>
      <c r="MZ287" s="102" t="e">
        <f t="shared" ca="1" si="499"/>
        <v>#N/A</v>
      </c>
      <c r="NA287" s="102" t="e">
        <f t="shared" ca="1" si="499"/>
        <v>#N/A</v>
      </c>
      <c r="NB287" s="102" t="e">
        <f t="shared" ca="1" si="499"/>
        <v>#N/A</v>
      </c>
      <c r="NC287" s="102" t="e">
        <f t="shared" ca="1" si="499"/>
        <v>#N/A</v>
      </c>
      <c r="ND287" s="102" t="e">
        <f t="shared" ca="1" si="486"/>
        <v>#N/A</v>
      </c>
      <c r="NE287" s="102" t="e">
        <f t="shared" ca="1" si="486"/>
        <v>#N/A</v>
      </c>
      <c r="NF287" s="102" t="e">
        <f t="shared" ca="1" si="486"/>
        <v>#N/A</v>
      </c>
      <c r="NG287" s="102" t="e">
        <f t="shared" ca="1" si="479"/>
        <v>#N/A</v>
      </c>
      <c r="NH287" s="102" t="e">
        <f t="shared" ca="1" si="479"/>
        <v>#N/A</v>
      </c>
      <c r="NI287" s="102" t="e">
        <f t="shared" ca="1" si="479"/>
        <v>#N/A</v>
      </c>
      <c r="NJ287" s="102" t="e">
        <f t="shared" ca="1" si="479"/>
        <v>#N/A</v>
      </c>
      <c r="NK287" s="102" t="e">
        <f t="shared" ca="1" si="477"/>
        <v>#N/A</v>
      </c>
      <c r="NL287" s="102" t="e">
        <f t="shared" ca="1" si="477"/>
        <v>#N/A</v>
      </c>
      <c r="NM287" s="102" t="e">
        <f t="shared" ca="1" si="477"/>
        <v>#N/A</v>
      </c>
      <c r="NN287" s="85"/>
      <c r="NO287" s="85"/>
      <c r="NP287" s="85"/>
      <c r="NQ287" s="85"/>
      <c r="NR287" s="85"/>
      <c r="NS287" s="85"/>
      <c r="NT287" s="85"/>
      <c r="NU287" s="85"/>
      <c r="OC287" s="85"/>
      <c r="OD287" s="85"/>
      <c r="OE287" s="85"/>
      <c r="OF287" s="85"/>
      <c r="OG287" s="85"/>
      <c r="OH287" s="85"/>
      <c r="OI287" s="85"/>
      <c r="OJ287" s="85"/>
      <c r="OK287" s="85"/>
      <c r="OL287" s="85"/>
      <c r="OM287" s="85"/>
      <c r="ON287" s="85"/>
      <c r="OO287" s="85"/>
      <c r="OP287" s="85"/>
    </row>
    <row r="288" spans="1:406" customFormat="1" ht="15" x14ac:dyDescent="0.25">
      <c r="A288" s="94">
        <v>7.38</v>
      </c>
      <c r="B288" s="92">
        <f t="shared" si="399"/>
        <v>10281257.561875859</v>
      </c>
      <c r="C288" s="102">
        <f t="shared" si="400"/>
        <v>0.99999999999999134</v>
      </c>
      <c r="D288" s="102">
        <f t="shared" si="401"/>
        <v>3.091240242533047E-14</v>
      </c>
      <c r="E288" s="102">
        <f t="shared" si="402"/>
        <v>0.9607580587497242</v>
      </c>
      <c r="F288" s="102">
        <f t="shared" si="403"/>
        <v>1.4008073418162289E-2</v>
      </c>
      <c r="G288" s="91"/>
      <c r="H288" s="102"/>
      <c r="I288" s="102"/>
      <c r="J288" s="97">
        <v>2.46</v>
      </c>
      <c r="K288" s="102">
        <f t="shared" si="404"/>
        <v>1</v>
      </c>
      <c r="L288" s="102">
        <f t="shared" si="405"/>
        <v>1.3623724841803515E-17</v>
      </c>
      <c r="M288" s="102">
        <f t="shared" si="406"/>
        <v>1</v>
      </c>
      <c r="N288" s="102" t="e">
        <f t="shared" si="407"/>
        <v>#DIV/0!</v>
      </c>
      <c r="O288" s="85"/>
      <c r="P288" s="97">
        <v>4.92</v>
      </c>
      <c r="Q288" s="102">
        <f t="shared" si="408"/>
        <v>0.92182860816108714</v>
      </c>
      <c r="R288" s="102">
        <f t="shared" si="409"/>
        <v>2.9338172003912862E-2</v>
      </c>
      <c r="S288" s="97">
        <f t="shared" si="414"/>
        <v>2.2181073012818833</v>
      </c>
      <c r="T288" s="102">
        <f t="shared" si="415"/>
        <v>0.92182860816108714</v>
      </c>
      <c r="U288" s="102">
        <f t="shared" si="416"/>
        <v>0.13015042705628574</v>
      </c>
      <c r="V288" s="91"/>
      <c r="W288" s="85"/>
      <c r="X288" s="94">
        <f t="shared" si="417"/>
        <v>2.2181073012818833</v>
      </c>
      <c r="Y288" s="102">
        <f t="shared" ca="1" si="418"/>
        <v>0.16268985603804886</v>
      </c>
      <c r="Z288" s="102">
        <f t="shared" ca="1" si="419"/>
        <v>7.357700613295537E-4</v>
      </c>
      <c r="AA288" s="102">
        <f ca="1">SUM($Z$43:Z288)</f>
        <v>0.77179873916777431</v>
      </c>
      <c r="AB288" s="102">
        <f t="shared" ca="1" si="420"/>
        <v>0.99999961701620699</v>
      </c>
      <c r="AC288" s="102">
        <f t="shared" ca="1" si="421"/>
        <v>6.1499875870629328E-2</v>
      </c>
      <c r="AD288" s="102"/>
      <c r="AE288" s="101"/>
      <c r="AF288" s="102">
        <f t="shared" ca="1" si="483"/>
        <v>0</v>
      </c>
      <c r="AG288" s="102">
        <f t="shared" ca="1" si="483"/>
        <v>0</v>
      </c>
      <c r="AH288" s="102">
        <f t="shared" ca="1" si="483"/>
        <v>0</v>
      </c>
      <c r="AI288" s="102">
        <f t="shared" ca="1" si="483"/>
        <v>0</v>
      </c>
      <c r="AJ288" s="102">
        <f t="shared" ca="1" si="483"/>
        <v>0</v>
      </c>
      <c r="AK288" s="102">
        <f t="shared" ca="1" si="483"/>
        <v>0</v>
      </c>
      <c r="AL288" s="102">
        <f t="shared" ca="1" si="483"/>
        <v>0</v>
      </c>
      <c r="AM288" s="102">
        <f t="shared" ca="1" si="483"/>
        <v>1.5206824318095175E-298</v>
      </c>
      <c r="AN288" s="102">
        <f t="shared" ca="1" si="483"/>
        <v>4.7602289654441396E-273</v>
      </c>
      <c r="AO288" s="102">
        <f t="shared" ca="1" si="483"/>
        <v>2.4867751759391342E-251</v>
      </c>
      <c r="AP288" s="102">
        <f t="shared" ca="1" si="483"/>
        <v>1.5153047987063869E-232</v>
      </c>
      <c r="AQ288" s="102">
        <f t="shared" ca="1" si="483"/>
        <v>1.0914720598048262E-216</v>
      </c>
      <c r="AR288" s="102">
        <f t="shared" ca="1" si="483"/>
        <v>5.0920681212125027E-202</v>
      </c>
      <c r="AS288" s="102">
        <f t="shared" ca="1" si="483"/>
        <v>5.9744708107103322E-189</v>
      </c>
      <c r="AT288" s="102">
        <f t="shared" ca="1" si="483"/>
        <v>3.2214239886934663E-177</v>
      </c>
      <c r="AU288" s="102">
        <f t="shared" ca="1" si="483"/>
        <v>6.3116534159615408E-167</v>
      </c>
      <c r="AV288" s="102">
        <f t="shared" ca="1" si="480"/>
        <v>3.0606078691203593E-157</v>
      </c>
      <c r="AW288" s="102">
        <f t="shared" ca="1" si="480"/>
        <v>2.1001454292825359E-148</v>
      </c>
      <c r="AX288" s="102">
        <f t="shared" ca="1" si="480"/>
        <v>2.6312269247730324E-140</v>
      </c>
      <c r="AY288" s="102">
        <f t="shared" ca="1" si="480"/>
        <v>5.0360083262389099E-133</v>
      </c>
      <c r="AZ288" s="102">
        <f t="shared" ca="1" si="480"/>
        <v>4.0885476330981175E-126</v>
      </c>
      <c r="BA288" s="102">
        <f t="shared" ca="1" si="480"/>
        <v>1.0215160608381397E-119</v>
      </c>
      <c r="BB288" s="102">
        <f t="shared" ca="1" si="480"/>
        <v>8.9307968535629802E-114</v>
      </c>
      <c r="BC288" s="102">
        <f t="shared" ca="1" si="480"/>
        <v>2.4410552004429968E-108</v>
      </c>
      <c r="BD288" s="102">
        <f t="shared" ca="1" si="480"/>
        <v>3.7083040106046765E-103</v>
      </c>
      <c r="BE288" s="102">
        <f t="shared" ca="1" si="480"/>
        <v>2.6053255392706899E-98</v>
      </c>
      <c r="BF288" s="102">
        <f t="shared" ca="1" si="480"/>
        <v>7.7860671034535068E-94</v>
      </c>
      <c r="BG288" s="102">
        <f t="shared" ca="1" si="480"/>
        <v>1.4756046380351414E-89</v>
      </c>
      <c r="BH288" s="102">
        <f t="shared" ca="1" si="480"/>
        <v>1.5579546515324701E-85</v>
      </c>
      <c r="BI288" s="102">
        <f t="shared" ca="1" si="480"/>
        <v>9.6287518026353554E-82</v>
      </c>
      <c r="BJ288" s="102">
        <f t="shared" ca="1" si="480"/>
        <v>3.3162996347505217E-78</v>
      </c>
      <c r="BK288" s="102">
        <f t="shared" ca="1" si="488"/>
        <v>8.0861718877632694E-75</v>
      </c>
      <c r="BL288" s="102">
        <f t="shared" ca="1" si="488"/>
        <v>1.2948917153136711E-71</v>
      </c>
      <c r="BM288" s="102">
        <f t="shared" ca="1" si="488"/>
        <v>1.4053332403081308E-68</v>
      </c>
      <c r="BN288" s="102">
        <f t="shared" ca="1" si="488"/>
        <v>1.0057203304732277E-65</v>
      </c>
      <c r="BO288" s="102">
        <f t="shared" ca="1" si="488"/>
        <v>5.4899306417397342E-63</v>
      </c>
      <c r="BP288" s="102">
        <f t="shared" ca="1" si="488"/>
        <v>2.1899172260726704E-60</v>
      </c>
      <c r="BQ288" s="102">
        <f t="shared" ca="1" si="488"/>
        <v>6.5191449293584415E-58</v>
      </c>
      <c r="BR288" s="102">
        <f t="shared" ca="1" si="488"/>
        <v>1.4292924101002182E-55</v>
      </c>
      <c r="BS288" s="102">
        <f t="shared" ca="1" si="488"/>
        <v>2.5196356705474911E-53</v>
      </c>
      <c r="BT288" s="102">
        <f t="shared" ca="1" si="488"/>
        <v>3.4904421620286343E-51</v>
      </c>
      <c r="BU288" s="102">
        <f t="shared" ca="1" si="488"/>
        <v>3.855804905055878E-49</v>
      </c>
      <c r="BV288" s="102">
        <f t="shared" ca="1" si="488"/>
        <v>3.3842837969477008E-47</v>
      </c>
      <c r="BW288" s="102">
        <f t="shared" ca="1" si="488"/>
        <v>2.4820558293404628E-45</v>
      </c>
      <c r="BX288" s="102">
        <f t="shared" ca="1" si="488"/>
        <v>1.5059050666530609E-43</v>
      </c>
      <c r="BY288" s="102">
        <f t="shared" ca="1" si="488"/>
        <v>7.6386447417253802E-42</v>
      </c>
      <c r="BZ288" s="102">
        <f t="shared" ca="1" si="488"/>
        <v>3.2492444747733224E-40</v>
      </c>
      <c r="CA288" s="102">
        <f t="shared" ca="1" si="487"/>
        <v>1.1886442844521094E-38</v>
      </c>
      <c r="CB288" s="102">
        <f t="shared" ca="1" si="487"/>
        <v>3.7346282843797572E-37</v>
      </c>
      <c r="CC288" s="102">
        <f t="shared" ca="1" si="487"/>
        <v>1.014028446079061E-35</v>
      </c>
      <c r="CD288" s="102">
        <f t="shared" ca="1" si="487"/>
        <v>2.4099288684833376E-34</v>
      </c>
      <c r="CE288" s="102">
        <f t="shared" ca="1" si="487"/>
        <v>5.0270553076740445E-33</v>
      </c>
      <c r="CF288" s="102">
        <f t="shared" ca="1" si="487"/>
        <v>9.26288275028013E-32</v>
      </c>
      <c r="CG288" s="102">
        <f t="shared" ca="1" si="487"/>
        <v>1.5228730130976155E-30</v>
      </c>
      <c r="CH288" s="102">
        <f t="shared" ca="1" si="487"/>
        <v>2.2315233105193977E-29</v>
      </c>
      <c r="CI288" s="102">
        <f t="shared" ca="1" si="487"/>
        <v>2.9367475499116782E-28</v>
      </c>
      <c r="CJ288" s="102">
        <f t="shared" ca="1" si="487"/>
        <v>3.4881276141830273E-27</v>
      </c>
      <c r="CK288" s="102">
        <f t="shared" ca="1" si="487"/>
        <v>3.7876599192991208E-26</v>
      </c>
      <c r="CL288" s="102">
        <f t="shared" ca="1" si="487"/>
        <v>3.7187405009670977E-25</v>
      </c>
      <c r="CM288" s="102">
        <f t="shared" ca="1" si="487"/>
        <v>3.3380331981750902E-24</v>
      </c>
      <c r="CN288" s="102">
        <f t="shared" ca="1" si="487"/>
        <v>2.7499746576458287E-23</v>
      </c>
      <c r="CO288" s="102">
        <f t="shared" ca="1" si="487"/>
        <v>2.1106376003123334E-22</v>
      </c>
      <c r="CP288" s="102">
        <f t="shared" ca="1" si="490"/>
        <v>1.4816539205120142E-21</v>
      </c>
      <c r="CQ288" s="102">
        <f t="shared" ca="1" si="490"/>
        <v>9.6441099295002322E-21</v>
      </c>
      <c r="CR288" s="102">
        <f t="shared" ca="1" si="490"/>
        <v>5.8383856550459547E-20</v>
      </c>
      <c r="CS288" s="102">
        <f t="shared" ca="1" si="490"/>
        <v>3.34212369594458E-19</v>
      </c>
      <c r="CT288" s="102">
        <f t="shared" ca="1" si="490"/>
        <v>1.7663388190181705E-18</v>
      </c>
      <c r="CU288" s="102">
        <f t="shared" ca="1" si="490"/>
        <v>8.7539428962195176E-18</v>
      </c>
      <c r="CV288" s="102">
        <f t="shared" ca="1" si="490"/>
        <v>4.0783802360219462E-17</v>
      </c>
      <c r="CW288" s="102">
        <f t="shared" ca="1" si="490"/>
        <v>1.8181060250860283E-16</v>
      </c>
      <c r="CX288" s="102">
        <f t="shared" ca="1" si="490"/>
        <v>7.5410404564505672E-16</v>
      </c>
      <c r="CY288" s="102">
        <f t="shared" ca="1" si="490"/>
        <v>2.9600102433946461E-15</v>
      </c>
      <c r="CZ288" s="102">
        <f t="shared" ca="1" si="490"/>
        <v>1.1198251367478155E-14</v>
      </c>
      <c r="DA288" s="102">
        <f t="shared" ca="1" si="490"/>
        <v>3.9616665452774403E-14</v>
      </c>
      <c r="DB288" s="102">
        <f t="shared" ca="1" si="490"/>
        <v>1.3339909895617587E-13</v>
      </c>
      <c r="DC288" s="102">
        <f t="shared" ca="1" si="490"/>
        <v>4.2828812584657267E-13</v>
      </c>
      <c r="DD288" s="102">
        <f t="shared" ca="1" si="490"/>
        <v>1.3362520340793265E-12</v>
      </c>
      <c r="DE288" s="102">
        <f t="shared" ca="1" si="490"/>
        <v>3.9206738554715823E-12</v>
      </c>
      <c r="DF288" s="102">
        <f t="shared" ca="1" si="489"/>
        <v>1.1020684789722937E-11</v>
      </c>
      <c r="DG288" s="102">
        <f t="shared" ca="1" si="489"/>
        <v>2.9721073439050183E-11</v>
      </c>
      <c r="DH288" s="102">
        <f t="shared" ca="1" si="489"/>
        <v>7.8419200460936589E-11</v>
      </c>
      <c r="DI288" s="102">
        <f t="shared" ca="1" si="489"/>
        <v>1.9551445541480109E-10</v>
      </c>
      <c r="DJ288" s="102">
        <f t="shared" ca="1" si="489"/>
        <v>4.6953756181889004E-10</v>
      </c>
      <c r="DK288" s="102">
        <f t="shared" ca="1" si="489"/>
        <v>1.0874947924194567E-9</v>
      </c>
      <c r="DL288" s="102">
        <f t="shared" ca="1" si="489"/>
        <v>2.4780605462238214E-9</v>
      </c>
      <c r="DM288" s="102">
        <f t="shared" ca="1" si="489"/>
        <v>5.3576518428821503E-9</v>
      </c>
      <c r="DN288" s="102">
        <f t="shared" ca="1" si="489"/>
        <v>1.1208743187302915E-8</v>
      </c>
      <c r="DO288" s="102">
        <f t="shared" ca="1" si="489"/>
        <v>2.2714724201067668E-8</v>
      </c>
      <c r="DP288" s="102">
        <f t="shared" ca="1" si="489"/>
        <v>4.5499524882814641E-8</v>
      </c>
      <c r="DQ288" s="102">
        <f t="shared" ca="1" si="489"/>
        <v>8.6780035816321473E-8</v>
      </c>
      <c r="DR288" s="102">
        <f t="shared" ca="1" si="489"/>
        <v>1.6078133387926375E-7</v>
      </c>
      <c r="DS288" s="102">
        <f t="shared" ca="1" si="489"/>
        <v>2.8962523275696586E-7</v>
      </c>
      <c r="DT288" s="102">
        <f t="shared" ca="1" si="489"/>
        <v>5.1770478066012445E-7</v>
      </c>
      <c r="DU288" s="102">
        <f t="shared" ca="1" si="494"/>
        <v>8.8385308023213834E-7</v>
      </c>
      <c r="DV288" s="102">
        <f t="shared" ca="1" si="494"/>
        <v>1.4706956194563568E-6</v>
      </c>
      <c r="DW288" s="102">
        <f t="shared" ca="1" si="494"/>
        <v>2.4344664486382245E-6</v>
      </c>
      <c r="DX288" s="102">
        <f t="shared" ca="1" si="494"/>
        <v>3.8569879706169964E-6</v>
      </c>
      <c r="DY288" s="102">
        <f t="shared" ca="1" si="494"/>
        <v>5.9689575591874702E-6</v>
      </c>
      <c r="DZ288" s="102">
        <f t="shared" ca="1" si="494"/>
        <v>9.029421956472419E-6</v>
      </c>
      <c r="EA288" s="102">
        <f t="shared" ca="1" si="494"/>
        <v>1.3629192565265399E-5</v>
      </c>
      <c r="EB288" s="102">
        <f t="shared" ca="1" si="494"/>
        <v>1.9740965155215417E-5</v>
      </c>
      <c r="EC288" s="102">
        <f t="shared" ca="1" si="494"/>
        <v>2.8006902445483484E-5</v>
      </c>
      <c r="ED288" s="102">
        <f t="shared" ca="1" si="494"/>
        <v>3.8945225594422585E-5</v>
      </c>
      <c r="EE288" s="102">
        <f t="shared" ca="1" si="494"/>
        <v>5.4189398613029892E-5</v>
      </c>
      <c r="EF288" s="102">
        <f t="shared" ca="1" si="494"/>
        <v>7.2541522974307423E-5</v>
      </c>
      <c r="EG288" s="102">
        <f t="shared" ca="1" si="494"/>
        <v>9.5377062620899207E-5</v>
      </c>
      <c r="EH288" s="102">
        <f t="shared" ca="1" si="494"/>
        <v>1.2325151661042052E-4</v>
      </c>
      <c r="EI288" s="102">
        <f t="shared" ca="1" si="494"/>
        <v>1.5982600052367104E-4</v>
      </c>
      <c r="EJ288" s="102">
        <f t="shared" ca="1" si="494"/>
        <v>1.9994759703170179E-4</v>
      </c>
      <c r="EK288" s="102">
        <f t="shared" ca="1" si="493"/>
        <v>2.4638618354353494E-4</v>
      </c>
      <c r="EL288" s="102">
        <f t="shared" ca="1" si="493"/>
        <v>2.992726647101404E-4</v>
      </c>
      <c r="EM288" s="102">
        <f t="shared" ca="1" si="493"/>
        <v>3.6584369025876657E-4</v>
      </c>
      <c r="EN288" s="102">
        <f t="shared" ca="1" si="493"/>
        <v>4.3271257983417376E-4</v>
      </c>
      <c r="EO288" s="102">
        <f t="shared" ca="1" si="493"/>
        <v>5.0559266109806433E-4</v>
      </c>
      <c r="EP288" s="102">
        <f t="shared" ca="1" si="493"/>
        <v>5.8399029097514366E-4</v>
      </c>
      <c r="EQ288" s="102">
        <f t="shared" ca="1" si="493"/>
        <v>6.8078208904010016E-4</v>
      </c>
      <c r="ER288" s="102">
        <f t="shared" ca="1" si="493"/>
        <v>7.7001176002836481E-4</v>
      </c>
      <c r="ES288" s="102">
        <f t="shared" ca="1" si="493"/>
        <v>8.6268367311789784E-4</v>
      </c>
      <c r="ET288" s="102">
        <f t="shared" ca="1" si="493"/>
        <v>9.7727201761516427E-4</v>
      </c>
      <c r="EU288" s="102">
        <f t="shared" ca="1" si="493"/>
        <v>1.0761401387223309E-3</v>
      </c>
      <c r="EV288" s="102">
        <f t="shared" ca="1" si="493"/>
        <v>1.1758105638807967E-3</v>
      </c>
      <c r="EW288" s="102">
        <f t="shared" ca="1" si="493"/>
        <v>1.2753917867224464E-3</v>
      </c>
      <c r="EX288" s="102">
        <f t="shared" ca="1" si="493"/>
        <v>1.4016672939911044E-3</v>
      </c>
      <c r="EY288" s="102">
        <f t="shared" ca="1" si="493"/>
        <v>1.5004635367923749E-3</v>
      </c>
      <c r="EZ288" s="102">
        <f t="shared" ca="1" si="484"/>
        <v>1.5967127405230553E-3</v>
      </c>
      <c r="FA288" s="102">
        <f t="shared" ca="1" si="484"/>
        <v>1.6897292555599298E-3</v>
      </c>
      <c r="FB288" s="102">
        <f t="shared" ca="1" si="484"/>
        <v>1.8145155486857119E-3</v>
      </c>
      <c r="FC288" s="102">
        <f t="shared" ca="1" si="484"/>
        <v>1.9009455712967974E-3</v>
      </c>
      <c r="FD288" s="102">
        <f t="shared" ca="1" si="484"/>
        <v>1.9824405467631944E-3</v>
      </c>
      <c r="FE288" s="102">
        <f t="shared" ca="1" si="484"/>
        <v>2.0586156467990433E-3</v>
      </c>
      <c r="FF288" s="102">
        <f t="shared" ca="1" si="484"/>
        <v>2.1715484880565263E-3</v>
      </c>
      <c r="FG288" s="102">
        <f t="shared" ca="1" si="484"/>
        <v>2.2374268011991745E-3</v>
      </c>
      <c r="FH288" s="102">
        <f t="shared" ca="1" si="484"/>
        <v>2.2971400258229488E-3</v>
      </c>
      <c r="FI288" s="102">
        <f t="shared" ca="1" si="484"/>
        <v>2.3505788667975958E-3</v>
      </c>
      <c r="FJ288" s="102">
        <f t="shared" ca="1" si="484"/>
        <v>2.4451258818493572E-3</v>
      </c>
      <c r="FK288" s="102">
        <f t="shared" ca="1" si="484"/>
        <v>2.4866157676475598E-3</v>
      </c>
      <c r="FL288" s="102">
        <f t="shared" ca="1" si="484"/>
        <v>2.5217024220287108E-3</v>
      </c>
      <c r="FM288" s="102">
        <f t="shared" ca="1" si="484"/>
        <v>2.5504806270300949E-3</v>
      </c>
      <c r="FN288" s="102">
        <f t="shared" ca="1" si="484"/>
        <v>2.623637683100026E-3</v>
      </c>
      <c r="FO288" s="102">
        <f t="shared" ca="1" si="484"/>
        <v>2.640433945552443E-3</v>
      </c>
      <c r="FP288" s="102">
        <f t="shared" ca="1" si="481"/>
        <v>2.6512962667187517E-3</v>
      </c>
      <c r="FQ288" s="102">
        <f t="shared" ca="1" si="481"/>
        <v>2.7083871899298757E-3</v>
      </c>
      <c r="FR288" s="102">
        <f t="shared" ca="1" si="481"/>
        <v>2.7079337804102863E-3</v>
      </c>
      <c r="FS288" s="102">
        <f t="shared" ca="1" si="481"/>
        <v>2.7021669591989128E-3</v>
      </c>
      <c r="FT288" s="102">
        <f t="shared" ca="1" si="481"/>
        <v>2.691363867676076E-3</v>
      </c>
      <c r="FU288" s="102">
        <f t="shared" ca="1" si="481"/>
        <v>2.7277321823294801E-3</v>
      </c>
      <c r="FV288" s="102">
        <f t="shared" ca="1" si="481"/>
        <v>2.7071987315806906E-3</v>
      </c>
      <c r="FW288" s="102">
        <f t="shared" ca="1" si="481"/>
        <v>2.6824242153174532E-3</v>
      </c>
      <c r="FX288" s="102">
        <f t="shared" ca="1" si="481"/>
        <v>2.6537121945523962E-3</v>
      </c>
      <c r="FY288" s="102">
        <f t="shared" ca="1" si="481"/>
        <v>2.6718262149366965E-3</v>
      </c>
      <c r="FZ288" s="102">
        <f t="shared" ca="1" si="481"/>
        <v>2.6353207531303259E-3</v>
      </c>
      <c r="GA288" s="102">
        <f t="shared" ca="1" si="481"/>
        <v>2.5957178371650703E-3</v>
      </c>
      <c r="GB288" s="102">
        <f t="shared" ca="1" si="481"/>
        <v>2.5533114146607783E-3</v>
      </c>
      <c r="GC288" s="102">
        <f t="shared" ca="1" si="481"/>
        <v>2.5562772682185242E-3</v>
      </c>
      <c r="GD288" s="102">
        <f t="shared" ca="1" si="481"/>
        <v>2.5080811717693402E-3</v>
      </c>
      <c r="GE288" s="102">
        <f t="shared" ref="GE288:GT303" ca="1" si="503">IFERROR(ABS(GE$35)*INDEX($F$42:$F$388,MATCH($X288*GE$35,$A$42:$A$388,1))*GE$37*GE$36,#N/A)</f>
        <v>2.4578790123954146E-3</v>
      </c>
      <c r="GF288" s="102">
        <f t="shared" ca="1" si="503"/>
        <v>2.4059328802412444E-3</v>
      </c>
      <c r="GG288" s="102">
        <f t="shared" ca="1" si="503"/>
        <v>2.3970275416062316E-3</v>
      </c>
      <c r="GH288" s="102">
        <f t="shared" ca="1" si="503"/>
        <v>2.3411736644799591E-3</v>
      </c>
      <c r="GI288" s="102">
        <f t="shared" ca="1" si="503"/>
        <v>2.2842782757721996E-3</v>
      </c>
      <c r="GJ288" s="102">
        <f t="shared" ca="1" si="503"/>
        <v>2.226560109813867E-3</v>
      </c>
      <c r="GK288" s="102">
        <f t="shared" ca="1" si="503"/>
        <v>2.2089167165222326E-3</v>
      </c>
      <c r="GL288" s="102">
        <f t="shared" ca="1" si="503"/>
        <v>2.1489401710837481E-3</v>
      </c>
      <c r="GM288" s="102">
        <f t="shared" ca="1" si="503"/>
        <v>2.0887227741793715E-3</v>
      </c>
      <c r="GN288" s="102">
        <f t="shared" ca="1" si="503"/>
        <v>2.0662816495532117E-3</v>
      </c>
      <c r="GO288" s="102">
        <f t="shared" ca="1" si="503"/>
        <v>2.0048536774797282E-3</v>
      </c>
      <c r="GP288" s="102">
        <f t="shared" ca="1" si="503"/>
        <v>1.9436736923956804E-3</v>
      </c>
      <c r="GQ288" s="102">
        <f t="shared" ca="1" si="503"/>
        <v>1.8828794705728908E-3</v>
      </c>
      <c r="GR288" s="102">
        <f t="shared" ca="1" si="503"/>
        <v>1.8563008361592462E-3</v>
      </c>
      <c r="GS288" s="102">
        <f t="shared" ca="1" si="503"/>
        <v>1.7954446949797647E-3</v>
      </c>
      <c r="GT288" s="102">
        <f t="shared" ca="1" si="503"/>
        <v>1.7353392535963868E-3</v>
      </c>
      <c r="GU288" s="102">
        <f t="shared" ca="1" si="500"/>
        <v>1.6760797869417373E-3</v>
      </c>
      <c r="GV288" s="102">
        <f t="shared" ca="1" si="500"/>
        <v>1.6473991604172376E-3</v>
      </c>
      <c r="GW288" s="102">
        <f t="shared" ca="1" si="500"/>
        <v>1.5889409709462612E-3</v>
      </c>
      <c r="GX288" s="102">
        <f t="shared" ca="1" si="500"/>
        <v>1.5315819710207737E-3</v>
      </c>
      <c r="GY288" s="102">
        <f t="shared" ca="1" si="500"/>
        <v>1.475380963756865E-3</v>
      </c>
      <c r="GZ288" s="102">
        <f t="shared" ca="1" si="500"/>
        <v>1.4461840258232388E-3</v>
      </c>
      <c r="HA288" s="102">
        <f t="shared" ca="1" si="500"/>
        <v>1.3913915704991664E-3</v>
      </c>
      <c r="HB288" s="102">
        <f t="shared" ca="1" si="500"/>
        <v>1.3379151895868359E-3</v>
      </c>
      <c r="HC288" s="102">
        <f t="shared" ca="1" si="500"/>
        <v>1.2857839316872228E-3</v>
      </c>
      <c r="HD288" s="102">
        <f t="shared" ca="1" si="500"/>
        <v>1.2572457148040124E-3</v>
      </c>
      <c r="HE288" s="102">
        <f t="shared" ca="1" si="500"/>
        <v>1.2069130279011584E-3</v>
      </c>
      <c r="HF288" s="102">
        <f t="shared" ca="1" si="500"/>
        <v>1.1580064512550896E-3</v>
      </c>
      <c r="HG288" s="102">
        <f t="shared" ca="1" si="500"/>
        <v>1.1105319654167323E-3</v>
      </c>
      <c r="HH288" s="102">
        <f t="shared" ca="1" si="500"/>
        <v>1.083472497075166E-3</v>
      </c>
      <c r="HI288" s="102">
        <f t="shared" ca="1" si="500"/>
        <v>1.0380105630748895E-3</v>
      </c>
      <c r="HJ288" s="102">
        <f t="shared" ca="1" si="474"/>
        <v>9.9400209065910795E-4</v>
      </c>
      <c r="HK288" s="102">
        <f t="shared" ca="1" si="474"/>
        <v>9.5143611104021311E-4</v>
      </c>
      <c r="HL288" s="102">
        <f t="shared" ca="1" si="474"/>
        <v>9.2638204752876349E-4</v>
      </c>
      <c r="HM288" s="102">
        <f t="shared" ca="1" si="474"/>
        <v>8.8590624936730165E-4</v>
      </c>
      <c r="HN288" s="102">
        <f t="shared" ca="1" si="474"/>
        <v>8.4685050625193947E-4</v>
      </c>
      <c r="HO288" s="102">
        <f t="shared" ca="1" si="474"/>
        <v>8.2340202789200543E-4</v>
      </c>
      <c r="HP288" s="102">
        <f t="shared" ca="1" si="474"/>
        <v>7.8643737201993316E-4</v>
      </c>
      <c r="HQ288" s="102">
        <f t="shared" ca="1" si="474"/>
        <v>7.5084611058324493E-4</v>
      </c>
      <c r="HR288" s="102">
        <f t="shared" ca="1" si="474"/>
        <v>7.1659943480655919E-4</v>
      </c>
      <c r="HS288" s="102">
        <f t="shared" ca="1" si="474"/>
        <v>6.9556297829673739E-4</v>
      </c>
      <c r="HT288" s="102">
        <f t="shared" ca="1" si="474"/>
        <v>6.6332848264627118E-4</v>
      </c>
      <c r="HU288" s="102">
        <f t="shared" ca="1" si="474"/>
        <v>6.3237017582384338E-4</v>
      </c>
      <c r="HV288" s="102">
        <f t="shared" ca="1" si="474"/>
        <v>6.0265420542842698E-4</v>
      </c>
      <c r="HW288" s="102">
        <f t="shared" ca="1" si="474"/>
        <v>5.840453700177977E-4</v>
      </c>
      <c r="HX288" s="102">
        <f t="shared" ca="1" si="474"/>
        <v>5.5621156130961243E-4</v>
      </c>
      <c r="HY288" s="102">
        <f t="shared" ca="1" si="474"/>
        <v>5.2953895478214492E-4</v>
      </c>
      <c r="HZ288" s="102">
        <f t="shared" ca="1" si="497"/>
        <v>5.0399239510478036E-4</v>
      </c>
      <c r="IA288" s="102">
        <f t="shared" ca="1" si="497"/>
        <v>4.8772798774278207E-4</v>
      </c>
      <c r="IB288" s="102">
        <f t="shared" ca="1" si="497"/>
        <v>4.6390269440645874E-4</v>
      </c>
      <c r="IC288" s="102">
        <f t="shared" ca="1" si="497"/>
        <v>4.4111631678385975E-4</v>
      </c>
      <c r="ID288" s="102">
        <f t="shared" ca="1" si="497"/>
        <v>4.1933308097680071E-4</v>
      </c>
      <c r="IE288" s="102">
        <f t="shared" ca="1" si="497"/>
        <v>4.0526579924564821E-4</v>
      </c>
      <c r="IF288" s="102">
        <f t="shared" ca="1" si="497"/>
        <v>3.8503010243625551E-4</v>
      </c>
      <c r="IG288" s="102">
        <f t="shared" ca="1" si="497"/>
        <v>3.6570882669686267E-4</v>
      </c>
      <c r="IH288" s="102">
        <f t="shared" ca="1" si="497"/>
        <v>3.4726737991241425E-4</v>
      </c>
      <c r="II288" s="102">
        <f t="shared" ca="1" si="497"/>
        <v>3.3520903270825114E-4</v>
      </c>
      <c r="IJ288" s="102">
        <f t="shared" ca="1" si="497"/>
        <v>3.1815302405998545E-4</v>
      </c>
      <c r="IK288" s="102">
        <f t="shared" ca="1" si="497"/>
        <v>3.0187357599878922E-4</v>
      </c>
      <c r="IL288" s="102">
        <f t="shared" ca="1" si="497"/>
        <v>2.9115005130887317E-4</v>
      </c>
      <c r="IM288" s="102">
        <f t="shared" ca="1" si="497"/>
        <v>2.761229579696279E-4</v>
      </c>
      <c r="IN288" s="102">
        <f t="shared" ca="1" si="497"/>
        <v>2.6182981314268604E-4</v>
      </c>
      <c r="IO288" s="102">
        <f t="shared" ca="1" si="497"/>
        <v>2.4818303946182879E-4</v>
      </c>
      <c r="IP288" s="102">
        <f t="shared" ca="1" si="495"/>
        <v>2.3923797310515264E-4</v>
      </c>
      <c r="IQ288" s="102">
        <f t="shared" ca="1" si="495"/>
        <v>2.2663550878700256E-4</v>
      </c>
      <c r="IR288" s="102">
        <f t="shared" ca="1" si="495"/>
        <v>2.1464196610150428E-4</v>
      </c>
      <c r="IS288" s="102">
        <f t="shared" ca="1" si="495"/>
        <v>2.034467928567496E-4</v>
      </c>
      <c r="IT288" s="102">
        <f t="shared" ca="1" si="495"/>
        <v>1.9591447004548053E-4</v>
      </c>
      <c r="IU288" s="102">
        <f t="shared" ca="1" si="492"/>
        <v>1.8474989580807372E-4</v>
      </c>
      <c r="IV288" s="102">
        <f t="shared" ca="1" si="491"/>
        <v>1.7668259490298216E-4</v>
      </c>
      <c r="IW288" s="102">
        <f t="shared" ca="1" si="446"/>
        <v>1.6446921740626515E-4</v>
      </c>
      <c r="IX288" s="102">
        <f t="shared" ca="1" si="446"/>
        <v>1.6076385811206222E-4</v>
      </c>
      <c r="IY288" s="102">
        <f t="shared" ca="1" si="446"/>
        <v>1.541029405406145E-4</v>
      </c>
      <c r="IZ288" s="102">
        <f t="shared" ca="1" si="498"/>
        <v>1.4831383000006595E-4</v>
      </c>
      <c r="JA288" s="102">
        <f t="shared" ca="1" si="498"/>
        <v>1.4058258669434972E-4</v>
      </c>
      <c r="JB288" s="102">
        <f t="shared" ca="1" si="498"/>
        <v>1.4028755318021342E-4</v>
      </c>
      <c r="JC288" s="102">
        <f t="shared" ca="1" si="498"/>
        <v>1.2515145808542966E-4</v>
      </c>
      <c r="JD288" s="102">
        <f t="shared" ca="1" si="498"/>
        <v>1.4446777128408579E-4</v>
      </c>
      <c r="JE288" s="102">
        <f t="shared" ca="1" si="498"/>
        <v>8.9261062616268437E-5</v>
      </c>
      <c r="JF288" s="102" t="e">
        <f t="shared" ca="1" si="498"/>
        <v>#N/A</v>
      </c>
      <c r="JG288" s="102" t="e">
        <f t="shared" ca="1" si="498"/>
        <v>#N/A</v>
      </c>
      <c r="JH288" s="102" t="e">
        <f t="shared" ca="1" si="498"/>
        <v>#N/A</v>
      </c>
      <c r="JI288" s="102" t="e">
        <f t="shared" ca="1" si="498"/>
        <v>#N/A</v>
      </c>
      <c r="JJ288" s="102" t="e">
        <f t="shared" ca="1" si="498"/>
        <v>#N/A</v>
      </c>
      <c r="JK288" s="102" t="e">
        <f t="shared" ca="1" si="498"/>
        <v>#N/A</v>
      </c>
      <c r="JL288" s="102" t="e">
        <f t="shared" ca="1" si="498"/>
        <v>#N/A</v>
      </c>
      <c r="JM288" s="102" t="e">
        <f t="shared" ca="1" si="498"/>
        <v>#N/A</v>
      </c>
      <c r="JN288" s="102" t="e">
        <f t="shared" ca="1" si="498"/>
        <v>#N/A</v>
      </c>
      <c r="JO288" s="102" t="e">
        <f t="shared" ca="1" si="498"/>
        <v>#N/A</v>
      </c>
      <c r="JP288" s="102" t="e">
        <f t="shared" ca="1" si="496"/>
        <v>#N/A</v>
      </c>
      <c r="JQ288" s="102" t="e">
        <f t="shared" ca="1" si="496"/>
        <v>#N/A</v>
      </c>
      <c r="JR288" s="102" t="e">
        <f t="shared" ca="1" si="496"/>
        <v>#N/A</v>
      </c>
      <c r="JS288" s="102" t="e">
        <f t="shared" ca="1" si="496"/>
        <v>#N/A</v>
      </c>
      <c r="JT288" s="102" t="e">
        <f t="shared" ca="1" si="496"/>
        <v>#N/A</v>
      </c>
      <c r="JU288" s="102" t="e">
        <f t="shared" ca="1" si="496"/>
        <v>#N/A</v>
      </c>
      <c r="JV288" s="102" t="e">
        <f t="shared" ca="1" si="496"/>
        <v>#N/A</v>
      </c>
      <c r="JW288" s="102" t="e">
        <f t="shared" ca="1" si="496"/>
        <v>#N/A</v>
      </c>
      <c r="JX288" s="102" t="e">
        <f t="shared" ca="1" si="496"/>
        <v>#N/A</v>
      </c>
      <c r="JY288" s="102" t="e">
        <f t="shared" ca="1" si="496"/>
        <v>#N/A</v>
      </c>
      <c r="JZ288" s="102" t="e">
        <f t="shared" ca="1" si="496"/>
        <v>#N/A</v>
      </c>
      <c r="KA288" s="102" t="e">
        <f t="shared" ca="1" si="496"/>
        <v>#N/A</v>
      </c>
      <c r="KB288" s="102" t="e">
        <f t="shared" ca="1" si="496"/>
        <v>#N/A</v>
      </c>
      <c r="KC288" s="102" t="e">
        <f t="shared" ca="1" si="496"/>
        <v>#N/A</v>
      </c>
      <c r="KD288" s="102" t="e">
        <f t="shared" ca="1" si="496"/>
        <v>#N/A</v>
      </c>
      <c r="KE288" s="102" t="e">
        <f t="shared" ref="KE288:KT306" ca="1" si="504">IFERROR(ABS(KE$35)*INDEX($F$42:$F$388,MATCH($X288*KE$35,$A$42:$A$388,1))*KE$37*KE$36,#N/A)</f>
        <v>#N/A</v>
      </c>
      <c r="KF288" s="102" t="e">
        <f t="shared" ca="1" si="504"/>
        <v>#N/A</v>
      </c>
      <c r="KG288" s="102" t="e">
        <f t="shared" ca="1" si="504"/>
        <v>#N/A</v>
      </c>
      <c r="KH288" s="102" t="e">
        <f t="shared" ca="1" si="504"/>
        <v>#N/A</v>
      </c>
      <c r="KI288" s="102" t="e">
        <f t="shared" ca="1" si="504"/>
        <v>#N/A</v>
      </c>
      <c r="KJ288" s="102" t="e">
        <f t="shared" ca="1" si="504"/>
        <v>#N/A</v>
      </c>
      <c r="KK288" s="102" t="e">
        <f t="shared" ca="1" si="504"/>
        <v>#N/A</v>
      </c>
      <c r="KL288" s="102" t="e">
        <f t="shared" ca="1" si="504"/>
        <v>#N/A</v>
      </c>
      <c r="KM288" s="102" t="e">
        <f t="shared" ca="1" si="504"/>
        <v>#N/A</v>
      </c>
      <c r="KN288" s="102" t="e">
        <f t="shared" ca="1" si="504"/>
        <v>#N/A</v>
      </c>
      <c r="KO288" s="102" t="e">
        <f t="shared" ca="1" si="504"/>
        <v>#N/A</v>
      </c>
      <c r="KP288" s="102" t="e">
        <f t="shared" ca="1" si="504"/>
        <v>#N/A</v>
      </c>
      <c r="KQ288" s="102" t="e">
        <f t="shared" ca="1" si="504"/>
        <v>#N/A</v>
      </c>
      <c r="KR288" s="102" t="e">
        <f t="shared" ca="1" si="504"/>
        <v>#N/A</v>
      </c>
      <c r="KS288" s="102" t="e">
        <f t="shared" ca="1" si="504"/>
        <v>#N/A</v>
      </c>
      <c r="KT288" s="102" t="e">
        <f t="shared" ca="1" si="504"/>
        <v>#N/A</v>
      </c>
      <c r="KU288" s="102" t="e">
        <f t="shared" ca="1" si="501"/>
        <v>#N/A</v>
      </c>
      <c r="KV288" s="102" t="e">
        <f t="shared" ca="1" si="501"/>
        <v>#N/A</v>
      </c>
      <c r="KW288" s="102" t="e">
        <f t="shared" ca="1" si="501"/>
        <v>#N/A</v>
      </c>
      <c r="KX288" s="102" t="e">
        <f t="shared" ca="1" si="501"/>
        <v>#N/A</v>
      </c>
      <c r="KY288" s="102" t="e">
        <f t="shared" ca="1" si="501"/>
        <v>#N/A</v>
      </c>
      <c r="KZ288" s="102" t="e">
        <f t="shared" ca="1" si="501"/>
        <v>#N/A</v>
      </c>
      <c r="LA288" s="102" t="e">
        <f t="shared" ca="1" si="485"/>
        <v>#N/A</v>
      </c>
      <c r="LB288" s="102" t="e">
        <f t="shared" ca="1" si="485"/>
        <v>#N/A</v>
      </c>
      <c r="LC288" s="102" t="e">
        <f t="shared" ca="1" si="485"/>
        <v>#N/A</v>
      </c>
      <c r="LD288" s="102" t="e">
        <f t="shared" ca="1" si="485"/>
        <v>#N/A</v>
      </c>
      <c r="LE288" s="102" t="e">
        <f t="shared" ca="1" si="485"/>
        <v>#N/A</v>
      </c>
      <c r="LF288" s="102" t="e">
        <f t="shared" ca="1" si="485"/>
        <v>#N/A</v>
      </c>
      <c r="LG288" s="102" t="e">
        <f t="shared" ca="1" si="485"/>
        <v>#N/A</v>
      </c>
      <c r="LH288" s="102" t="e">
        <f t="shared" ca="1" si="485"/>
        <v>#N/A</v>
      </c>
      <c r="LI288" s="102" t="e">
        <f t="shared" ca="1" si="485"/>
        <v>#N/A</v>
      </c>
      <c r="LJ288" s="102" t="e">
        <f t="shared" ca="1" si="485"/>
        <v>#N/A</v>
      </c>
      <c r="LK288" s="102" t="e">
        <f t="shared" ca="1" si="485"/>
        <v>#N/A</v>
      </c>
      <c r="LL288" s="102" t="e">
        <f t="shared" ca="1" si="485"/>
        <v>#N/A</v>
      </c>
      <c r="LM288" s="102" t="e">
        <f t="shared" ca="1" si="485"/>
        <v>#N/A</v>
      </c>
      <c r="LN288" s="102" t="e">
        <f t="shared" ca="1" si="482"/>
        <v>#N/A</v>
      </c>
      <c r="LO288" s="102" t="e">
        <f t="shared" ca="1" si="482"/>
        <v>#N/A</v>
      </c>
      <c r="LP288" s="102" t="e">
        <f t="shared" ca="1" si="482"/>
        <v>#N/A</v>
      </c>
      <c r="LQ288" s="102" t="e">
        <f t="shared" ca="1" si="482"/>
        <v>#N/A</v>
      </c>
      <c r="LR288" s="102" t="e">
        <f t="shared" ca="1" si="482"/>
        <v>#N/A</v>
      </c>
      <c r="LS288" s="102" t="e">
        <f t="shared" ca="1" si="482"/>
        <v>#N/A</v>
      </c>
      <c r="LT288" s="102" t="e">
        <f t="shared" ca="1" si="482"/>
        <v>#N/A</v>
      </c>
      <c r="LU288" s="102" t="e">
        <f t="shared" ca="1" si="482"/>
        <v>#N/A</v>
      </c>
      <c r="LV288" s="102" t="e">
        <f t="shared" ca="1" si="482"/>
        <v>#N/A</v>
      </c>
      <c r="LW288" s="102" t="e">
        <f t="shared" ca="1" si="482"/>
        <v>#N/A</v>
      </c>
      <c r="LX288" s="102" t="e">
        <f t="shared" ca="1" si="482"/>
        <v>#N/A</v>
      </c>
      <c r="LY288" s="102" t="e">
        <f t="shared" ca="1" si="482"/>
        <v>#N/A</v>
      </c>
      <c r="LZ288" s="102" t="e">
        <f t="shared" ca="1" si="482"/>
        <v>#N/A</v>
      </c>
      <c r="MA288" s="102" t="e">
        <f t="shared" ca="1" si="482"/>
        <v>#N/A</v>
      </c>
      <c r="MB288" s="102" t="e">
        <f t="shared" ca="1" si="471"/>
        <v>#N/A</v>
      </c>
      <c r="MC288" s="102" t="e">
        <f t="shared" ca="1" si="471"/>
        <v>#N/A</v>
      </c>
      <c r="MD288" s="102" t="e">
        <f t="shared" ca="1" si="471"/>
        <v>#N/A</v>
      </c>
      <c r="ME288" s="102" t="e">
        <f t="shared" ca="1" si="471"/>
        <v>#N/A</v>
      </c>
      <c r="MF288" s="102" t="e">
        <f t="shared" ca="1" si="502"/>
        <v>#N/A</v>
      </c>
      <c r="MG288" s="102" t="e">
        <f t="shared" ca="1" si="502"/>
        <v>#N/A</v>
      </c>
      <c r="MH288" s="102" t="e">
        <f t="shared" ca="1" si="502"/>
        <v>#N/A</v>
      </c>
      <c r="MI288" s="102" t="e">
        <f t="shared" ca="1" si="502"/>
        <v>#N/A</v>
      </c>
      <c r="MJ288" s="102" t="e">
        <f t="shared" ca="1" si="502"/>
        <v>#N/A</v>
      </c>
      <c r="MK288" s="102" t="e">
        <f t="shared" ca="1" si="502"/>
        <v>#N/A</v>
      </c>
      <c r="ML288" s="102" t="e">
        <f t="shared" ca="1" si="502"/>
        <v>#N/A</v>
      </c>
      <c r="MM288" s="102" t="e">
        <f t="shared" ca="1" si="502"/>
        <v>#N/A</v>
      </c>
      <c r="MN288" s="102" t="e">
        <f t="shared" ca="1" si="502"/>
        <v>#N/A</v>
      </c>
      <c r="MO288" s="102" t="e">
        <f t="shared" ca="1" si="499"/>
        <v>#N/A</v>
      </c>
      <c r="MP288" s="102" t="e">
        <f t="shared" ca="1" si="499"/>
        <v>#N/A</v>
      </c>
      <c r="MQ288" s="102" t="e">
        <f t="shared" ca="1" si="499"/>
        <v>#N/A</v>
      </c>
      <c r="MR288" s="102" t="e">
        <f t="shared" ca="1" si="499"/>
        <v>#N/A</v>
      </c>
      <c r="MS288" s="102" t="e">
        <f t="shared" ca="1" si="499"/>
        <v>#N/A</v>
      </c>
      <c r="MT288" s="102" t="e">
        <f t="shared" ca="1" si="499"/>
        <v>#N/A</v>
      </c>
      <c r="MU288" s="102" t="e">
        <f t="shared" ca="1" si="499"/>
        <v>#N/A</v>
      </c>
      <c r="MV288" s="102" t="e">
        <f t="shared" ca="1" si="499"/>
        <v>#N/A</v>
      </c>
      <c r="MW288" s="102" t="e">
        <f t="shared" ca="1" si="499"/>
        <v>#N/A</v>
      </c>
      <c r="MX288" s="102" t="e">
        <f t="shared" ca="1" si="499"/>
        <v>#N/A</v>
      </c>
      <c r="MY288" s="102" t="e">
        <f t="shared" ca="1" si="499"/>
        <v>#N/A</v>
      </c>
      <c r="MZ288" s="102" t="e">
        <f t="shared" ca="1" si="499"/>
        <v>#N/A</v>
      </c>
      <c r="NA288" s="102" t="e">
        <f t="shared" ca="1" si="499"/>
        <v>#N/A</v>
      </c>
      <c r="NB288" s="102" t="e">
        <f t="shared" ca="1" si="499"/>
        <v>#N/A</v>
      </c>
      <c r="NC288" s="102" t="e">
        <f t="shared" ca="1" si="499"/>
        <v>#N/A</v>
      </c>
      <c r="ND288" s="102" t="e">
        <f t="shared" ca="1" si="486"/>
        <v>#N/A</v>
      </c>
      <c r="NE288" s="102" t="e">
        <f t="shared" ca="1" si="486"/>
        <v>#N/A</v>
      </c>
      <c r="NF288" s="102" t="e">
        <f t="shared" ca="1" si="486"/>
        <v>#N/A</v>
      </c>
      <c r="NG288" s="102" t="e">
        <f t="shared" ca="1" si="479"/>
        <v>#N/A</v>
      </c>
      <c r="NH288" s="102" t="e">
        <f t="shared" ca="1" si="479"/>
        <v>#N/A</v>
      </c>
      <c r="NI288" s="102" t="e">
        <f t="shared" ca="1" si="479"/>
        <v>#N/A</v>
      </c>
      <c r="NJ288" s="102" t="e">
        <f t="shared" ca="1" si="479"/>
        <v>#N/A</v>
      </c>
      <c r="NK288" s="102" t="e">
        <f t="shared" ca="1" si="477"/>
        <v>#N/A</v>
      </c>
      <c r="NL288" s="102" t="e">
        <f t="shared" ca="1" si="477"/>
        <v>#N/A</v>
      </c>
      <c r="NM288" s="102" t="e">
        <f t="shared" ca="1" si="477"/>
        <v>#N/A</v>
      </c>
      <c r="NN288" s="85"/>
      <c r="NO288" s="85"/>
      <c r="NP288" s="85"/>
      <c r="NQ288" s="85"/>
      <c r="NR288" s="85"/>
      <c r="NS288" s="85"/>
      <c r="NT288" s="85"/>
      <c r="NU288" s="85"/>
      <c r="OC288" s="85"/>
      <c r="OD288" s="85"/>
      <c r="OE288" s="85"/>
      <c r="OF288" s="85"/>
      <c r="OG288" s="85"/>
      <c r="OH288" s="85"/>
      <c r="OI288" s="85"/>
      <c r="OJ288" s="85"/>
      <c r="OK288" s="85"/>
      <c r="OL288" s="85"/>
      <c r="OM288" s="85"/>
      <c r="ON288" s="85"/>
      <c r="OO288" s="85"/>
      <c r="OP288" s="85"/>
    </row>
    <row r="289" spans="1:406" customFormat="1" ht="15" x14ac:dyDescent="0.25">
      <c r="A289" s="94">
        <v>7.41</v>
      </c>
      <c r="B289" s="92">
        <f t="shared" si="399"/>
        <v>10323051.291802185</v>
      </c>
      <c r="C289" s="102">
        <f t="shared" si="400"/>
        <v>0.99999999999999223</v>
      </c>
      <c r="D289" s="102">
        <f t="shared" si="401"/>
        <v>2.7711302869653728E-14</v>
      </c>
      <c r="E289" s="102">
        <f t="shared" si="402"/>
        <v>0.9611804204773875</v>
      </c>
      <c r="F289" s="102">
        <f t="shared" si="403"/>
        <v>1.3842020947443997E-2</v>
      </c>
      <c r="G289" s="91"/>
      <c r="H289" s="102"/>
      <c r="I289" s="102"/>
      <c r="J289" s="97">
        <v>2.4700000000000002</v>
      </c>
      <c r="K289" s="102">
        <f t="shared" si="404"/>
        <v>1</v>
      </c>
      <c r="L289" s="102">
        <f t="shared" si="405"/>
        <v>8.3991221984625528E-18</v>
      </c>
      <c r="M289" s="102">
        <f t="shared" si="406"/>
        <v>1</v>
      </c>
      <c r="N289" s="102" t="e">
        <f t="shared" si="407"/>
        <v>#DIV/0!</v>
      </c>
      <c r="O289" s="85"/>
      <c r="P289" s="97">
        <v>4.9400000000000004</v>
      </c>
      <c r="Q289" s="102">
        <f t="shared" si="408"/>
        <v>0.92241252022194897</v>
      </c>
      <c r="R289" s="102">
        <f t="shared" si="409"/>
        <v>2.9053610555180649E-2</v>
      </c>
      <c r="S289" s="97">
        <f t="shared" si="414"/>
        <v>2.2226110770892871</v>
      </c>
      <c r="T289" s="102">
        <f t="shared" si="415"/>
        <v>0.92241252022194897</v>
      </c>
      <c r="U289" s="102">
        <f t="shared" si="416"/>
        <v>0.12914975329876535</v>
      </c>
      <c r="V289" s="91"/>
      <c r="W289" s="85"/>
      <c r="X289" s="94">
        <f t="shared" si="417"/>
        <v>2.2226110770892871</v>
      </c>
      <c r="Y289" s="102">
        <f t="shared" ca="1" si="418"/>
        <v>0.16196356722578373</v>
      </c>
      <c r="Z289" s="102">
        <f t="shared" ca="1" si="419"/>
        <v>7.3108311674323736E-4</v>
      </c>
      <c r="AA289" s="102">
        <f ca="1">SUM($Z$43:Z289)</f>
        <v>0.7725298222845175</v>
      </c>
      <c r="AB289" s="102">
        <f t="shared" ca="1" si="420"/>
        <v>0.99999962911038842</v>
      </c>
      <c r="AC289" s="102">
        <f t="shared" ca="1" si="421"/>
        <v>6.1402395301164335E-2</v>
      </c>
      <c r="AD289" s="102"/>
      <c r="AE289" s="101"/>
      <c r="AF289" s="102">
        <f t="shared" ca="1" si="483"/>
        <v>0</v>
      </c>
      <c r="AG289" s="102">
        <f t="shared" ca="1" si="483"/>
        <v>0</v>
      </c>
      <c r="AH289" s="102">
        <f t="shared" ca="1" si="483"/>
        <v>0</v>
      </c>
      <c r="AI289" s="102">
        <f t="shared" ca="1" si="483"/>
        <v>0</v>
      </c>
      <c r="AJ289" s="102">
        <f t="shared" ca="1" si="483"/>
        <v>0</v>
      </c>
      <c r="AK289" s="102">
        <f t="shared" ca="1" si="483"/>
        <v>0</v>
      </c>
      <c r="AL289" s="102">
        <f t="shared" ca="1" si="483"/>
        <v>0</v>
      </c>
      <c r="AM289" s="102">
        <f t="shared" ca="1" si="483"/>
        <v>1.5206824318095175E-298</v>
      </c>
      <c r="AN289" s="102">
        <f t="shared" ca="1" si="483"/>
        <v>4.7602289654441396E-273</v>
      </c>
      <c r="AO289" s="102">
        <f t="shared" ca="1" si="483"/>
        <v>2.4867751759391342E-251</v>
      </c>
      <c r="AP289" s="102">
        <f t="shared" ca="1" si="483"/>
        <v>1.5153047987063869E-232</v>
      </c>
      <c r="AQ289" s="102">
        <f t="shared" ca="1" si="483"/>
        <v>1.0914720598048262E-216</v>
      </c>
      <c r="AR289" s="102">
        <f t="shared" ca="1" si="483"/>
        <v>5.0920681212125027E-202</v>
      </c>
      <c r="AS289" s="102">
        <f t="shared" ca="1" si="483"/>
        <v>5.9744708107103322E-189</v>
      </c>
      <c r="AT289" s="102">
        <f t="shared" ca="1" si="483"/>
        <v>3.2214239886934663E-177</v>
      </c>
      <c r="AU289" s="102">
        <f t="shared" ref="AU289:BJ304" ca="1" si="505">IFERROR(ABS(AU$35)*INDEX($F$42:$F$388,MATCH($X289*AU$35,$A$42:$A$388,1))*AU$37*AU$36,#N/A)</f>
        <v>6.3116534159615408E-167</v>
      </c>
      <c r="AV289" s="102">
        <f t="shared" ca="1" si="505"/>
        <v>3.0606078691203593E-157</v>
      </c>
      <c r="AW289" s="102">
        <f t="shared" ca="1" si="505"/>
        <v>2.1001454292825359E-148</v>
      </c>
      <c r="AX289" s="102">
        <f t="shared" ca="1" si="505"/>
        <v>2.6312269247730324E-140</v>
      </c>
      <c r="AY289" s="102">
        <f t="shared" ca="1" si="505"/>
        <v>5.0360083262389099E-133</v>
      </c>
      <c r="AZ289" s="102">
        <f t="shared" ca="1" si="505"/>
        <v>4.0885476330981175E-126</v>
      </c>
      <c r="BA289" s="102">
        <f t="shared" ca="1" si="505"/>
        <v>1.0215160608381397E-119</v>
      </c>
      <c r="BB289" s="102">
        <f t="shared" ca="1" si="505"/>
        <v>8.9307968535629802E-114</v>
      </c>
      <c r="BC289" s="102">
        <f t="shared" ca="1" si="505"/>
        <v>2.4410552004429968E-108</v>
      </c>
      <c r="BD289" s="102">
        <f t="shared" ca="1" si="505"/>
        <v>3.7083040106046765E-103</v>
      </c>
      <c r="BE289" s="102">
        <f t="shared" ca="1" si="505"/>
        <v>2.6053255392706899E-98</v>
      </c>
      <c r="BF289" s="102">
        <f t="shared" ca="1" si="505"/>
        <v>9.098378380619991E-94</v>
      </c>
      <c r="BG289" s="102">
        <f t="shared" ca="1" si="505"/>
        <v>1.4756046380351414E-89</v>
      </c>
      <c r="BH289" s="102">
        <f t="shared" ca="1" si="505"/>
        <v>1.5579546515324701E-85</v>
      </c>
      <c r="BI289" s="102">
        <f t="shared" ca="1" si="505"/>
        <v>9.6287518026353554E-82</v>
      </c>
      <c r="BJ289" s="102">
        <f t="shared" ca="1" si="505"/>
        <v>3.3162996347505217E-78</v>
      </c>
      <c r="BK289" s="102">
        <f t="shared" ca="1" si="488"/>
        <v>8.0861718877632694E-75</v>
      </c>
      <c r="BL289" s="102">
        <f t="shared" ca="1" si="488"/>
        <v>1.2948917153136711E-71</v>
      </c>
      <c r="BM289" s="102">
        <f t="shared" ca="1" si="488"/>
        <v>1.4053332403081308E-68</v>
      </c>
      <c r="BN289" s="102">
        <f t="shared" ca="1" si="488"/>
        <v>1.0057203304732277E-65</v>
      </c>
      <c r="BO289" s="102">
        <f t="shared" ca="1" si="488"/>
        <v>5.4899306417397342E-63</v>
      </c>
      <c r="BP289" s="102">
        <f t="shared" ca="1" si="488"/>
        <v>2.1899172260726704E-60</v>
      </c>
      <c r="BQ289" s="102">
        <f t="shared" ca="1" si="488"/>
        <v>6.5191449293584415E-58</v>
      </c>
      <c r="BR289" s="102">
        <f t="shared" ca="1" si="488"/>
        <v>1.4292924101002182E-55</v>
      </c>
      <c r="BS289" s="102">
        <f t="shared" ca="1" si="488"/>
        <v>2.5196356705474911E-53</v>
      </c>
      <c r="BT289" s="102">
        <f t="shared" ca="1" si="488"/>
        <v>3.4904421620286343E-51</v>
      </c>
      <c r="BU289" s="102">
        <f t="shared" ca="1" si="488"/>
        <v>3.855804905055878E-49</v>
      </c>
      <c r="BV289" s="102">
        <f t="shared" ca="1" si="488"/>
        <v>3.3842837969477008E-47</v>
      </c>
      <c r="BW289" s="102">
        <f t="shared" ca="1" si="488"/>
        <v>2.4820558293404628E-45</v>
      </c>
      <c r="BX289" s="102">
        <f t="shared" ca="1" si="488"/>
        <v>1.5059050666530609E-43</v>
      </c>
      <c r="BY289" s="102">
        <f t="shared" ca="1" si="488"/>
        <v>7.6386447417253802E-42</v>
      </c>
      <c r="BZ289" s="102">
        <f t="shared" ca="1" si="488"/>
        <v>3.2492444747733224E-40</v>
      </c>
      <c r="CA289" s="102">
        <f t="shared" ca="1" si="487"/>
        <v>1.1886442844521094E-38</v>
      </c>
      <c r="CB289" s="102">
        <f t="shared" ca="1" si="487"/>
        <v>3.7346282843797572E-37</v>
      </c>
      <c r="CC289" s="102">
        <f t="shared" ca="1" si="487"/>
        <v>1.0157208004792706E-35</v>
      </c>
      <c r="CD289" s="102">
        <f t="shared" ca="1" si="487"/>
        <v>2.4099288684833376E-34</v>
      </c>
      <c r="CE289" s="102">
        <f t="shared" ca="1" si="487"/>
        <v>5.0270553076740445E-33</v>
      </c>
      <c r="CF289" s="102">
        <f t="shared" ca="1" si="487"/>
        <v>9.26288275028013E-32</v>
      </c>
      <c r="CG289" s="102">
        <f t="shared" ca="1" si="487"/>
        <v>1.5166573542503646E-30</v>
      </c>
      <c r="CH289" s="102">
        <f t="shared" ca="1" si="487"/>
        <v>2.2315233105193977E-29</v>
      </c>
      <c r="CI289" s="102">
        <f t="shared" ca="1" si="487"/>
        <v>2.9367475499116782E-28</v>
      </c>
      <c r="CJ289" s="102">
        <f t="shared" ca="1" si="487"/>
        <v>3.4881276141830273E-27</v>
      </c>
      <c r="CK289" s="102">
        <f t="shared" ca="1" si="487"/>
        <v>3.7876599192991208E-26</v>
      </c>
      <c r="CL289" s="102">
        <f t="shared" ca="1" si="487"/>
        <v>3.7187405009670977E-25</v>
      </c>
      <c r="CM289" s="102">
        <f t="shared" ca="1" si="487"/>
        <v>3.3380331981750902E-24</v>
      </c>
      <c r="CN289" s="102">
        <f t="shared" ca="1" si="487"/>
        <v>2.7499746576458287E-23</v>
      </c>
      <c r="CO289" s="102">
        <f t="shared" ca="1" si="487"/>
        <v>2.1106376003123334E-22</v>
      </c>
      <c r="CP289" s="102">
        <f t="shared" ca="1" si="490"/>
        <v>1.4816539205120142E-21</v>
      </c>
      <c r="CQ289" s="102">
        <f t="shared" ca="1" si="490"/>
        <v>9.6441099295002322E-21</v>
      </c>
      <c r="CR289" s="102">
        <f t="shared" ca="1" si="490"/>
        <v>5.8383856550459547E-20</v>
      </c>
      <c r="CS289" s="102">
        <f t="shared" ca="1" si="490"/>
        <v>3.34212369594458E-19</v>
      </c>
      <c r="CT289" s="102">
        <f t="shared" ca="1" si="490"/>
        <v>1.7663388190181705E-18</v>
      </c>
      <c r="CU289" s="102">
        <f t="shared" ca="1" si="490"/>
        <v>8.7539428962195176E-18</v>
      </c>
      <c r="CV289" s="102">
        <f t="shared" ca="1" si="490"/>
        <v>4.0783802360219462E-17</v>
      </c>
      <c r="CW289" s="102">
        <f t="shared" ca="1" si="490"/>
        <v>1.8181060250860283E-16</v>
      </c>
      <c r="CX289" s="102">
        <f t="shared" ca="1" si="490"/>
        <v>7.5410404564505672E-16</v>
      </c>
      <c r="CY289" s="102">
        <f t="shared" ca="1" si="490"/>
        <v>2.9600102433946461E-15</v>
      </c>
      <c r="CZ289" s="102">
        <f t="shared" ca="1" si="490"/>
        <v>1.1017525540592352E-14</v>
      </c>
      <c r="DA289" s="102">
        <f t="shared" ca="1" si="490"/>
        <v>3.9616665452774403E-14</v>
      </c>
      <c r="DB289" s="102">
        <f t="shared" ca="1" si="490"/>
        <v>1.3339909895617587E-13</v>
      </c>
      <c r="DC289" s="102">
        <f t="shared" ca="1" si="490"/>
        <v>4.2828812584657267E-13</v>
      </c>
      <c r="DD289" s="102">
        <f t="shared" ca="1" si="490"/>
        <v>1.3132666812015633E-12</v>
      </c>
      <c r="DE289" s="102">
        <f t="shared" ca="1" si="490"/>
        <v>3.9206738554715823E-12</v>
      </c>
      <c r="DF289" s="102">
        <f t="shared" ca="1" si="489"/>
        <v>1.1020684789722937E-11</v>
      </c>
      <c r="DG289" s="102">
        <f t="shared" ca="1" si="489"/>
        <v>2.9721073439050183E-11</v>
      </c>
      <c r="DH289" s="102">
        <f t="shared" ca="1" si="489"/>
        <v>7.700749814578132E-11</v>
      </c>
      <c r="DI289" s="102">
        <f t="shared" ca="1" si="489"/>
        <v>1.9551445541480109E-10</v>
      </c>
      <c r="DJ289" s="102">
        <f t="shared" ca="1" si="489"/>
        <v>4.6953756181889004E-10</v>
      </c>
      <c r="DK289" s="102">
        <f t="shared" ca="1" si="489"/>
        <v>1.0874947924194567E-9</v>
      </c>
      <c r="DL289" s="102">
        <f t="shared" ca="1" si="489"/>
        <v>2.4780605462238214E-9</v>
      </c>
      <c r="DM289" s="102">
        <f t="shared" ca="1" si="489"/>
        <v>5.3576518428821503E-9</v>
      </c>
      <c r="DN289" s="102">
        <f t="shared" ca="1" si="489"/>
        <v>1.1208743187302915E-8</v>
      </c>
      <c r="DO289" s="102">
        <f t="shared" ca="1" si="489"/>
        <v>2.2714724201067668E-8</v>
      </c>
      <c r="DP289" s="102">
        <f t="shared" ca="1" si="489"/>
        <v>4.5499524882814641E-8</v>
      </c>
      <c r="DQ289" s="102">
        <f t="shared" ca="1" si="489"/>
        <v>8.6780035816321473E-8</v>
      </c>
      <c r="DR289" s="102">
        <f t="shared" ca="1" si="489"/>
        <v>1.6078133387926375E-7</v>
      </c>
      <c r="DS289" s="102">
        <f t="shared" ca="1" si="489"/>
        <v>2.8962523275696586E-7</v>
      </c>
      <c r="DT289" s="102">
        <f t="shared" ca="1" si="489"/>
        <v>5.1770478066012445E-7</v>
      </c>
      <c r="DU289" s="102">
        <f t="shared" ca="1" si="494"/>
        <v>8.8385308023213834E-7</v>
      </c>
      <c r="DV289" s="102">
        <f t="shared" ca="1" si="494"/>
        <v>1.4706956194563568E-6</v>
      </c>
      <c r="DW289" s="102">
        <f t="shared" ca="1" si="494"/>
        <v>2.3869398478854673E-6</v>
      </c>
      <c r="DX289" s="102">
        <f t="shared" ca="1" si="494"/>
        <v>3.8569879706169964E-6</v>
      </c>
      <c r="DY289" s="102">
        <f t="shared" ca="1" si="494"/>
        <v>5.9689575591874702E-6</v>
      </c>
      <c r="DZ289" s="102">
        <f t="shared" ca="1" si="494"/>
        <v>9.029421956472419E-6</v>
      </c>
      <c r="EA289" s="102">
        <f t="shared" ca="1" si="494"/>
        <v>1.3360805201507616E-5</v>
      </c>
      <c r="EB289" s="102">
        <f t="shared" ca="1" si="494"/>
        <v>1.9740965155215417E-5</v>
      </c>
      <c r="EC289" s="102">
        <f t="shared" ca="1" si="494"/>
        <v>2.8006902445483484E-5</v>
      </c>
      <c r="ED289" s="102">
        <f t="shared" ca="1" si="494"/>
        <v>3.8945225594422585E-5</v>
      </c>
      <c r="EE289" s="102">
        <f t="shared" ca="1" si="494"/>
        <v>5.3116703604104183E-5</v>
      </c>
      <c r="EF289" s="102">
        <f t="shared" ca="1" si="494"/>
        <v>7.2541522974307423E-5</v>
      </c>
      <c r="EG289" s="102">
        <f t="shared" ca="1" si="494"/>
        <v>9.5377062620899207E-5</v>
      </c>
      <c r="EH289" s="102">
        <f t="shared" ca="1" si="494"/>
        <v>1.2325151661042052E-4</v>
      </c>
      <c r="EI289" s="102">
        <f t="shared" ca="1" si="494"/>
        <v>1.5665423575282026E-4</v>
      </c>
      <c r="EJ289" s="102">
        <f t="shared" ca="1" si="494"/>
        <v>1.9994759703170179E-4</v>
      </c>
      <c r="EK289" s="102">
        <f t="shared" ca="1" si="493"/>
        <v>2.4638618354353494E-4</v>
      </c>
      <c r="EL289" s="102">
        <f t="shared" ca="1" si="493"/>
        <v>2.992726647101404E-4</v>
      </c>
      <c r="EM289" s="102">
        <f t="shared" ca="1" si="493"/>
        <v>3.6584369025876657E-4</v>
      </c>
      <c r="EN289" s="102">
        <f t="shared" ca="1" si="493"/>
        <v>4.3271257983417376E-4</v>
      </c>
      <c r="EO289" s="102">
        <f t="shared" ca="1" si="493"/>
        <v>5.0559266109806433E-4</v>
      </c>
      <c r="EP289" s="102">
        <f t="shared" ca="1" si="493"/>
        <v>5.8399029097514366E-4</v>
      </c>
      <c r="EQ289" s="102">
        <f t="shared" ca="1" si="493"/>
        <v>6.8078208904010016E-4</v>
      </c>
      <c r="ER289" s="102">
        <f t="shared" ca="1" si="493"/>
        <v>7.7001176002836481E-4</v>
      </c>
      <c r="ES289" s="102">
        <f t="shared" ca="1" si="493"/>
        <v>8.6268367311789784E-4</v>
      </c>
      <c r="ET289" s="102">
        <f t="shared" ca="1" si="493"/>
        <v>9.5793230359674918E-4</v>
      </c>
      <c r="EU289" s="102">
        <f t="shared" ca="1" si="493"/>
        <v>1.0761401387223309E-3</v>
      </c>
      <c r="EV289" s="102">
        <f t="shared" ca="1" si="493"/>
        <v>1.1758105638807967E-3</v>
      </c>
      <c r="EW289" s="102">
        <f t="shared" ca="1" si="493"/>
        <v>1.2753917867224464E-3</v>
      </c>
      <c r="EX289" s="102">
        <f t="shared" ca="1" si="493"/>
        <v>1.3740294359224484E-3</v>
      </c>
      <c r="EY289" s="102">
        <f t="shared" ca="1" si="493"/>
        <v>1.5004635367923749E-3</v>
      </c>
      <c r="EZ289" s="102">
        <f t="shared" ca="1" si="484"/>
        <v>1.5967127405230553E-3</v>
      </c>
      <c r="FA289" s="102">
        <f t="shared" ca="1" si="484"/>
        <v>1.6897292555599298E-3</v>
      </c>
      <c r="FB289" s="102">
        <f t="shared" ca="1" si="484"/>
        <v>1.7789029770252146E-3</v>
      </c>
      <c r="FC289" s="102">
        <f t="shared" ca="1" si="484"/>
        <v>1.9009455712967974E-3</v>
      </c>
      <c r="FD289" s="102">
        <f t="shared" ca="1" si="484"/>
        <v>1.9824405467631944E-3</v>
      </c>
      <c r="FE289" s="102">
        <f t="shared" ca="1" si="484"/>
        <v>2.0586156467990433E-3</v>
      </c>
      <c r="FF289" s="102">
        <f t="shared" ca="1" si="484"/>
        <v>2.1291615342754217E-3</v>
      </c>
      <c r="FG289" s="102">
        <f t="shared" ca="1" si="484"/>
        <v>2.2374268011991745E-3</v>
      </c>
      <c r="FH289" s="102">
        <f t="shared" ca="1" si="484"/>
        <v>2.2971400258229488E-3</v>
      </c>
      <c r="FI289" s="102">
        <f t="shared" ca="1" si="484"/>
        <v>2.3505788667975958E-3</v>
      </c>
      <c r="FJ289" s="102">
        <f t="shared" ca="1" si="484"/>
        <v>2.3976924489525278E-3</v>
      </c>
      <c r="FK289" s="102">
        <f t="shared" ca="1" si="484"/>
        <v>2.4866157676475598E-3</v>
      </c>
      <c r="FL289" s="102">
        <f t="shared" ca="1" si="484"/>
        <v>2.5217024220287108E-3</v>
      </c>
      <c r="FM289" s="102">
        <f t="shared" ca="1" si="484"/>
        <v>2.5504806270300949E-3</v>
      </c>
      <c r="FN289" s="102">
        <f t="shared" ca="1" si="484"/>
        <v>2.623637683100026E-3</v>
      </c>
      <c r="FO289" s="102">
        <f t="shared" ref="FO289:GD304" ca="1" si="506">IFERROR(ABS(FO$35)*INDEX($F$42:$F$388,MATCH($X289*FO$35,$A$42:$A$388,1))*FO$37*FO$36,#N/A)</f>
        <v>2.640433945552443E-3</v>
      </c>
      <c r="FP289" s="102">
        <f t="shared" ca="1" si="506"/>
        <v>2.6512962667187517E-3</v>
      </c>
      <c r="FQ289" s="102">
        <f t="shared" ca="1" si="506"/>
        <v>2.6564473124227992E-3</v>
      </c>
      <c r="FR289" s="102">
        <f t="shared" ca="1" si="506"/>
        <v>2.7079337804102863E-3</v>
      </c>
      <c r="FS289" s="102">
        <f t="shared" ca="1" si="506"/>
        <v>2.7021669591989128E-3</v>
      </c>
      <c r="FT289" s="102">
        <f t="shared" ca="1" si="506"/>
        <v>2.691363867676076E-3</v>
      </c>
      <c r="FU289" s="102">
        <f t="shared" ca="1" si="506"/>
        <v>2.6758108808864847E-3</v>
      </c>
      <c r="FV289" s="102">
        <f t="shared" ca="1" si="506"/>
        <v>2.7071987315806906E-3</v>
      </c>
      <c r="FW289" s="102">
        <f t="shared" ca="1" si="506"/>
        <v>2.6824242153174532E-3</v>
      </c>
      <c r="FX289" s="102">
        <f t="shared" ca="1" si="506"/>
        <v>2.6537121945523962E-3</v>
      </c>
      <c r="FY289" s="102">
        <f t="shared" ca="1" si="506"/>
        <v>2.6213649832079744E-3</v>
      </c>
      <c r="FZ289" s="102">
        <f t="shared" ca="1" si="506"/>
        <v>2.6353207531303259E-3</v>
      </c>
      <c r="GA289" s="102">
        <f t="shared" ca="1" si="506"/>
        <v>2.5957178371650703E-3</v>
      </c>
      <c r="GB289" s="102">
        <f t="shared" ca="1" si="506"/>
        <v>2.5533114146607783E-3</v>
      </c>
      <c r="GC289" s="102">
        <f t="shared" ca="1" si="506"/>
        <v>2.5083875800237503E-3</v>
      </c>
      <c r="GD289" s="102">
        <f t="shared" ca="1" si="506"/>
        <v>2.5080811717693402E-3</v>
      </c>
      <c r="GE289" s="102">
        <f t="shared" ca="1" si="503"/>
        <v>2.4578790123954146E-3</v>
      </c>
      <c r="GF289" s="102">
        <f t="shared" ca="1" si="503"/>
        <v>2.4059328802412444E-3</v>
      </c>
      <c r="GG289" s="102">
        <f t="shared" ca="1" si="503"/>
        <v>2.3524934757375776E-3</v>
      </c>
      <c r="GH289" s="102">
        <f t="shared" ca="1" si="503"/>
        <v>2.3411736644799591E-3</v>
      </c>
      <c r="GI289" s="102">
        <f t="shared" ca="1" si="503"/>
        <v>2.2842782757721996E-3</v>
      </c>
      <c r="GJ289" s="102">
        <f t="shared" ca="1" si="503"/>
        <v>2.226560109813867E-3</v>
      </c>
      <c r="GK289" s="102">
        <f t="shared" ca="1" si="503"/>
        <v>2.1682252265054261E-3</v>
      </c>
      <c r="GL289" s="102">
        <f t="shared" ca="1" si="503"/>
        <v>2.1489401710837481E-3</v>
      </c>
      <c r="GM289" s="102">
        <f t="shared" ca="1" si="503"/>
        <v>2.0887227741793715E-3</v>
      </c>
      <c r="GN289" s="102">
        <f t="shared" ca="1" si="503"/>
        <v>2.028436193766507E-3</v>
      </c>
      <c r="GO289" s="102">
        <f t="shared" ca="1" si="503"/>
        <v>2.0048536774797282E-3</v>
      </c>
      <c r="GP289" s="102">
        <f t="shared" ca="1" si="503"/>
        <v>1.9436736923956804E-3</v>
      </c>
      <c r="GQ289" s="102">
        <f t="shared" ca="1" si="503"/>
        <v>1.8828794705728908E-3</v>
      </c>
      <c r="GR289" s="102">
        <f t="shared" ca="1" si="503"/>
        <v>1.8225971212161261E-3</v>
      </c>
      <c r="GS289" s="102">
        <f t="shared" ca="1" si="503"/>
        <v>1.7954446949797647E-3</v>
      </c>
      <c r="GT289" s="102">
        <f t="shared" ca="1" si="503"/>
        <v>1.7353392535963868E-3</v>
      </c>
      <c r="GU289" s="102">
        <f t="shared" ca="1" si="500"/>
        <v>1.6760797869417373E-3</v>
      </c>
      <c r="GV289" s="102">
        <f t="shared" ca="1" si="500"/>
        <v>1.6177514972522331E-3</v>
      </c>
      <c r="GW289" s="102">
        <f t="shared" ca="1" si="500"/>
        <v>1.5889409709462612E-3</v>
      </c>
      <c r="GX289" s="102">
        <f t="shared" ca="1" si="500"/>
        <v>1.5315819710207737E-3</v>
      </c>
      <c r="GY289" s="102">
        <f t="shared" ca="1" si="500"/>
        <v>1.475380963756865E-3</v>
      </c>
      <c r="GZ289" s="102">
        <f t="shared" ca="1" si="500"/>
        <v>1.4203884749211333E-3</v>
      </c>
      <c r="HA289" s="102">
        <f t="shared" ca="1" si="500"/>
        <v>1.3913915704991664E-3</v>
      </c>
      <c r="HB289" s="102">
        <f t="shared" ca="1" si="500"/>
        <v>1.3379151895868359E-3</v>
      </c>
      <c r="HC289" s="102">
        <f t="shared" ca="1" si="500"/>
        <v>1.2857839316872228E-3</v>
      </c>
      <c r="HD289" s="102">
        <f t="shared" ca="1" si="500"/>
        <v>1.2350204428191274E-3</v>
      </c>
      <c r="HE289" s="102">
        <f t="shared" ca="1" si="500"/>
        <v>1.2069130279011584E-3</v>
      </c>
      <c r="HF289" s="102">
        <f t="shared" ca="1" si="500"/>
        <v>1.1580064512550896E-3</v>
      </c>
      <c r="HG289" s="102">
        <f t="shared" ca="1" si="500"/>
        <v>1.1105319654167323E-3</v>
      </c>
      <c r="HH289" s="102">
        <f t="shared" ca="1" si="500"/>
        <v>1.0644908240969996E-3</v>
      </c>
      <c r="HI289" s="102">
        <f t="shared" ca="1" si="500"/>
        <v>1.0380105630748895E-3</v>
      </c>
      <c r="HJ289" s="102">
        <f t="shared" ca="1" si="474"/>
        <v>9.9400209065910795E-4</v>
      </c>
      <c r="HK289" s="102">
        <f t="shared" ca="1" si="474"/>
        <v>9.5143611104021311E-4</v>
      </c>
      <c r="HL289" s="102">
        <f t="shared" ca="1" si="474"/>
        <v>9.1029830192379676E-4</v>
      </c>
      <c r="HM289" s="102">
        <f t="shared" ca="1" si="474"/>
        <v>8.8590624936730165E-4</v>
      </c>
      <c r="HN289" s="102">
        <f t="shared" ca="1" si="474"/>
        <v>8.4685050625193947E-4</v>
      </c>
      <c r="HO289" s="102">
        <f t="shared" ca="1" si="474"/>
        <v>8.0919209104653113E-4</v>
      </c>
      <c r="HP289" s="102">
        <f t="shared" ca="1" si="474"/>
        <v>7.8643737201993316E-4</v>
      </c>
      <c r="HQ289" s="102">
        <f t="shared" ca="1" si="474"/>
        <v>7.5084611058324493E-4</v>
      </c>
      <c r="HR289" s="102">
        <f t="shared" ca="1" si="474"/>
        <v>7.1659943480655919E-4</v>
      </c>
      <c r="HS289" s="102">
        <f t="shared" ca="1" si="474"/>
        <v>6.8366719404952916E-4</v>
      </c>
      <c r="HT289" s="102">
        <f t="shared" ca="1" si="474"/>
        <v>6.6332848264627118E-4</v>
      </c>
      <c r="HU289" s="102">
        <f t="shared" ca="1" si="474"/>
        <v>6.3237017582384338E-4</v>
      </c>
      <c r="HV289" s="102">
        <f t="shared" ca="1" si="474"/>
        <v>6.0265420542842698E-4</v>
      </c>
      <c r="HW289" s="102">
        <f t="shared" ca="1" si="474"/>
        <v>5.741465545825151E-4</v>
      </c>
      <c r="HX289" s="102">
        <f t="shared" ca="1" si="474"/>
        <v>5.5621156130961243E-4</v>
      </c>
      <c r="HY289" s="102">
        <f t="shared" ca="1" si="474"/>
        <v>5.2953895478214492E-4</v>
      </c>
      <c r="HZ289" s="102">
        <f t="shared" ca="1" si="497"/>
        <v>5.0399239510478036E-4</v>
      </c>
      <c r="IA289" s="102">
        <f t="shared" ca="1" si="497"/>
        <v>4.7953576512548045E-4</v>
      </c>
      <c r="IB289" s="102">
        <f t="shared" ca="1" si="497"/>
        <v>4.6390269440645874E-4</v>
      </c>
      <c r="IC289" s="102">
        <f t="shared" ca="1" si="497"/>
        <v>4.4111631678385975E-4</v>
      </c>
      <c r="ID289" s="102">
        <f t="shared" ca="1" si="497"/>
        <v>4.1933308097680071E-4</v>
      </c>
      <c r="IE289" s="102">
        <f t="shared" ca="1" si="497"/>
        <v>3.9851957810552326E-4</v>
      </c>
      <c r="IF289" s="102">
        <f t="shared" ca="1" si="497"/>
        <v>3.8503010243625551E-4</v>
      </c>
      <c r="IG289" s="102">
        <f t="shared" ca="1" si="497"/>
        <v>3.6570882669686267E-4</v>
      </c>
      <c r="IH289" s="102">
        <f t="shared" ca="1" si="497"/>
        <v>3.4726737991241425E-4</v>
      </c>
      <c r="II289" s="102">
        <f t="shared" ca="1" si="497"/>
        <v>3.2967867886975519E-4</v>
      </c>
      <c r="IJ289" s="102">
        <f t="shared" ca="1" si="497"/>
        <v>3.1815302405998545E-4</v>
      </c>
      <c r="IK289" s="102">
        <f t="shared" ca="1" si="497"/>
        <v>3.0187357599878922E-4</v>
      </c>
      <c r="IL289" s="102">
        <f t="shared" ca="1" si="497"/>
        <v>2.8637519213128029E-4</v>
      </c>
      <c r="IM289" s="102">
        <f t="shared" ca="1" si="497"/>
        <v>2.7160791577016509E-4</v>
      </c>
      <c r="IN289" s="102">
        <f t="shared" ca="1" si="497"/>
        <v>2.6182981314268604E-4</v>
      </c>
      <c r="IO289" s="102">
        <f t="shared" ca="1" si="497"/>
        <v>2.4818303946182879E-4</v>
      </c>
      <c r="IP289" s="102">
        <f t="shared" ca="1" si="495"/>
        <v>2.3534911561219794E-4</v>
      </c>
      <c r="IQ289" s="102">
        <f t="shared" ca="1" si="495"/>
        <v>2.2663550878700256E-4</v>
      </c>
      <c r="IR289" s="102">
        <f t="shared" ca="1" si="495"/>
        <v>2.1464196610150428E-4</v>
      </c>
      <c r="IS289" s="102">
        <f t="shared" ca="1" si="495"/>
        <v>2.034467928567496E-4</v>
      </c>
      <c r="IT289" s="102">
        <f t="shared" ca="1" si="495"/>
        <v>1.9275794730832699E-4</v>
      </c>
      <c r="IU289" s="102">
        <f t="shared" ca="1" si="492"/>
        <v>1.8474989580807372E-4</v>
      </c>
      <c r="IV289" s="102">
        <f t="shared" ca="1" si="491"/>
        <v>1.7668259490298216E-4</v>
      </c>
      <c r="IW289" s="102">
        <f t="shared" ca="1" si="446"/>
        <v>1.6446921740626515E-4</v>
      </c>
      <c r="IX289" s="102">
        <f t="shared" ca="1" si="446"/>
        <v>1.5819633885950915E-4</v>
      </c>
      <c r="IY289" s="102">
        <f t="shared" ca="1" si="446"/>
        <v>1.541029405406145E-4</v>
      </c>
      <c r="IZ289" s="102">
        <f t="shared" ca="1" si="498"/>
        <v>1.4831383000006595E-4</v>
      </c>
      <c r="JA289" s="102">
        <f t="shared" ca="1" si="498"/>
        <v>1.4058258669434972E-4</v>
      </c>
      <c r="JB289" s="102">
        <f t="shared" ca="1" si="498"/>
        <v>1.3806651162732634E-4</v>
      </c>
      <c r="JC289" s="102">
        <f t="shared" ca="1" si="498"/>
        <v>1.2515145808542966E-4</v>
      </c>
      <c r="JD289" s="102">
        <f t="shared" ca="1" si="498"/>
        <v>1.4446777128408579E-4</v>
      </c>
      <c r="JE289" s="102">
        <f t="shared" ca="1" si="498"/>
        <v>8.9261062616268437E-5</v>
      </c>
      <c r="JF289" s="102" t="e">
        <f t="shared" ca="1" si="498"/>
        <v>#N/A</v>
      </c>
      <c r="JG289" s="102" t="e">
        <f t="shared" ca="1" si="498"/>
        <v>#N/A</v>
      </c>
      <c r="JH289" s="102" t="e">
        <f t="shared" ca="1" si="498"/>
        <v>#N/A</v>
      </c>
      <c r="JI289" s="102" t="e">
        <f t="shared" ca="1" si="498"/>
        <v>#N/A</v>
      </c>
      <c r="JJ289" s="102" t="e">
        <f t="shared" ca="1" si="498"/>
        <v>#N/A</v>
      </c>
      <c r="JK289" s="102" t="e">
        <f t="shared" ca="1" si="498"/>
        <v>#N/A</v>
      </c>
      <c r="JL289" s="102" t="e">
        <f t="shared" ca="1" si="498"/>
        <v>#N/A</v>
      </c>
      <c r="JM289" s="102" t="e">
        <f t="shared" ca="1" si="498"/>
        <v>#N/A</v>
      </c>
      <c r="JN289" s="102" t="e">
        <f t="shared" ca="1" si="498"/>
        <v>#N/A</v>
      </c>
      <c r="JO289" s="102" t="e">
        <f t="shared" ca="1" si="498"/>
        <v>#N/A</v>
      </c>
      <c r="JP289" s="102" t="e">
        <f t="shared" ca="1" si="496"/>
        <v>#N/A</v>
      </c>
      <c r="JQ289" s="102" t="e">
        <f t="shared" ca="1" si="496"/>
        <v>#N/A</v>
      </c>
      <c r="JR289" s="102" t="e">
        <f t="shared" ca="1" si="496"/>
        <v>#N/A</v>
      </c>
      <c r="JS289" s="102" t="e">
        <f t="shared" ca="1" si="496"/>
        <v>#N/A</v>
      </c>
      <c r="JT289" s="102" t="e">
        <f t="shared" ca="1" si="496"/>
        <v>#N/A</v>
      </c>
      <c r="JU289" s="102" t="e">
        <f t="shared" ca="1" si="496"/>
        <v>#N/A</v>
      </c>
      <c r="JV289" s="102" t="e">
        <f t="shared" ca="1" si="496"/>
        <v>#N/A</v>
      </c>
      <c r="JW289" s="102" t="e">
        <f t="shared" ca="1" si="496"/>
        <v>#N/A</v>
      </c>
      <c r="JX289" s="102" t="e">
        <f t="shared" ca="1" si="496"/>
        <v>#N/A</v>
      </c>
      <c r="JY289" s="102" t="e">
        <f t="shared" ca="1" si="496"/>
        <v>#N/A</v>
      </c>
      <c r="JZ289" s="102" t="e">
        <f t="shared" ca="1" si="496"/>
        <v>#N/A</v>
      </c>
      <c r="KA289" s="102" t="e">
        <f t="shared" ca="1" si="496"/>
        <v>#N/A</v>
      </c>
      <c r="KB289" s="102" t="e">
        <f t="shared" ca="1" si="496"/>
        <v>#N/A</v>
      </c>
      <c r="KC289" s="102" t="e">
        <f t="shared" ca="1" si="496"/>
        <v>#N/A</v>
      </c>
      <c r="KD289" s="102" t="e">
        <f t="shared" ca="1" si="496"/>
        <v>#N/A</v>
      </c>
      <c r="KE289" s="102" t="e">
        <f t="shared" ca="1" si="504"/>
        <v>#N/A</v>
      </c>
      <c r="KF289" s="102" t="e">
        <f t="shared" ca="1" si="504"/>
        <v>#N/A</v>
      </c>
      <c r="KG289" s="102" t="e">
        <f t="shared" ca="1" si="504"/>
        <v>#N/A</v>
      </c>
      <c r="KH289" s="102" t="e">
        <f t="shared" ca="1" si="504"/>
        <v>#N/A</v>
      </c>
      <c r="KI289" s="102" t="e">
        <f t="shared" ca="1" si="504"/>
        <v>#N/A</v>
      </c>
      <c r="KJ289" s="102" t="e">
        <f t="shared" ca="1" si="504"/>
        <v>#N/A</v>
      </c>
      <c r="KK289" s="102" t="e">
        <f t="shared" ca="1" si="504"/>
        <v>#N/A</v>
      </c>
      <c r="KL289" s="102" t="e">
        <f t="shared" ca="1" si="504"/>
        <v>#N/A</v>
      </c>
      <c r="KM289" s="102" t="e">
        <f t="shared" ca="1" si="504"/>
        <v>#N/A</v>
      </c>
      <c r="KN289" s="102" t="e">
        <f t="shared" ca="1" si="504"/>
        <v>#N/A</v>
      </c>
      <c r="KO289" s="102" t="e">
        <f t="shared" ca="1" si="504"/>
        <v>#N/A</v>
      </c>
      <c r="KP289" s="102" t="e">
        <f t="shared" ca="1" si="504"/>
        <v>#N/A</v>
      </c>
      <c r="KQ289" s="102" t="e">
        <f t="shared" ca="1" si="504"/>
        <v>#N/A</v>
      </c>
      <c r="KR289" s="102" t="e">
        <f t="shared" ca="1" si="504"/>
        <v>#N/A</v>
      </c>
      <c r="KS289" s="102" t="e">
        <f t="shared" ca="1" si="504"/>
        <v>#N/A</v>
      </c>
      <c r="KT289" s="102" t="e">
        <f t="shared" ca="1" si="504"/>
        <v>#N/A</v>
      </c>
      <c r="KU289" s="102" t="e">
        <f t="shared" ca="1" si="501"/>
        <v>#N/A</v>
      </c>
      <c r="KV289" s="102" t="e">
        <f t="shared" ca="1" si="501"/>
        <v>#N/A</v>
      </c>
      <c r="KW289" s="102" t="e">
        <f t="shared" ca="1" si="501"/>
        <v>#N/A</v>
      </c>
      <c r="KX289" s="102" t="e">
        <f t="shared" ca="1" si="501"/>
        <v>#N/A</v>
      </c>
      <c r="KY289" s="102" t="e">
        <f t="shared" ca="1" si="501"/>
        <v>#N/A</v>
      </c>
      <c r="KZ289" s="102" t="e">
        <f t="shared" ca="1" si="501"/>
        <v>#N/A</v>
      </c>
      <c r="LA289" s="102" t="e">
        <f t="shared" ca="1" si="485"/>
        <v>#N/A</v>
      </c>
      <c r="LB289" s="102" t="e">
        <f t="shared" ca="1" si="485"/>
        <v>#N/A</v>
      </c>
      <c r="LC289" s="102" t="e">
        <f t="shared" ca="1" si="485"/>
        <v>#N/A</v>
      </c>
      <c r="LD289" s="102" t="e">
        <f t="shared" ca="1" si="485"/>
        <v>#N/A</v>
      </c>
      <c r="LE289" s="102" t="e">
        <f t="shared" ca="1" si="485"/>
        <v>#N/A</v>
      </c>
      <c r="LF289" s="102" t="e">
        <f t="shared" ca="1" si="485"/>
        <v>#N/A</v>
      </c>
      <c r="LG289" s="102" t="e">
        <f t="shared" ca="1" si="485"/>
        <v>#N/A</v>
      </c>
      <c r="LH289" s="102" t="e">
        <f t="shared" ca="1" si="485"/>
        <v>#N/A</v>
      </c>
      <c r="LI289" s="102" t="e">
        <f t="shared" ca="1" si="485"/>
        <v>#N/A</v>
      </c>
      <c r="LJ289" s="102" t="e">
        <f t="shared" ca="1" si="485"/>
        <v>#N/A</v>
      </c>
      <c r="LK289" s="102" t="e">
        <f t="shared" ca="1" si="485"/>
        <v>#N/A</v>
      </c>
      <c r="LL289" s="102" t="e">
        <f t="shared" ca="1" si="485"/>
        <v>#N/A</v>
      </c>
      <c r="LM289" s="102" t="e">
        <f t="shared" ca="1" si="485"/>
        <v>#N/A</v>
      </c>
      <c r="LN289" s="102" t="e">
        <f t="shared" ca="1" si="482"/>
        <v>#N/A</v>
      </c>
      <c r="LO289" s="102" t="e">
        <f t="shared" ca="1" si="482"/>
        <v>#N/A</v>
      </c>
      <c r="LP289" s="102" t="e">
        <f t="shared" ca="1" si="482"/>
        <v>#N/A</v>
      </c>
      <c r="LQ289" s="102" t="e">
        <f t="shared" ca="1" si="482"/>
        <v>#N/A</v>
      </c>
      <c r="LR289" s="102" t="e">
        <f t="shared" ca="1" si="482"/>
        <v>#N/A</v>
      </c>
      <c r="LS289" s="102" t="e">
        <f t="shared" ca="1" si="482"/>
        <v>#N/A</v>
      </c>
      <c r="LT289" s="102" t="e">
        <f t="shared" ca="1" si="482"/>
        <v>#N/A</v>
      </c>
      <c r="LU289" s="102" t="e">
        <f t="shared" ca="1" si="482"/>
        <v>#N/A</v>
      </c>
      <c r="LV289" s="102" t="e">
        <f t="shared" ca="1" si="482"/>
        <v>#N/A</v>
      </c>
      <c r="LW289" s="102" t="e">
        <f t="shared" ca="1" si="482"/>
        <v>#N/A</v>
      </c>
      <c r="LX289" s="102" t="e">
        <f t="shared" ca="1" si="482"/>
        <v>#N/A</v>
      </c>
      <c r="LY289" s="102" t="e">
        <f t="shared" ca="1" si="482"/>
        <v>#N/A</v>
      </c>
      <c r="LZ289" s="102" t="e">
        <f t="shared" ca="1" si="482"/>
        <v>#N/A</v>
      </c>
      <c r="MA289" s="102" t="e">
        <f t="shared" ca="1" si="482"/>
        <v>#N/A</v>
      </c>
      <c r="MB289" s="102" t="e">
        <f t="shared" ca="1" si="471"/>
        <v>#N/A</v>
      </c>
      <c r="MC289" s="102" t="e">
        <f t="shared" ca="1" si="471"/>
        <v>#N/A</v>
      </c>
      <c r="MD289" s="102" t="e">
        <f t="shared" ca="1" si="471"/>
        <v>#N/A</v>
      </c>
      <c r="ME289" s="102" t="e">
        <f t="shared" ca="1" si="471"/>
        <v>#N/A</v>
      </c>
      <c r="MF289" s="102" t="e">
        <f t="shared" ca="1" si="502"/>
        <v>#N/A</v>
      </c>
      <c r="MG289" s="102" t="e">
        <f t="shared" ca="1" si="502"/>
        <v>#N/A</v>
      </c>
      <c r="MH289" s="102" t="e">
        <f t="shared" ca="1" si="502"/>
        <v>#N/A</v>
      </c>
      <c r="MI289" s="102" t="e">
        <f t="shared" ca="1" si="502"/>
        <v>#N/A</v>
      </c>
      <c r="MJ289" s="102" t="e">
        <f t="shared" ca="1" si="502"/>
        <v>#N/A</v>
      </c>
      <c r="MK289" s="102" t="e">
        <f t="shared" ca="1" si="502"/>
        <v>#N/A</v>
      </c>
      <c r="ML289" s="102" t="e">
        <f t="shared" ca="1" si="502"/>
        <v>#N/A</v>
      </c>
      <c r="MM289" s="102" t="e">
        <f t="shared" ca="1" si="502"/>
        <v>#N/A</v>
      </c>
      <c r="MN289" s="102" t="e">
        <f t="shared" ca="1" si="502"/>
        <v>#N/A</v>
      </c>
      <c r="MO289" s="102" t="e">
        <f t="shared" ca="1" si="499"/>
        <v>#N/A</v>
      </c>
      <c r="MP289" s="102" t="e">
        <f t="shared" ca="1" si="499"/>
        <v>#N/A</v>
      </c>
      <c r="MQ289" s="102" t="e">
        <f t="shared" ca="1" si="499"/>
        <v>#N/A</v>
      </c>
      <c r="MR289" s="102" t="e">
        <f t="shared" ca="1" si="499"/>
        <v>#N/A</v>
      </c>
      <c r="MS289" s="102" t="e">
        <f t="shared" ca="1" si="499"/>
        <v>#N/A</v>
      </c>
      <c r="MT289" s="102" t="e">
        <f t="shared" ca="1" si="499"/>
        <v>#N/A</v>
      </c>
      <c r="MU289" s="102" t="e">
        <f t="shared" ca="1" si="499"/>
        <v>#N/A</v>
      </c>
      <c r="MV289" s="102" t="e">
        <f t="shared" ca="1" si="499"/>
        <v>#N/A</v>
      </c>
      <c r="MW289" s="102" t="e">
        <f t="shared" ca="1" si="499"/>
        <v>#N/A</v>
      </c>
      <c r="MX289" s="102" t="e">
        <f t="shared" ca="1" si="499"/>
        <v>#N/A</v>
      </c>
      <c r="MY289" s="102" t="e">
        <f t="shared" ca="1" si="499"/>
        <v>#N/A</v>
      </c>
      <c r="MZ289" s="102" t="e">
        <f t="shared" ca="1" si="499"/>
        <v>#N/A</v>
      </c>
      <c r="NA289" s="102" t="e">
        <f t="shared" ca="1" si="499"/>
        <v>#N/A</v>
      </c>
      <c r="NB289" s="102" t="e">
        <f t="shared" ca="1" si="499"/>
        <v>#N/A</v>
      </c>
      <c r="NC289" s="102" t="e">
        <f t="shared" ca="1" si="499"/>
        <v>#N/A</v>
      </c>
      <c r="ND289" s="102" t="e">
        <f t="shared" ca="1" si="486"/>
        <v>#N/A</v>
      </c>
      <c r="NE289" s="102" t="e">
        <f t="shared" ca="1" si="486"/>
        <v>#N/A</v>
      </c>
      <c r="NF289" s="102" t="e">
        <f t="shared" ca="1" si="486"/>
        <v>#N/A</v>
      </c>
      <c r="NG289" s="102" t="e">
        <f t="shared" ca="1" si="479"/>
        <v>#N/A</v>
      </c>
      <c r="NH289" s="102" t="e">
        <f t="shared" ca="1" si="479"/>
        <v>#N/A</v>
      </c>
      <c r="NI289" s="102" t="e">
        <f t="shared" ca="1" si="479"/>
        <v>#N/A</v>
      </c>
      <c r="NJ289" s="102" t="e">
        <f t="shared" ca="1" si="479"/>
        <v>#N/A</v>
      </c>
      <c r="NK289" s="102" t="e">
        <f t="shared" ca="1" si="477"/>
        <v>#N/A</v>
      </c>
      <c r="NL289" s="102" t="e">
        <f t="shared" ca="1" si="477"/>
        <v>#N/A</v>
      </c>
      <c r="NM289" s="102" t="e">
        <f t="shared" ca="1" si="477"/>
        <v>#N/A</v>
      </c>
      <c r="NN289" s="85"/>
      <c r="NO289" s="85"/>
      <c r="NP289" s="85"/>
      <c r="NQ289" s="85"/>
      <c r="NR289" s="85"/>
      <c r="NS289" s="85"/>
      <c r="NT289" s="85"/>
      <c r="NU289" s="85"/>
      <c r="OC289" s="85"/>
      <c r="OD289" s="85"/>
      <c r="OE289" s="85"/>
      <c r="OF289" s="85"/>
      <c r="OG289" s="85"/>
      <c r="OH289" s="85"/>
      <c r="OI289" s="85"/>
      <c r="OJ289" s="85"/>
      <c r="OK289" s="85"/>
      <c r="OL289" s="85"/>
      <c r="OM289" s="85"/>
      <c r="ON289" s="85"/>
      <c r="OO289" s="85"/>
      <c r="OP289" s="85"/>
    </row>
    <row r="290" spans="1:406" customFormat="1" ht="15" x14ac:dyDescent="0.25">
      <c r="A290" s="94">
        <v>7.44</v>
      </c>
      <c r="B290" s="92">
        <f t="shared" si="399"/>
        <v>10364845.02172851</v>
      </c>
      <c r="C290" s="102">
        <f t="shared" si="400"/>
        <v>0.99999999999999301</v>
      </c>
      <c r="D290" s="102">
        <f t="shared" si="401"/>
        <v>2.4848019612858085E-14</v>
      </c>
      <c r="E290" s="102">
        <f t="shared" si="402"/>
        <v>0.96158727846690728</v>
      </c>
      <c r="F290" s="102">
        <f t="shared" si="403"/>
        <v>1.3646336614953835E-2</v>
      </c>
      <c r="G290" s="91"/>
      <c r="H290" s="102"/>
      <c r="I290" s="102"/>
      <c r="J290" s="97">
        <v>2.48</v>
      </c>
      <c r="K290" s="102">
        <f t="shared" si="404"/>
        <v>1</v>
      </c>
      <c r="L290" s="102">
        <f t="shared" si="405"/>
        <v>5.1733799103574577E-18</v>
      </c>
      <c r="M290" s="102">
        <f t="shared" si="406"/>
        <v>1</v>
      </c>
      <c r="N290" s="102" t="e">
        <f t="shared" si="407"/>
        <v>#DIV/0!</v>
      </c>
      <c r="O290" s="85"/>
      <c r="P290" s="97">
        <v>4.96</v>
      </c>
      <c r="Q290" s="102">
        <f t="shared" si="408"/>
        <v>0.92299077547398556</v>
      </c>
      <c r="R290" s="102">
        <f t="shared" si="409"/>
        <v>2.8772482738980375E-2</v>
      </c>
      <c r="S290" s="97">
        <f t="shared" si="414"/>
        <v>2.2271057451320089</v>
      </c>
      <c r="T290" s="102">
        <f t="shared" si="415"/>
        <v>0.92299077547398556</v>
      </c>
      <c r="U290" s="102">
        <f t="shared" si="416"/>
        <v>0.12815872321938945</v>
      </c>
      <c r="V290" s="91"/>
      <c r="W290" s="85"/>
      <c r="X290" s="94">
        <f t="shared" si="417"/>
        <v>2.2271057451320089</v>
      </c>
      <c r="Y290" s="102">
        <f t="shared" ca="1" si="418"/>
        <v>0.16125394638056847</v>
      </c>
      <c r="Z290" s="102">
        <f t="shared" ca="1" si="419"/>
        <v>7.2637771462723581E-4</v>
      </c>
      <c r="AA290" s="102">
        <f ca="1">SUM($Z$43:Z290)</f>
        <v>0.77325619999914474</v>
      </c>
      <c r="AB290" s="102">
        <f t="shared" ca="1" si="420"/>
        <v>0.99999964078521208</v>
      </c>
      <c r="AC290" s="102">
        <f t="shared" ca="1" si="421"/>
        <v>6.1309598678728483E-2</v>
      </c>
      <c r="AD290" s="102"/>
      <c r="AE290" s="101"/>
      <c r="AF290" s="102">
        <f t="shared" ref="AF290:AU305" ca="1" si="507">IFERROR(ABS(AF$35)*INDEX($F$42:$F$388,MATCH($X290*AF$35,$A$42:$A$388,1))*AF$37*AF$36,#N/A)</f>
        <v>0</v>
      </c>
      <c r="AG290" s="102">
        <f t="shared" ca="1" si="507"/>
        <v>0</v>
      </c>
      <c r="AH290" s="102">
        <f t="shared" ca="1" si="507"/>
        <v>0</v>
      </c>
      <c r="AI290" s="102">
        <f t="shared" ca="1" si="507"/>
        <v>0</v>
      </c>
      <c r="AJ290" s="102">
        <f t="shared" ca="1" si="507"/>
        <v>0</v>
      </c>
      <c r="AK290" s="102">
        <f t="shared" ca="1" si="507"/>
        <v>0</v>
      </c>
      <c r="AL290" s="102">
        <f t="shared" ca="1" si="507"/>
        <v>0</v>
      </c>
      <c r="AM290" s="102">
        <f t="shared" ca="1" si="507"/>
        <v>1.5206824318095175E-298</v>
      </c>
      <c r="AN290" s="102">
        <f t="shared" ca="1" si="507"/>
        <v>4.7602289654441396E-273</v>
      </c>
      <c r="AO290" s="102">
        <f t="shared" ca="1" si="507"/>
        <v>2.4867751759391342E-251</v>
      </c>
      <c r="AP290" s="102">
        <f t="shared" ca="1" si="507"/>
        <v>1.5153047987063869E-232</v>
      </c>
      <c r="AQ290" s="102">
        <f t="shared" ca="1" si="507"/>
        <v>1.0914720598048262E-216</v>
      </c>
      <c r="AR290" s="102">
        <f t="shared" ca="1" si="507"/>
        <v>5.0920681212125027E-202</v>
      </c>
      <c r="AS290" s="102">
        <f t="shared" ca="1" si="507"/>
        <v>5.9744708107103322E-189</v>
      </c>
      <c r="AT290" s="102">
        <f t="shared" ca="1" si="507"/>
        <v>3.2214239886934663E-177</v>
      </c>
      <c r="AU290" s="102">
        <f t="shared" ca="1" si="507"/>
        <v>6.3116534159615408E-167</v>
      </c>
      <c r="AV290" s="102">
        <f t="shared" ca="1" si="505"/>
        <v>3.0606078691203593E-157</v>
      </c>
      <c r="AW290" s="102">
        <f t="shared" ca="1" si="505"/>
        <v>2.1001454292825359E-148</v>
      </c>
      <c r="AX290" s="102">
        <f t="shared" ca="1" si="505"/>
        <v>2.6312269247730324E-140</v>
      </c>
      <c r="AY290" s="102">
        <f t="shared" ca="1" si="505"/>
        <v>5.0360083262389099E-133</v>
      </c>
      <c r="AZ290" s="102">
        <f t="shared" ca="1" si="505"/>
        <v>4.0885476330981175E-126</v>
      </c>
      <c r="BA290" s="102">
        <f t="shared" ca="1" si="505"/>
        <v>1.0215160608381397E-119</v>
      </c>
      <c r="BB290" s="102">
        <f t="shared" ca="1" si="505"/>
        <v>8.9307968535629802E-114</v>
      </c>
      <c r="BC290" s="102">
        <f t="shared" ca="1" si="505"/>
        <v>2.4410552004429968E-108</v>
      </c>
      <c r="BD290" s="102">
        <f t="shared" ca="1" si="505"/>
        <v>3.7083040106046765E-103</v>
      </c>
      <c r="BE290" s="102">
        <f t="shared" ca="1" si="505"/>
        <v>2.6053255392706899E-98</v>
      </c>
      <c r="BF290" s="102">
        <f t="shared" ca="1" si="505"/>
        <v>9.098378380619991E-94</v>
      </c>
      <c r="BG290" s="102">
        <f t="shared" ca="1" si="505"/>
        <v>1.4756046380351414E-89</v>
      </c>
      <c r="BH290" s="102">
        <f t="shared" ca="1" si="505"/>
        <v>1.5579546515324701E-85</v>
      </c>
      <c r="BI290" s="102">
        <f t="shared" ca="1" si="505"/>
        <v>9.6287518026353554E-82</v>
      </c>
      <c r="BJ290" s="102">
        <f t="shared" ca="1" si="505"/>
        <v>3.6393423164517847E-78</v>
      </c>
      <c r="BK290" s="102">
        <f t="shared" ca="1" si="488"/>
        <v>8.0861718877632694E-75</v>
      </c>
      <c r="BL290" s="102">
        <f t="shared" ca="1" si="488"/>
        <v>1.2948917153136711E-71</v>
      </c>
      <c r="BM290" s="102">
        <f t="shared" ca="1" si="488"/>
        <v>1.4053332403081308E-68</v>
      </c>
      <c r="BN290" s="102">
        <f t="shared" ca="1" si="488"/>
        <v>1.0057203304732277E-65</v>
      </c>
      <c r="BO290" s="102">
        <f t="shared" ca="1" si="488"/>
        <v>5.4899306417397342E-63</v>
      </c>
      <c r="BP290" s="102">
        <f t="shared" ca="1" si="488"/>
        <v>2.1899172260726704E-60</v>
      </c>
      <c r="BQ290" s="102">
        <f t="shared" ca="1" si="488"/>
        <v>6.5191449293584415E-58</v>
      </c>
      <c r="BR290" s="102">
        <f t="shared" ca="1" si="488"/>
        <v>1.4292924101002182E-55</v>
      </c>
      <c r="BS290" s="102">
        <f t="shared" ca="1" si="488"/>
        <v>2.5196356705474911E-53</v>
      </c>
      <c r="BT290" s="102">
        <f t="shared" ca="1" si="488"/>
        <v>3.4904421620286343E-51</v>
      </c>
      <c r="BU290" s="102">
        <f t="shared" ca="1" si="488"/>
        <v>3.855804905055878E-49</v>
      </c>
      <c r="BV290" s="102">
        <f t="shared" ca="1" si="488"/>
        <v>3.3842837969477008E-47</v>
      </c>
      <c r="BW290" s="102">
        <f t="shared" ca="1" si="488"/>
        <v>2.4820558293404628E-45</v>
      </c>
      <c r="BX290" s="102">
        <f t="shared" ca="1" si="488"/>
        <v>1.5059050666530609E-43</v>
      </c>
      <c r="BY290" s="102">
        <f t="shared" ca="1" si="488"/>
        <v>7.6386447417253802E-42</v>
      </c>
      <c r="BZ290" s="102">
        <f t="shared" ca="1" si="488"/>
        <v>3.2492444747733224E-40</v>
      </c>
      <c r="CA290" s="102">
        <f t="shared" ca="1" si="487"/>
        <v>1.1886442844521094E-38</v>
      </c>
      <c r="CB290" s="102">
        <f t="shared" ca="1" si="487"/>
        <v>3.7346282843797572E-37</v>
      </c>
      <c r="CC290" s="102">
        <f t="shared" ca="1" si="487"/>
        <v>1.0157208004792706E-35</v>
      </c>
      <c r="CD290" s="102">
        <f t="shared" ca="1" si="487"/>
        <v>2.4099288684833376E-34</v>
      </c>
      <c r="CE290" s="102">
        <f t="shared" ca="1" si="487"/>
        <v>5.0270553076740445E-33</v>
      </c>
      <c r="CF290" s="102">
        <f t="shared" ca="1" si="487"/>
        <v>9.26288275028013E-32</v>
      </c>
      <c r="CG290" s="102">
        <f t="shared" ca="1" si="487"/>
        <v>1.5166573542503646E-30</v>
      </c>
      <c r="CH290" s="102">
        <f t="shared" ca="1" si="487"/>
        <v>2.2315233105193977E-29</v>
      </c>
      <c r="CI290" s="102">
        <f t="shared" ca="1" si="487"/>
        <v>2.9367475499116782E-28</v>
      </c>
      <c r="CJ290" s="102">
        <f t="shared" ca="1" si="487"/>
        <v>3.4881276141830273E-27</v>
      </c>
      <c r="CK290" s="102">
        <f t="shared" ca="1" si="487"/>
        <v>3.7564817115586335E-26</v>
      </c>
      <c r="CL290" s="102">
        <f t="shared" ca="1" si="487"/>
        <v>3.7187405009670977E-25</v>
      </c>
      <c r="CM290" s="102">
        <f t="shared" ca="1" si="487"/>
        <v>3.3380331981750902E-24</v>
      </c>
      <c r="CN290" s="102">
        <f t="shared" ca="1" si="487"/>
        <v>2.7499746576458287E-23</v>
      </c>
      <c r="CO290" s="102">
        <f t="shared" ca="1" si="487"/>
        <v>2.0868323735079756E-22</v>
      </c>
      <c r="CP290" s="102">
        <f t="shared" ca="1" si="490"/>
        <v>1.4816539205120142E-21</v>
      </c>
      <c r="CQ290" s="102">
        <f t="shared" ca="1" si="490"/>
        <v>9.6441099295002322E-21</v>
      </c>
      <c r="CR290" s="102">
        <f t="shared" ca="1" si="490"/>
        <v>5.8383856550459547E-20</v>
      </c>
      <c r="CS290" s="102">
        <f t="shared" ca="1" si="490"/>
        <v>3.34212369594458E-19</v>
      </c>
      <c r="CT290" s="102">
        <f t="shared" ca="1" si="490"/>
        <v>1.7663388190181705E-18</v>
      </c>
      <c r="CU290" s="102">
        <f t="shared" ca="1" si="490"/>
        <v>8.7539428962195176E-18</v>
      </c>
      <c r="CV290" s="102">
        <f t="shared" ca="1" si="490"/>
        <v>4.0783802360219462E-17</v>
      </c>
      <c r="CW290" s="102">
        <f t="shared" ca="1" si="490"/>
        <v>1.8181060250860283E-16</v>
      </c>
      <c r="CX290" s="102">
        <f t="shared" ca="1" si="490"/>
        <v>7.5410404564505672E-16</v>
      </c>
      <c r="CY290" s="102">
        <f t="shared" ca="1" si="490"/>
        <v>2.9600102433946461E-15</v>
      </c>
      <c r="CZ290" s="102">
        <f t="shared" ca="1" si="490"/>
        <v>1.1017525540592352E-14</v>
      </c>
      <c r="DA290" s="102">
        <f t="shared" ca="1" si="490"/>
        <v>3.9616665452774403E-14</v>
      </c>
      <c r="DB290" s="102">
        <f t="shared" ca="1" si="490"/>
        <v>1.3339909895617587E-13</v>
      </c>
      <c r="DC290" s="102">
        <f t="shared" ca="1" si="490"/>
        <v>4.2828812584657267E-13</v>
      </c>
      <c r="DD290" s="102">
        <f t="shared" ca="1" si="490"/>
        <v>1.3132666812015633E-12</v>
      </c>
      <c r="DE290" s="102">
        <f t="shared" ca="1" si="490"/>
        <v>3.9206738554715823E-12</v>
      </c>
      <c r="DF290" s="102">
        <f t="shared" ca="1" si="489"/>
        <v>1.1020684789722937E-11</v>
      </c>
      <c r="DG290" s="102">
        <f t="shared" ca="1" si="489"/>
        <v>2.9721073439050183E-11</v>
      </c>
      <c r="DH290" s="102">
        <f t="shared" ca="1" si="489"/>
        <v>7.700749814578132E-11</v>
      </c>
      <c r="DI290" s="102">
        <f t="shared" ca="1" si="489"/>
        <v>1.9551445541480109E-10</v>
      </c>
      <c r="DJ290" s="102">
        <f t="shared" ca="1" si="489"/>
        <v>4.6953756181889004E-10</v>
      </c>
      <c r="DK290" s="102">
        <f t="shared" ca="1" si="489"/>
        <v>1.0874947924194567E-9</v>
      </c>
      <c r="DL290" s="102">
        <f t="shared" ca="1" si="489"/>
        <v>2.431965436189773E-9</v>
      </c>
      <c r="DM290" s="102">
        <f t="shared" ca="1" si="489"/>
        <v>5.3576518428821503E-9</v>
      </c>
      <c r="DN290" s="102">
        <f t="shared" ca="1" si="489"/>
        <v>1.1208743187302915E-8</v>
      </c>
      <c r="DO290" s="102">
        <f t="shared" ca="1" si="489"/>
        <v>2.2714724201067668E-8</v>
      </c>
      <c r="DP290" s="102">
        <f t="shared" ca="1" si="489"/>
        <v>4.4633026995973806E-8</v>
      </c>
      <c r="DQ290" s="102">
        <f t="shared" ca="1" si="489"/>
        <v>8.6780035816321473E-8</v>
      </c>
      <c r="DR290" s="102">
        <f t="shared" ca="1" si="489"/>
        <v>1.6078133387926375E-7</v>
      </c>
      <c r="DS290" s="102">
        <f t="shared" ca="1" si="489"/>
        <v>2.8962523275696586E-7</v>
      </c>
      <c r="DT290" s="102">
        <f t="shared" ca="1" si="489"/>
        <v>5.0767983582278085E-7</v>
      </c>
      <c r="DU290" s="102">
        <f t="shared" ca="1" si="494"/>
        <v>8.8385308023213834E-7</v>
      </c>
      <c r="DV290" s="102">
        <f t="shared" ca="1" si="494"/>
        <v>1.4706956194563568E-6</v>
      </c>
      <c r="DW290" s="102">
        <f t="shared" ca="1" si="494"/>
        <v>2.3869398478854673E-6</v>
      </c>
      <c r="DX290" s="102">
        <f t="shared" ca="1" si="494"/>
        <v>3.7814400063708399E-6</v>
      </c>
      <c r="DY290" s="102">
        <f t="shared" ca="1" si="494"/>
        <v>5.9689575591874702E-6</v>
      </c>
      <c r="DZ290" s="102">
        <f t="shared" ca="1" si="494"/>
        <v>9.029421956472419E-6</v>
      </c>
      <c r="EA290" s="102">
        <f t="shared" ca="1" si="494"/>
        <v>1.3360805201507616E-5</v>
      </c>
      <c r="EB290" s="102">
        <f t="shared" ca="1" si="494"/>
        <v>1.9740965155215417E-5</v>
      </c>
      <c r="EC290" s="102">
        <f t="shared" ca="1" si="494"/>
        <v>2.8006902445483484E-5</v>
      </c>
      <c r="ED290" s="102">
        <f t="shared" ca="1" si="494"/>
        <v>3.8945225594422585E-5</v>
      </c>
      <c r="EE290" s="102">
        <f t="shared" ca="1" si="494"/>
        <v>5.3116703604104183E-5</v>
      </c>
      <c r="EF290" s="102">
        <f t="shared" ca="1" si="494"/>
        <v>7.2541522974307423E-5</v>
      </c>
      <c r="EG290" s="102">
        <f t="shared" ca="1" si="494"/>
        <v>9.5377062620899207E-5</v>
      </c>
      <c r="EH290" s="102">
        <f t="shared" ca="1" si="494"/>
        <v>1.2325151661042052E-4</v>
      </c>
      <c r="EI290" s="102">
        <f t="shared" ca="1" si="494"/>
        <v>1.5665423575282026E-4</v>
      </c>
      <c r="EJ290" s="102">
        <f t="shared" ca="1" si="494"/>
        <v>1.9994759703170179E-4</v>
      </c>
      <c r="EK290" s="102">
        <f t="shared" ca="1" si="493"/>
        <v>2.4638618354353494E-4</v>
      </c>
      <c r="EL290" s="102">
        <f t="shared" ca="1" si="493"/>
        <v>2.992726647101404E-4</v>
      </c>
      <c r="EM290" s="102">
        <f t="shared" ca="1" si="493"/>
        <v>3.5858098511576289E-4</v>
      </c>
      <c r="EN290" s="102">
        <f t="shared" ca="1" si="493"/>
        <v>4.3271257983417376E-4</v>
      </c>
      <c r="EO290" s="102">
        <f t="shared" ca="1" si="493"/>
        <v>5.0559266109806433E-4</v>
      </c>
      <c r="EP290" s="102">
        <f t="shared" ca="1" si="493"/>
        <v>5.8399029097514366E-4</v>
      </c>
      <c r="EQ290" s="102">
        <f t="shared" ca="1" si="493"/>
        <v>6.6728623825092106E-4</v>
      </c>
      <c r="ER290" s="102">
        <f t="shared" ca="1" si="493"/>
        <v>7.7001176002836481E-4</v>
      </c>
      <c r="ES290" s="102">
        <f t="shared" ca="1" si="493"/>
        <v>8.6268367311789784E-4</v>
      </c>
      <c r="ET290" s="102">
        <f t="shared" ca="1" si="493"/>
        <v>9.5793230359674918E-4</v>
      </c>
      <c r="EU290" s="102">
        <f t="shared" ca="1" si="493"/>
        <v>1.0548669296242684E-3</v>
      </c>
      <c r="EV290" s="102">
        <f t="shared" ca="1" si="493"/>
        <v>1.1758105638807967E-3</v>
      </c>
      <c r="EW290" s="102">
        <f t="shared" ca="1" si="493"/>
        <v>1.2753917867224464E-3</v>
      </c>
      <c r="EX290" s="102">
        <f t="shared" ca="1" si="493"/>
        <v>1.3740294359224484E-3</v>
      </c>
      <c r="EY290" s="102">
        <f t="shared" ca="1" si="493"/>
        <v>1.4709203408254593E-3</v>
      </c>
      <c r="EZ290" s="102">
        <f t="shared" ref="EZ290:FO305" ca="1" si="508">IFERROR(ABS(EZ$35)*INDEX($F$42:$F$388,MATCH($X290*EZ$35,$A$42:$A$388,1))*EZ$37*EZ$36,#N/A)</f>
        <v>1.5967127405230553E-3</v>
      </c>
      <c r="FA290" s="102">
        <f t="shared" ca="1" si="508"/>
        <v>1.6897292555599298E-3</v>
      </c>
      <c r="FB290" s="102">
        <f t="shared" ca="1" si="508"/>
        <v>1.7789029770252146E-3</v>
      </c>
      <c r="FC290" s="102">
        <f t="shared" ca="1" si="508"/>
        <v>1.8637016041324218E-3</v>
      </c>
      <c r="FD290" s="102">
        <f t="shared" ca="1" si="508"/>
        <v>1.9824405467631944E-3</v>
      </c>
      <c r="FE290" s="102">
        <f t="shared" ca="1" si="508"/>
        <v>2.0586156467990433E-3</v>
      </c>
      <c r="FF290" s="102">
        <f t="shared" ca="1" si="508"/>
        <v>2.1291615342754217E-3</v>
      </c>
      <c r="FG290" s="102">
        <f t="shared" ca="1" si="508"/>
        <v>2.2374268011991745E-3</v>
      </c>
      <c r="FH290" s="102">
        <f t="shared" ca="1" si="508"/>
        <v>2.2971400258229488E-3</v>
      </c>
      <c r="FI290" s="102">
        <f t="shared" ca="1" si="508"/>
        <v>2.3505788667975958E-3</v>
      </c>
      <c r="FJ290" s="102">
        <f t="shared" ca="1" si="508"/>
        <v>2.3976924489525278E-3</v>
      </c>
      <c r="FK290" s="102">
        <f t="shared" ca="1" si="508"/>
        <v>2.4866157676475598E-3</v>
      </c>
      <c r="FL290" s="102">
        <f t="shared" ca="1" si="508"/>
        <v>2.5217024220287108E-3</v>
      </c>
      <c r="FM290" s="102">
        <f t="shared" ca="1" si="508"/>
        <v>2.5504806270300949E-3</v>
      </c>
      <c r="FN290" s="102">
        <f t="shared" ca="1" si="508"/>
        <v>2.5730830782561514E-3</v>
      </c>
      <c r="FO290" s="102">
        <f t="shared" ca="1" si="508"/>
        <v>2.640433945552443E-3</v>
      </c>
      <c r="FP290" s="102">
        <f t="shared" ca="1" si="506"/>
        <v>2.6512962667187517E-3</v>
      </c>
      <c r="FQ290" s="102">
        <f t="shared" ca="1" si="506"/>
        <v>2.6564473124227992E-3</v>
      </c>
      <c r="FR290" s="102">
        <f t="shared" ca="1" si="506"/>
        <v>2.6561296525173584E-3</v>
      </c>
      <c r="FS290" s="102">
        <f t="shared" ca="1" si="506"/>
        <v>2.7021669591989128E-3</v>
      </c>
      <c r="FT290" s="102">
        <f t="shared" ca="1" si="506"/>
        <v>2.691363867676076E-3</v>
      </c>
      <c r="FU290" s="102">
        <f t="shared" ca="1" si="506"/>
        <v>2.6758108808864847E-3</v>
      </c>
      <c r="FV290" s="102">
        <f t="shared" ca="1" si="506"/>
        <v>2.655800567967396E-3</v>
      </c>
      <c r="FW290" s="102">
        <f t="shared" ca="1" si="506"/>
        <v>2.6824242153174532E-3</v>
      </c>
      <c r="FX290" s="102">
        <f t="shared" ca="1" si="506"/>
        <v>2.6537121945523962E-3</v>
      </c>
      <c r="FY290" s="102">
        <f t="shared" ca="1" si="506"/>
        <v>2.6213649832079744E-3</v>
      </c>
      <c r="FZ290" s="102">
        <f t="shared" ca="1" si="506"/>
        <v>2.5856816912035998E-3</v>
      </c>
      <c r="GA290" s="102">
        <f t="shared" ca="1" si="506"/>
        <v>2.5957178371650703E-3</v>
      </c>
      <c r="GB290" s="102">
        <f t="shared" ca="1" si="506"/>
        <v>2.5533114146607783E-3</v>
      </c>
      <c r="GC290" s="102">
        <f t="shared" ca="1" si="506"/>
        <v>2.5083875800237503E-3</v>
      </c>
      <c r="GD290" s="102">
        <f t="shared" ca="1" si="506"/>
        <v>2.4612234951488358E-3</v>
      </c>
      <c r="GE290" s="102">
        <f t="shared" ca="1" si="503"/>
        <v>2.4578790123954146E-3</v>
      </c>
      <c r="GF290" s="102">
        <f t="shared" ca="1" si="503"/>
        <v>2.4059328802412444E-3</v>
      </c>
      <c r="GG290" s="102">
        <f t="shared" ca="1" si="503"/>
        <v>2.3524934757375776E-3</v>
      </c>
      <c r="GH290" s="102">
        <f t="shared" ca="1" si="503"/>
        <v>2.2977996761645637E-3</v>
      </c>
      <c r="GI290" s="102">
        <f t="shared" ca="1" si="503"/>
        <v>2.2842782757721996E-3</v>
      </c>
      <c r="GJ290" s="102">
        <f t="shared" ca="1" si="503"/>
        <v>2.226560109813867E-3</v>
      </c>
      <c r="GK290" s="102">
        <f t="shared" ca="1" si="503"/>
        <v>2.1682252265054261E-3</v>
      </c>
      <c r="GL290" s="102">
        <f t="shared" ca="1" si="503"/>
        <v>2.1094670123778247E-3</v>
      </c>
      <c r="GM290" s="102">
        <f t="shared" ca="1" si="503"/>
        <v>2.0887227741793715E-3</v>
      </c>
      <c r="GN290" s="102">
        <f t="shared" ca="1" si="503"/>
        <v>2.028436193766507E-3</v>
      </c>
      <c r="GO290" s="102">
        <f t="shared" ca="1" si="503"/>
        <v>1.9682396538133673E-3</v>
      </c>
      <c r="GP290" s="102">
        <f t="shared" ca="1" si="503"/>
        <v>1.9436736923956804E-3</v>
      </c>
      <c r="GQ290" s="102">
        <f t="shared" ca="1" si="503"/>
        <v>1.8828794705728908E-3</v>
      </c>
      <c r="GR290" s="102">
        <f t="shared" ca="1" si="503"/>
        <v>1.8225971212161261E-3</v>
      </c>
      <c r="GS290" s="102">
        <f t="shared" ca="1" si="503"/>
        <v>1.7629414734861416E-3</v>
      </c>
      <c r="GT290" s="102">
        <f t="shared" ca="1" si="503"/>
        <v>1.7353392535963868E-3</v>
      </c>
      <c r="GU290" s="102">
        <f t="shared" ca="1" si="500"/>
        <v>1.6760797869417373E-3</v>
      </c>
      <c r="GV290" s="102">
        <f t="shared" ca="1" si="500"/>
        <v>1.6177514972522331E-3</v>
      </c>
      <c r="GW290" s="102">
        <f t="shared" ca="1" si="500"/>
        <v>1.5604299715281538E-3</v>
      </c>
      <c r="GX290" s="102">
        <f t="shared" ca="1" si="500"/>
        <v>1.5315819710207737E-3</v>
      </c>
      <c r="GY290" s="102">
        <f t="shared" ca="1" si="500"/>
        <v>1.475380963756865E-3</v>
      </c>
      <c r="GZ290" s="102">
        <f t="shared" ca="1" si="500"/>
        <v>1.4203884749211333E-3</v>
      </c>
      <c r="HA290" s="102">
        <f t="shared" ca="1" si="500"/>
        <v>1.3666472957910177E-3</v>
      </c>
      <c r="HB290" s="102">
        <f t="shared" ca="1" si="500"/>
        <v>1.3379151895868359E-3</v>
      </c>
      <c r="HC290" s="102">
        <f t="shared" ca="1" si="500"/>
        <v>1.2857839316872228E-3</v>
      </c>
      <c r="HD290" s="102">
        <f t="shared" ca="1" si="500"/>
        <v>1.2350204428191274E-3</v>
      </c>
      <c r="HE290" s="102">
        <f t="shared" ca="1" si="500"/>
        <v>1.1856413919130112E-3</v>
      </c>
      <c r="HF290" s="102">
        <f t="shared" ca="1" si="500"/>
        <v>1.1580064512550896E-3</v>
      </c>
      <c r="HG290" s="102">
        <f t="shared" ca="1" si="500"/>
        <v>1.1105319654167323E-3</v>
      </c>
      <c r="HH290" s="102">
        <f t="shared" ca="1" si="500"/>
        <v>1.0644908240969996E-3</v>
      </c>
      <c r="HI290" s="102">
        <f t="shared" ca="1" si="500"/>
        <v>1.019879937717358E-3</v>
      </c>
      <c r="HJ290" s="102">
        <f t="shared" ca="1" si="474"/>
        <v>9.9400209065910795E-4</v>
      </c>
      <c r="HK290" s="102">
        <f t="shared" ca="1" si="474"/>
        <v>9.5143611104021311E-4</v>
      </c>
      <c r="HL290" s="102">
        <f t="shared" ca="1" si="474"/>
        <v>9.1029830192379676E-4</v>
      </c>
      <c r="HM290" s="102">
        <f t="shared" ca="1" si="474"/>
        <v>8.7057149650181416E-4</v>
      </c>
      <c r="HN290" s="102">
        <f t="shared" ca="1" si="474"/>
        <v>8.4685050625193947E-4</v>
      </c>
      <c r="HO290" s="102">
        <f t="shared" ca="1" si="474"/>
        <v>8.0919209104653113E-4</v>
      </c>
      <c r="HP290" s="102">
        <f t="shared" ca="1" si="474"/>
        <v>7.7290614965744504E-4</v>
      </c>
      <c r="HQ290" s="102">
        <f t="shared" ca="1" si="474"/>
        <v>7.3796611497619388E-4</v>
      </c>
      <c r="HR290" s="102">
        <f t="shared" ca="1" si="474"/>
        <v>7.1659943480655919E-4</v>
      </c>
      <c r="HS290" s="102">
        <f t="shared" ca="1" si="474"/>
        <v>6.8366719404952916E-4</v>
      </c>
      <c r="HT290" s="102">
        <f t="shared" ca="1" si="474"/>
        <v>6.5201808244641111E-4</v>
      </c>
      <c r="HU290" s="102">
        <f t="shared" ca="1" si="474"/>
        <v>6.3237017582384338E-4</v>
      </c>
      <c r="HV290" s="102">
        <f t="shared" ca="1" si="474"/>
        <v>6.0265420542842698E-4</v>
      </c>
      <c r="HW290" s="102">
        <f t="shared" ca="1" si="474"/>
        <v>5.741465545825151E-4</v>
      </c>
      <c r="HX290" s="102">
        <f t="shared" ca="1" si="474"/>
        <v>5.4681280615911129E-4</v>
      </c>
      <c r="HY290" s="102">
        <f t="shared" ca="1" si="474"/>
        <v>5.2953895478214492E-4</v>
      </c>
      <c r="HZ290" s="102">
        <f t="shared" ca="1" si="497"/>
        <v>5.0399239510478036E-4</v>
      </c>
      <c r="IA290" s="102">
        <f t="shared" ca="1" si="497"/>
        <v>4.7953576512548045E-4</v>
      </c>
      <c r="IB290" s="102">
        <f t="shared" ca="1" si="497"/>
        <v>4.5613396538910986E-4</v>
      </c>
      <c r="IC290" s="102">
        <f t="shared" ca="1" si="497"/>
        <v>4.4111631678385975E-4</v>
      </c>
      <c r="ID290" s="102">
        <f t="shared" ca="1" si="497"/>
        <v>4.1933308097680071E-4</v>
      </c>
      <c r="IE290" s="102">
        <f t="shared" ca="1" si="497"/>
        <v>3.9851957810552326E-4</v>
      </c>
      <c r="IF290" s="102">
        <f t="shared" ca="1" si="497"/>
        <v>3.7863986940640381E-4</v>
      </c>
      <c r="IG290" s="102">
        <f t="shared" ca="1" si="497"/>
        <v>3.6570882669686267E-4</v>
      </c>
      <c r="IH290" s="102">
        <f t="shared" ca="1" si="497"/>
        <v>3.4726737991241425E-4</v>
      </c>
      <c r="II290" s="102">
        <f t="shared" ca="1" si="497"/>
        <v>3.2967867886975519E-4</v>
      </c>
      <c r="IJ290" s="102">
        <f t="shared" ca="1" si="497"/>
        <v>3.1291974022126286E-4</v>
      </c>
      <c r="IK290" s="102">
        <f t="shared" ca="1" si="497"/>
        <v>3.0187357599878922E-4</v>
      </c>
      <c r="IL290" s="102">
        <f t="shared" ca="1" si="497"/>
        <v>2.8637519213128029E-4</v>
      </c>
      <c r="IM290" s="102">
        <f t="shared" ca="1" si="497"/>
        <v>2.7160791577016509E-4</v>
      </c>
      <c r="IN290" s="102">
        <f t="shared" ca="1" si="497"/>
        <v>2.5756116606299664E-4</v>
      </c>
      <c r="IO290" s="102">
        <f t="shared" ca="1" si="497"/>
        <v>2.4818303946182879E-4</v>
      </c>
      <c r="IP290" s="102">
        <f t="shared" ca="1" si="495"/>
        <v>2.3534911561219794E-4</v>
      </c>
      <c r="IQ290" s="102">
        <f t="shared" ca="1" si="495"/>
        <v>2.2296247683162732E-4</v>
      </c>
      <c r="IR290" s="102">
        <f t="shared" ca="1" si="495"/>
        <v>2.111733728472464E-4</v>
      </c>
      <c r="IS290" s="102">
        <f t="shared" ca="1" si="495"/>
        <v>2.034467928567496E-4</v>
      </c>
      <c r="IT290" s="102">
        <f t="shared" ca="1" si="495"/>
        <v>1.9275794730832699E-4</v>
      </c>
      <c r="IU290" s="102">
        <f t="shared" ca="1" si="492"/>
        <v>1.8178199603714366E-4</v>
      </c>
      <c r="IV290" s="102">
        <f t="shared" ca="1" si="491"/>
        <v>1.738526467586098E-4</v>
      </c>
      <c r="IW290" s="102">
        <f t="shared" ca="1" si="446"/>
        <v>1.6446921740626515E-4</v>
      </c>
      <c r="IX290" s="102">
        <f t="shared" ca="1" si="446"/>
        <v>1.5819633885950915E-4</v>
      </c>
      <c r="IY290" s="102">
        <f t="shared" ca="1" si="446"/>
        <v>1.5164906180771534E-4</v>
      </c>
      <c r="IZ290" s="102">
        <f t="shared" ca="1" si="498"/>
        <v>1.4595883498865893E-4</v>
      </c>
      <c r="JA290" s="102">
        <f t="shared" ca="1" si="498"/>
        <v>1.4058258669434972E-4</v>
      </c>
      <c r="JB290" s="102">
        <f t="shared" ca="1" si="498"/>
        <v>1.3806651162732634E-4</v>
      </c>
      <c r="JC290" s="102">
        <f t="shared" ca="1" si="498"/>
        <v>1.2317595510463942E-4</v>
      </c>
      <c r="JD290" s="102">
        <f t="shared" ca="1" si="498"/>
        <v>1.4446777128408579E-4</v>
      </c>
      <c r="JE290" s="102">
        <f t="shared" ca="1" si="498"/>
        <v>8.9261062616268437E-5</v>
      </c>
      <c r="JF290" s="102" t="e">
        <f t="shared" ca="1" si="498"/>
        <v>#N/A</v>
      </c>
      <c r="JG290" s="102" t="e">
        <f t="shared" ca="1" si="498"/>
        <v>#N/A</v>
      </c>
      <c r="JH290" s="102" t="e">
        <f t="shared" ca="1" si="498"/>
        <v>#N/A</v>
      </c>
      <c r="JI290" s="102" t="e">
        <f t="shared" ca="1" si="498"/>
        <v>#N/A</v>
      </c>
      <c r="JJ290" s="102" t="e">
        <f t="shared" ca="1" si="498"/>
        <v>#N/A</v>
      </c>
      <c r="JK290" s="102" t="e">
        <f t="shared" ca="1" si="498"/>
        <v>#N/A</v>
      </c>
      <c r="JL290" s="102" t="e">
        <f t="shared" ca="1" si="498"/>
        <v>#N/A</v>
      </c>
      <c r="JM290" s="102" t="e">
        <f t="shared" ca="1" si="498"/>
        <v>#N/A</v>
      </c>
      <c r="JN290" s="102" t="e">
        <f t="shared" ca="1" si="498"/>
        <v>#N/A</v>
      </c>
      <c r="JO290" s="102" t="e">
        <f t="shared" ca="1" si="498"/>
        <v>#N/A</v>
      </c>
      <c r="JP290" s="102" t="e">
        <f t="shared" ca="1" si="496"/>
        <v>#N/A</v>
      </c>
      <c r="JQ290" s="102" t="e">
        <f t="shared" ca="1" si="496"/>
        <v>#N/A</v>
      </c>
      <c r="JR290" s="102" t="e">
        <f t="shared" ca="1" si="496"/>
        <v>#N/A</v>
      </c>
      <c r="JS290" s="102" t="e">
        <f t="shared" ca="1" si="496"/>
        <v>#N/A</v>
      </c>
      <c r="JT290" s="102" t="e">
        <f t="shared" ca="1" si="496"/>
        <v>#N/A</v>
      </c>
      <c r="JU290" s="102" t="e">
        <f t="shared" ca="1" si="496"/>
        <v>#N/A</v>
      </c>
      <c r="JV290" s="102" t="e">
        <f t="shared" ca="1" si="496"/>
        <v>#N/A</v>
      </c>
      <c r="JW290" s="102" t="e">
        <f t="shared" ca="1" si="496"/>
        <v>#N/A</v>
      </c>
      <c r="JX290" s="102" t="e">
        <f t="shared" ca="1" si="496"/>
        <v>#N/A</v>
      </c>
      <c r="JY290" s="102" t="e">
        <f t="shared" ca="1" si="496"/>
        <v>#N/A</v>
      </c>
      <c r="JZ290" s="102" t="e">
        <f t="shared" ca="1" si="496"/>
        <v>#N/A</v>
      </c>
      <c r="KA290" s="102" t="e">
        <f t="shared" ca="1" si="496"/>
        <v>#N/A</v>
      </c>
      <c r="KB290" s="102" t="e">
        <f t="shared" ca="1" si="496"/>
        <v>#N/A</v>
      </c>
      <c r="KC290" s="102" t="e">
        <f t="shared" ca="1" si="496"/>
        <v>#N/A</v>
      </c>
      <c r="KD290" s="102" t="e">
        <f t="shared" ca="1" si="496"/>
        <v>#N/A</v>
      </c>
      <c r="KE290" s="102" t="e">
        <f t="shared" ca="1" si="504"/>
        <v>#N/A</v>
      </c>
      <c r="KF290" s="102" t="e">
        <f t="shared" ca="1" si="504"/>
        <v>#N/A</v>
      </c>
      <c r="KG290" s="102" t="e">
        <f t="shared" ca="1" si="504"/>
        <v>#N/A</v>
      </c>
      <c r="KH290" s="102" t="e">
        <f t="shared" ca="1" si="504"/>
        <v>#N/A</v>
      </c>
      <c r="KI290" s="102" t="e">
        <f t="shared" ca="1" si="504"/>
        <v>#N/A</v>
      </c>
      <c r="KJ290" s="102" t="e">
        <f t="shared" ca="1" si="504"/>
        <v>#N/A</v>
      </c>
      <c r="KK290" s="102" t="e">
        <f t="shared" ca="1" si="504"/>
        <v>#N/A</v>
      </c>
      <c r="KL290" s="102" t="e">
        <f t="shared" ca="1" si="504"/>
        <v>#N/A</v>
      </c>
      <c r="KM290" s="102" t="e">
        <f t="shared" ca="1" si="504"/>
        <v>#N/A</v>
      </c>
      <c r="KN290" s="102" t="e">
        <f t="shared" ca="1" si="504"/>
        <v>#N/A</v>
      </c>
      <c r="KO290" s="102" t="e">
        <f t="shared" ca="1" si="504"/>
        <v>#N/A</v>
      </c>
      <c r="KP290" s="102" t="e">
        <f t="shared" ca="1" si="504"/>
        <v>#N/A</v>
      </c>
      <c r="KQ290" s="102" t="e">
        <f t="shared" ca="1" si="504"/>
        <v>#N/A</v>
      </c>
      <c r="KR290" s="102" t="e">
        <f t="shared" ca="1" si="504"/>
        <v>#N/A</v>
      </c>
      <c r="KS290" s="102" t="e">
        <f t="shared" ca="1" si="504"/>
        <v>#N/A</v>
      </c>
      <c r="KT290" s="102" t="e">
        <f t="shared" ca="1" si="504"/>
        <v>#N/A</v>
      </c>
      <c r="KU290" s="102" t="e">
        <f t="shared" ca="1" si="501"/>
        <v>#N/A</v>
      </c>
      <c r="KV290" s="102" t="e">
        <f t="shared" ca="1" si="501"/>
        <v>#N/A</v>
      </c>
      <c r="KW290" s="102" t="e">
        <f t="shared" ca="1" si="501"/>
        <v>#N/A</v>
      </c>
      <c r="KX290" s="102" t="e">
        <f t="shared" ca="1" si="501"/>
        <v>#N/A</v>
      </c>
      <c r="KY290" s="102" t="e">
        <f t="shared" ca="1" si="501"/>
        <v>#N/A</v>
      </c>
      <c r="KZ290" s="102" t="e">
        <f t="shared" ca="1" si="501"/>
        <v>#N/A</v>
      </c>
      <c r="LA290" s="102" t="e">
        <f t="shared" ca="1" si="485"/>
        <v>#N/A</v>
      </c>
      <c r="LB290" s="102" t="e">
        <f t="shared" ca="1" si="485"/>
        <v>#N/A</v>
      </c>
      <c r="LC290" s="102" t="e">
        <f t="shared" ca="1" si="485"/>
        <v>#N/A</v>
      </c>
      <c r="LD290" s="102" t="e">
        <f t="shared" ca="1" si="485"/>
        <v>#N/A</v>
      </c>
      <c r="LE290" s="102" t="e">
        <f t="shared" ca="1" si="485"/>
        <v>#N/A</v>
      </c>
      <c r="LF290" s="102" t="e">
        <f t="shared" ca="1" si="485"/>
        <v>#N/A</v>
      </c>
      <c r="LG290" s="102" t="e">
        <f t="shared" ca="1" si="485"/>
        <v>#N/A</v>
      </c>
      <c r="LH290" s="102" t="e">
        <f t="shared" ca="1" si="485"/>
        <v>#N/A</v>
      </c>
      <c r="LI290" s="102" t="e">
        <f t="shared" ref="LI290:LX307" ca="1" si="509">IFERROR(ABS(LI$35)*INDEX($F$42:$F$388,MATCH($X290*LI$35,$A$42:$A$388,1))*LI$37*LI$36,#N/A)</f>
        <v>#N/A</v>
      </c>
      <c r="LJ290" s="102" t="e">
        <f t="shared" ca="1" si="509"/>
        <v>#N/A</v>
      </c>
      <c r="LK290" s="102" t="e">
        <f t="shared" ca="1" si="509"/>
        <v>#N/A</v>
      </c>
      <c r="LL290" s="102" t="e">
        <f t="shared" ca="1" si="509"/>
        <v>#N/A</v>
      </c>
      <c r="LM290" s="102" t="e">
        <f t="shared" ca="1" si="509"/>
        <v>#N/A</v>
      </c>
      <c r="LN290" s="102" t="e">
        <f t="shared" ca="1" si="509"/>
        <v>#N/A</v>
      </c>
      <c r="LO290" s="102" t="e">
        <f t="shared" ca="1" si="509"/>
        <v>#N/A</v>
      </c>
      <c r="LP290" s="102" t="e">
        <f t="shared" ca="1" si="509"/>
        <v>#N/A</v>
      </c>
      <c r="LQ290" s="102" t="e">
        <f t="shared" ca="1" si="509"/>
        <v>#N/A</v>
      </c>
      <c r="LR290" s="102" t="e">
        <f t="shared" ca="1" si="509"/>
        <v>#N/A</v>
      </c>
      <c r="LS290" s="102" t="e">
        <f t="shared" ca="1" si="509"/>
        <v>#N/A</v>
      </c>
      <c r="LT290" s="102" t="e">
        <f t="shared" ca="1" si="509"/>
        <v>#N/A</v>
      </c>
      <c r="LU290" s="102" t="e">
        <f t="shared" ca="1" si="509"/>
        <v>#N/A</v>
      </c>
      <c r="LV290" s="102" t="e">
        <f t="shared" ca="1" si="509"/>
        <v>#N/A</v>
      </c>
      <c r="LW290" s="102" t="e">
        <f t="shared" ca="1" si="509"/>
        <v>#N/A</v>
      </c>
      <c r="LX290" s="102" t="e">
        <f t="shared" ca="1" si="509"/>
        <v>#N/A</v>
      </c>
      <c r="LY290" s="102" t="e">
        <f t="shared" ca="1" si="482"/>
        <v>#N/A</v>
      </c>
      <c r="LZ290" s="102" t="e">
        <f t="shared" ca="1" si="482"/>
        <v>#N/A</v>
      </c>
      <c r="MA290" s="102" t="e">
        <f t="shared" ca="1" si="482"/>
        <v>#N/A</v>
      </c>
      <c r="MB290" s="102" t="e">
        <f t="shared" ca="1" si="471"/>
        <v>#N/A</v>
      </c>
      <c r="MC290" s="102" t="e">
        <f t="shared" ca="1" si="471"/>
        <v>#N/A</v>
      </c>
      <c r="MD290" s="102" t="e">
        <f t="shared" ca="1" si="471"/>
        <v>#N/A</v>
      </c>
      <c r="ME290" s="102" t="e">
        <f t="shared" ca="1" si="471"/>
        <v>#N/A</v>
      </c>
      <c r="MF290" s="102" t="e">
        <f t="shared" ca="1" si="502"/>
        <v>#N/A</v>
      </c>
      <c r="MG290" s="102" t="e">
        <f t="shared" ca="1" si="502"/>
        <v>#N/A</v>
      </c>
      <c r="MH290" s="102" t="e">
        <f t="shared" ca="1" si="502"/>
        <v>#N/A</v>
      </c>
      <c r="MI290" s="102" t="e">
        <f t="shared" ca="1" si="502"/>
        <v>#N/A</v>
      </c>
      <c r="MJ290" s="102" t="e">
        <f t="shared" ca="1" si="502"/>
        <v>#N/A</v>
      </c>
      <c r="MK290" s="102" t="e">
        <f t="shared" ca="1" si="502"/>
        <v>#N/A</v>
      </c>
      <c r="ML290" s="102" t="e">
        <f t="shared" ca="1" si="502"/>
        <v>#N/A</v>
      </c>
      <c r="MM290" s="102" t="e">
        <f t="shared" ca="1" si="502"/>
        <v>#N/A</v>
      </c>
      <c r="MN290" s="102" t="e">
        <f t="shared" ca="1" si="502"/>
        <v>#N/A</v>
      </c>
      <c r="MO290" s="102" t="e">
        <f t="shared" ca="1" si="499"/>
        <v>#N/A</v>
      </c>
      <c r="MP290" s="102" t="e">
        <f t="shared" ca="1" si="499"/>
        <v>#N/A</v>
      </c>
      <c r="MQ290" s="102" t="e">
        <f t="shared" ca="1" si="499"/>
        <v>#N/A</v>
      </c>
      <c r="MR290" s="102" t="e">
        <f t="shared" ca="1" si="499"/>
        <v>#N/A</v>
      </c>
      <c r="MS290" s="102" t="e">
        <f t="shared" ca="1" si="499"/>
        <v>#N/A</v>
      </c>
      <c r="MT290" s="102" t="e">
        <f t="shared" ca="1" si="499"/>
        <v>#N/A</v>
      </c>
      <c r="MU290" s="102" t="e">
        <f t="shared" ca="1" si="499"/>
        <v>#N/A</v>
      </c>
      <c r="MV290" s="102" t="e">
        <f t="shared" ca="1" si="499"/>
        <v>#N/A</v>
      </c>
      <c r="MW290" s="102" t="e">
        <f t="shared" ca="1" si="499"/>
        <v>#N/A</v>
      </c>
      <c r="MX290" s="102" t="e">
        <f t="shared" ca="1" si="499"/>
        <v>#N/A</v>
      </c>
      <c r="MY290" s="102" t="e">
        <f t="shared" ca="1" si="499"/>
        <v>#N/A</v>
      </c>
      <c r="MZ290" s="102" t="e">
        <f t="shared" ca="1" si="499"/>
        <v>#N/A</v>
      </c>
      <c r="NA290" s="102" t="e">
        <f t="shared" ca="1" si="499"/>
        <v>#N/A</v>
      </c>
      <c r="NB290" s="102" t="e">
        <f t="shared" ca="1" si="499"/>
        <v>#N/A</v>
      </c>
      <c r="NC290" s="102" t="e">
        <f t="shared" ca="1" si="499"/>
        <v>#N/A</v>
      </c>
      <c r="ND290" s="102" t="e">
        <f t="shared" ca="1" si="486"/>
        <v>#N/A</v>
      </c>
      <c r="NE290" s="102" t="e">
        <f t="shared" ca="1" si="486"/>
        <v>#N/A</v>
      </c>
      <c r="NF290" s="102" t="e">
        <f t="shared" ca="1" si="486"/>
        <v>#N/A</v>
      </c>
      <c r="NG290" s="102" t="e">
        <f t="shared" ca="1" si="479"/>
        <v>#N/A</v>
      </c>
      <c r="NH290" s="102" t="e">
        <f t="shared" ca="1" si="479"/>
        <v>#N/A</v>
      </c>
      <c r="NI290" s="102" t="e">
        <f t="shared" ca="1" si="479"/>
        <v>#N/A</v>
      </c>
      <c r="NJ290" s="102" t="e">
        <f t="shared" ca="1" si="479"/>
        <v>#N/A</v>
      </c>
      <c r="NK290" s="102" t="e">
        <f t="shared" ca="1" si="477"/>
        <v>#N/A</v>
      </c>
      <c r="NL290" s="102" t="e">
        <f t="shared" ca="1" si="477"/>
        <v>#N/A</v>
      </c>
      <c r="NM290" s="102" t="e">
        <f t="shared" ca="1" si="477"/>
        <v>#N/A</v>
      </c>
      <c r="NN290" s="85"/>
      <c r="NO290" s="85"/>
      <c r="NP290" s="85"/>
      <c r="NQ290" s="85"/>
      <c r="NR290" s="85"/>
      <c r="NS290" s="85"/>
      <c r="NT290" s="85"/>
      <c r="NU290" s="85"/>
      <c r="OC290" s="85"/>
      <c r="OD290" s="85"/>
      <c r="OE290" s="85"/>
      <c r="OF290" s="85"/>
      <c r="OG290" s="85"/>
      <c r="OH290" s="85"/>
      <c r="OI290" s="85"/>
      <c r="OJ290" s="85"/>
      <c r="OK290" s="85"/>
      <c r="OL290" s="85"/>
      <c r="OM290" s="85"/>
      <c r="ON290" s="85"/>
      <c r="OO290" s="85"/>
      <c r="OP290" s="85"/>
    </row>
    <row r="291" spans="1:406" customFormat="1" ht="15" x14ac:dyDescent="0.25">
      <c r="A291" s="94">
        <v>7.47</v>
      </c>
      <c r="B291" s="92">
        <f t="shared" si="399"/>
        <v>10406638.751654834</v>
      </c>
      <c r="C291" s="102">
        <f t="shared" si="400"/>
        <v>0.99999999999999367</v>
      </c>
      <c r="D291" s="102">
        <f t="shared" si="401"/>
        <v>2.2286234841389589E-14</v>
      </c>
      <c r="E291" s="102">
        <f t="shared" si="402"/>
        <v>0.96196980882812066</v>
      </c>
      <c r="F291" s="102">
        <f t="shared" si="403"/>
        <v>1.3393069597168128E-2</v>
      </c>
      <c r="G291" s="91"/>
      <c r="H291" s="102"/>
      <c r="I291" s="102"/>
      <c r="J291" s="97">
        <v>2.4900000000000002</v>
      </c>
      <c r="K291" s="102">
        <f t="shared" si="404"/>
        <v>1</v>
      </c>
      <c r="L291" s="102">
        <f t="shared" si="405"/>
        <v>3.1836512392218518E-18</v>
      </c>
      <c r="M291" s="102">
        <f t="shared" si="406"/>
        <v>1</v>
      </c>
      <c r="N291" s="102" t="e">
        <f t="shared" si="407"/>
        <v>#DIV/0!</v>
      </c>
      <c r="O291" s="85"/>
      <c r="P291" s="97">
        <v>4.9800000000000004</v>
      </c>
      <c r="Q291" s="102">
        <f t="shared" si="408"/>
        <v>0.92356344208977115</v>
      </c>
      <c r="R291" s="102">
        <f t="shared" si="409"/>
        <v>2.8494738690504326E-2</v>
      </c>
      <c r="S291" s="97">
        <f t="shared" si="414"/>
        <v>2.23159136044214</v>
      </c>
      <c r="T291" s="102">
        <f t="shared" si="415"/>
        <v>0.92356344208977126</v>
      </c>
      <c r="U291" s="102">
        <f t="shared" si="416"/>
        <v>0.12717722535957141</v>
      </c>
      <c r="V291" s="91"/>
      <c r="W291" s="85"/>
      <c r="X291" s="94">
        <f t="shared" si="417"/>
        <v>2.23159136044214</v>
      </c>
      <c r="Y291" s="102">
        <f t="shared" ca="1" si="418"/>
        <v>0.1605645778849791</v>
      </c>
      <c r="Z291" s="102">
        <f t="shared" ca="1" si="419"/>
        <v>7.2177704976467518E-4</v>
      </c>
      <c r="AA291" s="102">
        <f ca="1">SUM($Z$43:Z291)</f>
        <v>0.77397797704890947</v>
      </c>
      <c r="AB291" s="102">
        <f t="shared" ca="1" si="420"/>
        <v>0.99999965205742236</v>
      </c>
      <c r="AC291" s="102">
        <f t="shared" ca="1" si="421"/>
        <v>6.12229229301249E-2</v>
      </c>
      <c r="AD291" s="102"/>
      <c r="AE291" s="101"/>
      <c r="AF291" s="102">
        <f t="shared" ca="1" si="507"/>
        <v>0</v>
      </c>
      <c r="AG291" s="102">
        <f t="shared" ca="1" si="507"/>
        <v>0</v>
      </c>
      <c r="AH291" s="102">
        <f t="shared" ca="1" si="507"/>
        <v>0</v>
      </c>
      <c r="AI291" s="102">
        <f t="shared" ca="1" si="507"/>
        <v>0</v>
      </c>
      <c r="AJ291" s="102">
        <f t="shared" ca="1" si="507"/>
        <v>0</v>
      </c>
      <c r="AK291" s="102">
        <f t="shared" ca="1" si="507"/>
        <v>0</v>
      </c>
      <c r="AL291" s="102">
        <f t="shared" ca="1" si="507"/>
        <v>0</v>
      </c>
      <c r="AM291" s="102">
        <f t="shared" ca="1" si="507"/>
        <v>1.5206824318095175E-298</v>
      </c>
      <c r="AN291" s="102">
        <f t="shared" ca="1" si="507"/>
        <v>4.7602289654441396E-273</v>
      </c>
      <c r="AO291" s="102">
        <f t="shared" ca="1" si="507"/>
        <v>2.4867751759391342E-251</v>
      </c>
      <c r="AP291" s="102">
        <f t="shared" ca="1" si="507"/>
        <v>1.5153047987063869E-232</v>
      </c>
      <c r="AQ291" s="102">
        <f t="shared" ca="1" si="507"/>
        <v>1.0914720598048262E-216</v>
      </c>
      <c r="AR291" s="102">
        <f t="shared" ca="1" si="507"/>
        <v>5.0920681212125027E-202</v>
      </c>
      <c r="AS291" s="102">
        <f t="shared" ca="1" si="507"/>
        <v>5.9744708107103322E-189</v>
      </c>
      <c r="AT291" s="102">
        <f t="shared" ca="1" si="507"/>
        <v>3.2214239886934663E-177</v>
      </c>
      <c r="AU291" s="102">
        <f t="shared" ca="1" si="507"/>
        <v>6.3116534159615408E-167</v>
      </c>
      <c r="AV291" s="102">
        <f t="shared" ca="1" si="505"/>
        <v>3.0606078691203593E-157</v>
      </c>
      <c r="AW291" s="102">
        <f t="shared" ca="1" si="505"/>
        <v>2.1001454292825359E-148</v>
      </c>
      <c r="AX291" s="102">
        <f t="shared" ca="1" si="505"/>
        <v>2.6312269247730324E-140</v>
      </c>
      <c r="AY291" s="102">
        <f t="shared" ca="1" si="505"/>
        <v>5.0360083262389099E-133</v>
      </c>
      <c r="AZ291" s="102">
        <f t="shared" ca="1" si="505"/>
        <v>4.0885476330981175E-126</v>
      </c>
      <c r="BA291" s="102">
        <f t="shared" ca="1" si="505"/>
        <v>1.0215160608381397E-119</v>
      </c>
      <c r="BB291" s="102">
        <f t="shared" ca="1" si="505"/>
        <v>8.9307968535629802E-114</v>
      </c>
      <c r="BC291" s="102">
        <f t="shared" ca="1" si="505"/>
        <v>2.4410552004429968E-108</v>
      </c>
      <c r="BD291" s="102">
        <f t="shared" ca="1" si="505"/>
        <v>3.7083040106046765E-103</v>
      </c>
      <c r="BE291" s="102">
        <f t="shared" ca="1" si="505"/>
        <v>2.6053255392706899E-98</v>
      </c>
      <c r="BF291" s="102">
        <f t="shared" ca="1" si="505"/>
        <v>9.098378380619991E-94</v>
      </c>
      <c r="BG291" s="102">
        <f t="shared" ca="1" si="505"/>
        <v>1.4756046380351414E-89</v>
      </c>
      <c r="BH291" s="102">
        <f t="shared" ca="1" si="505"/>
        <v>1.5579546515324701E-85</v>
      </c>
      <c r="BI291" s="102">
        <f t="shared" ca="1" si="505"/>
        <v>9.6287518026353554E-82</v>
      </c>
      <c r="BJ291" s="102">
        <f t="shared" ca="1" si="505"/>
        <v>3.6393423164517847E-78</v>
      </c>
      <c r="BK291" s="102">
        <f t="shared" ca="1" si="488"/>
        <v>8.0861718877632694E-75</v>
      </c>
      <c r="BL291" s="102">
        <f t="shared" ca="1" si="488"/>
        <v>1.2948917153136711E-71</v>
      </c>
      <c r="BM291" s="102">
        <f t="shared" ca="1" si="488"/>
        <v>1.4053332403081308E-68</v>
      </c>
      <c r="BN291" s="102">
        <f t="shared" ca="1" si="488"/>
        <v>1.0632456750905133E-65</v>
      </c>
      <c r="BO291" s="102">
        <f t="shared" ca="1" si="488"/>
        <v>5.4899306417397342E-63</v>
      </c>
      <c r="BP291" s="102">
        <f t="shared" ca="1" si="488"/>
        <v>2.1899172260726704E-60</v>
      </c>
      <c r="BQ291" s="102">
        <f t="shared" ca="1" si="488"/>
        <v>6.5191449293584415E-58</v>
      </c>
      <c r="BR291" s="102">
        <f t="shared" ca="1" si="488"/>
        <v>1.4762114662915583E-55</v>
      </c>
      <c r="BS291" s="102">
        <f t="shared" ca="1" si="488"/>
        <v>2.5196356705474911E-53</v>
      </c>
      <c r="BT291" s="102">
        <f t="shared" ca="1" si="488"/>
        <v>3.4904421620286343E-51</v>
      </c>
      <c r="BU291" s="102">
        <f t="shared" ca="1" si="488"/>
        <v>3.855804905055878E-49</v>
      </c>
      <c r="BV291" s="102">
        <f t="shared" ca="1" si="488"/>
        <v>3.3842837969477008E-47</v>
      </c>
      <c r="BW291" s="102">
        <f t="shared" ca="1" si="488"/>
        <v>2.4820558293404628E-45</v>
      </c>
      <c r="BX291" s="102">
        <f t="shared" ca="1" si="488"/>
        <v>1.5059050666530609E-43</v>
      </c>
      <c r="BY291" s="102">
        <f t="shared" ca="1" si="488"/>
        <v>7.6386447417253802E-42</v>
      </c>
      <c r="BZ291" s="102">
        <f t="shared" ca="1" si="488"/>
        <v>3.2492444747733224E-40</v>
      </c>
      <c r="CA291" s="102">
        <f t="shared" ca="1" si="487"/>
        <v>1.1886442844521094E-38</v>
      </c>
      <c r="CB291" s="102">
        <f t="shared" ca="1" si="487"/>
        <v>3.7346282843797572E-37</v>
      </c>
      <c r="CC291" s="102">
        <f t="shared" ca="1" si="487"/>
        <v>1.0157208004792706E-35</v>
      </c>
      <c r="CD291" s="102">
        <f t="shared" ca="1" si="487"/>
        <v>2.4099288684833376E-34</v>
      </c>
      <c r="CE291" s="102">
        <f t="shared" ca="1" si="487"/>
        <v>5.0270553076740445E-33</v>
      </c>
      <c r="CF291" s="102">
        <f t="shared" ca="1" si="487"/>
        <v>9.26288275028013E-32</v>
      </c>
      <c r="CG291" s="102">
        <f t="shared" ca="1" si="487"/>
        <v>1.5166573542503646E-30</v>
      </c>
      <c r="CH291" s="102">
        <f t="shared" ca="1" si="487"/>
        <v>2.2315233105193977E-29</v>
      </c>
      <c r="CI291" s="102">
        <f t="shared" ca="1" si="487"/>
        <v>2.9367475499116782E-28</v>
      </c>
      <c r="CJ291" s="102">
        <f t="shared" ca="1" si="487"/>
        <v>3.4881276141830273E-27</v>
      </c>
      <c r="CK291" s="102">
        <f t="shared" ca="1" si="487"/>
        <v>3.7564817115586335E-26</v>
      </c>
      <c r="CL291" s="102">
        <f t="shared" ca="1" si="487"/>
        <v>3.7187405009670977E-25</v>
      </c>
      <c r="CM291" s="102">
        <f t="shared" ca="1" si="487"/>
        <v>3.3380331981750902E-24</v>
      </c>
      <c r="CN291" s="102">
        <f t="shared" ca="1" si="487"/>
        <v>2.7499746576458287E-23</v>
      </c>
      <c r="CO291" s="102">
        <f t="shared" ca="1" si="487"/>
        <v>2.0868323735079756E-22</v>
      </c>
      <c r="CP291" s="102">
        <f t="shared" ca="1" si="490"/>
        <v>1.4816539205120142E-21</v>
      </c>
      <c r="CQ291" s="102">
        <f t="shared" ca="1" si="490"/>
        <v>9.6441099295002322E-21</v>
      </c>
      <c r="CR291" s="102">
        <f t="shared" ca="1" si="490"/>
        <v>5.8383856550459547E-20</v>
      </c>
      <c r="CS291" s="102">
        <f t="shared" ca="1" si="490"/>
        <v>3.2968551931933233E-19</v>
      </c>
      <c r="CT291" s="102">
        <f t="shared" ca="1" si="490"/>
        <v>1.7663388190181705E-18</v>
      </c>
      <c r="CU291" s="102">
        <f t="shared" ca="1" si="490"/>
        <v>8.7539428962195176E-18</v>
      </c>
      <c r="CV291" s="102">
        <f t="shared" ca="1" si="490"/>
        <v>4.0783802360219462E-17</v>
      </c>
      <c r="CW291" s="102">
        <f t="shared" ca="1" si="490"/>
        <v>1.7903891488722264E-16</v>
      </c>
      <c r="CX291" s="102">
        <f t="shared" ca="1" si="490"/>
        <v>7.5410404564505672E-16</v>
      </c>
      <c r="CY291" s="102">
        <f t="shared" ca="1" si="490"/>
        <v>2.9600102433946461E-15</v>
      </c>
      <c r="CZ291" s="102">
        <f t="shared" ca="1" si="490"/>
        <v>1.1017525540592352E-14</v>
      </c>
      <c r="DA291" s="102">
        <f t="shared" ca="1" si="490"/>
        <v>3.8961935064376834E-14</v>
      </c>
      <c r="DB291" s="102">
        <f t="shared" ca="1" si="490"/>
        <v>1.3339909895617587E-13</v>
      </c>
      <c r="DC291" s="102">
        <f t="shared" ca="1" si="490"/>
        <v>4.2828812584657267E-13</v>
      </c>
      <c r="DD291" s="102">
        <f t="shared" ca="1" si="490"/>
        <v>1.3132666812015633E-12</v>
      </c>
      <c r="DE291" s="102">
        <f t="shared" ca="1" si="490"/>
        <v>3.8520857169263129E-12</v>
      </c>
      <c r="DF291" s="102">
        <f t="shared" ca="1" si="489"/>
        <v>1.1020684789722937E-11</v>
      </c>
      <c r="DG291" s="102">
        <f t="shared" ca="1" si="489"/>
        <v>2.9721073439050183E-11</v>
      </c>
      <c r="DH291" s="102">
        <f t="shared" ca="1" si="489"/>
        <v>7.700749814578132E-11</v>
      </c>
      <c r="DI291" s="102">
        <f t="shared" ca="1" si="489"/>
        <v>1.9551445541480109E-10</v>
      </c>
      <c r="DJ291" s="102">
        <f t="shared" ca="1" si="489"/>
        <v>4.6953756181889004E-10</v>
      </c>
      <c r="DK291" s="102">
        <f t="shared" ca="1" si="489"/>
        <v>1.0874947924194567E-9</v>
      </c>
      <c r="DL291" s="102">
        <f t="shared" ca="1" si="489"/>
        <v>2.431965436189773E-9</v>
      </c>
      <c r="DM291" s="102">
        <f t="shared" ca="1" si="489"/>
        <v>5.3576518428821503E-9</v>
      </c>
      <c r="DN291" s="102">
        <f t="shared" ca="1" si="489"/>
        <v>1.1208743187302915E-8</v>
      </c>
      <c r="DO291" s="102">
        <f t="shared" ca="1" si="489"/>
        <v>2.2714724201067668E-8</v>
      </c>
      <c r="DP291" s="102">
        <f t="shared" ca="1" si="489"/>
        <v>4.4633026995973806E-8</v>
      </c>
      <c r="DQ291" s="102">
        <f t="shared" ca="1" si="489"/>
        <v>8.6780035816321473E-8</v>
      </c>
      <c r="DR291" s="102">
        <f t="shared" ca="1" si="489"/>
        <v>1.6078133387926375E-7</v>
      </c>
      <c r="DS291" s="102">
        <f t="shared" ca="1" si="489"/>
        <v>2.8962523275696586E-7</v>
      </c>
      <c r="DT291" s="102">
        <f t="shared" ca="1" si="489"/>
        <v>5.0767983582278085E-7</v>
      </c>
      <c r="DU291" s="102">
        <f t="shared" ca="1" si="494"/>
        <v>8.8385308023213834E-7</v>
      </c>
      <c r="DV291" s="102">
        <f t="shared" ca="1" si="494"/>
        <v>1.4706956194563568E-6</v>
      </c>
      <c r="DW291" s="102">
        <f t="shared" ca="1" si="494"/>
        <v>2.3869398478854673E-6</v>
      </c>
      <c r="DX291" s="102">
        <f t="shared" ca="1" si="494"/>
        <v>3.7814400063708399E-6</v>
      </c>
      <c r="DY291" s="102">
        <f t="shared" ca="1" si="494"/>
        <v>5.9689575591874702E-6</v>
      </c>
      <c r="DZ291" s="102">
        <f t="shared" ca="1" si="494"/>
        <v>9.029421956472419E-6</v>
      </c>
      <c r="EA291" s="102">
        <f t="shared" ca="1" si="494"/>
        <v>1.3360805201507616E-5</v>
      </c>
      <c r="EB291" s="102">
        <f t="shared" ca="1" si="494"/>
        <v>1.935141330876245E-5</v>
      </c>
      <c r="EC291" s="102">
        <f t="shared" ca="1" si="494"/>
        <v>2.8006902445483484E-5</v>
      </c>
      <c r="ED291" s="102">
        <f t="shared" ca="1" si="494"/>
        <v>3.8945225594422585E-5</v>
      </c>
      <c r="EE291" s="102">
        <f t="shared" ca="1" si="494"/>
        <v>5.3116703604104183E-5</v>
      </c>
      <c r="EF291" s="102">
        <f t="shared" ca="1" si="494"/>
        <v>7.1103948205466944E-5</v>
      </c>
      <c r="EG291" s="102">
        <f t="shared" ca="1" si="494"/>
        <v>9.5377062620899207E-5</v>
      </c>
      <c r="EH291" s="102">
        <f t="shared" ca="1" si="494"/>
        <v>1.2325151661042052E-4</v>
      </c>
      <c r="EI291" s="102">
        <f t="shared" ca="1" si="494"/>
        <v>1.5665423575282026E-4</v>
      </c>
      <c r="EJ291" s="102">
        <f t="shared" ca="1" si="494"/>
        <v>1.959782940846951E-4</v>
      </c>
      <c r="EK291" s="102">
        <f t="shared" ca="1" si="493"/>
        <v>2.4638618354353494E-4</v>
      </c>
      <c r="EL291" s="102">
        <f t="shared" ca="1" si="493"/>
        <v>2.992726647101404E-4</v>
      </c>
      <c r="EM291" s="102">
        <f t="shared" ca="1" si="493"/>
        <v>3.5858098511576289E-4</v>
      </c>
      <c r="EN291" s="102">
        <f t="shared" ca="1" si="493"/>
        <v>4.2412490699012261E-4</v>
      </c>
      <c r="EO291" s="102">
        <f t="shared" ca="1" si="493"/>
        <v>5.0559266109806433E-4</v>
      </c>
      <c r="EP291" s="102">
        <f t="shared" ca="1" si="493"/>
        <v>5.8399029097514366E-4</v>
      </c>
      <c r="EQ291" s="102">
        <f t="shared" ca="1" si="493"/>
        <v>6.6728623825092106E-4</v>
      </c>
      <c r="ER291" s="102">
        <f t="shared" ca="1" si="493"/>
        <v>7.5475920321620637E-4</v>
      </c>
      <c r="ES291" s="102">
        <f t="shared" ca="1" si="493"/>
        <v>8.6268367311789784E-4</v>
      </c>
      <c r="ET291" s="102">
        <f t="shared" ca="1" si="493"/>
        <v>9.5793230359674918E-4</v>
      </c>
      <c r="EU291" s="102">
        <f t="shared" ca="1" si="493"/>
        <v>1.0548669296242684E-3</v>
      </c>
      <c r="EV291" s="102">
        <f t="shared" ca="1" si="493"/>
        <v>1.1525952107515774E-3</v>
      </c>
      <c r="EW291" s="102">
        <f t="shared" ca="1" si="493"/>
        <v>1.2753917867224464E-3</v>
      </c>
      <c r="EX291" s="102">
        <f t="shared" ca="1" si="493"/>
        <v>1.3740294359224484E-3</v>
      </c>
      <c r="EY291" s="102">
        <f t="shared" ca="1" si="493"/>
        <v>1.4709203408254593E-3</v>
      </c>
      <c r="EZ291" s="102">
        <f t="shared" ca="1" si="508"/>
        <v>1.5967127405230553E-3</v>
      </c>
      <c r="FA291" s="102">
        <f t="shared" ca="1" si="508"/>
        <v>1.6897292555599298E-3</v>
      </c>
      <c r="FB291" s="102">
        <f t="shared" ca="1" si="508"/>
        <v>1.7789029770252146E-3</v>
      </c>
      <c r="FC291" s="102">
        <f t="shared" ca="1" si="508"/>
        <v>1.8637016041324218E-3</v>
      </c>
      <c r="FD291" s="102">
        <f t="shared" ca="1" si="508"/>
        <v>1.9824405467631944E-3</v>
      </c>
      <c r="FE291" s="102">
        <f t="shared" ca="1" si="508"/>
        <v>2.0586156467990433E-3</v>
      </c>
      <c r="FF291" s="102">
        <f t="shared" ca="1" si="508"/>
        <v>2.1291615342754217E-3</v>
      </c>
      <c r="FG291" s="102">
        <f t="shared" ca="1" si="508"/>
        <v>2.1938406149923065E-3</v>
      </c>
      <c r="FH291" s="102">
        <f t="shared" ca="1" si="508"/>
        <v>2.2971400258229488E-3</v>
      </c>
      <c r="FI291" s="102">
        <f t="shared" ca="1" si="508"/>
        <v>2.3505788667975958E-3</v>
      </c>
      <c r="FJ291" s="102">
        <f t="shared" ca="1" si="508"/>
        <v>2.3976924489525278E-3</v>
      </c>
      <c r="FK291" s="102">
        <f t="shared" ca="1" si="508"/>
        <v>2.4384829053640026E-3</v>
      </c>
      <c r="FL291" s="102">
        <f t="shared" ca="1" si="508"/>
        <v>2.5217024220287108E-3</v>
      </c>
      <c r="FM291" s="102">
        <f t="shared" ca="1" si="508"/>
        <v>2.5504806270300949E-3</v>
      </c>
      <c r="FN291" s="102">
        <f t="shared" ca="1" si="508"/>
        <v>2.5730830782561514E-3</v>
      </c>
      <c r="FO291" s="102">
        <f t="shared" ca="1" si="508"/>
        <v>2.5896753697529995E-3</v>
      </c>
      <c r="FP291" s="102">
        <f t="shared" ca="1" si="506"/>
        <v>2.6512962667187517E-3</v>
      </c>
      <c r="FQ291" s="102">
        <f t="shared" ca="1" si="506"/>
        <v>2.6564473124227992E-3</v>
      </c>
      <c r="FR291" s="102">
        <f t="shared" ca="1" si="506"/>
        <v>2.6561296525173584E-3</v>
      </c>
      <c r="FS291" s="102">
        <f t="shared" ca="1" si="506"/>
        <v>2.6506018421458828E-3</v>
      </c>
      <c r="FT291" s="102">
        <f t="shared" ca="1" si="506"/>
        <v>2.691363867676076E-3</v>
      </c>
      <c r="FU291" s="102">
        <f t="shared" ca="1" si="506"/>
        <v>2.6758108808864847E-3</v>
      </c>
      <c r="FV291" s="102">
        <f t="shared" ca="1" si="506"/>
        <v>2.655800567967396E-3</v>
      </c>
      <c r="FW291" s="102">
        <f t="shared" ca="1" si="506"/>
        <v>2.631628953204825E-3</v>
      </c>
      <c r="FX291" s="102">
        <f t="shared" ca="1" si="506"/>
        <v>2.6537121945523962E-3</v>
      </c>
      <c r="FY291" s="102">
        <f t="shared" ca="1" si="506"/>
        <v>2.6213649832079744E-3</v>
      </c>
      <c r="FZ291" s="102">
        <f t="shared" ca="1" si="506"/>
        <v>2.5856816912035998E-3</v>
      </c>
      <c r="GA291" s="102">
        <f t="shared" ca="1" si="506"/>
        <v>2.5469565199300616E-3</v>
      </c>
      <c r="GB291" s="102">
        <f t="shared" ca="1" si="506"/>
        <v>2.5533114146607783E-3</v>
      </c>
      <c r="GC291" s="102">
        <f t="shared" ca="1" si="506"/>
        <v>2.5083875800237503E-3</v>
      </c>
      <c r="GD291" s="102">
        <f t="shared" ca="1" si="506"/>
        <v>2.4612234951488358E-3</v>
      </c>
      <c r="GE291" s="102">
        <f t="shared" ca="1" si="503"/>
        <v>2.4120864943427541E-3</v>
      </c>
      <c r="GF291" s="102">
        <f t="shared" ca="1" si="503"/>
        <v>2.4059328802412444E-3</v>
      </c>
      <c r="GG291" s="102">
        <f t="shared" ca="1" si="503"/>
        <v>2.3524934757375776E-3</v>
      </c>
      <c r="GH291" s="102">
        <f t="shared" ca="1" si="503"/>
        <v>2.2977996761645637E-3</v>
      </c>
      <c r="GI291" s="102">
        <f t="shared" ca="1" si="503"/>
        <v>2.2420782354344955E-3</v>
      </c>
      <c r="GJ291" s="102">
        <f t="shared" ca="1" si="503"/>
        <v>2.226560109813867E-3</v>
      </c>
      <c r="GK291" s="102">
        <f t="shared" ca="1" si="503"/>
        <v>2.1682252265054261E-3</v>
      </c>
      <c r="GL291" s="102">
        <f t="shared" ca="1" si="503"/>
        <v>2.1094670123778247E-3</v>
      </c>
      <c r="GM291" s="102">
        <f t="shared" ca="1" si="503"/>
        <v>2.0887227741793715E-3</v>
      </c>
      <c r="GN291" s="102">
        <f t="shared" ca="1" si="503"/>
        <v>2.028436193766507E-3</v>
      </c>
      <c r="GO291" s="102">
        <f t="shared" ca="1" si="503"/>
        <v>1.9682396538133673E-3</v>
      </c>
      <c r="GP291" s="102">
        <f t="shared" ca="1" si="503"/>
        <v>1.9082802251478639E-3</v>
      </c>
      <c r="GQ291" s="102">
        <f t="shared" ca="1" si="503"/>
        <v>1.8828794705728908E-3</v>
      </c>
      <c r="GR291" s="102">
        <f t="shared" ca="1" si="503"/>
        <v>1.8225971212161261E-3</v>
      </c>
      <c r="GS291" s="102">
        <f t="shared" ca="1" si="503"/>
        <v>1.7629414734861416E-3</v>
      </c>
      <c r="GT291" s="102">
        <f t="shared" ca="1" si="503"/>
        <v>1.7040165339422995E-3</v>
      </c>
      <c r="GU291" s="102">
        <f t="shared" ca="1" si="500"/>
        <v>1.6760797869417373E-3</v>
      </c>
      <c r="GV291" s="102">
        <f t="shared" ca="1" si="500"/>
        <v>1.6177514972522331E-3</v>
      </c>
      <c r="GW291" s="102">
        <f t="shared" ca="1" si="500"/>
        <v>1.5604299715281538E-3</v>
      </c>
      <c r="GX291" s="102">
        <f t="shared" ca="1" si="500"/>
        <v>1.5041817168062013E-3</v>
      </c>
      <c r="GY291" s="102">
        <f t="shared" ca="1" si="500"/>
        <v>1.475380963756865E-3</v>
      </c>
      <c r="GZ291" s="102">
        <f t="shared" ca="1" si="500"/>
        <v>1.4203884749211333E-3</v>
      </c>
      <c r="HA291" s="102">
        <f t="shared" ca="1" si="500"/>
        <v>1.3666472957910177E-3</v>
      </c>
      <c r="HB291" s="102">
        <f t="shared" ca="1" si="500"/>
        <v>1.3141929396724363E-3</v>
      </c>
      <c r="HC291" s="102">
        <f t="shared" ca="1" si="500"/>
        <v>1.2857839316872228E-3</v>
      </c>
      <c r="HD291" s="102">
        <f t="shared" ca="1" si="500"/>
        <v>1.2350204428191274E-3</v>
      </c>
      <c r="HE291" s="102">
        <f t="shared" ca="1" si="500"/>
        <v>1.1856413919130112E-3</v>
      </c>
      <c r="HF291" s="102">
        <f t="shared" ca="1" si="500"/>
        <v>1.1376579497426697E-3</v>
      </c>
      <c r="HG291" s="102">
        <f t="shared" ca="1" si="500"/>
        <v>1.1105319654167323E-3</v>
      </c>
      <c r="HH291" s="102">
        <f t="shared" ca="1" si="500"/>
        <v>1.0644908240969996E-3</v>
      </c>
      <c r="HI291" s="102">
        <f t="shared" ca="1" si="500"/>
        <v>1.019879937717358E-3</v>
      </c>
      <c r="HJ291" s="102">
        <f t="shared" ca="1" si="474"/>
        <v>9.7669233376019259E-4</v>
      </c>
      <c r="HK291" s="102">
        <f t="shared" ca="1" si="474"/>
        <v>9.5143611104021311E-4</v>
      </c>
      <c r="HL291" s="102">
        <f t="shared" ca="1" si="474"/>
        <v>9.1029830192379676E-4</v>
      </c>
      <c r="HM291" s="102">
        <f t="shared" ca="1" si="474"/>
        <v>8.7057149650181416E-4</v>
      </c>
      <c r="HN291" s="102">
        <f t="shared" ca="1" si="474"/>
        <v>8.322359051169321E-4</v>
      </c>
      <c r="HO291" s="102">
        <f t="shared" ca="1" si="474"/>
        <v>8.0919209104653113E-4</v>
      </c>
      <c r="HP291" s="102">
        <f t="shared" ca="1" si="474"/>
        <v>7.7290614965744504E-4</v>
      </c>
      <c r="HQ291" s="102">
        <f t="shared" ca="1" si="474"/>
        <v>7.3796611497619388E-4</v>
      </c>
      <c r="HR291" s="102">
        <f t="shared" ca="1" si="474"/>
        <v>7.0434387702945499E-4</v>
      </c>
      <c r="HS291" s="102">
        <f t="shared" ca="1" si="474"/>
        <v>6.8366719404952916E-4</v>
      </c>
      <c r="HT291" s="102">
        <f t="shared" ca="1" si="474"/>
        <v>6.5201808244641111E-4</v>
      </c>
      <c r="HU291" s="102">
        <f t="shared" ca="1" si="474"/>
        <v>6.2162002422835123E-4</v>
      </c>
      <c r="HV291" s="102">
        <f t="shared" ca="1" si="474"/>
        <v>5.924399942436845E-4</v>
      </c>
      <c r="HW291" s="102">
        <f t="shared" ca="1" si="474"/>
        <v>5.741465545825151E-4</v>
      </c>
      <c r="HX291" s="102">
        <f t="shared" ca="1" si="474"/>
        <v>5.4681280615911129E-4</v>
      </c>
      <c r="HY291" s="102">
        <f t="shared" ca="1" si="474"/>
        <v>5.2061773690645558E-4</v>
      </c>
      <c r="HZ291" s="102">
        <f t="shared" ca="1" si="497"/>
        <v>4.9552698405212867E-4</v>
      </c>
      <c r="IA291" s="102">
        <f t="shared" ca="1" si="497"/>
        <v>4.7953576512548045E-4</v>
      </c>
      <c r="IB291" s="102">
        <f t="shared" ca="1" si="497"/>
        <v>4.5613396538910986E-4</v>
      </c>
      <c r="IC291" s="102">
        <f t="shared" ca="1" si="497"/>
        <v>4.33751304591938E-4</v>
      </c>
      <c r="ID291" s="102">
        <f t="shared" ca="1" si="497"/>
        <v>4.1933308097680071E-4</v>
      </c>
      <c r="IE291" s="102">
        <f t="shared" ca="1" si="497"/>
        <v>3.9851957810552326E-4</v>
      </c>
      <c r="IF291" s="102">
        <f t="shared" ca="1" si="497"/>
        <v>3.7863986940640381E-4</v>
      </c>
      <c r="IG291" s="102">
        <f t="shared" ca="1" si="497"/>
        <v>3.5965734457672191E-4</v>
      </c>
      <c r="IH291" s="102">
        <f t="shared" ca="1" si="497"/>
        <v>3.4726737991241425E-4</v>
      </c>
      <c r="II291" s="102">
        <f t="shared" ca="1" si="497"/>
        <v>3.2967867886975519E-4</v>
      </c>
      <c r="IJ291" s="102">
        <f t="shared" ca="1" si="497"/>
        <v>3.1291974022126286E-4</v>
      </c>
      <c r="IK291" s="102">
        <f t="shared" ca="1" si="497"/>
        <v>2.9692285107756484E-4</v>
      </c>
      <c r="IL291" s="102">
        <f t="shared" ca="1" si="497"/>
        <v>2.8637519213128029E-4</v>
      </c>
      <c r="IM291" s="102">
        <f t="shared" ca="1" si="497"/>
        <v>2.7160791577016509E-4</v>
      </c>
      <c r="IN291" s="102">
        <f t="shared" ca="1" si="497"/>
        <v>2.5756116606299664E-4</v>
      </c>
      <c r="IO291" s="102">
        <f t="shared" ca="1" si="497"/>
        <v>2.4414877826111551E-4</v>
      </c>
      <c r="IP291" s="102">
        <f t="shared" ca="1" si="495"/>
        <v>2.3534911561219794E-4</v>
      </c>
      <c r="IQ291" s="102">
        <f t="shared" ca="1" si="495"/>
        <v>2.2296247683162732E-4</v>
      </c>
      <c r="IR291" s="102">
        <f t="shared" ca="1" si="495"/>
        <v>2.111733728472464E-4</v>
      </c>
      <c r="IS291" s="102">
        <f t="shared" ca="1" si="495"/>
        <v>2.0016891130310936E-4</v>
      </c>
      <c r="IT291" s="102">
        <f t="shared" ca="1" si="495"/>
        <v>1.9275794730832699E-4</v>
      </c>
      <c r="IU291" s="102">
        <f t="shared" ca="1" si="492"/>
        <v>1.8178199603714366E-4</v>
      </c>
      <c r="IV291" s="102">
        <f t="shared" ca="1" si="491"/>
        <v>1.738526467586098E-4</v>
      </c>
      <c r="IW291" s="102">
        <f t="shared" ca="1" si="446"/>
        <v>1.6184252078986161E-4</v>
      </c>
      <c r="IX291" s="102">
        <f t="shared" ca="1" si="446"/>
        <v>1.5819633885950915E-4</v>
      </c>
      <c r="IY291" s="102">
        <f t="shared" ca="1" si="446"/>
        <v>1.5164906180771534E-4</v>
      </c>
      <c r="IZ291" s="102">
        <f t="shared" ca="1" si="498"/>
        <v>1.4595883498865893E-4</v>
      </c>
      <c r="JA291" s="102">
        <f t="shared" ca="1" si="498"/>
        <v>1.3835687415191629E-4</v>
      </c>
      <c r="JB291" s="102">
        <f t="shared" ca="1" si="498"/>
        <v>1.3806651162732634E-4</v>
      </c>
      <c r="JC291" s="102">
        <f t="shared" ca="1" si="498"/>
        <v>1.2317595510463942E-4</v>
      </c>
      <c r="JD291" s="102">
        <f t="shared" ca="1" si="498"/>
        <v>1.4219380621339947E-4</v>
      </c>
      <c r="JE291" s="102">
        <f t="shared" ca="1" si="498"/>
        <v>8.7860294804802398E-5</v>
      </c>
      <c r="JF291" s="102" t="e">
        <f t="shared" ca="1" si="498"/>
        <v>#N/A</v>
      </c>
      <c r="JG291" s="102" t="e">
        <f t="shared" ca="1" si="498"/>
        <v>#N/A</v>
      </c>
      <c r="JH291" s="102" t="e">
        <f t="shared" ca="1" si="498"/>
        <v>#N/A</v>
      </c>
      <c r="JI291" s="102" t="e">
        <f t="shared" ca="1" si="498"/>
        <v>#N/A</v>
      </c>
      <c r="JJ291" s="102" t="e">
        <f t="shared" ca="1" si="498"/>
        <v>#N/A</v>
      </c>
      <c r="JK291" s="102" t="e">
        <f t="shared" ca="1" si="498"/>
        <v>#N/A</v>
      </c>
      <c r="JL291" s="102" t="e">
        <f t="shared" ca="1" si="498"/>
        <v>#N/A</v>
      </c>
      <c r="JM291" s="102" t="e">
        <f t="shared" ca="1" si="498"/>
        <v>#N/A</v>
      </c>
      <c r="JN291" s="102" t="e">
        <f t="shared" ca="1" si="498"/>
        <v>#N/A</v>
      </c>
      <c r="JO291" s="102" t="e">
        <f t="shared" ca="1" si="498"/>
        <v>#N/A</v>
      </c>
      <c r="JP291" s="102" t="e">
        <f t="shared" ca="1" si="496"/>
        <v>#N/A</v>
      </c>
      <c r="JQ291" s="102" t="e">
        <f t="shared" ca="1" si="496"/>
        <v>#N/A</v>
      </c>
      <c r="JR291" s="102" t="e">
        <f t="shared" ca="1" si="496"/>
        <v>#N/A</v>
      </c>
      <c r="JS291" s="102" t="e">
        <f t="shared" ca="1" si="496"/>
        <v>#N/A</v>
      </c>
      <c r="JT291" s="102" t="e">
        <f t="shared" ca="1" si="496"/>
        <v>#N/A</v>
      </c>
      <c r="JU291" s="102" t="e">
        <f t="shared" ca="1" si="496"/>
        <v>#N/A</v>
      </c>
      <c r="JV291" s="102" t="e">
        <f t="shared" ca="1" si="496"/>
        <v>#N/A</v>
      </c>
      <c r="JW291" s="102" t="e">
        <f t="shared" ca="1" si="496"/>
        <v>#N/A</v>
      </c>
      <c r="JX291" s="102" t="e">
        <f t="shared" ca="1" si="496"/>
        <v>#N/A</v>
      </c>
      <c r="JY291" s="102" t="e">
        <f t="shared" ca="1" si="496"/>
        <v>#N/A</v>
      </c>
      <c r="JZ291" s="102" t="e">
        <f t="shared" ca="1" si="496"/>
        <v>#N/A</v>
      </c>
      <c r="KA291" s="102" t="e">
        <f t="shared" ca="1" si="496"/>
        <v>#N/A</v>
      </c>
      <c r="KB291" s="102" t="e">
        <f t="shared" ca="1" si="496"/>
        <v>#N/A</v>
      </c>
      <c r="KC291" s="102" t="e">
        <f t="shared" ca="1" si="496"/>
        <v>#N/A</v>
      </c>
      <c r="KD291" s="102" t="e">
        <f t="shared" ca="1" si="496"/>
        <v>#N/A</v>
      </c>
      <c r="KE291" s="102" t="e">
        <f t="shared" ca="1" si="504"/>
        <v>#N/A</v>
      </c>
      <c r="KF291" s="102" t="e">
        <f t="shared" ca="1" si="504"/>
        <v>#N/A</v>
      </c>
      <c r="KG291" s="102" t="e">
        <f t="shared" ca="1" si="504"/>
        <v>#N/A</v>
      </c>
      <c r="KH291" s="102" t="e">
        <f t="shared" ca="1" si="504"/>
        <v>#N/A</v>
      </c>
      <c r="KI291" s="102" t="e">
        <f t="shared" ca="1" si="504"/>
        <v>#N/A</v>
      </c>
      <c r="KJ291" s="102" t="e">
        <f t="shared" ca="1" si="504"/>
        <v>#N/A</v>
      </c>
      <c r="KK291" s="102" t="e">
        <f t="shared" ca="1" si="504"/>
        <v>#N/A</v>
      </c>
      <c r="KL291" s="102" t="e">
        <f t="shared" ca="1" si="504"/>
        <v>#N/A</v>
      </c>
      <c r="KM291" s="102" t="e">
        <f t="shared" ca="1" si="504"/>
        <v>#N/A</v>
      </c>
      <c r="KN291" s="102" t="e">
        <f t="shared" ca="1" si="504"/>
        <v>#N/A</v>
      </c>
      <c r="KO291" s="102" t="e">
        <f t="shared" ca="1" si="504"/>
        <v>#N/A</v>
      </c>
      <c r="KP291" s="102" t="e">
        <f t="shared" ca="1" si="504"/>
        <v>#N/A</v>
      </c>
      <c r="KQ291" s="102" t="e">
        <f t="shared" ca="1" si="504"/>
        <v>#N/A</v>
      </c>
      <c r="KR291" s="102" t="e">
        <f t="shared" ca="1" si="504"/>
        <v>#N/A</v>
      </c>
      <c r="KS291" s="102" t="e">
        <f t="shared" ca="1" si="504"/>
        <v>#N/A</v>
      </c>
      <c r="KT291" s="102" t="e">
        <f t="shared" ca="1" si="504"/>
        <v>#N/A</v>
      </c>
      <c r="KU291" s="102" t="e">
        <f t="shared" ca="1" si="501"/>
        <v>#N/A</v>
      </c>
      <c r="KV291" s="102" t="e">
        <f t="shared" ca="1" si="501"/>
        <v>#N/A</v>
      </c>
      <c r="KW291" s="102" t="e">
        <f t="shared" ca="1" si="501"/>
        <v>#N/A</v>
      </c>
      <c r="KX291" s="102" t="e">
        <f t="shared" ca="1" si="501"/>
        <v>#N/A</v>
      </c>
      <c r="KY291" s="102" t="e">
        <f t="shared" ca="1" si="501"/>
        <v>#N/A</v>
      </c>
      <c r="KZ291" s="102" t="e">
        <f t="shared" ca="1" si="501"/>
        <v>#N/A</v>
      </c>
      <c r="LA291" s="102" t="e">
        <f t="shared" ref="LA291:LP308" ca="1" si="510">IFERROR(ABS(LA$35)*INDEX($F$42:$F$388,MATCH($X291*LA$35,$A$42:$A$388,1))*LA$37*LA$36,#N/A)</f>
        <v>#N/A</v>
      </c>
      <c r="LB291" s="102" t="e">
        <f t="shared" ca="1" si="510"/>
        <v>#N/A</v>
      </c>
      <c r="LC291" s="102" t="e">
        <f t="shared" ca="1" si="510"/>
        <v>#N/A</v>
      </c>
      <c r="LD291" s="102" t="e">
        <f t="shared" ca="1" si="510"/>
        <v>#N/A</v>
      </c>
      <c r="LE291" s="102" t="e">
        <f t="shared" ca="1" si="510"/>
        <v>#N/A</v>
      </c>
      <c r="LF291" s="102" t="e">
        <f t="shared" ca="1" si="510"/>
        <v>#N/A</v>
      </c>
      <c r="LG291" s="102" t="e">
        <f t="shared" ca="1" si="510"/>
        <v>#N/A</v>
      </c>
      <c r="LH291" s="102" t="e">
        <f t="shared" ca="1" si="510"/>
        <v>#N/A</v>
      </c>
      <c r="LI291" s="102" t="e">
        <f t="shared" ca="1" si="510"/>
        <v>#N/A</v>
      </c>
      <c r="LJ291" s="102" t="e">
        <f t="shared" ca="1" si="510"/>
        <v>#N/A</v>
      </c>
      <c r="LK291" s="102" t="e">
        <f t="shared" ca="1" si="510"/>
        <v>#N/A</v>
      </c>
      <c r="LL291" s="102" t="e">
        <f t="shared" ca="1" si="510"/>
        <v>#N/A</v>
      </c>
      <c r="LM291" s="102" t="e">
        <f t="shared" ca="1" si="510"/>
        <v>#N/A</v>
      </c>
      <c r="LN291" s="102" t="e">
        <f t="shared" ca="1" si="510"/>
        <v>#N/A</v>
      </c>
      <c r="LO291" s="102" t="e">
        <f t="shared" ca="1" si="510"/>
        <v>#N/A</v>
      </c>
      <c r="LP291" s="102" t="e">
        <f t="shared" ca="1" si="510"/>
        <v>#N/A</v>
      </c>
      <c r="LQ291" s="102" t="e">
        <f t="shared" ca="1" si="509"/>
        <v>#N/A</v>
      </c>
      <c r="LR291" s="102" t="e">
        <f t="shared" ca="1" si="509"/>
        <v>#N/A</v>
      </c>
      <c r="LS291" s="102" t="e">
        <f t="shared" ca="1" si="509"/>
        <v>#N/A</v>
      </c>
      <c r="LT291" s="102" t="e">
        <f t="shared" ca="1" si="509"/>
        <v>#N/A</v>
      </c>
      <c r="LU291" s="102" t="e">
        <f t="shared" ca="1" si="509"/>
        <v>#N/A</v>
      </c>
      <c r="LV291" s="102" t="e">
        <f t="shared" ca="1" si="509"/>
        <v>#N/A</v>
      </c>
      <c r="LW291" s="102" t="e">
        <f t="shared" ca="1" si="509"/>
        <v>#N/A</v>
      </c>
      <c r="LX291" s="102" t="e">
        <f t="shared" ca="1" si="509"/>
        <v>#N/A</v>
      </c>
      <c r="LY291" s="102" t="e">
        <f t="shared" ca="1" si="482"/>
        <v>#N/A</v>
      </c>
      <c r="LZ291" s="102" t="e">
        <f t="shared" ca="1" si="482"/>
        <v>#N/A</v>
      </c>
      <c r="MA291" s="102" t="e">
        <f t="shared" ca="1" si="482"/>
        <v>#N/A</v>
      </c>
      <c r="MB291" s="102" t="e">
        <f t="shared" ca="1" si="471"/>
        <v>#N/A</v>
      </c>
      <c r="MC291" s="102" t="e">
        <f t="shared" ca="1" si="471"/>
        <v>#N/A</v>
      </c>
      <c r="MD291" s="102" t="e">
        <f t="shared" ca="1" si="471"/>
        <v>#N/A</v>
      </c>
      <c r="ME291" s="102" t="e">
        <f t="shared" ca="1" si="471"/>
        <v>#N/A</v>
      </c>
      <c r="MF291" s="102" t="e">
        <f t="shared" ca="1" si="502"/>
        <v>#N/A</v>
      </c>
      <c r="MG291" s="102" t="e">
        <f t="shared" ca="1" si="502"/>
        <v>#N/A</v>
      </c>
      <c r="MH291" s="102" t="e">
        <f t="shared" ca="1" si="502"/>
        <v>#N/A</v>
      </c>
      <c r="MI291" s="102" t="e">
        <f t="shared" ca="1" si="502"/>
        <v>#N/A</v>
      </c>
      <c r="MJ291" s="102" t="e">
        <f t="shared" ca="1" si="502"/>
        <v>#N/A</v>
      </c>
      <c r="MK291" s="102" t="e">
        <f t="shared" ca="1" si="502"/>
        <v>#N/A</v>
      </c>
      <c r="ML291" s="102" t="e">
        <f t="shared" ca="1" si="502"/>
        <v>#N/A</v>
      </c>
      <c r="MM291" s="102" t="e">
        <f t="shared" ca="1" si="502"/>
        <v>#N/A</v>
      </c>
      <c r="MN291" s="102" t="e">
        <f t="shared" ca="1" si="502"/>
        <v>#N/A</v>
      </c>
      <c r="MO291" s="102" t="e">
        <f t="shared" ca="1" si="499"/>
        <v>#N/A</v>
      </c>
      <c r="MP291" s="102" t="e">
        <f t="shared" ca="1" si="499"/>
        <v>#N/A</v>
      </c>
      <c r="MQ291" s="102" t="e">
        <f t="shared" ca="1" si="499"/>
        <v>#N/A</v>
      </c>
      <c r="MR291" s="102" t="e">
        <f t="shared" ca="1" si="499"/>
        <v>#N/A</v>
      </c>
      <c r="MS291" s="102" t="e">
        <f t="shared" ca="1" si="499"/>
        <v>#N/A</v>
      </c>
      <c r="MT291" s="102" t="e">
        <f t="shared" ca="1" si="499"/>
        <v>#N/A</v>
      </c>
      <c r="MU291" s="102" t="e">
        <f t="shared" ca="1" si="499"/>
        <v>#N/A</v>
      </c>
      <c r="MV291" s="102" t="e">
        <f t="shared" ca="1" si="499"/>
        <v>#N/A</v>
      </c>
      <c r="MW291" s="102" t="e">
        <f t="shared" ca="1" si="499"/>
        <v>#N/A</v>
      </c>
      <c r="MX291" s="102" t="e">
        <f t="shared" ca="1" si="499"/>
        <v>#N/A</v>
      </c>
      <c r="MY291" s="102" t="e">
        <f t="shared" ca="1" si="499"/>
        <v>#N/A</v>
      </c>
      <c r="MZ291" s="102" t="e">
        <f t="shared" ca="1" si="499"/>
        <v>#N/A</v>
      </c>
      <c r="NA291" s="102" t="e">
        <f t="shared" ca="1" si="499"/>
        <v>#N/A</v>
      </c>
      <c r="NB291" s="102" t="e">
        <f t="shared" ca="1" si="499"/>
        <v>#N/A</v>
      </c>
      <c r="NC291" s="102" t="e">
        <f t="shared" ca="1" si="499"/>
        <v>#N/A</v>
      </c>
      <c r="ND291" s="102" t="e">
        <f t="shared" ca="1" si="486"/>
        <v>#N/A</v>
      </c>
      <c r="NE291" s="102" t="e">
        <f t="shared" ca="1" si="486"/>
        <v>#N/A</v>
      </c>
      <c r="NF291" s="102" t="e">
        <f t="shared" ca="1" si="486"/>
        <v>#N/A</v>
      </c>
      <c r="NG291" s="102" t="e">
        <f t="shared" ca="1" si="479"/>
        <v>#N/A</v>
      </c>
      <c r="NH291" s="102" t="e">
        <f t="shared" ca="1" si="479"/>
        <v>#N/A</v>
      </c>
      <c r="NI291" s="102" t="e">
        <f t="shared" ca="1" si="479"/>
        <v>#N/A</v>
      </c>
      <c r="NJ291" s="102" t="e">
        <f t="shared" ca="1" si="479"/>
        <v>#N/A</v>
      </c>
      <c r="NK291" s="102" t="e">
        <f t="shared" ca="1" si="477"/>
        <v>#N/A</v>
      </c>
      <c r="NL291" s="102" t="e">
        <f t="shared" ca="1" si="477"/>
        <v>#N/A</v>
      </c>
      <c r="NM291" s="102" t="e">
        <f t="shared" ca="1" si="477"/>
        <v>#N/A</v>
      </c>
      <c r="NN291" s="85"/>
      <c r="NO291" s="85"/>
      <c r="NP291" s="85"/>
      <c r="NQ291" s="85"/>
      <c r="NR291" s="85"/>
      <c r="NS291" s="85"/>
      <c r="NT291" s="85"/>
      <c r="NU291" s="85"/>
      <c r="OC291" s="85"/>
      <c r="OD291" s="85"/>
      <c r="OE291" s="85"/>
      <c r="OF291" s="85"/>
      <c r="OG291" s="85"/>
      <c r="OH291" s="85"/>
      <c r="OI291" s="85"/>
      <c r="OJ291" s="85"/>
      <c r="OK291" s="85"/>
      <c r="OL291" s="85"/>
      <c r="OM291" s="85"/>
      <c r="ON291" s="85"/>
      <c r="OO291" s="85"/>
      <c r="OP291" s="85"/>
    </row>
    <row r="292" spans="1:406" customFormat="1" ht="15" x14ac:dyDescent="0.25">
      <c r="A292" s="94">
        <v>7.5</v>
      </c>
      <c r="B292" s="92">
        <f t="shared" si="399"/>
        <v>10448432.481581159</v>
      </c>
      <c r="C292" s="102">
        <f t="shared" si="400"/>
        <v>0.99999999999999434</v>
      </c>
      <c r="D292" s="102">
        <f t="shared" si="401"/>
        <v>1.9993606889057624E-14</v>
      </c>
      <c r="E292" s="102">
        <f t="shared" si="402"/>
        <v>0.96239045835762538</v>
      </c>
      <c r="F292" s="102">
        <f t="shared" si="403"/>
        <v>1.3280327451556925E-2</v>
      </c>
      <c r="G292" s="91"/>
      <c r="H292" s="102"/>
      <c r="I292" s="102"/>
      <c r="J292" s="97">
        <v>2.5</v>
      </c>
      <c r="K292" s="102">
        <f t="shared" si="404"/>
        <v>1</v>
      </c>
      <c r="L292" s="102">
        <f t="shared" si="405"/>
        <v>1.957470865223433E-18</v>
      </c>
      <c r="M292" s="102">
        <f t="shared" si="406"/>
        <v>1</v>
      </c>
      <c r="N292" s="102" t="e">
        <f t="shared" si="407"/>
        <v>#DIV/0!</v>
      </c>
      <c r="O292" s="85"/>
      <c r="P292" s="97">
        <v>5</v>
      </c>
      <c r="Q292" s="102">
        <f t="shared" si="408"/>
        <v>0.92413058725309727</v>
      </c>
      <c r="R292" s="102">
        <f t="shared" si="409"/>
        <v>2.8220329393491395E-2</v>
      </c>
      <c r="S292" s="97">
        <f t="shared" si="414"/>
        <v>2.2360679774997898</v>
      </c>
      <c r="T292" s="102">
        <f t="shared" si="415"/>
        <v>0.92413058725309727</v>
      </c>
      <c r="U292" s="102">
        <f t="shared" si="416"/>
        <v>0.12620514974256419</v>
      </c>
      <c r="V292" s="91"/>
      <c r="W292" s="85"/>
      <c r="X292" s="94">
        <f t="shared" si="417"/>
        <v>2.2360679774997898</v>
      </c>
      <c r="Y292" s="102">
        <f t="shared" ca="1" si="418"/>
        <v>0.15984075587082872</v>
      </c>
      <c r="Z292" s="102">
        <f t="shared" ca="1" si="419"/>
        <v>7.1716599122661161E-4</v>
      </c>
      <c r="AA292" s="102">
        <f ca="1">SUM($Z$43:Z292)</f>
        <v>0.77469514304013609</v>
      </c>
      <c r="AB292" s="102">
        <f t="shared" ca="1" si="420"/>
        <v>0.99999966294130083</v>
      </c>
      <c r="AC292" s="102">
        <f t="shared" ca="1" si="421"/>
        <v>6.1121503117391777E-2</v>
      </c>
      <c r="AD292" s="102"/>
      <c r="AE292" s="101"/>
      <c r="AF292" s="102">
        <f t="shared" ca="1" si="507"/>
        <v>0</v>
      </c>
      <c r="AG292" s="102">
        <f t="shared" ca="1" si="507"/>
        <v>0</v>
      </c>
      <c r="AH292" s="102">
        <f t="shared" ca="1" si="507"/>
        <v>0</v>
      </c>
      <c r="AI292" s="102">
        <f t="shared" ca="1" si="507"/>
        <v>0</v>
      </c>
      <c r="AJ292" s="102">
        <f t="shared" ca="1" si="507"/>
        <v>0</v>
      </c>
      <c r="AK292" s="102">
        <f t="shared" ca="1" si="507"/>
        <v>0</v>
      </c>
      <c r="AL292" s="102">
        <f t="shared" ca="1" si="507"/>
        <v>0</v>
      </c>
      <c r="AM292" s="102">
        <f t="shared" ca="1" si="507"/>
        <v>1.5206824318095175E-298</v>
      </c>
      <c r="AN292" s="102">
        <f t="shared" ca="1" si="507"/>
        <v>4.7602289654441396E-273</v>
      </c>
      <c r="AO292" s="102">
        <f t="shared" ca="1" si="507"/>
        <v>2.4867751759391342E-251</v>
      </c>
      <c r="AP292" s="102">
        <f t="shared" ca="1" si="507"/>
        <v>1.5153047987063869E-232</v>
      </c>
      <c r="AQ292" s="102">
        <f t="shared" ca="1" si="507"/>
        <v>1.0914720598048262E-216</v>
      </c>
      <c r="AR292" s="102">
        <f t="shared" ca="1" si="507"/>
        <v>5.0920681212125027E-202</v>
      </c>
      <c r="AS292" s="102">
        <f t="shared" ca="1" si="507"/>
        <v>5.9744708107103322E-189</v>
      </c>
      <c r="AT292" s="102">
        <f t="shared" ca="1" si="507"/>
        <v>3.2214239886934663E-177</v>
      </c>
      <c r="AU292" s="102">
        <f t="shared" ca="1" si="507"/>
        <v>6.3116534159615408E-167</v>
      </c>
      <c r="AV292" s="102">
        <f t="shared" ca="1" si="505"/>
        <v>3.0606078691203593E-157</v>
      </c>
      <c r="AW292" s="102">
        <f t="shared" ca="1" si="505"/>
        <v>2.1001454292825359E-148</v>
      </c>
      <c r="AX292" s="102">
        <f t="shared" ca="1" si="505"/>
        <v>2.6312269247730324E-140</v>
      </c>
      <c r="AY292" s="102">
        <f t="shared" ca="1" si="505"/>
        <v>5.0360083262389099E-133</v>
      </c>
      <c r="AZ292" s="102">
        <f t="shared" ca="1" si="505"/>
        <v>4.0885476330981175E-126</v>
      </c>
      <c r="BA292" s="102">
        <f t="shared" ca="1" si="505"/>
        <v>1.0215160608381397E-119</v>
      </c>
      <c r="BB292" s="102">
        <f t="shared" ca="1" si="505"/>
        <v>8.9307968535629802E-114</v>
      </c>
      <c r="BC292" s="102">
        <f t="shared" ca="1" si="505"/>
        <v>2.4410552004429968E-108</v>
      </c>
      <c r="BD292" s="102">
        <f t="shared" ca="1" si="505"/>
        <v>3.7083040106046765E-103</v>
      </c>
      <c r="BE292" s="102">
        <f t="shared" ca="1" si="505"/>
        <v>2.6053255392706899E-98</v>
      </c>
      <c r="BF292" s="102">
        <f t="shared" ca="1" si="505"/>
        <v>9.098378380619991E-94</v>
      </c>
      <c r="BG292" s="102">
        <f t="shared" ca="1" si="505"/>
        <v>1.4756046380351414E-89</v>
      </c>
      <c r="BH292" s="102">
        <f t="shared" ca="1" si="505"/>
        <v>1.5579546515324701E-85</v>
      </c>
      <c r="BI292" s="102">
        <f t="shared" ca="1" si="505"/>
        <v>9.6287518026353554E-82</v>
      </c>
      <c r="BJ292" s="102">
        <f t="shared" ca="1" si="505"/>
        <v>3.6393423164517847E-78</v>
      </c>
      <c r="BK292" s="102">
        <f t="shared" ca="1" si="488"/>
        <v>8.0861718877632694E-75</v>
      </c>
      <c r="BL292" s="102">
        <f t="shared" ca="1" si="488"/>
        <v>1.2948917153136711E-71</v>
      </c>
      <c r="BM292" s="102">
        <f t="shared" ca="1" si="488"/>
        <v>1.4053332403081308E-68</v>
      </c>
      <c r="BN292" s="102">
        <f t="shared" ca="1" si="488"/>
        <v>1.0632456750905133E-65</v>
      </c>
      <c r="BO292" s="102">
        <f t="shared" ca="1" si="488"/>
        <v>5.4899306417397342E-63</v>
      </c>
      <c r="BP292" s="102">
        <f t="shared" ca="1" si="488"/>
        <v>2.1899172260726704E-60</v>
      </c>
      <c r="BQ292" s="102">
        <f t="shared" ca="1" si="488"/>
        <v>6.5191449293584415E-58</v>
      </c>
      <c r="BR292" s="102">
        <f t="shared" ca="1" si="488"/>
        <v>1.4762114662915583E-55</v>
      </c>
      <c r="BS292" s="102">
        <f t="shared" ca="1" si="488"/>
        <v>2.5196356705474911E-53</v>
      </c>
      <c r="BT292" s="102">
        <f t="shared" ca="1" si="488"/>
        <v>3.4904421620286343E-51</v>
      </c>
      <c r="BU292" s="102">
        <f t="shared" ca="1" si="488"/>
        <v>3.855804905055878E-49</v>
      </c>
      <c r="BV292" s="102">
        <f t="shared" ca="1" si="488"/>
        <v>3.4425446684219609E-47</v>
      </c>
      <c r="BW292" s="102">
        <f t="shared" ca="1" si="488"/>
        <v>2.4820558293404628E-45</v>
      </c>
      <c r="BX292" s="102">
        <f t="shared" ca="1" si="488"/>
        <v>1.5059050666530609E-43</v>
      </c>
      <c r="BY292" s="102">
        <f t="shared" ca="1" si="488"/>
        <v>7.6386447417253802E-42</v>
      </c>
      <c r="BZ292" s="102">
        <f t="shared" ref="BZ292:CO307" ca="1" si="511">IFERROR(ABS(BZ$35)*INDEX($F$42:$F$388,MATCH($X292*BZ$35,$A$42:$A$388,1))*BZ$37*BZ$36,#N/A)</f>
        <v>3.2712356004937768E-40</v>
      </c>
      <c r="CA292" s="102">
        <f t="shared" ca="1" si="511"/>
        <v>1.1886442844521094E-38</v>
      </c>
      <c r="CB292" s="102">
        <f t="shared" ca="1" si="511"/>
        <v>3.7346282843797572E-37</v>
      </c>
      <c r="CC292" s="102">
        <f t="shared" ca="1" si="511"/>
        <v>1.0157208004792706E-35</v>
      </c>
      <c r="CD292" s="102">
        <f t="shared" ca="1" si="511"/>
        <v>2.4088036834028353E-34</v>
      </c>
      <c r="CE292" s="102">
        <f t="shared" ca="1" si="511"/>
        <v>5.0270553076740445E-33</v>
      </c>
      <c r="CF292" s="102">
        <f t="shared" ca="1" si="511"/>
        <v>9.26288275028013E-32</v>
      </c>
      <c r="CG292" s="102">
        <f t="shared" ca="1" si="511"/>
        <v>1.5166573542503646E-30</v>
      </c>
      <c r="CH292" s="102">
        <f t="shared" ca="1" si="511"/>
        <v>2.2315233105193977E-29</v>
      </c>
      <c r="CI292" s="102">
        <f t="shared" ca="1" si="511"/>
        <v>2.9367475499116782E-28</v>
      </c>
      <c r="CJ292" s="102">
        <f t="shared" ca="1" si="511"/>
        <v>3.4881276141830273E-27</v>
      </c>
      <c r="CK292" s="102">
        <f t="shared" ca="1" si="511"/>
        <v>3.7564817115586335E-26</v>
      </c>
      <c r="CL292" s="102">
        <f t="shared" ca="1" si="511"/>
        <v>3.7187405009670977E-25</v>
      </c>
      <c r="CM292" s="102">
        <f t="shared" ca="1" si="511"/>
        <v>3.3380331981750902E-24</v>
      </c>
      <c r="CN292" s="102">
        <f t="shared" ca="1" si="511"/>
        <v>2.7499746576458287E-23</v>
      </c>
      <c r="CO292" s="102">
        <f t="shared" ca="1" si="511"/>
        <v>2.0868323735079756E-22</v>
      </c>
      <c r="CP292" s="102">
        <f t="shared" ca="1" si="490"/>
        <v>1.4816539205120142E-21</v>
      </c>
      <c r="CQ292" s="102">
        <f t="shared" ca="1" si="490"/>
        <v>9.6441099295002322E-21</v>
      </c>
      <c r="CR292" s="102">
        <f t="shared" ca="1" si="490"/>
        <v>5.8383856550459547E-20</v>
      </c>
      <c r="CS292" s="102">
        <f t="shared" ca="1" si="490"/>
        <v>3.2968551931933233E-19</v>
      </c>
      <c r="CT292" s="102">
        <f t="shared" ca="1" si="490"/>
        <v>1.7663388190181705E-18</v>
      </c>
      <c r="CU292" s="102">
        <f t="shared" ca="1" si="490"/>
        <v>8.7539428962195176E-18</v>
      </c>
      <c r="CV292" s="102">
        <f t="shared" ca="1" si="490"/>
        <v>4.0783802360219462E-17</v>
      </c>
      <c r="CW292" s="102">
        <f t="shared" ca="1" si="490"/>
        <v>1.7903891488722264E-16</v>
      </c>
      <c r="CX292" s="102">
        <f t="shared" ca="1" si="490"/>
        <v>7.5410404564505672E-16</v>
      </c>
      <c r="CY292" s="102">
        <f t="shared" ca="1" si="490"/>
        <v>2.9600102433946461E-15</v>
      </c>
      <c r="CZ292" s="102">
        <f t="shared" ca="1" si="490"/>
        <v>1.1017525540592352E-14</v>
      </c>
      <c r="DA292" s="102">
        <f t="shared" ca="1" si="490"/>
        <v>3.8961935064376834E-14</v>
      </c>
      <c r="DB292" s="102">
        <f t="shared" ca="1" si="490"/>
        <v>1.3339909895617587E-13</v>
      </c>
      <c r="DC292" s="102">
        <f t="shared" ca="1" si="490"/>
        <v>4.2828812584657267E-13</v>
      </c>
      <c r="DD292" s="102">
        <f t="shared" ca="1" si="490"/>
        <v>1.3132666812015633E-12</v>
      </c>
      <c r="DE292" s="102">
        <f t="shared" ca="1" si="490"/>
        <v>3.8520857169263129E-12</v>
      </c>
      <c r="DF292" s="102">
        <f t="shared" ca="1" si="489"/>
        <v>1.1020684789722937E-11</v>
      </c>
      <c r="DG292" s="102">
        <f t="shared" ca="1" si="489"/>
        <v>2.9721073439050183E-11</v>
      </c>
      <c r="DH292" s="102">
        <f t="shared" ca="1" si="489"/>
        <v>7.700749814578132E-11</v>
      </c>
      <c r="DI292" s="102">
        <f t="shared" ca="1" si="489"/>
        <v>1.9195186054889796E-10</v>
      </c>
      <c r="DJ292" s="102">
        <f t="shared" ca="1" si="489"/>
        <v>4.6953756181889004E-10</v>
      </c>
      <c r="DK292" s="102">
        <f t="shared" ca="1" si="489"/>
        <v>1.0874947924194567E-9</v>
      </c>
      <c r="DL292" s="102">
        <f t="shared" ca="1" si="489"/>
        <v>2.431965436189773E-9</v>
      </c>
      <c r="DM292" s="102">
        <f t="shared" ca="1" si="489"/>
        <v>5.2571186312911789E-9</v>
      </c>
      <c r="DN292" s="102">
        <f t="shared" ca="1" si="489"/>
        <v>1.1208743187302915E-8</v>
      </c>
      <c r="DO292" s="102">
        <f t="shared" ca="1" si="489"/>
        <v>2.2714724201067668E-8</v>
      </c>
      <c r="DP292" s="102">
        <f t="shared" ca="1" si="489"/>
        <v>4.4633026995973806E-8</v>
      </c>
      <c r="DQ292" s="102">
        <f t="shared" ca="1" si="489"/>
        <v>8.511706701052838E-8</v>
      </c>
      <c r="DR292" s="102">
        <f t="shared" ca="1" si="489"/>
        <v>1.6078133387926375E-7</v>
      </c>
      <c r="DS292" s="102">
        <f t="shared" ca="1" si="489"/>
        <v>2.8962523275696586E-7</v>
      </c>
      <c r="DT292" s="102">
        <f t="shared" ca="1" si="489"/>
        <v>5.0767983582278085E-7</v>
      </c>
      <c r="DU292" s="102">
        <f t="shared" ca="1" si="494"/>
        <v>8.666636669118925E-7</v>
      </c>
      <c r="DV292" s="102">
        <f t="shared" ca="1" si="494"/>
        <v>1.4706956194563568E-6</v>
      </c>
      <c r="DW292" s="102">
        <f t="shared" ca="1" si="494"/>
        <v>2.3869398478854673E-6</v>
      </c>
      <c r="DX292" s="102">
        <f t="shared" ca="1" si="494"/>
        <v>3.7814400063708399E-6</v>
      </c>
      <c r="DY292" s="102">
        <f t="shared" ca="1" si="494"/>
        <v>5.8517053891344345E-6</v>
      </c>
      <c r="DZ292" s="102">
        <f t="shared" ca="1" si="494"/>
        <v>9.029421956472419E-6</v>
      </c>
      <c r="EA292" s="102">
        <f t="shared" ca="1" si="494"/>
        <v>1.3360805201507616E-5</v>
      </c>
      <c r="EB292" s="102">
        <f t="shared" ca="1" si="494"/>
        <v>1.935141330876245E-5</v>
      </c>
      <c r="EC292" s="102">
        <f t="shared" ca="1" si="494"/>
        <v>2.7453278539915453E-5</v>
      </c>
      <c r="ED292" s="102">
        <f t="shared" ca="1" si="494"/>
        <v>3.8945225594422585E-5</v>
      </c>
      <c r="EE292" s="102">
        <f t="shared" ca="1" si="494"/>
        <v>5.3116703604104183E-5</v>
      </c>
      <c r="EF292" s="102">
        <f t="shared" ca="1" si="494"/>
        <v>7.1103948205466944E-5</v>
      </c>
      <c r="EG292" s="102">
        <f t="shared" ca="1" si="494"/>
        <v>9.3485378148093693E-5</v>
      </c>
      <c r="EH292" s="102">
        <f t="shared" ca="1" si="494"/>
        <v>1.2325151661042052E-4</v>
      </c>
      <c r="EI292" s="102">
        <f t="shared" ca="1" si="494"/>
        <v>1.5665423575282026E-4</v>
      </c>
      <c r="EJ292" s="102">
        <f t="shared" ca="1" si="494"/>
        <v>1.959782940846951E-4</v>
      </c>
      <c r="EK292" s="102">
        <f t="shared" ca="1" si="493"/>
        <v>2.4638618354353494E-4</v>
      </c>
      <c r="EL292" s="102">
        <f t="shared" ca="1" si="493"/>
        <v>2.992726647101404E-4</v>
      </c>
      <c r="EM292" s="102">
        <f t="shared" ca="1" si="493"/>
        <v>3.5858098511576289E-4</v>
      </c>
      <c r="EN292" s="102">
        <f t="shared" ca="1" si="493"/>
        <v>4.2412490699012261E-4</v>
      </c>
      <c r="EO292" s="102">
        <f t="shared" ca="1" si="493"/>
        <v>5.0559266109806433E-4</v>
      </c>
      <c r="EP292" s="102">
        <f t="shared" ca="1" si="493"/>
        <v>5.8399029097514366E-4</v>
      </c>
      <c r="EQ292" s="102">
        <f t="shared" ca="1" si="493"/>
        <v>6.6728623825092106E-4</v>
      </c>
      <c r="ER292" s="102">
        <f t="shared" ca="1" si="493"/>
        <v>7.5475920321620637E-4</v>
      </c>
      <c r="ES292" s="102">
        <f t="shared" ca="1" si="493"/>
        <v>8.6268367311789784E-4</v>
      </c>
      <c r="ET292" s="102">
        <f t="shared" ca="1" si="493"/>
        <v>9.5793230359674918E-4</v>
      </c>
      <c r="EU292" s="102">
        <f t="shared" ca="1" si="493"/>
        <v>1.0548669296242684E-3</v>
      </c>
      <c r="EV292" s="102">
        <f t="shared" ca="1" si="493"/>
        <v>1.1525952107515774E-3</v>
      </c>
      <c r="EW292" s="102">
        <f t="shared" ca="1" si="493"/>
        <v>1.2753917867224464E-3</v>
      </c>
      <c r="EX292" s="102">
        <f t="shared" ca="1" si="493"/>
        <v>1.3740294359224484E-3</v>
      </c>
      <c r="EY292" s="102">
        <f t="shared" ca="1" si="493"/>
        <v>1.4709203408254593E-3</v>
      </c>
      <c r="EZ292" s="102">
        <f t="shared" ca="1" si="508"/>
        <v>1.565323154360757E-3</v>
      </c>
      <c r="FA292" s="102">
        <f t="shared" ca="1" si="508"/>
        <v>1.6897292555599298E-3</v>
      </c>
      <c r="FB292" s="102">
        <f t="shared" ca="1" si="508"/>
        <v>1.7789029770252146E-3</v>
      </c>
      <c r="FC292" s="102">
        <f t="shared" ca="1" si="508"/>
        <v>1.8637016041324218E-3</v>
      </c>
      <c r="FD292" s="102">
        <f t="shared" ca="1" si="508"/>
        <v>1.9436708576049608E-3</v>
      </c>
      <c r="FE292" s="102">
        <f t="shared" ca="1" si="508"/>
        <v>2.0586156467990433E-3</v>
      </c>
      <c r="FF292" s="102">
        <f t="shared" ca="1" si="508"/>
        <v>2.1291615342754217E-3</v>
      </c>
      <c r="FG292" s="102">
        <f t="shared" ca="1" si="508"/>
        <v>2.1938406149923065E-3</v>
      </c>
      <c r="FH292" s="102">
        <f t="shared" ca="1" si="508"/>
        <v>2.2524825937393252E-3</v>
      </c>
      <c r="FI292" s="102">
        <f t="shared" ca="1" si="508"/>
        <v>2.3505788667975958E-3</v>
      </c>
      <c r="FJ292" s="102">
        <f t="shared" ca="1" si="508"/>
        <v>2.3976924489525278E-3</v>
      </c>
      <c r="FK292" s="102">
        <f t="shared" ca="1" si="508"/>
        <v>2.4384829053640026E-3</v>
      </c>
      <c r="FL292" s="102">
        <f t="shared" ca="1" si="508"/>
        <v>2.4729999708562869E-3</v>
      </c>
      <c r="FM292" s="102">
        <f t="shared" ca="1" si="508"/>
        <v>2.5504806270300949E-3</v>
      </c>
      <c r="FN292" s="102">
        <f t="shared" ca="1" si="508"/>
        <v>2.5730830782561514E-3</v>
      </c>
      <c r="FO292" s="102">
        <f t="shared" ca="1" si="508"/>
        <v>2.5896753697529995E-3</v>
      </c>
      <c r="FP292" s="102">
        <f t="shared" ca="1" si="506"/>
        <v>2.6004512457998979E-3</v>
      </c>
      <c r="FQ292" s="102">
        <f t="shared" ca="1" si="506"/>
        <v>2.6564473124227992E-3</v>
      </c>
      <c r="FR292" s="102">
        <f t="shared" ca="1" si="506"/>
        <v>2.6561296525173584E-3</v>
      </c>
      <c r="FS292" s="102">
        <f t="shared" ca="1" si="506"/>
        <v>2.6506018421458828E-3</v>
      </c>
      <c r="FT292" s="102">
        <f t="shared" ca="1" si="506"/>
        <v>2.6401348226944466E-3</v>
      </c>
      <c r="FU292" s="102">
        <f t="shared" ca="1" si="506"/>
        <v>2.6758108808864847E-3</v>
      </c>
      <c r="FV292" s="102">
        <f t="shared" ca="1" si="506"/>
        <v>2.655800567967396E-3</v>
      </c>
      <c r="FW292" s="102">
        <f t="shared" ca="1" si="506"/>
        <v>2.631628953204825E-3</v>
      </c>
      <c r="FX292" s="102">
        <f t="shared" ca="1" si="506"/>
        <v>2.60359307181828E-3</v>
      </c>
      <c r="FY292" s="102">
        <f t="shared" ca="1" si="506"/>
        <v>2.6213649832079744E-3</v>
      </c>
      <c r="FZ292" s="102">
        <f t="shared" ca="1" si="506"/>
        <v>2.5856816912035998E-3</v>
      </c>
      <c r="GA292" s="102">
        <f t="shared" ca="1" si="506"/>
        <v>2.5469565199300616E-3</v>
      </c>
      <c r="GB292" s="102">
        <f t="shared" ca="1" si="506"/>
        <v>2.5054772892188714E-3</v>
      </c>
      <c r="GC292" s="102">
        <f t="shared" ca="1" si="506"/>
        <v>2.5083875800237503E-3</v>
      </c>
      <c r="GD292" s="102">
        <f t="shared" ca="1" si="506"/>
        <v>2.4612234951488358E-3</v>
      </c>
      <c r="GE292" s="102">
        <f t="shared" ca="1" si="503"/>
        <v>2.4120864943427541E-3</v>
      </c>
      <c r="GF292" s="102">
        <f t="shared" ca="1" si="503"/>
        <v>2.3612333632334315E-3</v>
      </c>
      <c r="GG292" s="102">
        <f t="shared" ca="1" si="503"/>
        <v>2.3524934757375776E-3</v>
      </c>
      <c r="GH292" s="102">
        <f t="shared" ca="1" si="503"/>
        <v>2.2977996761645637E-3</v>
      </c>
      <c r="GI292" s="102">
        <f t="shared" ca="1" si="503"/>
        <v>2.2420782354344955E-3</v>
      </c>
      <c r="GJ292" s="102">
        <f t="shared" ca="1" si="503"/>
        <v>2.1855436025808748E-3</v>
      </c>
      <c r="GK292" s="102">
        <f t="shared" ca="1" si="503"/>
        <v>2.1682252265054261E-3</v>
      </c>
      <c r="GL292" s="102">
        <f t="shared" ca="1" si="503"/>
        <v>2.1094670123778247E-3</v>
      </c>
      <c r="GM292" s="102">
        <f t="shared" ca="1" si="503"/>
        <v>2.0504662928240926E-3</v>
      </c>
      <c r="GN292" s="102">
        <f t="shared" ca="1" si="503"/>
        <v>2.028436193766507E-3</v>
      </c>
      <c r="GO292" s="102">
        <f t="shared" ca="1" si="503"/>
        <v>1.9682396538133673E-3</v>
      </c>
      <c r="GP292" s="102">
        <f t="shared" ca="1" si="503"/>
        <v>1.9082802251478639E-3</v>
      </c>
      <c r="GQ292" s="102">
        <f t="shared" ca="1" si="503"/>
        <v>1.848693183677852E-3</v>
      </c>
      <c r="GR292" s="102">
        <f t="shared" ca="1" si="503"/>
        <v>1.8225971212161261E-3</v>
      </c>
      <c r="GS292" s="102">
        <f t="shared" ca="1" si="503"/>
        <v>1.7629414734861416E-3</v>
      </c>
      <c r="GT292" s="102">
        <f t="shared" ca="1" si="503"/>
        <v>1.7040165339422995E-3</v>
      </c>
      <c r="GU292" s="102">
        <f t="shared" ca="1" si="500"/>
        <v>1.6459159686304935E-3</v>
      </c>
      <c r="GV292" s="102">
        <f t="shared" ca="1" si="500"/>
        <v>1.6177514972522331E-3</v>
      </c>
      <c r="GW292" s="102">
        <f t="shared" ca="1" si="500"/>
        <v>1.5604299715281538E-3</v>
      </c>
      <c r="GX292" s="102">
        <f t="shared" ca="1" si="500"/>
        <v>1.5041817168062013E-3</v>
      </c>
      <c r="GY292" s="102">
        <f t="shared" ca="1" si="500"/>
        <v>1.4490646277505103E-3</v>
      </c>
      <c r="GZ292" s="102">
        <f t="shared" ca="1" si="500"/>
        <v>1.4203884749211333E-3</v>
      </c>
      <c r="HA292" s="102">
        <f t="shared" ca="1" si="500"/>
        <v>1.3666472957910177E-3</v>
      </c>
      <c r="HB292" s="102">
        <f t="shared" ca="1" si="500"/>
        <v>1.3141929396724363E-3</v>
      </c>
      <c r="HC292" s="102">
        <f t="shared" ca="1" si="500"/>
        <v>1.2630541683171417E-3</v>
      </c>
      <c r="HD292" s="102">
        <f t="shared" ca="1" si="500"/>
        <v>1.2350204428191274E-3</v>
      </c>
      <c r="HE292" s="102">
        <f t="shared" ca="1" si="500"/>
        <v>1.1856413919130112E-3</v>
      </c>
      <c r="HF292" s="102">
        <f t="shared" ca="1" si="500"/>
        <v>1.1376579497426697E-3</v>
      </c>
      <c r="HG292" s="102">
        <f t="shared" ca="1" si="500"/>
        <v>1.0910762296631755E-3</v>
      </c>
      <c r="HH292" s="102">
        <f t="shared" ca="1" si="500"/>
        <v>1.0644908240969996E-3</v>
      </c>
      <c r="HI292" s="102">
        <f t="shared" ca="1" si="500"/>
        <v>1.019879937717358E-3</v>
      </c>
      <c r="HJ292" s="102">
        <f t="shared" ca="1" si="474"/>
        <v>9.7669233376019259E-4</v>
      </c>
      <c r="HK292" s="102">
        <f t="shared" ca="1" si="474"/>
        <v>9.3491737947565907E-4</v>
      </c>
      <c r="HL292" s="102">
        <f t="shared" ca="1" si="474"/>
        <v>9.1029830192379676E-4</v>
      </c>
      <c r="HM292" s="102">
        <f t="shared" ca="1" si="474"/>
        <v>8.7057149650181416E-4</v>
      </c>
      <c r="HN292" s="102">
        <f t="shared" ca="1" si="474"/>
        <v>8.322359051169321E-4</v>
      </c>
      <c r="HO292" s="102">
        <f t="shared" ca="1" si="474"/>
        <v>7.952693573267509E-4</v>
      </c>
      <c r="HP292" s="102">
        <f t="shared" ca="1" si="474"/>
        <v>7.7290614965744504E-4</v>
      </c>
      <c r="HQ292" s="102">
        <f t="shared" ca="1" si="474"/>
        <v>7.3796611497619388E-4</v>
      </c>
      <c r="HR292" s="102">
        <f t="shared" ca="1" si="474"/>
        <v>7.0434387702945499E-4</v>
      </c>
      <c r="HS292" s="102">
        <f t="shared" ca="1" si="474"/>
        <v>6.7200999890336649E-4</v>
      </c>
      <c r="HT292" s="102">
        <f t="shared" ca="1" si="474"/>
        <v>6.5201808244641111E-4</v>
      </c>
      <c r="HU292" s="102">
        <f t="shared" ca="1" si="474"/>
        <v>6.2162002422835123E-4</v>
      </c>
      <c r="HV292" s="102">
        <f t="shared" ca="1" si="474"/>
        <v>5.924399942436845E-4</v>
      </c>
      <c r="HW292" s="102">
        <f t="shared" ca="1" si="474"/>
        <v>5.6444473739209334E-4</v>
      </c>
      <c r="HX292" s="102">
        <f t="shared" ca="1" si="474"/>
        <v>5.4681280615911129E-4</v>
      </c>
      <c r="HY292" s="102">
        <f t="shared" ca="1" si="474"/>
        <v>5.2061773690645558E-4</v>
      </c>
      <c r="HZ292" s="102">
        <f t="shared" ca="1" si="497"/>
        <v>4.9552698405212867E-4</v>
      </c>
      <c r="IA292" s="102">
        <f t="shared" ca="1" si="497"/>
        <v>4.7150523747753616E-4</v>
      </c>
      <c r="IB292" s="102">
        <f t="shared" ca="1" si="497"/>
        <v>4.5613396538910986E-4</v>
      </c>
      <c r="IC292" s="102">
        <f t="shared" ca="1" si="497"/>
        <v>4.33751304591938E-4</v>
      </c>
      <c r="ID292" s="102">
        <f t="shared" ca="1" si="497"/>
        <v>4.1235269008049248E-4</v>
      </c>
      <c r="IE292" s="102">
        <f t="shared" ca="1" si="497"/>
        <v>3.9190546415718828E-4</v>
      </c>
      <c r="IF292" s="102">
        <f t="shared" ca="1" si="497"/>
        <v>3.7863986940640381E-4</v>
      </c>
      <c r="IG292" s="102">
        <f t="shared" ca="1" si="497"/>
        <v>3.5965734457672191E-4</v>
      </c>
      <c r="IH292" s="102">
        <f t="shared" ca="1" si="497"/>
        <v>3.415380847559959E-4</v>
      </c>
      <c r="II292" s="102">
        <f t="shared" ca="1" si="497"/>
        <v>3.2425581008767112E-4</v>
      </c>
      <c r="IJ292" s="102">
        <f t="shared" ca="1" si="497"/>
        <v>3.1291974022126286E-4</v>
      </c>
      <c r="IK292" s="102">
        <f t="shared" ca="1" si="497"/>
        <v>2.9692285107756484E-4</v>
      </c>
      <c r="IL292" s="102">
        <f t="shared" ca="1" si="497"/>
        <v>2.8169250986950968E-4</v>
      </c>
      <c r="IM292" s="102">
        <f t="shared" ca="1" si="497"/>
        <v>2.7160791577016509E-4</v>
      </c>
      <c r="IN292" s="102">
        <f t="shared" ca="1" si="497"/>
        <v>2.5756116606299664E-4</v>
      </c>
      <c r="IO292" s="102">
        <f t="shared" ca="1" si="497"/>
        <v>2.4414877826111551E-4</v>
      </c>
      <c r="IP292" s="102">
        <f t="shared" ca="1" si="495"/>
        <v>2.3153486414322213E-4</v>
      </c>
      <c r="IQ292" s="102">
        <f t="shared" ca="1" si="495"/>
        <v>2.2296247683162732E-4</v>
      </c>
      <c r="IR292" s="102">
        <f t="shared" ca="1" si="495"/>
        <v>2.111733728472464E-4</v>
      </c>
      <c r="IS292" s="102">
        <f t="shared" ca="1" si="495"/>
        <v>2.0016891130310936E-4</v>
      </c>
      <c r="IT292" s="102">
        <f t="shared" ca="1" si="495"/>
        <v>1.8966140284122952E-4</v>
      </c>
      <c r="IU292" s="102">
        <f t="shared" ca="1" si="492"/>
        <v>1.8178199603714366E-4</v>
      </c>
      <c r="IV292" s="102">
        <f t="shared" ca="1" si="491"/>
        <v>1.738526467586098E-4</v>
      </c>
      <c r="IW292" s="102">
        <f t="shared" ca="1" si="446"/>
        <v>1.6184252078986161E-4</v>
      </c>
      <c r="IX292" s="102">
        <f t="shared" ca="1" si="446"/>
        <v>1.556772783523701E-4</v>
      </c>
      <c r="IY292" s="102">
        <f t="shared" ca="1" si="446"/>
        <v>1.5164906180771534E-4</v>
      </c>
      <c r="IZ292" s="102">
        <f t="shared" ca="1" si="498"/>
        <v>1.4595883498865893E-4</v>
      </c>
      <c r="JA292" s="102">
        <f t="shared" ca="1" si="498"/>
        <v>1.3835687415191629E-4</v>
      </c>
      <c r="JB292" s="102">
        <f t="shared" ca="1" si="498"/>
        <v>1.3588714584573947E-4</v>
      </c>
      <c r="JC292" s="102">
        <f t="shared" ca="1" si="498"/>
        <v>1.2317595510463942E-4</v>
      </c>
      <c r="JD292" s="102">
        <f t="shared" ca="1" si="498"/>
        <v>1.4219380621339947E-4</v>
      </c>
      <c r="JE292" s="102">
        <f t="shared" ca="1" si="498"/>
        <v>8.7860294804802398E-5</v>
      </c>
      <c r="JF292" s="102" t="e">
        <f t="shared" ca="1" si="498"/>
        <v>#N/A</v>
      </c>
      <c r="JG292" s="102" t="e">
        <f t="shared" ca="1" si="498"/>
        <v>#N/A</v>
      </c>
      <c r="JH292" s="102" t="e">
        <f t="shared" ca="1" si="498"/>
        <v>#N/A</v>
      </c>
      <c r="JI292" s="102" t="e">
        <f t="shared" ca="1" si="498"/>
        <v>#N/A</v>
      </c>
      <c r="JJ292" s="102" t="e">
        <f t="shared" ca="1" si="498"/>
        <v>#N/A</v>
      </c>
      <c r="JK292" s="102" t="e">
        <f t="shared" ca="1" si="498"/>
        <v>#N/A</v>
      </c>
      <c r="JL292" s="102" t="e">
        <f t="shared" ca="1" si="498"/>
        <v>#N/A</v>
      </c>
      <c r="JM292" s="102" t="e">
        <f t="shared" ca="1" si="498"/>
        <v>#N/A</v>
      </c>
      <c r="JN292" s="102" t="e">
        <f t="shared" ca="1" si="498"/>
        <v>#N/A</v>
      </c>
      <c r="JO292" s="102" t="e">
        <f t="shared" ca="1" si="498"/>
        <v>#N/A</v>
      </c>
      <c r="JP292" s="102" t="e">
        <f t="shared" ca="1" si="496"/>
        <v>#N/A</v>
      </c>
      <c r="JQ292" s="102" t="e">
        <f t="shared" ca="1" si="496"/>
        <v>#N/A</v>
      </c>
      <c r="JR292" s="102" t="e">
        <f t="shared" ca="1" si="496"/>
        <v>#N/A</v>
      </c>
      <c r="JS292" s="102" t="e">
        <f t="shared" ca="1" si="496"/>
        <v>#N/A</v>
      </c>
      <c r="JT292" s="102" t="e">
        <f t="shared" ca="1" si="496"/>
        <v>#N/A</v>
      </c>
      <c r="JU292" s="102" t="e">
        <f t="shared" ca="1" si="496"/>
        <v>#N/A</v>
      </c>
      <c r="JV292" s="102" t="e">
        <f t="shared" ca="1" si="496"/>
        <v>#N/A</v>
      </c>
      <c r="JW292" s="102" t="e">
        <f t="shared" ca="1" si="496"/>
        <v>#N/A</v>
      </c>
      <c r="JX292" s="102" t="e">
        <f t="shared" ca="1" si="496"/>
        <v>#N/A</v>
      </c>
      <c r="JY292" s="102" t="e">
        <f t="shared" ca="1" si="496"/>
        <v>#N/A</v>
      </c>
      <c r="JZ292" s="102" t="e">
        <f t="shared" ca="1" si="496"/>
        <v>#N/A</v>
      </c>
      <c r="KA292" s="102" t="e">
        <f t="shared" ca="1" si="496"/>
        <v>#N/A</v>
      </c>
      <c r="KB292" s="102" t="e">
        <f t="shared" ca="1" si="496"/>
        <v>#N/A</v>
      </c>
      <c r="KC292" s="102" t="e">
        <f t="shared" ca="1" si="496"/>
        <v>#N/A</v>
      </c>
      <c r="KD292" s="102" t="e">
        <f t="shared" ca="1" si="496"/>
        <v>#N/A</v>
      </c>
      <c r="KE292" s="102" t="e">
        <f t="shared" ca="1" si="504"/>
        <v>#N/A</v>
      </c>
      <c r="KF292" s="102" t="e">
        <f t="shared" ca="1" si="504"/>
        <v>#N/A</v>
      </c>
      <c r="KG292" s="102" t="e">
        <f t="shared" ca="1" si="504"/>
        <v>#N/A</v>
      </c>
      <c r="KH292" s="102" t="e">
        <f t="shared" ca="1" si="504"/>
        <v>#N/A</v>
      </c>
      <c r="KI292" s="102" t="e">
        <f t="shared" ca="1" si="504"/>
        <v>#N/A</v>
      </c>
      <c r="KJ292" s="102" t="e">
        <f t="shared" ca="1" si="504"/>
        <v>#N/A</v>
      </c>
      <c r="KK292" s="102" t="e">
        <f t="shared" ca="1" si="504"/>
        <v>#N/A</v>
      </c>
      <c r="KL292" s="102" t="e">
        <f t="shared" ca="1" si="504"/>
        <v>#N/A</v>
      </c>
      <c r="KM292" s="102" t="e">
        <f t="shared" ca="1" si="504"/>
        <v>#N/A</v>
      </c>
      <c r="KN292" s="102" t="e">
        <f t="shared" ca="1" si="504"/>
        <v>#N/A</v>
      </c>
      <c r="KO292" s="102" t="e">
        <f t="shared" ca="1" si="504"/>
        <v>#N/A</v>
      </c>
      <c r="KP292" s="102" t="e">
        <f t="shared" ca="1" si="504"/>
        <v>#N/A</v>
      </c>
      <c r="KQ292" s="102" t="e">
        <f t="shared" ca="1" si="504"/>
        <v>#N/A</v>
      </c>
      <c r="KR292" s="102" t="e">
        <f t="shared" ca="1" si="504"/>
        <v>#N/A</v>
      </c>
      <c r="KS292" s="102" t="e">
        <f t="shared" ca="1" si="504"/>
        <v>#N/A</v>
      </c>
      <c r="KT292" s="102" t="e">
        <f t="shared" ca="1" si="504"/>
        <v>#N/A</v>
      </c>
      <c r="KU292" s="102" t="e">
        <f t="shared" ca="1" si="501"/>
        <v>#N/A</v>
      </c>
      <c r="KV292" s="102" t="e">
        <f t="shared" ca="1" si="501"/>
        <v>#N/A</v>
      </c>
      <c r="KW292" s="102" t="e">
        <f t="shared" ca="1" si="501"/>
        <v>#N/A</v>
      </c>
      <c r="KX292" s="102" t="e">
        <f t="shared" ca="1" si="501"/>
        <v>#N/A</v>
      </c>
      <c r="KY292" s="102" t="e">
        <f t="shared" ca="1" si="501"/>
        <v>#N/A</v>
      </c>
      <c r="KZ292" s="102" t="e">
        <f t="shared" ca="1" si="501"/>
        <v>#N/A</v>
      </c>
      <c r="LA292" s="102" t="e">
        <f t="shared" ca="1" si="510"/>
        <v>#N/A</v>
      </c>
      <c r="LB292" s="102" t="e">
        <f t="shared" ca="1" si="510"/>
        <v>#N/A</v>
      </c>
      <c r="LC292" s="102" t="e">
        <f t="shared" ca="1" si="510"/>
        <v>#N/A</v>
      </c>
      <c r="LD292" s="102" t="e">
        <f t="shared" ca="1" si="510"/>
        <v>#N/A</v>
      </c>
      <c r="LE292" s="102" t="e">
        <f t="shared" ca="1" si="510"/>
        <v>#N/A</v>
      </c>
      <c r="LF292" s="102" t="e">
        <f t="shared" ca="1" si="510"/>
        <v>#N/A</v>
      </c>
      <c r="LG292" s="102" t="e">
        <f t="shared" ca="1" si="510"/>
        <v>#N/A</v>
      </c>
      <c r="LH292" s="102" t="e">
        <f t="shared" ca="1" si="510"/>
        <v>#N/A</v>
      </c>
      <c r="LI292" s="102" t="e">
        <f t="shared" ca="1" si="510"/>
        <v>#N/A</v>
      </c>
      <c r="LJ292" s="102" t="e">
        <f t="shared" ca="1" si="510"/>
        <v>#N/A</v>
      </c>
      <c r="LK292" s="102" t="e">
        <f t="shared" ca="1" si="510"/>
        <v>#N/A</v>
      </c>
      <c r="LL292" s="102" t="e">
        <f t="shared" ca="1" si="510"/>
        <v>#N/A</v>
      </c>
      <c r="LM292" s="102" t="e">
        <f t="shared" ca="1" si="510"/>
        <v>#N/A</v>
      </c>
      <c r="LN292" s="102" t="e">
        <f t="shared" ca="1" si="510"/>
        <v>#N/A</v>
      </c>
      <c r="LO292" s="102" t="e">
        <f t="shared" ca="1" si="510"/>
        <v>#N/A</v>
      </c>
      <c r="LP292" s="102" t="e">
        <f t="shared" ca="1" si="510"/>
        <v>#N/A</v>
      </c>
      <c r="LQ292" s="102" t="e">
        <f t="shared" ca="1" si="509"/>
        <v>#N/A</v>
      </c>
      <c r="LR292" s="102" t="e">
        <f t="shared" ca="1" si="509"/>
        <v>#N/A</v>
      </c>
      <c r="LS292" s="102" t="e">
        <f t="shared" ca="1" si="509"/>
        <v>#N/A</v>
      </c>
      <c r="LT292" s="102" t="e">
        <f t="shared" ca="1" si="509"/>
        <v>#N/A</v>
      </c>
      <c r="LU292" s="102" t="e">
        <f t="shared" ca="1" si="509"/>
        <v>#N/A</v>
      </c>
      <c r="LV292" s="102" t="e">
        <f t="shared" ca="1" si="509"/>
        <v>#N/A</v>
      </c>
      <c r="LW292" s="102" t="e">
        <f t="shared" ca="1" si="509"/>
        <v>#N/A</v>
      </c>
      <c r="LX292" s="102" t="e">
        <f t="shared" ca="1" si="509"/>
        <v>#N/A</v>
      </c>
      <c r="LY292" s="102" t="e">
        <f t="shared" ca="1" si="482"/>
        <v>#N/A</v>
      </c>
      <c r="LZ292" s="102" t="e">
        <f t="shared" ca="1" si="482"/>
        <v>#N/A</v>
      </c>
      <c r="MA292" s="102" t="e">
        <f t="shared" ca="1" si="482"/>
        <v>#N/A</v>
      </c>
      <c r="MB292" s="102" t="e">
        <f t="shared" ca="1" si="471"/>
        <v>#N/A</v>
      </c>
      <c r="MC292" s="102" t="e">
        <f t="shared" ca="1" si="471"/>
        <v>#N/A</v>
      </c>
      <c r="MD292" s="102" t="e">
        <f t="shared" ca="1" si="471"/>
        <v>#N/A</v>
      </c>
      <c r="ME292" s="102" t="e">
        <f t="shared" ca="1" si="471"/>
        <v>#N/A</v>
      </c>
      <c r="MF292" s="102" t="e">
        <f t="shared" ca="1" si="502"/>
        <v>#N/A</v>
      </c>
      <c r="MG292" s="102" t="e">
        <f t="shared" ca="1" si="502"/>
        <v>#N/A</v>
      </c>
      <c r="MH292" s="102" t="e">
        <f t="shared" ca="1" si="502"/>
        <v>#N/A</v>
      </c>
      <c r="MI292" s="102" t="e">
        <f t="shared" ca="1" si="502"/>
        <v>#N/A</v>
      </c>
      <c r="MJ292" s="102" t="e">
        <f t="shared" ca="1" si="502"/>
        <v>#N/A</v>
      </c>
      <c r="MK292" s="102" t="e">
        <f t="shared" ca="1" si="502"/>
        <v>#N/A</v>
      </c>
      <c r="ML292" s="102" t="e">
        <f t="shared" ca="1" si="502"/>
        <v>#N/A</v>
      </c>
      <c r="MM292" s="102" t="e">
        <f t="shared" ca="1" si="502"/>
        <v>#N/A</v>
      </c>
      <c r="MN292" s="102" t="e">
        <f t="shared" ca="1" si="502"/>
        <v>#N/A</v>
      </c>
      <c r="MO292" s="102" t="e">
        <f t="shared" ca="1" si="499"/>
        <v>#N/A</v>
      </c>
      <c r="MP292" s="102" t="e">
        <f t="shared" ca="1" si="499"/>
        <v>#N/A</v>
      </c>
      <c r="MQ292" s="102" t="e">
        <f t="shared" ca="1" si="499"/>
        <v>#N/A</v>
      </c>
      <c r="MR292" s="102" t="e">
        <f t="shared" ca="1" si="499"/>
        <v>#N/A</v>
      </c>
      <c r="MS292" s="102" t="e">
        <f t="shared" ca="1" si="499"/>
        <v>#N/A</v>
      </c>
      <c r="MT292" s="102" t="e">
        <f t="shared" ca="1" si="499"/>
        <v>#N/A</v>
      </c>
      <c r="MU292" s="102" t="e">
        <f t="shared" ca="1" si="499"/>
        <v>#N/A</v>
      </c>
      <c r="MV292" s="102" t="e">
        <f t="shared" ca="1" si="499"/>
        <v>#N/A</v>
      </c>
      <c r="MW292" s="102" t="e">
        <f t="shared" ca="1" si="499"/>
        <v>#N/A</v>
      </c>
      <c r="MX292" s="102" t="e">
        <f t="shared" ca="1" si="499"/>
        <v>#N/A</v>
      </c>
      <c r="MY292" s="102" t="e">
        <f t="shared" ca="1" si="499"/>
        <v>#N/A</v>
      </c>
      <c r="MZ292" s="102" t="e">
        <f t="shared" ca="1" si="499"/>
        <v>#N/A</v>
      </c>
      <c r="NA292" s="102" t="e">
        <f t="shared" ca="1" si="499"/>
        <v>#N/A</v>
      </c>
      <c r="NB292" s="102" t="e">
        <f t="shared" ca="1" si="499"/>
        <v>#N/A</v>
      </c>
      <c r="NC292" s="102" t="e">
        <f t="shared" ca="1" si="499"/>
        <v>#N/A</v>
      </c>
      <c r="ND292" s="102" t="e">
        <f t="shared" ca="1" si="486"/>
        <v>#N/A</v>
      </c>
      <c r="NE292" s="102" t="e">
        <f t="shared" ca="1" si="486"/>
        <v>#N/A</v>
      </c>
      <c r="NF292" s="102" t="e">
        <f t="shared" ca="1" si="486"/>
        <v>#N/A</v>
      </c>
      <c r="NG292" s="102" t="e">
        <f t="shared" ca="1" si="479"/>
        <v>#N/A</v>
      </c>
      <c r="NH292" s="102" t="e">
        <f t="shared" ca="1" si="479"/>
        <v>#N/A</v>
      </c>
      <c r="NI292" s="102" t="e">
        <f t="shared" ca="1" si="479"/>
        <v>#N/A</v>
      </c>
      <c r="NJ292" s="102" t="e">
        <f t="shared" ca="1" si="479"/>
        <v>#N/A</v>
      </c>
      <c r="NK292" s="102" t="e">
        <f t="shared" ca="1" si="477"/>
        <v>#N/A</v>
      </c>
      <c r="NL292" s="102" t="e">
        <f t="shared" ca="1" si="477"/>
        <v>#N/A</v>
      </c>
      <c r="NM292" s="102" t="e">
        <f t="shared" ca="1" si="477"/>
        <v>#N/A</v>
      </c>
      <c r="NN292" s="85"/>
      <c r="NO292" s="85"/>
      <c r="NP292" s="85"/>
      <c r="NQ292" s="85"/>
      <c r="NR292" s="85"/>
      <c r="NS292" s="85"/>
      <c r="NT292" s="85"/>
      <c r="NU292" s="85"/>
      <c r="OC292" s="85"/>
      <c r="OD292" s="85"/>
      <c r="OE292" s="85"/>
      <c r="OF292" s="85"/>
      <c r="OG292" s="85"/>
      <c r="OH292" s="85"/>
      <c r="OI292" s="85"/>
      <c r="OJ292" s="85"/>
      <c r="OK292" s="85"/>
      <c r="OL292" s="85"/>
      <c r="OM292" s="85"/>
      <c r="ON292" s="85"/>
      <c r="OO292" s="85"/>
      <c r="OP292" s="85"/>
    </row>
    <row r="293" spans="1:406" customFormat="1" ht="15" x14ac:dyDescent="0.25">
      <c r="A293" s="94">
        <v>7.53</v>
      </c>
      <c r="B293" s="92">
        <f t="shared" si="399"/>
        <v>10490226.211507482</v>
      </c>
      <c r="C293" s="102">
        <f t="shared" si="400"/>
        <v>0.99999999999999489</v>
      </c>
      <c r="D293" s="102">
        <f t="shared" si="401"/>
        <v>1.7941327079500378E-14</v>
      </c>
      <c r="E293" s="102">
        <f t="shared" si="402"/>
        <v>0.96277653426773413</v>
      </c>
      <c r="F293" s="102">
        <f t="shared" si="403"/>
        <v>1.307685500477114E-2</v>
      </c>
      <c r="G293" s="91"/>
      <c r="H293" s="102"/>
      <c r="I293" s="102"/>
      <c r="J293" s="97">
        <v>2.5099999999999998</v>
      </c>
      <c r="K293" s="102">
        <f t="shared" si="404"/>
        <v>1</v>
      </c>
      <c r="L293" s="102">
        <f t="shared" si="405"/>
        <v>1.20251849703238E-18</v>
      </c>
      <c r="M293" s="102">
        <f t="shared" si="406"/>
        <v>1</v>
      </c>
      <c r="N293" s="102" t="e">
        <f t="shared" si="407"/>
        <v>#DIV/0!</v>
      </c>
      <c r="O293" s="85"/>
      <c r="P293" s="97">
        <v>5.0199999999999996</v>
      </c>
      <c r="Q293" s="102">
        <f t="shared" si="408"/>
        <v>0.92469227717577751</v>
      </c>
      <c r="R293" s="102">
        <f t="shared" si="409"/>
        <v>2.7949206663679661E-2</v>
      </c>
      <c r="S293" s="97">
        <f t="shared" si="414"/>
        <v>2.2405356502408078</v>
      </c>
      <c r="T293" s="102">
        <f t="shared" si="415"/>
        <v>0.92469227717577751</v>
      </c>
      <c r="U293" s="102">
        <f t="shared" si="416"/>
        <v>0.12524238785184452</v>
      </c>
      <c r="V293" s="91"/>
      <c r="W293" s="85"/>
      <c r="X293" s="94">
        <f t="shared" si="417"/>
        <v>2.2405356502408078</v>
      </c>
      <c r="Y293" s="102">
        <f t="shared" ca="1" si="418"/>
        <v>0.15911086994628457</v>
      </c>
      <c r="Z293" s="102">
        <f t="shared" ca="1" si="419"/>
        <v>7.1248574218324542E-4</v>
      </c>
      <c r="AA293" s="102">
        <f ca="1">SUM($Z$43:Z293)</f>
        <v>0.77540762878231939</v>
      </c>
      <c r="AB293" s="102">
        <f t="shared" ca="1" si="420"/>
        <v>0.99999967344976248</v>
      </c>
      <c r="AC293" s="102">
        <f t="shared" ca="1" si="421"/>
        <v>6.1016086620249155E-2</v>
      </c>
      <c r="AD293" s="102"/>
      <c r="AE293" s="101"/>
      <c r="AF293" s="102">
        <f t="shared" ca="1" si="507"/>
        <v>0</v>
      </c>
      <c r="AG293" s="102">
        <f t="shared" ca="1" si="507"/>
        <v>0</v>
      </c>
      <c r="AH293" s="102">
        <f t="shared" ca="1" si="507"/>
        <v>0</v>
      </c>
      <c r="AI293" s="102">
        <f t="shared" ca="1" si="507"/>
        <v>0</v>
      </c>
      <c r="AJ293" s="102">
        <f t="shared" ca="1" si="507"/>
        <v>0</v>
      </c>
      <c r="AK293" s="102">
        <f t="shared" ca="1" si="507"/>
        <v>0</v>
      </c>
      <c r="AL293" s="102">
        <f t="shared" ca="1" si="507"/>
        <v>0</v>
      </c>
      <c r="AM293" s="102">
        <f t="shared" ca="1" si="507"/>
        <v>1.5206824318095175E-298</v>
      </c>
      <c r="AN293" s="102">
        <f t="shared" ca="1" si="507"/>
        <v>4.7602289654441396E-273</v>
      </c>
      <c r="AO293" s="102">
        <f t="shared" ca="1" si="507"/>
        <v>2.4867751759391342E-251</v>
      </c>
      <c r="AP293" s="102">
        <f t="shared" ca="1" si="507"/>
        <v>1.5153047987063869E-232</v>
      </c>
      <c r="AQ293" s="102">
        <f t="shared" ca="1" si="507"/>
        <v>1.0914720598048262E-216</v>
      </c>
      <c r="AR293" s="102">
        <f t="shared" ca="1" si="507"/>
        <v>5.0920681212125027E-202</v>
      </c>
      <c r="AS293" s="102">
        <f t="shared" ca="1" si="507"/>
        <v>5.9744708107103322E-189</v>
      </c>
      <c r="AT293" s="102">
        <f t="shared" ca="1" si="507"/>
        <v>3.2214239886934663E-177</v>
      </c>
      <c r="AU293" s="102">
        <f t="shared" ca="1" si="507"/>
        <v>6.3116534159615408E-167</v>
      </c>
      <c r="AV293" s="102">
        <f t="shared" ca="1" si="505"/>
        <v>3.0606078691203593E-157</v>
      </c>
      <c r="AW293" s="102">
        <f t="shared" ca="1" si="505"/>
        <v>2.1001454292825359E-148</v>
      </c>
      <c r="AX293" s="102">
        <f t="shared" ca="1" si="505"/>
        <v>2.6312269247730324E-140</v>
      </c>
      <c r="AY293" s="102">
        <f t="shared" ca="1" si="505"/>
        <v>5.0360083262389099E-133</v>
      </c>
      <c r="AZ293" s="102">
        <f t="shared" ca="1" si="505"/>
        <v>4.0885476330981175E-126</v>
      </c>
      <c r="BA293" s="102">
        <f t="shared" ca="1" si="505"/>
        <v>1.0215160608381397E-119</v>
      </c>
      <c r="BB293" s="102">
        <f t="shared" ca="1" si="505"/>
        <v>8.9307968535629802E-114</v>
      </c>
      <c r="BC293" s="102">
        <f t="shared" ca="1" si="505"/>
        <v>2.4410552004429968E-108</v>
      </c>
      <c r="BD293" s="102">
        <f t="shared" ca="1" si="505"/>
        <v>3.7083040106046765E-103</v>
      </c>
      <c r="BE293" s="102">
        <f t="shared" ca="1" si="505"/>
        <v>2.6053255392706899E-98</v>
      </c>
      <c r="BF293" s="102">
        <f t="shared" ca="1" si="505"/>
        <v>9.098378380619991E-94</v>
      </c>
      <c r="BG293" s="102">
        <f t="shared" ca="1" si="505"/>
        <v>1.4756046380351414E-89</v>
      </c>
      <c r="BH293" s="102">
        <f t="shared" ca="1" si="505"/>
        <v>1.5579546515324701E-85</v>
      </c>
      <c r="BI293" s="102">
        <f t="shared" ca="1" si="505"/>
        <v>9.6287518026353554E-82</v>
      </c>
      <c r="BJ293" s="102">
        <f t="shared" ca="1" si="505"/>
        <v>3.6393423164517847E-78</v>
      </c>
      <c r="BK293" s="102">
        <f t="shared" ref="BK293:BZ308" ca="1" si="512">IFERROR(ABS(BK$35)*INDEX($F$42:$F$388,MATCH($X293*BK$35,$A$42:$A$388,1))*BK$37*BK$36,#N/A)</f>
        <v>8.0861718877632694E-75</v>
      </c>
      <c r="BL293" s="102">
        <f t="shared" ca="1" si="512"/>
        <v>1.2948917153136711E-71</v>
      </c>
      <c r="BM293" s="102">
        <f t="shared" ca="1" si="512"/>
        <v>1.4053332403081308E-68</v>
      </c>
      <c r="BN293" s="102">
        <f t="shared" ca="1" si="512"/>
        <v>1.0632456750905133E-65</v>
      </c>
      <c r="BO293" s="102">
        <f t="shared" ca="1" si="512"/>
        <v>5.4899306417397342E-63</v>
      </c>
      <c r="BP293" s="102">
        <f t="shared" ca="1" si="512"/>
        <v>2.1899172260726704E-60</v>
      </c>
      <c r="BQ293" s="102">
        <f t="shared" ca="1" si="512"/>
        <v>6.5191449293584415E-58</v>
      </c>
      <c r="BR293" s="102">
        <f t="shared" ca="1" si="512"/>
        <v>1.4762114662915583E-55</v>
      </c>
      <c r="BS293" s="102">
        <f t="shared" ca="1" si="512"/>
        <v>2.5196356705474911E-53</v>
      </c>
      <c r="BT293" s="102">
        <f t="shared" ca="1" si="512"/>
        <v>3.4904421620286343E-51</v>
      </c>
      <c r="BU293" s="102">
        <f t="shared" ca="1" si="512"/>
        <v>3.855804905055878E-49</v>
      </c>
      <c r="BV293" s="102">
        <f t="shared" ca="1" si="512"/>
        <v>3.4425446684219609E-47</v>
      </c>
      <c r="BW293" s="102">
        <f t="shared" ca="1" si="512"/>
        <v>2.4820558293404628E-45</v>
      </c>
      <c r="BX293" s="102">
        <f t="shared" ca="1" si="512"/>
        <v>1.5059050666530609E-43</v>
      </c>
      <c r="BY293" s="102">
        <f t="shared" ca="1" si="512"/>
        <v>7.6386447417253802E-42</v>
      </c>
      <c r="BZ293" s="102">
        <f t="shared" ca="1" si="512"/>
        <v>3.2712356004937768E-40</v>
      </c>
      <c r="CA293" s="102">
        <f t="shared" ca="1" si="511"/>
        <v>1.1886442844521094E-38</v>
      </c>
      <c r="CB293" s="102">
        <f t="shared" ca="1" si="511"/>
        <v>3.7346282843797572E-37</v>
      </c>
      <c r="CC293" s="102">
        <f t="shared" ca="1" si="511"/>
        <v>1.0157208004792706E-35</v>
      </c>
      <c r="CD293" s="102">
        <f t="shared" ca="1" si="511"/>
        <v>2.4088036834028353E-34</v>
      </c>
      <c r="CE293" s="102">
        <f t="shared" ca="1" si="511"/>
        <v>5.0270553076740445E-33</v>
      </c>
      <c r="CF293" s="102">
        <f t="shared" ca="1" si="511"/>
        <v>9.26288275028013E-32</v>
      </c>
      <c r="CG293" s="102">
        <f t="shared" ca="1" si="511"/>
        <v>1.5166573542503646E-30</v>
      </c>
      <c r="CH293" s="102">
        <f t="shared" ca="1" si="511"/>
        <v>2.2189967641515237E-29</v>
      </c>
      <c r="CI293" s="102">
        <f t="shared" ca="1" si="511"/>
        <v>2.9367475499116782E-28</v>
      </c>
      <c r="CJ293" s="102">
        <f t="shared" ca="1" si="511"/>
        <v>3.4881276141830273E-27</v>
      </c>
      <c r="CK293" s="102">
        <f t="shared" ca="1" si="511"/>
        <v>3.7564817115586335E-26</v>
      </c>
      <c r="CL293" s="102">
        <f t="shared" ca="1" si="511"/>
        <v>3.6839661771708094E-25</v>
      </c>
      <c r="CM293" s="102">
        <f t="shared" ca="1" si="511"/>
        <v>3.3380331981750902E-24</v>
      </c>
      <c r="CN293" s="102">
        <f t="shared" ca="1" si="511"/>
        <v>2.7499746576458287E-23</v>
      </c>
      <c r="CO293" s="102">
        <f t="shared" ca="1" si="511"/>
        <v>2.0868323735079756E-22</v>
      </c>
      <c r="CP293" s="102">
        <f t="shared" ca="1" si="490"/>
        <v>1.4637133036584623E-21</v>
      </c>
      <c r="CQ293" s="102">
        <f t="shared" ca="1" si="490"/>
        <v>9.6441099295002322E-21</v>
      </c>
      <c r="CR293" s="102">
        <f t="shared" ca="1" si="490"/>
        <v>5.8383856550459547E-20</v>
      </c>
      <c r="CS293" s="102">
        <f t="shared" ca="1" si="490"/>
        <v>3.2968551931933233E-19</v>
      </c>
      <c r="CT293" s="102">
        <f t="shared" ca="1" si="490"/>
        <v>1.7413168272610752E-18</v>
      </c>
      <c r="CU293" s="102">
        <f t="shared" ca="1" si="490"/>
        <v>8.7539428962195176E-18</v>
      </c>
      <c r="CV293" s="102">
        <f t="shared" ca="1" si="490"/>
        <v>4.0783802360219462E-17</v>
      </c>
      <c r="CW293" s="102">
        <f t="shared" ca="1" si="490"/>
        <v>1.7903891488722264E-16</v>
      </c>
      <c r="CX293" s="102">
        <f t="shared" ca="1" si="490"/>
        <v>7.4225497651815174E-16</v>
      </c>
      <c r="CY293" s="102">
        <f t="shared" ca="1" si="490"/>
        <v>2.9600102433946461E-15</v>
      </c>
      <c r="CZ293" s="102">
        <f t="shared" ca="1" si="490"/>
        <v>1.1017525540592352E-14</v>
      </c>
      <c r="DA293" s="102">
        <f t="shared" ca="1" si="490"/>
        <v>3.8961935064376834E-14</v>
      </c>
      <c r="DB293" s="102">
        <f t="shared" ca="1" si="490"/>
        <v>1.3114734499089149E-13</v>
      </c>
      <c r="DC293" s="102">
        <f t="shared" ca="1" si="490"/>
        <v>4.2828812584657267E-13</v>
      </c>
      <c r="DD293" s="102">
        <f t="shared" ca="1" si="490"/>
        <v>1.3132666812015633E-12</v>
      </c>
      <c r="DE293" s="102">
        <f t="shared" ref="DE293:DT308" ca="1" si="513">IFERROR(ABS(DE$35)*INDEX($F$42:$F$388,MATCH($X293*DE$35,$A$42:$A$388,1))*DE$37*DE$36,#N/A)</f>
        <v>3.8520857169263129E-12</v>
      </c>
      <c r="DF293" s="102">
        <f t="shared" ca="1" si="513"/>
        <v>1.0824956248519435E-11</v>
      </c>
      <c r="DG293" s="102">
        <f t="shared" ca="1" si="513"/>
        <v>2.9721073439050183E-11</v>
      </c>
      <c r="DH293" s="102">
        <f t="shared" ca="1" si="513"/>
        <v>7.700749814578132E-11</v>
      </c>
      <c r="DI293" s="102">
        <f t="shared" ca="1" si="513"/>
        <v>1.9195186054889796E-10</v>
      </c>
      <c r="DJ293" s="102">
        <f t="shared" ca="1" si="513"/>
        <v>4.6953756181889004E-10</v>
      </c>
      <c r="DK293" s="102">
        <f t="shared" ca="1" si="513"/>
        <v>1.0874947924194567E-9</v>
      </c>
      <c r="DL293" s="102">
        <f t="shared" ca="1" si="513"/>
        <v>2.431965436189773E-9</v>
      </c>
      <c r="DM293" s="102">
        <f t="shared" ca="1" si="513"/>
        <v>5.2571186312911789E-9</v>
      </c>
      <c r="DN293" s="102">
        <f t="shared" ca="1" si="513"/>
        <v>1.1208743187302915E-8</v>
      </c>
      <c r="DO293" s="102">
        <f t="shared" ca="1" si="513"/>
        <v>2.2714724201067668E-8</v>
      </c>
      <c r="DP293" s="102">
        <f t="shared" ca="1" si="513"/>
        <v>4.4633026995973806E-8</v>
      </c>
      <c r="DQ293" s="102">
        <f t="shared" ca="1" si="513"/>
        <v>8.511706701052838E-8</v>
      </c>
      <c r="DR293" s="102">
        <f t="shared" ca="1" si="513"/>
        <v>1.6078133387926375E-7</v>
      </c>
      <c r="DS293" s="102">
        <f t="shared" ca="1" si="513"/>
        <v>2.8962523275696586E-7</v>
      </c>
      <c r="DT293" s="102">
        <f t="shared" ca="1" si="513"/>
        <v>5.0767983582278085E-7</v>
      </c>
      <c r="DU293" s="102">
        <f t="shared" ca="1" si="494"/>
        <v>8.666636669118925E-7</v>
      </c>
      <c r="DV293" s="102">
        <f t="shared" ca="1" si="494"/>
        <v>1.4706956194563568E-6</v>
      </c>
      <c r="DW293" s="102">
        <f t="shared" ca="1" si="494"/>
        <v>2.3869398478854673E-6</v>
      </c>
      <c r="DX293" s="102">
        <f t="shared" ca="1" si="494"/>
        <v>3.7814400063708399E-6</v>
      </c>
      <c r="DY293" s="102">
        <f t="shared" ca="1" si="494"/>
        <v>5.8517053891344345E-6</v>
      </c>
      <c r="DZ293" s="102">
        <f t="shared" ca="1" si="494"/>
        <v>9.029421956472419E-6</v>
      </c>
      <c r="EA293" s="102">
        <f t="shared" ca="1" si="494"/>
        <v>1.3360805201507616E-5</v>
      </c>
      <c r="EB293" s="102">
        <f t="shared" ca="1" si="494"/>
        <v>1.935141330876245E-5</v>
      </c>
      <c r="EC293" s="102">
        <f t="shared" ca="1" si="494"/>
        <v>2.7453278539915453E-5</v>
      </c>
      <c r="ED293" s="102">
        <f t="shared" ca="1" si="494"/>
        <v>3.8945225594422585E-5</v>
      </c>
      <c r="EE293" s="102">
        <f t="shared" ca="1" si="494"/>
        <v>5.3116703604104183E-5</v>
      </c>
      <c r="EF293" s="102">
        <f t="shared" ca="1" si="494"/>
        <v>7.1103948205466944E-5</v>
      </c>
      <c r="EG293" s="102">
        <f t="shared" ca="1" si="494"/>
        <v>9.3485378148093693E-5</v>
      </c>
      <c r="EH293" s="102">
        <f t="shared" ca="1" si="494"/>
        <v>1.2325151661042052E-4</v>
      </c>
      <c r="EI293" s="102">
        <f t="shared" ca="1" si="494"/>
        <v>1.5665423575282026E-4</v>
      </c>
      <c r="EJ293" s="102">
        <f t="shared" ca="1" si="494"/>
        <v>1.959782940846951E-4</v>
      </c>
      <c r="EK293" s="102">
        <f t="shared" ca="1" si="493"/>
        <v>2.4149445955403106E-4</v>
      </c>
      <c r="EL293" s="102">
        <f t="shared" ca="1" si="493"/>
        <v>2.992726647101404E-4</v>
      </c>
      <c r="EM293" s="102">
        <f t="shared" ca="1" si="493"/>
        <v>3.5858098511576289E-4</v>
      </c>
      <c r="EN293" s="102">
        <f t="shared" ca="1" si="493"/>
        <v>4.2412490699012261E-4</v>
      </c>
      <c r="EO293" s="102">
        <f t="shared" ca="1" si="493"/>
        <v>4.9556334274459982E-4</v>
      </c>
      <c r="EP293" s="102">
        <f t="shared" ca="1" si="493"/>
        <v>5.8399029097514366E-4</v>
      </c>
      <c r="EQ293" s="102">
        <f t="shared" ca="1" si="493"/>
        <v>6.6728623825092106E-4</v>
      </c>
      <c r="ER293" s="102">
        <f t="shared" ca="1" si="493"/>
        <v>7.5475920321620637E-4</v>
      </c>
      <c r="ES293" s="102">
        <f t="shared" ca="1" si="493"/>
        <v>8.4561160390305399E-4</v>
      </c>
      <c r="ET293" s="102">
        <f t="shared" ca="1" si="493"/>
        <v>9.5793230359674918E-4</v>
      </c>
      <c r="EU293" s="102">
        <f t="shared" ca="1" si="493"/>
        <v>1.0548669296242684E-3</v>
      </c>
      <c r="EV293" s="102">
        <f t="shared" ca="1" si="493"/>
        <v>1.1525952107515774E-3</v>
      </c>
      <c r="EW293" s="102">
        <f t="shared" ca="1" si="493"/>
        <v>1.2502438094995516E-3</v>
      </c>
      <c r="EX293" s="102">
        <f t="shared" ca="1" si="493"/>
        <v>1.3740294359224484E-3</v>
      </c>
      <c r="EY293" s="102">
        <f t="shared" ca="1" si="493"/>
        <v>1.4709203408254593E-3</v>
      </c>
      <c r="EZ293" s="102">
        <f t="shared" ca="1" si="508"/>
        <v>1.565323154360757E-3</v>
      </c>
      <c r="FA293" s="102">
        <f t="shared" ca="1" si="508"/>
        <v>1.6565658008603798E-3</v>
      </c>
      <c r="FB293" s="102">
        <f t="shared" ca="1" si="508"/>
        <v>1.7789029770252146E-3</v>
      </c>
      <c r="FC293" s="102">
        <f t="shared" ca="1" si="508"/>
        <v>1.8637016041324218E-3</v>
      </c>
      <c r="FD293" s="102">
        <f t="shared" ca="1" si="508"/>
        <v>1.9436708576049608E-3</v>
      </c>
      <c r="FE293" s="102">
        <f t="shared" ca="1" si="508"/>
        <v>2.0184330550890952E-3</v>
      </c>
      <c r="FF293" s="102">
        <f t="shared" ca="1" si="508"/>
        <v>2.1291615342754217E-3</v>
      </c>
      <c r="FG293" s="102">
        <f t="shared" ca="1" si="508"/>
        <v>2.1938406149923065E-3</v>
      </c>
      <c r="FH293" s="102">
        <f t="shared" ca="1" si="508"/>
        <v>2.2524825937393252E-3</v>
      </c>
      <c r="FI293" s="102">
        <f t="shared" ca="1" si="508"/>
        <v>2.3049795683015117E-3</v>
      </c>
      <c r="FJ293" s="102">
        <f t="shared" ca="1" si="508"/>
        <v>2.3976924489525278E-3</v>
      </c>
      <c r="FK293" s="102">
        <f t="shared" ca="1" si="508"/>
        <v>2.4384829053640026E-3</v>
      </c>
      <c r="FL293" s="102">
        <f t="shared" ca="1" si="508"/>
        <v>2.4729999708562869E-3</v>
      </c>
      <c r="FM293" s="102">
        <f t="shared" ca="1" si="508"/>
        <v>2.501335677980152E-3</v>
      </c>
      <c r="FN293" s="102">
        <f t="shared" ca="1" si="508"/>
        <v>2.5730830782561514E-3</v>
      </c>
      <c r="FO293" s="102">
        <f t="shared" ca="1" si="508"/>
        <v>2.5896753697529995E-3</v>
      </c>
      <c r="FP293" s="102">
        <f t="shared" ca="1" si="506"/>
        <v>2.6004512457998979E-3</v>
      </c>
      <c r="FQ293" s="102">
        <f t="shared" ca="1" si="506"/>
        <v>2.6056281464191446E-3</v>
      </c>
      <c r="FR293" s="102">
        <f t="shared" ca="1" si="506"/>
        <v>2.6561296525173584E-3</v>
      </c>
      <c r="FS293" s="102">
        <f t="shared" ca="1" si="506"/>
        <v>2.6506018421458828E-3</v>
      </c>
      <c r="FT293" s="102">
        <f t="shared" ca="1" si="506"/>
        <v>2.6401348226944466E-3</v>
      </c>
      <c r="FU293" s="102">
        <f t="shared" ca="1" si="506"/>
        <v>2.6250086387571317E-3</v>
      </c>
      <c r="FV293" s="102">
        <f t="shared" ca="1" si="506"/>
        <v>2.655800567967396E-3</v>
      </c>
      <c r="FW293" s="102">
        <f t="shared" ca="1" si="506"/>
        <v>2.631628953204825E-3</v>
      </c>
      <c r="FX293" s="102">
        <f t="shared" ca="1" si="506"/>
        <v>2.60359307181828E-3</v>
      </c>
      <c r="FY293" s="102">
        <f t="shared" ca="1" si="506"/>
        <v>2.571988793011981E-3</v>
      </c>
      <c r="FZ293" s="102">
        <f t="shared" ca="1" si="506"/>
        <v>2.5856816912035998E-3</v>
      </c>
      <c r="GA293" s="102">
        <f t="shared" ca="1" si="506"/>
        <v>2.5469565199300616E-3</v>
      </c>
      <c r="GB293" s="102">
        <f t="shared" ca="1" si="506"/>
        <v>2.5054772892188714E-3</v>
      </c>
      <c r="GC293" s="102">
        <f t="shared" ca="1" si="506"/>
        <v>2.4615241788760412E-3</v>
      </c>
      <c r="GD293" s="102">
        <f t="shared" ca="1" si="506"/>
        <v>2.4612234951488358E-3</v>
      </c>
      <c r="GE293" s="102">
        <f t="shared" ca="1" si="503"/>
        <v>2.4120864943427541E-3</v>
      </c>
      <c r="GF293" s="102">
        <f t="shared" ca="1" si="503"/>
        <v>2.3612333632334315E-3</v>
      </c>
      <c r="GG293" s="102">
        <f t="shared" ca="1" si="503"/>
        <v>2.3089097698054716E-3</v>
      </c>
      <c r="GH293" s="102">
        <f t="shared" ca="1" si="503"/>
        <v>2.2977996761645637E-3</v>
      </c>
      <c r="GI293" s="102">
        <f t="shared" ca="1" si="503"/>
        <v>2.2420782354344955E-3</v>
      </c>
      <c r="GJ293" s="102">
        <f t="shared" ca="1" si="503"/>
        <v>2.1855436025808748E-3</v>
      </c>
      <c r="GK293" s="102">
        <f t="shared" ca="1" si="503"/>
        <v>2.1682252265054261E-3</v>
      </c>
      <c r="GL293" s="102">
        <f t="shared" ca="1" si="503"/>
        <v>2.1094670123778247E-3</v>
      </c>
      <c r="GM293" s="102">
        <f t="shared" ca="1" si="503"/>
        <v>2.0504662928240926E-3</v>
      </c>
      <c r="GN293" s="102">
        <f t="shared" ca="1" si="503"/>
        <v>1.9913914898868541E-3</v>
      </c>
      <c r="GO293" s="102">
        <f t="shared" ca="1" si="503"/>
        <v>1.9682396538133673E-3</v>
      </c>
      <c r="GP293" s="102">
        <f t="shared" ca="1" si="503"/>
        <v>1.9082802251478639E-3</v>
      </c>
      <c r="GQ293" s="102">
        <f t="shared" ca="1" si="503"/>
        <v>1.848693183677852E-3</v>
      </c>
      <c r="GR293" s="102">
        <f t="shared" ca="1" si="503"/>
        <v>1.7896023550224537E-3</v>
      </c>
      <c r="GS293" s="102">
        <f t="shared" ca="1" si="503"/>
        <v>1.7629414734861416E-3</v>
      </c>
      <c r="GT293" s="102">
        <f t="shared" ca="1" si="503"/>
        <v>1.7040165339422995E-3</v>
      </c>
      <c r="GU293" s="102">
        <f t="shared" ca="1" si="500"/>
        <v>1.6459159686304935E-3</v>
      </c>
      <c r="GV293" s="102">
        <f t="shared" ca="1" si="500"/>
        <v>1.5887235391089344E-3</v>
      </c>
      <c r="GW293" s="102">
        <f t="shared" ca="1" si="500"/>
        <v>1.5604299715281538E-3</v>
      </c>
      <c r="GX293" s="102">
        <f t="shared" ca="1" si="500"/>
        <v>1.5041817168062013E-3</v>
      </c>
      <c r="GY293" s="102">
        <f t="shared" ca="1" si="500"/>
        <v>1.4490646277505103E-3</v>
      </c>
      <c r="GZ293" s="102">
        <f t="shared" ca="1" si="500"/>
        <v>1.3951285241201319E-3</v>
      </c>
      <c r="HA293" s="102">
        <f t="shared" ca="1" si="500"/>
        <v>1.3666472957910177E-3</v>
      </c>
      <c r="HB293" s="102">
        <f t="shared" ca="1" si="500"/>
        <v>1.3141929396724363E-3</v>
      </c>
      <c r="HC293" s="102">
        <f t="shared" ca="1" si="500"/>
        <v>1.2630541683171417E-3</v>
      </c>
      <c r="HD293" s="102">
        <f t="shared" ca="1" si="500"/>
        <v>1.2132534184435147E-3</v>
      </c>
      <c r="HE293" s="102">
        <f t="shared" ca="1" si="500"/>
        <v>1.1856413919130112E-3</v>
      </c>
      <c r="HF293" s="102">
        <f t="shared" ca="1" si="500"/>
        <v>1.1376579497426697E-3</v>
      </c>
      <c r="HG293" s="102">
        <f t="shared" ca="1" si="500"/>
        <v>1.0910762296631755E-3</v>
      </c>
      <c r="HH293" s="102">
        <f t="shared" ca="1" si="500"/>
        <v>1.0458976758046922E-3</v>
      </c>
      <c r="HI293" s="102">
        <f t="shared" ca="1" si="500"/>
        <v>1.019879937717358E-3</v>
      </c>
      <c r="HJ293" s="102">
        <f t="shared" ca="1" si="474"/>
        <v>9.7669233376019259E-4</v>
      </c>
      <c r="HK293" s="102">
        <f t="shared" ca="1" si="474"/>
        <v>9.3491737947565907E-4</v>
      </c>
      <c r="HL293" s="102">
        <f t="shared" ca="1" si="474"/>
        <v>8.9454133045661942E-4</v>
      </c>
      <c r="HM293" s="102">
        <f t="shared" ca="1" si="474"/>
        <v>8.7057149650181416E-4</v>
      </c>
      <c r="HN293" s="102">
        <f t="shared" ca="1" si="474"/>
        <v>8.322359051169321E-4</v>
      </c>
      <c r="HO293" s="102">
        <f t="shared" ca="1" si="474"/>
        <v>7.952693573267509E-4</v>
      </c>
      <c r="HP293" s="102">
        <f t="shared" ca="1" si="474"/>
        <v>7.5964773668582065E-4</v>
      </c>
      <c r="HQ293" s="102">
        <f t="shared" ca="1" si="474"/>
        <v>7.3796611497619388E-4</v>
      </c>
      <c r="HR293" s="102">
        <f t="shared" ca="1" si="474"/>
        <v>7.0434387702945499E-4</v>
      </c>
      <c r="HS293" s="102">
        <f t="shared" ca="1" si="474"/>
        <v>6.7200999890336649E-4</v>
      </c>
      <c r="HT293" s="102">
        <f t="shared" ca="1" si="474"/>
        <v>6.4093392083146869E-4</v>
      </c>
      <c r="HU293" s="102">
        <f t="shared" ca="1" si="474"/>
        <v>6.2162002422835123E-4</v>
      </c>
      <c r="HV293" s="102">
        <f t="shared" ca="1" si="474"/>
        <v>5.924399942436845E-4</v>
      </c>
      <c r="HW293" s="102">
        <f t="shared" ca="1" si="474"/>
        <v>5.6444473739209334E-4</v>
      </c>
      <c r="HX293" s="102">
        <f t="shared" ca="1" si="474"/>
        <v>5.3760057325932516E-4</v>
      </c>
      <c r="HY293" s="102">
        <f t="shared" ref="HY293:IN308" ca="1" si="514">IFERROR(ABS(HY$35)*INDEX($F$42:$F$388,MATCH($X293*HY$35,$A$42:$A$388,1))*HY$37*HY$36,#N/A)</f>
        <v>5.2061773690645558E-4</v>
      </c>
      <c r="HZ293" s="102">
        <f t="shared" ca="1" si="514"/>
        <v>4.9552698405212867E-4</v>
      </c>
      <c r="IA293" s="102">
        <f t="shared" ca="1" si="514"/>
        <v>4.7150523747753616E-4</v>
      </c>
      <c r="IB293" s="102">
        <f t="shared" ca="1" si="514"/>
        <v>4.4851821396841034E-4</v>
      </c>
      <c r="IC293" s="102">
        <f t="shared" ca="1" si="514"/>
        <v>4.33751304591938E-4</v>
      </c>
      <c r="ID293" s="102">
        <f t="shared" ca="1" si="514"/>
        <v>4.1235269008049248E-4</v>
      </c>
      <c r="IE293" s="102">
        <f t="shared" ca="1" si="514"/>
        <v>3.9190546415718828E-4</v>
      </c>
      <c r="IF293" s="102">
        <f t="shared" ca="1" si="514"/>
        <v>3.7237441385155434E-4</v>
      </c>
      <c r="IG293" s="102">
        <f t="shared" ca="1" si="514"/>
        <v>3.5965734457672191E-4</v>
      </c>
      <c r="IH293" s="102">
        <f t="shared" ca="1" si="514"/>
        <v>3.415380847559959E-4</v>
      </c>
      <c r="II293" s="102">
        <f t="shared" ca="1" si="514"/>
        <v>3.2425581008767112E-4</v>
      </c>
      <c r="IJ293" s="102">
        <f t="shared" ca="1" si="514"/>
        <v>3.0778785826991685E-4</v>
      </c>
      <c r="IK293" s="102">
        <f t="shared" ca="1" si="514"/>
        <v>2.9692285107756484E-4</v>
      </c>
      <c r="IL293" s="102">
        <f t="shared" ca="1" si="514"/>
        <v>2.8169250986950968E-4</v>
      </c>
      <c r="IM293" s="102">
        <f t="shared" ca="1" si="514"/>
        <v>2.671798549525032E-4</v>
      </c>
      <c r="IN293" s="102">
        <f t="shared" ca="1" si="514"/>
        <v>2.533744616801686E-4</v>
      </c>
      <c r="IO293" s="102">
        <f t="shared" ca="1" si="497"/>
        <v>2.4414877826111551E-4</v>
      </c>
      <c r="IP293" s="102">
        <f t="shared" ca="1" si="495"/>
        <v>2.3153486414322213E-4</v>
      </c>
      <c r="IQ293" s="102">
        <f t="shared" ca="1" si="495"/>
        <v>2.193594249348464E-4</v>
      </c>
      <c r="IR293" s="102">
        <f t="shared" ca="1" si="495"/>
        <v>2.0777100265621874E-4</v>
      </c>
      <c r="IS293" s="102">
        <f t="shared" ca="1" si="495"/>
        <v>2.0016891130310936E-4</v>
      </c>
      <c r="IT293" s="102">
        <f t="shared" ca="1" si="495"/>
        <v>1.8966140284122952E-4</v>
      </c>
      <c r="IU293" s="102">
        <f t="shared" ca="1" si="492"/>
        <v>1.7887037012035144E-4</v>
      </c>
      <c r="IV293" s="102">
        <f t="shared" ca="1" si="491"/>
        <v>1.7107608974572137E-4</v>
      </c>
      <c r="IW293" s="102">
        <f t="shared" ca="1" si="446"/>
        <v>1.6184252078986161E-4</v>
      </c>
      <c r="IX293" s="102">
        <f t="shared" ca="1" si="446"/>
        <v>1.556772783523701E-4</v>
      </c>
      <c r="IY293" s="102">
        <f t="shared" ca="1" si="446"/>
        <v>1.4924110845608546E-4</v>
      </c>
      <c r="IZ293" s="102">
        <f t="shared" ca="1" si="498"/>
        <v>1.4364800533790326E-4</v>
      </c>
      <c r="JA293" s="102">
        <f t="shared" ca="1" si="498"/>
        <v>1.3835687415191629E-4</v>
      </c>
      <c r="JB293" s="102">
        <f t="shared" ca="1" si="498"/>
        <v>1.3588714584573947E-4</v>
      </c>
      <c r="JC293" s="102">
        <f t="shared" ca="1" si="498"/>
        <v>1.212371294623058E-4</v>
      </c>
      <c r="JD293" s="102">
        <f t="shared" ca="1" si="498"/>
        <v>1.3996236844092031E-4</v>
      </c>
      <c r="JE293" s="102">
        <f t="shared" ca="1" si="498"/>
        <v>8.7860294804802398E-5</v>
      </c>
      <c r="JF293" s="102" t="e">
        <f t="shared" ca="1" si="498"/>
        <v>#N/A</v>
      </c>
      <c r="JG293" s="102" t="e">
        <f t="shared" ca="1" si="498"/>
        <v>#N/A</v>
      </c>
      <c r="JH293" s="102" t="e">
        <f t="shared" ca="1" si="498"/>
        <v>#N/A</v>
      </c>
      <c r="JI293" s="102" t="e">
        <f t="shared" ca="1" si="498"/>
        <v>#N/A</v>
      </c>
      <c r="JJ293" s="102" t="e">
        <f t="shared" ca="1" si="498"/>
        <v>#N/A</v>
      </c>
      <c r="JK293" s="102" t="e">
        <f t="shared" ca="1" si="498"/>
        <v>#N/A</v>
      </c>
      <c r="JL293" s="102" t="e">
        <f t="shared" ca="1" si="498"/>
        <v>#N/A</v>
      </c>
      <c r="JM293" s="102" t="e">
        <f t="shared" ca="1" si="498"/>
        <v>#N/A</v>
      </c>
      <c r="JN293" s="102" t="e">
        <f t="shared" ca="1" si="498"/>
        <v>#N/A</v>
      </c>
      <c r="JO293" s="102" t="e">
        <f t="shared" ca="1" si="498"/>
        <v>#N/A</v>
      </c>
      <c r="JP293" s="102" t="e">
        <f t="shared" ca="1" si="496"/>
        <v>#N/A</v>
      </c>
      <c r="JQ293" s="102" t="e">
        <f t="shared" ca="1" si="496"/>
        <v>#N/A</v>
      </c>
      <c r="JR293" s="102" t="e">
        <f t="shared" ca="1" si="496"/>
        <v>#N/A</v>
      </c>
      <c r="JS293" s="102" t="e">
        <f t="shared" ca="1" si="496"/>
        <v>#N/A</v>
      </c>
      <c r="JT293" s="102" t="e">
        <f t="shared" ca="1" si="496"/>
        <v>#N/A</v>
      </c>
      <c r="JU293" s="102" t="e">
        <f t="shared" ca="1" si="496"/>
        <v>#N/A</v>
      </c>
      <c r="JV293" s="102" t="e">
        <f t="shared" ca="1" si="496"/>
        <v>#N/A</v>
      </c>
      <c r="JW293" s="102" t="e">
        <f t="shared" ca="1" si="496"/>
        <v>#N/A</v>
      </c>
      <c r="JX293" s="102" t="e">
        <f t="shared" ca="1" si="496"/>
        <v>#N/A</v>
      </c>
      <c r="JY293" s="102" t="e">
        <f t="shared" ca="1" si="496"/>
        <v>#N/A</v>
      </c>
      <c r="JZ293" s="102" t="e">
        <f t="shared" ca="1" si="496"/>
        <v>#N/A</v>
      </c>
      <c r="KA293" s="102" t="e">
        <f t="shared" ca="1" si="496"/>
        <v>#N/A</v>
      </c>
      <c r="KB293" s="102" t="e">
        <f t="shared" ca="1" si="496"/>
        <v>#N/A</v>
      </c>
      <c r="KC293" s="102" t="e">
        <f t="shared" ca="1" si="496"/>
        <v>#N/A</v>
      </c>
      <c r="KD293" s="102" t="e">
        <f t="shared" ca="1" si="496"/>
        <v>#N/A</v>
      </c>
      <c r="KE293" s="102" t="e">
        <f t="shared" ca="1" si="504"/>
        <v>#N/A</v>
      </c>
      <c r="KF293" s="102" t="e">
        <f t="shared" ca="1" si="504"/>
        <v>#N/A</v>
      </c>
      <c r="KG293" s="102" t="e">
        <f t="shared" ca="1" si="504"/>
        <v>#N/A</v>
      </c>
      <c r="KH293" s="102" t="e">
        <f t="shared" ca="1" si="504"/>
        <v>#N/A</v>
      </c>
      <c r="KI293" s="102" t="e">
        <f t="shared" ca="1" si="504"/>
        <v>#N/A</v>
      </c>
      <c r="KJ293" s="102" t="e">
        <f t="shared" ca="1" si="504"/>
        <v>#N/A</v>
      </c>
      <c r="KK293" s="102" t="e">
        <f t="shared" ca="1" si="504"/>
        <v>#N/A</v>
      </c>
      <c r="KL293" s="102" t="e">
        <f t="shared" ca="1" si="504"/>
        <v>#N/A</v>
      </c>
      <c r="KM293" s="102" t="e">
        <f t="shared" ca="1" si="504"/>
        <v>#N/A</v>
      </c>
      <c r="KN293" s="102" t="e">
        <f t="shared" ca="1" si="504"/>
        <v>#N/A</v>
      </c>
      <c r="KO293" s="102" t="e">
        <f t="shared" ca="1" si="504"/>
        <v>#N/A</v>
      </c>
      <c r="KP293" s="102" t="e">
        <f t="shared" ca="1" si="504"/>
        <v>#N/A</v>
      </c>
      <c r="KQ293" s="102" t="e">
        <f t="shared" ca="1" si="504"/>
        <v>#N/A</v>
      </c>
      <c r="KR293" s="102" t="e">
        <f t="shared" ca="1" si="504"/>
        <v>#N/A</v>
      </c>
      <c r="KS293" s="102" t="e">
        <f t="shared" ca="1" si="504"/>
        <v>#N/A</v>
      </c>
      <c r="KT293" s="102" t="e">
        <f t="shared" ca="1" si="504"/>
        <v>#N/A</v>
      </c>
      <c r="KU293" s="102" t="e">
        <f t="shared" ca="1" si="501"/>
        <v>#N/A</v>
      </c>
      <c r="KV293" s="102" t="e">
        <f t="shared" ca="1" si="501"/>
        <v>#N/A</v>
      </c>
      <c r="KW293" s="102" t="e">
        <f t="shared" ca="1" si="501"/>
        <v>#N/A</v>
      </c>
      <c r="KX293" s="102" t="e">
        <f t="shared" ca="1" si="501"/>
        <v>#N/A</v>
      </c>
      <c r="KY293" s="102" t="e">
        <f t="shared" ca="1" si="501"/>
        <v>#N/A</v>
      </c>
      <c r="KZ293" s="102" t="e">
        <f t="shared" ca="1" si="501"/>
        <v>#N/A</v>
      </c>
      <c r="LA293" s="102" t="e">
        <f t="shared" ca="1" si="510"/>
        <v>#N/A</v>
      </c>
      <c r="LB293" s="102" t="e">
        <f t="shared" ca="1" si="510"/>
        <v>#N/A</v>
      </c>
      <c r="LC293" s="102" t="e">
        <f t="shared" ca="1" si="510"/>
        <v>#N/A</v>
      </c>
      <c r="LD293" s="102" t="e">
        <f t="shared" ca="1" si="510"/>
        <v>#N/A</v>
      </c>
      <c r="LE293" s="102" t="e">
        <f t="shared" ca="1" si="510"/>
        <v>#N/A</v>
      </c>
      <c r="LF293" s="102" t="e">
        <f t="shared" ca="1" si="510"/>
        <v>#N/A</v>
      </c>
      <c r="LG293" s="102" t="e">
        <f t="shared" ca="1" si="510"/>
        <v>#N/A</v>
      </c>
      <c r="LH293" s="102" t="e">
        <f t="shared" ca="1" si="510"/>
        <v>#N/A</v>
      </c>
      <c r="LI293" s="102" t="e">
        <f t="shared" ca="1" si="510"/>
        <v>#N/A</v>
      </c>
      <c r="LJ293" s="102" t="e">
        <f t="shared" ca="1" si="510"/>
        <v>#N/A</v>
      </c>
      <c r="LK293" s="102" t="e">
        <f t="shared" ca="1" si="510"/>
        <v>#N/A</v>
      </c>
      <c r="LL293" s="102" t="e">
        <f t="shared" ca="1" si="510"/>
        <v>#N/A</v>
      </c>
      <c r="LM293" s="102" t="e">
        <f t="shared" ca="1" si="510"/>
        <v>#N/A</v>
      </c>
      <c r="LN293" s="102" t="e">
        <f t="shared" ca="1" si="510"/>
        <v>#N/A</v>
      </c>
      <c r="LO293" s="102" t="e">
        <f t="shared" ca="1" si="510"/>
        <v>#N/A</v>
      </c>
      <c r="LP293" s="102" t="e">
        <f t="shared" ca="1" si="510"/>
        <v>#N/A</v>
      </c>
      <c r="LQ293" s="102" t="e">
        <f t="shared" ca="1" si="509"/>
        <v>#N/A</v>
      </c>
      <c r="LR293" s="102" t="e">
        <f t="shared" ca="1" si="509"/>
        <v>#N/A</v>
      </c>
      <c r="LS293" s="102" t="e">
        <f t="shared" ca="1" si="509"/>
        <v>#N/A</v>
      </c>
      <c r="LT293" s="102" t="e">
        <f t="shared" ca="1" si="509"/>
        <v>#N/A</v>
      </c>
      <c r="LU293" s="102" t="e">
        <f t="shared" ca="1" si="509"/>
        <v>#N/A</v>
      </c>
      <c r="LV293" s="102" t="e">
        <f t="shared" ca="1" si="509"/>
        <v>#N/A</v>
      </c>
      <c r="LW293" s="102" t="e">
        <f t="shared" ca="1" si="509"/>
        <v>#N/A</v>
      </c>
      <c r="LX293" s="102" t="e">
        <f t="shared" ca="1" si="509"/>
        <v>#N/A</v>
      </c>
      <c r="LY293" s="102" t="e">
        <f t="shared" ca="1" si="482"/>
        <v>#N/A</v>
      </c>
      <c r="LZ293" s="102" t="e">
        <f t="shared" ca="1" si="482"/>
        <v>#N/A</v>
      </c>
      <c r="MA293" s="102" t="e">
        <f t="shared" ca="1" si="482"/>
        <v>#N/A</v>
      </c>
      <c r="MB293" s="102" t="e">
        <f t="shared" ca="1" si="471"/>
        <v>#N/A</v>
      </c>
      <c r="MC293" s="102" t="e">
        <f t="shared" ca="1" si="471"/>
        <v>#N/A</v>
      </c>
      <c r="MD293" s="102" t="e">
        <f t="shared" ca="1" si="471"/>
        <v>#N/A</v>
      </c>
      <c r="ME293" s="102" t="e">
        <f t="shared" ca="1" si="471"/>
        <v>#N/A</v>
      </c>
      <c r="MF293" s="102" t="e">
        <f t="shared" ca="1" si="502"/>
        <v>#N/A</v>
      </c>
      <c r="MG293" s="102" t="e">
        <f t="shared" ca="1" si="502"/>
        <v>#N/A</v>
      </c>
      <c r="MH293" s="102" t="e">
        <f t="shared" ca="1" si="502"/>
        <v>#N/A</v>
      </c>
      <c r="MI293" s="102" t="e">
        <f t="shared" ca="1" si="502"/>
        <v>#N/A</v>
      </c>
      <c r="MJ293" s="102" t="e">
        <f t="shared" ca="1" si="502"/>
        <v>#N/A</v>
      </c>
      <c r="MK293" s="102" t="e">
        <f t="shared" ca="1" si="502"/>
        <v>#N/A</v>
      </c>
      <c r="ML293" s="102" t="e">
        <f t="shared" ca="1" si="502"/>
        <v>#N/A</v>
      </c>
      <c r="MM293" s="102" t="e">
        <f t="shared" ca="1" si="502"/>
        <v>#N/A</v>
      </c>
      <c r="MN293" s="102" t="e">
        <f t="shared" ca="1" si="502"/>
        <v>#N/A</v>
      </c>
      <c r="MO293" s="102" t="e">
        <f t="shared" ca="1" si="499"/>
        <v>#N/A</v>
      </c>
      <c r="MP293" s="102" t="e">
        <f t="shared" ca="1" si="499"/>
        <v>#N/A</v>
      </c>
      <c r="MQ293" s="102" t="e">
        <f t="shared" ca="1" si="499"/>
        <v>#N/A</v>
      </c>
      <c r="MR293" s="102" t="e">
        <f t="shared" ca="1" si="499"/>
        <v>#N/A</v>
      </c>
      <c r="MS293" s="102" t="e">
        <f t="shared" ca="1" si="499"/>
        <v>#N/A</v>
      </c>
      <c r="MT293" s="102" t="e">
        <f t="shared" ca="1" si="499"/>
        <v>#N/A</v>
      </c>
      <c r="MU293" s="102" t="e">
        <f t="shared" ca="1" si="499"/>
        <v>#N/A</v>
      </c>
      <c r="MV293" s="102" t="e">
        <f t="shared" ca="1" si="499"/>
        <v>#N/A</v>
      </c>
      <c r="MW293" s="102" t="e">
        <f t="shared" ca="1" si="499"/>
        <v>#N/A</v>
      </c>
      <c r="MX293" s="102" t="e">
        <f t="shared" ca="1" si="499"/>
        <v>#N/A</v>
      </c>
      <c r="MY293" s="102" t="e">
        <f t="shared" ca="1" si="499"/>
        <v>#N/A</v>
      </c>
      <c r="MZ293" s="102" t="e">
        <f t="shared" ca="1" si="499"/>
        <v>#N/A</v>
      </c>
      <c r="NA293" s="102" t="e">
        <f t="shared" ca="1" si="499"/>
        <v>#N/A</v>
      </c>
      <c r="NB293" s="102" t="e">
        <f t="shared" ca="1" si="499"/>
        <v>#N/A</v>
      </c>
      <c r="NC293" s="102" t="e">
        <f t="shared" ca="1" si="499"/>
        <v>#N/A</v>
      </c>
      <c r="ND293" s="102" t="e">
        <f t="shared" ca="1" si="486"/>
        <v>#N/A</v>
      </c>
      <c r="NE293" s="102" t="e">
        <f t="shared" ca="1" si="486"/>
        <v>#N/A</v>
      </c>
      <c r="NF293" s="102" t="e">
        <f t="shared" ca="1" si="486"/>
        <v>#N/A</v>
      </c>
      <c r="NG293" s="102" t="e">
        <f t="shared" ca="1" si="479"/>
        <v>#N/A</v>
      </c>
      <c r="NH293" s="102" t="e">
        <f t="shared" ca="1" si="479"/>
        <v>#N/A</v>
      </c>
      <c r="NI293" s="102" t="e">
        <f t="shared" ca="1" si="479"/>
        <v>#N/A</v>
      </c>
      <c r="NJ293" s="102" t="e">
        <f t="shared" ca="1" si="479"/>
        <v>#N/A</v>
      </c>
      <c r="NK293" s="102" t="e">
        <f t="shared" ca="1" si="477"/>
        <v>#N/A</v>
      </c>
      <c r="NL293" s="102" t="e">
        <f t="shared" ca="1" si="477"/>
        <v>#N/A</v>
      </c>
      <c r="NM293" s="102" t="e">
        <f t="shared" ca="1" si="477"/>
        <v>#N/A</v>
      </c>
      <c r="NN293" s="85"/>
      <c r="NO293" s="85"/>
      <c r="NP293" s="85"/>
      <c r="NQ293" s="85"/>
      <c r="NR293" s="85"/>
      <c r="NS293" s="85"/>
      <c r="NT293" s="85"/>
      <c r="NU293" s="85"/>
      <c r="OC293" s="85"/>
      <c r="OD293" s="85"/>
      <c r="OE293" s="85"/>
      <c r="OF293" s="85"/>
      <c r="OG293" s="85"/>
      <c r="OH293" s="85"/>
      <c r="OI293" s="85"/>
      <c r="OJ293" s="85"/>
      <c r="OK293" s="85"/>
      <c r="OL293" s="85"/>
      <c r="OM293" s="85"/>
      <c r="ON293" s="85"/>
      <c r="OO293" s="85"/>
      <c r="OP293" s="85"/>
    </row>
    <row r="294" spans="1:406" customFormat="1" ht="15" x14ac:dyDescent="0.25">
      <c r="A294" s="94">
        <v>7.56</v>
      </c>
      <c r="B294" s="92">
        <f t="shared" si="399"/>
        <v>10532019.941433808</v>
      </c>
      <c r="C294" s="102">
        <f t="shared" si="400"/>
        <v>0.99999999999999545</v>
      </c>
      <c r="D294" s="102">
        <f t="shared" si="401"/>
        <v>1.6103726832874119E-14</v>
      </c>
      <c r="E294" s="102">
        <f t="shared" si="402"/>
        <v>0.96320240724809525</v>
      </c>
      <c r="F294" s="102">
        <f t="shared" si="403"/>
        <v>1.3018223314099155E-2</v>
      </c>
      <c r="G294" s="91"/>
      <c r="H294" s="102"/>
      <c r="I294" s="102"/>
      <c r="J294" s="97">
        <v>2.52</v>
      </c>
      <c r="K294" s="102">
        <f t="shared" si="404"/>
        <v>1</v>
      </c>
      <c r="L294" s="102">
        <f t="shared" si="405"/>
        <v>7.3811266700256104E-19</v>
      </c>
      <c r="M294" s="102">
        <f t="shared" si="406"/>
        <v>1</v>
      </c>
      <c r="N294" s="102" t="e">
        <f t="shared" si="407"/>
        <v>#DIV/0!</v>
      </c>
      <c r="O294" s="85"/>
      <c r="P294" s="97">
        <v>5.04</v>
      </c>
      <c r="Q294" s="102">
        <f t="shared" si="408"/>
        <v>0.925248577114125</v>
      </c>
      <c r="R294" s="102">
        <f t="shared" si="409"/>
        <v>2.7681323132621772E-2</v>
      </c>
      <c r="S294" s="97">
        <f t="shared" si="414"/>
        <v>2.2449944320643649</v>
      </c>
      <c r="T294" s="102">
        <f t="shared" si="415"/>
        <v>0.925248577114125</v>
      </c>
      <c r="U294" s="102">
        <f t="shared" si="416"/>
        <v>0.12428883260982067</v>
      </c>
      <c r="V294" s="91"/>
      <c r="W294" s="85"/>
      <c r="X294" s="94">
        <f t="shared" si="417"/>
        <v>2.2449944320643649</v>
      </c>
      <c r="Y294" s="102">
        <f t="shared" ca="1" si="418"/>
        <v>0.1584942768376289</v>
      </c>
      <c r="Z294" s="102">
        <f t="shared" ca="1" si="419"/>
        <v>7.0806602777414576E-4</v>
      </c>
      <c r="AA294" s="102">
        <f ca="1">SUM($Z$43:Z294)</f>
        <v>0.77611569481009357</v>
      </c>
      <c r="AB294" s="102">
        <f t="shared" ca="1" si="420"/>
        <v>0.99999968359998459</v>
      </c>
      <c r="AC294" s="102">
        <f t="shared" ca="1" si="421"/>
        <v>6.0952609031807686E-2</v>
      </c>
      <c r="AD294" s="102"/>
      <c r="AE294" s="101"/>
      <c r="AF294" s="102">
        <f t="shared" ca="1" si="507"/>
        <v>0</v>
      </c>
      <c r="AG294" s="102">
        <f t="shared" ca="1" si="507"/>
        <v>0</v>
      </c>
      <c r="AH294" s="102">
        <f t="shared" ca="1" si="507"/>
        <v>0</v>
      </c>
      <c r="AI294" s="102">
        <f t="shared" ca="1" si="507"/>
        <v>0</v>
      </c>
      <c r="AJ294" s="102">
        <f t="shared" ca="1" si="507"/>
        <v>0</v>
      </c>
      <c r="AK294" s="102">
        <f t="shared" ca="1" si="507"/>
        <v>0</v>
      </c>
      <c r="AL294" s="102">
        <f t="shared" ca="1" si="507"/>
        <v>0</v>
      </c>
      <c r="AM294" s="102">
        <f t="shared" ca="1" si="507"/>
        <v>1.5206824318095175E-298</v>
      </c>
      <c r="AN294" s="102">
        <f t="shared" ca="1" si="507"/>
        <v>4.7602289654441396E-273</v>
      </c>
      <c r="AO294" s="102">
        <f t="shared" ca="1" si="507"/>
        <v>2.4867751759391342E-251</v>
      </c>
      <c r="AP294" s="102">
        <f t="shared" ca="1" si="507"/>
        <v>1.5153047987063869E-232</v>
      </c>
      <c r="AQ294" s="102">
        <f t="shared" ca="1" si="507"/>
        <v>1.0914720598048262E-216</v>
      </c>
      <c r="AR294" s="102">
        <f t="shared" ca="1" si="507"/>
        <v>5.0920681212125027E-202</v>
      </c>
      <c r="AS294" s="102">
        <f t="shared" ca="1" si="507"/>
        <v>5.9744708107103322E-189</v>
      </c>
      <c r="AT294" s="102">
        <f t="shared" ca="1" si="507"/>
        <v>3.2214239886934663E-177</v>
      </c>
      <c r="AU294" s="102">
        <f t="shared" ca="1" si="507"/>
        <v>6.3116534159615408E-167</v>
      </c>
      <c r="AV294" s="102">
        <f t="shared" ca="1" si="505"/>
        <v>3.0606078691203593E-157</v>
      </c>
      <c r="AW294" s="102">
        <f t="shared" ca="1" si="505"/>
        <v>2.1001454292825359E-148</v>
      </c>
      <c r="AX294" s="102">
        <f t="shared" ca="1" si="505"/>
        <v>2.6312269247730324E-140</v>
      </c>
      <c r="AY294" s="102">
        <f t="shared" ca="1" si="505"/>
        <v>5.0360083262389099E-133</v>
      </c>
      <c r="AZ294" s="102">
        <f t="shared" ca="1" si="505"/>
        <v>4.0885476330981175E-126</v>
      </c>
      <c r="BA294" s="102">
        <f t="shared" ca="1" si="505"/>
        <v>1.0215160608381397E-119</v>
      </c>
      <c r="BB294" s="102">
        <f t="shared" ca="1" si="505"/>
        <v>8.9307968535629802E-114</v>
      </c>
      <c r="BC294" s="102">
        <f t="shared" ca="1" si="505"/>
        <v>2.4410552004429968E-108</v>
      </c>
      <c r="BD294" s="102">
        <f t="shared" ca="1" si="505"/>
        <v>3.7083040106046765E-103</v>
      </c>
      <c r="BE294" s="102">
        <f t="shared" ca="1" si="505"/>
        <v>2.6053255392706899E-98</v>
      </c>
      <c r="BF294" s="102">
        <f t="shared" ca="1" si="505"/>
        <v>9.098378380619991E-94</v>
      </c>
      <c r="BG294" s="102">
        <f t="shared" ca="1" si="505"/>
        <v>1.4756046380351414E-89</v>
      </c>
      <c r="BH294" s="102">
        <f t="shared" ca="1" si="505"/>
        <v>1.5579546515324701E-85</v>
      </c>
      <c r="BI294" s="102">
        <f t="shared" ca="1" si="505"/>
        <v>9.6287518026353554E-82</v>
      </c>
      <c r="BJ294" s="102">
        <f t="shared" ca="1" si="505"/>
        <v>3.6393423164517847E-78</v>
      </c>
      <c r="BK294" s="102">
        <f t="shared" ca="1" si="512"/>
        <v>8.0861718877632694E-75</v>
      </c>
      <c r="BL294" s="102">
        <f t="shared" ca="1" si="512"/>
        <v>1.2948917153136711E-71</v>
      </c>
      <c r="BM294" s="102">
        <f t="shared" ca="1" si="512"/>
        <v>1.4053332403081308E-68</v>
      </c>
      <c r="BN294" s="102">
        <f t="shared" ca="1" si="512"/>
        <v>1.0632456750905133E-65</v>
      </c>
      <c r="BO294" s="102">
        <f t="shared" ca="1" si="512"/>
        <v>5.4899306417397342E-63</v>
      </c>
      <c r="BP294" s="102">
        <f t="shared" ca="1" si="512"/>
        <v>2.1899172260726704E-60</v>
      </c>
      <c r="BQ294" s="102">
        <f t="shared" ca="1" si="512"/>
        <v>6.5191449293584415E-58</v>
      </c>
      <c r="BR294" s="102">
        <f t="shared" ca="1" si="512"/>
        <v>1.4762114662915583E-55</v>
      </c>
      <c r="BS294" s="102">
        <f t="shared" ca="1" si="512"/>
        <v>2.5196356705474911E-53</v>
      </c>
      <c r="BT294" s="102">
        <f t="shared" ca="1" si="512"/>
        <v>3.4904421620286343E-51</v>
      </c>
      <c r="BU294" s="102">
        <f t="shared" ca="1" si="512"/>
        <v>3.855804905055878E-49</v>
      </c>
      <c r="BV294" s="102">
        <f t="shared" ca="1" si="512"/>
        <v>3.4425446684219609E-47</v>
      </c>
      <c r="BW294" s="102">
        <f t="shared" ca="1" si="512"/>
        <v>2.4820558293404628E-45</v>
      </c>
      <c r="BX294" s="102">
        <f t="shared" ca="1" si="512"/>
        <v>1.5059050666530609E-43</v>
      </c>
      <c r="BY294" s="102">
        <f t="shared" ca="1" si="512"/>
        <v>7.6386447417253802E-42</v>
      </c>
      <c r="BZ294" s="102">
        <f t="shared" ca="1" si="512"/>
        <v>3.2712356004937768E-40</v>
      </c>
      <c r="CA294" s="102">
        <f t="shared" ca="1" si="511"/>
        <v>1.1886442844521094E-38</v>
      </c>
      <c r="CB294" s="102">
        <f t="shared" ca="1" si="511"/>
        <v>3.7346282843797572E-37</v>
      </c>
      <c r="CC294" s="102">
        <f t="shared" ca="1" si="511"/>
        <v>1.0157208004792706E-35</v>
      </c>
      <c r="CD294" s="102">
        <f t="shared" ca="1" si="511"/>
        <v>2.4088036834028353E-34</v>
      </c>
      <c r="CE294" s="102">
        <f t="shared" ca="1" si="511"/>
        <v>5.0270553076740445E-33</v>
      </c>
      <c r="CF294" s="102">
        <f t="shared" ca="1" si="511"/>
        <v>9.26288275028013E-32</v>
      </c>
      <c r="CG294" s="102">
        <f t="shared" ca="1" si="511"/>
        <v>1.5166573542503646E-30</v>
      </c>
      <c r="CH294" s="102">
        <f t="shared" ca="1" si="511"/>
        <v>2.2189967641515237E-29</v>
      </c>
      <c r="CI294" s="102">
        <f t="shared" ca="1" si="511"/>
        <v>2.9367475499116782E-28</v>
      </c>
      <c r="CJ294" s="102">
        <f t="shared" ca="1" si="511"/>
        <v>3.4881276141830273E-27</v>
      </c>
      <c r="CK294" s="102">
        <f t="shared" ca="1" si="511"/>
        <v>3.7564817115586335E-26</v>
      </c>
      <c r="CL294" s="102">
        <f t="shared" ca="1" si="511"/>
        <v>3.6839661771708094E-25</v>
      </c>
      <c r="CM294" s="102">
        <f t="shared" ca="1" si="511"/>
        <v>3.3380331981750902E-24</v>
      </c>
      <c r="CN294" s="102">
        <f t="shared" ca="1" si="511"/>
        <v>2.7499746576458287E-23</v>
      </c>
      <c r="CO294" s="102">
        <f t="shared" ca="1" si="511"/>
        <v>2.0868323735079756E-22</v>
      </c>
      <c r="CP294" s="102">
        <f t="shared" ref="CP294:DE309" ca="1" si="515">IFERROR(ABS(CP$35)*INDEX($F$42:$F$388,MATCH($X294*CP$35,$A$42:$A$388,1))*CP$37*CP$36,#N/A)</f>
        <v>1.4637133036584623E-21</v>
      </c>
      <c r="CQ294" s="102">
        <f t="shared" ca="1" si="515"/>
        <v>9.6441099295002322E-21</v>
      </c>
      <c r="CR294" s="102">
        <f t="shared" ca="1" si="515"/>
        <v>5.8383856550459547E-20</v>
      </c>
      <c r="CS294" s="102">
        <f t="shared" ca="1" si="515"/>
        <v>3.2968551931933233E-19</v>
      </c>
      <c r="CT294" s="102">
        <f t="shared" ca="1" si="515"/>
        <v>1.7413168272610752E-18</v>
      </c>
      <c r="CU294" s="102">
        <f t="shared" ca="1" si="515"/>
        <v>8.7539428962195176E-18</v>
      </c>
      <c r="CV294" s="102">
        <f t="shared" ca="1" si="515"/>
        <v>4.0783802360219462E-17</v>
      </c>
      <c r="CW294" s="102">
        <f t="shared" ca="1" si="515"/>
        <v>1.7903891488722264E-16</v>
      </c>
      <c r="CX294" s="102">
        <f t="shared" ca="1" si="515"/>
        <v>7.4225497651815174E-16</v>
      </c>
      <c r="CY294" s="102">
        <f t="shared" ca="1" si="515"/>
        <v>2.9600102433946461E-15</v>
      </c>
      <c r="CZ294" s="102">
        <f t="shared" ca="1" si="515"/>
        <v>1.1017525540592352E-14</v>
      </c>
      <c r="DA294" s="102">
        <f t="shared" ca="1" si="515"/>
        <v>3.8961935064376834E-14</v>
      </c>
      <c r="DB294" s="102">
        <f t="shared" ca="1" si="515"/>
        <v>1.3114734499089149E-13</v>
      </c>
      <c r="DC294" s="102">
        <f t="shared" ca="1" si="515"/>
        <v>4.2828812584657267E-13</v>
      </c>
      <c r="DD294" s="102">
        <f t="shared" ca="1" si="515"/>
        <v>1.3132666812015633E-12</v>
      </c>
      <c r="DE294" s="102">
        <f t="shared" ca="1" si="515"/>
        <v>3.8520857169263129E-12</v>
      </c>
      <c r="DF294" s="102">
        <f t="shared" ca="1" si="513"/>
        <v>1.0824956248519435E-11</v>
      </c>
      <c r="DG294" s="102">
        <f t="shared" ca="1" si="513"/>
        <v>2.9721073439050183E-11</v>
      </c>
      <c r="DH294" s="102">
        <f t="shared" ca="1" si="513"/>
        <v>7.700749814578132E-11</v>
      </c>
      <c r="DI294" s="102">
        <f t="shared" ca="1" si="513"/>
        <v>1.9195186054889796E-10</v>
      </c>
      <c r="DJ294" s="102">
        <f t="shared" ca="1" si="513"/>
        <v>4.6088827686590322E-10</v>
      </c>
      <c r="DK294" s="102">
        <f t="shared" ca="1" si="513"/>
        <v>1.0874947924194567E-9</v>
      </c>
      <c r="DL294" s="102">
        <f t="shared" ca="1" si="513"/>
        <v>2.431965436189773E-9</v>
      </c>
      <c r="DM294" s="102">
        <f t="shared" ca="1" si="513"/>
        <v>5.2571186312911789E-9</v>
      </c>
      <c r="DN294" s="102">
        <f t="shared" ca="1" si="513"/>
        <v>1.0996767783504688E-8</v>
      </c>
      <c r="DO294" s="102">
        <f t="shared" ca="1" si="513"/>
        <v>2.2714724201067668E-8</v>
      </c>
      <c r="DP294" s="102">
        <f t="shared" ca="1" si="513"/>
        <v>4.4633026995973806E-8</v>
      </c>
      <c r="DQ294" s="102">
        <f t="shared" ca="1" si="513"/>
        <v>8.511706701052838E-8</v>
      </c>
      <c r="DR294" s="102">
        <f t="shared" ca="1" si="513"/>
        <v>1.5768317068369263E-7</v>
      </c>
      <c r="DS294" s="102">
        <f t="shared" ca="1" si="513"/>
        <v>2.8962523275696586E-7</v>
      </c>
      <c r="DT294" s="102">
        <f t="shared" ca="1" si="513"/>
        <v>5.0767983582278085E-7</v>
      </c>
      <c r="DU294" s="102">
        <f t="shared" ca="1" si="494"/>
        <v>8.666636669118925E-7</v>
      </c>
      <c r="DV294" s="102">
        <f t="shared" ca="1" si="494"/>
        <v>1.4419841276328283E-6</v>
      </c>
      <c r="DW294" s="102">
        <f t="shared" ca="1" si="494"/>
        <v>2.3869398478854673E-6</v>
      </c>
      <c r="DX294" s="102">
        <f t="shared" ca="1" si="494"/>
        <v>3.7814400063708399E-6</v>
      </c>
      <c r="DY294" s="102">
        <f t="shared" ca="1" si="494"/>
        <v>5.8517053891344345E-6</v>
      </c>
      <c r="DZ294" s="102">
        <f t="shared" ca="1" si="494"/>
        <v>8.8516137155550251E-6</v>
      </c>
      <c r="EA294" s="102">
        <f t="shared" ca="1" si="494"/>
        <v>1.3360805201507616E-5</v>
      </c>
      <c r="EB294" s="102">
        <f t="shared" ca="1" si="494"/>
        <v>1.935141330876245E-5</v>
      </c>
      <c r="EC294" s="102">
        <f t="shared" ca="1" si="494"/>
        <v>2.7453278539915453E-5</v>
      </c>
      <c r="ED294" s="102">
        <f t="shared" ca="1" si="494"/>
        <v>3.8174293452972734E-5</v>
      </c>
      <c r="EE294" s="102">
        <f t="shared" ca="1" si="494"/>
        <v>5.3116703604104183E-5</v>
      </c>
      <c r="EF294" s="102">
        <f t="shared" ca="1" si="494"/>
        <v>7.1103948205466944E-5</v>
      </c>
      <c r="EG294" s="102">
        <f t="shared" ca="1" si="494"/>
        <v>9.3485378148093693E-5</v>
      </c>
      <c r="EH294" s="102">
        <f t="shared" ca="1" si="494"/>
        <v>1.2080557654398582E-4</v>
      </c>
      <c r="EI294" s="102">
        <f t="shared" ca="1" si="494"/>
        <v>1.5665423575282026E-4</v>
      </c>
      <c r="EJ294" s="102">
        <f t="shared" ca="1" si="494"/>
        <v>1.959782940846951E-4</v>
      </c>
      <c r="EK294" s="102">
        <f t="shared" ca="1" si="493"/>
        <v>2.4149445955403106E-4</v>
      </c>
      <c r="EL294" s="102">
        <f t="shared" ca="1" si="493"/>
        <v>2.9333152323626836E-4</v>
      </c>
      <c r="EM294" s="102">
        <f t="shared" ca="1" si="493"/>
        <v>3.5858098511576289E-4</v>
      </c>
      <c r="EN294" s="102">
        <f t="shared" ca="1" si="493"/>
        <v>4.2412490699012261E-4</v>
      </c>
      <c r="EO294" s="102">
        <f t="shared" ca="1" si="493"/>
        <v>4.9556334274459982E-4</v>
      </c>
      <c r="EP294" s="102">
        <f t="shared" ca="1" si="493"/>
        <v>5.7241324458069079E-4</v>
      </c>
      <c r="EQ294" s="102">
        <f t="shared" ca="1" si="493"/>
        <v>6.6728623825092106E-4</v>
      </c>
      <c r="ER294" s="102">
        <f t="shared" ca="1" si="493"/>
        <v>7.5475920321620637E-4</v>
      </c>
      <c r="ES294" s="102">
        <f t="shared" ca="1" si="493"/>
        <v>8.4561160390305399E-4</v>
      </c>
      <c r="ET294" s="102">
        <f t="shared" ca="1" si="493"/>
        <v>9.3899583476435636E-4</v>
      </c>
      <c r="EU294" s="102">
        <f t="shared" ca="1" si="493"/>
        <v>1.0548669296242684E-3</v>
      </c>
      <c r="EV294" s="102">
        <f t="shared" ca="1" si="493"/>
        <v>1.1525952107515774E-3</v>
      </c>
      <c r="EW294" s="102">
        <f t="shared" ca="1" si="493"/>
        <v>1.2502438094995516E-3</v>
      </c>
      <c r="EX294" s="102">
        <f t="shared" ca="1" si="493"/>
        <v>1.3469756489463615E-3</v>
      </c>
      <c r="EY294" s="102">
        <f t="shared" ca="1" si="493"/>
        <v>1.4709203408254593E-3</v>
      </c>
      <c r="EZ294" s="102">
        <f t="shared" ca="1" si="508"/>
        <v>1.565323154360757E-3</v>
      </c>
      <c r="FA294" s="102">
        <f t="shared" ca="1" si="508"/>
        <v>1.6565658008603798E-3</v>
      </c>
      <c r="FB294" s="102">
        <f t="shared" ca="1" si="508"/>
        <v>1.7440501095547694E-3</v>
      </c>
      <c r="FC294" s="102">
        <f t="shared" ca="1" si="508"/>
        <v>1.8637016041324218E-3</v>
      </c>
      <c r="FD294" s="102">
        <f t="shared" ca="1" si="508"/>
        <v>1.9436708576049608E-3</v>
      </c>
      <c r="FE294" s="102">
        <f t="shared" ca="1" si="508"/>
        <v>2.0184330550890952E-3</v>
      </c>
      <c r="FF294" s="102">
        <f t="shared" ca="1" si="508"/>
        <v>2.0876844092817949E-3</v>
      </c>
      <c r="FG294" s="102">
        <f t="shared" ca="1" si="508"/>
        <v>2.1938406149923065E-3</v>
      </c>
      <c r="FH294" s="102">
        <f t="shared" ca="1" si="508"/>
        <v>2.2524825937393252E-3</v>
      </c>
      <c r="FI294" s="102">
        <f t="shared" ca="1" si="508"/>
        <v>2.3049795683015117E-3</v>
      </c>
      <c r="FJ294" s="102">
        <f t="shared" ca="1" si="508"/>
        <v>2.3512808553539971E-3</v>
      </c>
      <c r="FK294" s="102">
        <f t="shared" ca="1" si="508"/>
        <v>2.4384829053640026E-3</v>
      </c>
      <c r="FL294" s="102">
        <f t="shared" ca="1" si="508"/>
        <v>2.4729999708562869E-3</v>
      </c>
      <c r="FM294" s="102">
        <f t="shared" ca="1" si="508"/>
        <v>2.501335677980152E-3</v>
      </c>
      <c r="FN294" s="102">
        <f t="shared" ca="1" si="508"/>
        <v>2.5236192267987334E-3</v>
      </c>
      <c r="FO294" s="102">
        <f t="shared" ca="1" si="508"/>
        <v>2.5896753697529995E-3</v>
      </c>
      <c r="FP294" s="102">
        <f t="shared" ca="1" si="506"/>
        <v>2.6004512457998979E-3</v>
      </c>
      <c r="FQ294" s="102">
        <f t="shared" ca="1" si="506"/>
        <v>2.6056281464191446E-3</v>
      </c>
      <c r="FR294" s="102">
        <f t="shared" ca="1" si="506"/>
        <v>2.6054430596797761E-3</v>
      </c>
      <c r="FS294" s="102">
        <f t="shared" ca="1" si="506"/>
        <v>2.6506018421458828E-3</v>
      </c>
      <c r="FT294" s="102">
        <f t="shared" ca="1" si="506"/>
        <v>2.6401348226944466E-3</v>
      </c>
      <c r="FU294" s="102">
        <f t="shared" ca="1" si="506"/>
        <v>2.6250086387571317E-3</v>
      </c>
      <c r="FV294" s="102">
        <f t="shared" ca="1" si="506"/>
        <v>2.6055094599471054E-3</v>
      </c>
      <c r="FW294" s="102">
        <f t="shared" ca="1" si="506"/>
        <v>2.631628953204825E-3</v>
      </c>
      <c r="FX294" s="102">
        <f t="shared" ca="1" si="506"/>
        <v>2.60359307181828E-3</v>
      </c>
      <c r="FY294" s="102">
        <f t="shared" ca="1" si="506"/>
        <v>2.571988793011981E-3</v>
      </c>
      <c r="FZ294" s="102">
        <f t="shared" ca="1" si="506"/>
        <v>2.5856816912035998E-3</v>
      </c>
      <c r="GA294" s="102">
        <f t="shared" ca="1" si="506"/>
        <v>2.5469565199300616E-3</v>
      </c>
      <c r="GB294" s="102">
        <f t="shared" ca="1" si="506"/>
        <v>2.5054772892188714E-3</v>
      </c>
      <c r="GC294" s="102">
        <f t="shared" ca="1" si="506"/>
        <v>2.4615241788760412E-3</v>
      </c>
      <c r="GD294" s="102">
        <f t="shared" ca="1" si="506"/>
        <v>2.4612234951488358E-3</v>
      </c>
      <c r="GE294" s="102">
        <f t="shared" ca="1" si="503"/>
        <v>2.4120864943427541E-3</v>
      </c>
      <c r="GF294" s="102">
        <f t="shared" ca="1" si="503"/>
        <v>2.3612333632334315E-3</v>
      </c>
      <c r="GG294" s="102">
        <f t="shared" ca="1" si="503"/>
        <v>2.3089097698054716E-3</v>
      </c>
      <c r="GH294" s="102">
        <f t="shared" ca="1" si="503"/>
        <v>2.2977996761645637E-3</v>
      </c>
      <c r="GI294" s="102">
        <f t="shared" ca="1" si="503"/>
        <v>2.2420782354344955E-3</v>
      </c>
      <c r="GJ294" s="102">
        <f t="shared" ca="1" si="503"/>
        <v>2.1855436025808748E-3</v>
      </c>
      <c r="GK294" s="102">
        <f t="shared" ca="1" si="503"/>
        <v>2.1283978271074834E-3</v>
      </c>
      <c r="GL294" s="102">
        <f t="shared" ca="1" si="503"/>
        <v>2.1094670123778247E-3</v>
      </c>
      <c r="GM294" s="102">
        <f t="shared" ca="1" si="503"/>
        <v>2.0504662928240926E-3</v>
      </c>
      <c r="GN294" s="102">
        <f t="shared" ca="1" si="503"/>
        <v>1.9913914898868541E-3</v>
      </c>
      <c r="GO294" s="102">
        <f t="shared" ca="1" si="503"/>
        <v>1.932398850907179E-3</v>
      </c>
      <c r="GP294" s="102">
        <f t="shared" ca="1" si="503"/>
        <v>1.9082802251478639E-3</v>
      </c>
      <c r="GQ294" s="102">
        <f t="shared" ca="1" si="503"/>
        <v>1.848693183677852E-3</v>
      </c>
      <c r="GR294" s="102">
        <f t="shared" ca="1" si="503"/>
        <v>1.7896023550224537E-3</v>
      </c>
      <c r="GS294" s="102">
        <f t="shared" ca="1" si="503"/>
        <v>1.7311205362105461E-3</v>
      </c>
      <c r="GT294" s="102">
        <f t="shared" ca="1" si="503"/>
        <v>1.7040165339422995E-3</v>
      </c>
      <c r="GU294" s="102">
        <f t="shared" ca="1" si="500"/>
        <v>1.6459159686304935E-3</v>
      </c>
      <c r="GV294" s="102">
        <f t="shared" ca="1" si="500"/>
        <v>1.5887235391089344E-3</v>
      </c>
      <c r="GW294" s="102">
        <f t="shared" ca="1" si="500"/>
        <v>1.5325136218237935E-3</v>
      </c>
      <c r="GX294" s="102">
        <f t="shared" ca="1" si="500"/>
        <v>1.5041817168062013E-3</v>
      </c>
      <c r="GY294" s="102">
        <f t="shared" ca="1" si="500"/>
        <v>1.4490646277505103E-3</v>
      </c>
      <c r="GZ294" s="102">
        <f t="shared" ca="1" si="500"/>
        <v>1.3951285241201319E-3</v>
      </c>
      <c r="HA294" s="102">
        <f t="shared" ca="1" si="500"/>
        <v>1.3424156038662071E-3</v>
      </c>
      <c r="HB294" s="102">
        <f t="shared" ca="1" si="500"/>
        <v>1.3141929396724363E-3</v>
      </c>
      <c r="HC294" s="102">
        <f t="shared" ca="1" si="500"/>
        <v>1.2630541683171417E-3</v>
      </c>
      <c r="HD294" s="102">
        <f t="shared" ca="1" si="500"/>
        <v>1.2132534184435147E-3</v>
      </c>
      <c r="HE294" s="102">
        <f t="shared" ca="1" si="500"/>
        <v>1.1648072889333769E-3</v>
      </c>
      <c r="HF294" s="102">
        <f t="shared" ca="1" si="500"/>
        <v>1.1376579497426697E-3</v>
      </c>
      <c r="HG294" s="102">
        <f t="shared" ca="1" si="500"/>
        <v>1.0910762296631755E-3</v>
      </c>
      <c r="HH294" s="102">
        <f t="shared" ca="1" si="500"/>
        <v>1.0458976758046922E-3</v>
      </c>
      <c r="HI294" s="102">
        <f t="shared" ca="1" si="500"/>
        <v>1.0021195386660214E-3</v>
      </c>
      <c r="HJ294" s="102">
        <f t="shared" ref="HJ294:HY309" ca="1" si="516">IFERROR(ABS(HJ$35)*INDEX($F$42:$F$388,MATCH($X294*HJ$35,$A$42:$A$388,1))*HJ$37*HJ$36,#N/A)</f>
        <v>9.7669233376019259E-4</v>
      </c>
      <c r="HK294" s="102">
        <f t="shared" ca="1" si="516"/>
        <v>9.3491737947565907E-4</v>
      </c>
      <c r="HL294" s="102">
        <f t="shared" ca="1" si="516"/>
        <v>8.9454133045661942E-4</v>
      </c>
      <c r="HM294" s="102">
        <f t="shared" ca="1" si="516"/>
        <v>8.5554752817806423E-4</v>
      </c>
      <c r="HN294" s="102">
        <f t="shared" ca="1" si="516"/>
        <v>8.322359051169321E-4</v>
      </c>
      <c r="HO294" s="102">
        <f t="shared" ca="1" si="516"/>
        <v>7.952693573267509E-4</v>
      </c>
      <c r="HP294" s="102">
        <f t="shared" ca="1" si="516"/>
        <v>7.5964773668582065E-4</v>
      </c>
      <c r="HQ294" s="102">
        <f t="shared" ca="1" si="516"/>
        <v>7.2534513605778707E-4</v>
      </c>
      <c r="HR294" s="102">
        <f t="shared" ca="1" si="516"/>
        <v>7.0434387702945499E-4</v>
      </c>
      <c r="HS294" s="102">
        <f t="shared" ca="1" si="516"/>
        <v>6.7200999890336649E-4</v>
      </c>
      <c r="HT294" s="102">
        <f t="shared" ca="1" si="516"/>
        <v>6.4093392083146869E-4</v>
      </c>
      <c r="HU294" s="102">
        <f t="shared" ca="1" si="516"/>
        <v>6.1108436688631128E-4</v>
      </c>
      <c r="HV294" s="102">
        <f t="shared" ca="1" si="516"/>
        <v>5.924399942436845E-4</v>
      </c>
      <c r="HW294" s="102">
        <f t="shared" ca="1" si="516"/>
        <v>5.6444473739209334E-4</v>
      </c>
      <c r="HX294" s="102">
        <f t="shared" ca="1" si="516"/>
        <v>5.3760057325932516E-4</v>
      </c>
      <c r="HY294" s="102">
        <f t="shared" ca="1" si="516"/>
        <v>5.1187307490952578E-4</v>
      </c>
      <c r="HZ294" s="102">
        <f t="shared" ca="1" si="514"/>
        <v>4.9552698405212867E-4</v>
      </c>
      <c r="IA294" s="102">
        <f t="shared" ca="1" si="514"/>
        <v>4.7150523747753616E-4</v>
      </c>
      <c r="IB294" s="102">
        <f t="shared" ca="1" si="514"/>
        <v>4.4851821396841034E-4</v>
      </c>
      <c r="IC294" s="102">
        <f t="shared" ca="1" si="514"/>
        <v>4.2653090201653779E-4</v>
      </c>
      <c r="ID294" s="102">
        <f t="shared" ca="1" si="514"/>
        <v>4.1235269008049248E-4</v>
      </c>
      <c r="IE294" s="102">
        <f t="shared" ca="1" si="514"/>
        <v>3.9190546415718828E-4</v>
      </c>
      <c r="IF294" s="102">
        <f t="shared" ca="1" si="514"/>
        <v>3.7237441385155434E-4</v>
      </c>
      <c r="IG294" s="102">
        <f t="shared" ca="1" si="514"/>
        <v>3.5372363700311276E-4</v>
      </c>
      <c r="IH294" s="102">
        <f t="shared" ca="1" si="514"/>
        <v>3.415380847559959E-4</v>
      </c>
      <c r="II294" s="102">
        <f t="shared" ca="1" si="514"/>
        <v>3.2425581008767112E-4</v>
      </c>
      <c r="IJ294" s="102">
        <f t="shared" ca="1" si="514"/>
        <v>3.0778785826991685E-4</v>
      </c>
      <c r="IK294" s="102">
        <f t="shared" ca="1" si="514"/>
        <v>2.9206769809623438E-4</v>
      </c>
      <c r="IL294" s="102">
        <f t="shared" ca="1" si="514"/>
        <v>2.8169250986950968E-4</v>
      </c>
      <c r="IM294" s="102">
        <f t="shared" ca="1" si="514"/>
        <v>2.671798549525032E-4</v>
      </c>
      <c r="IN294" s="102">
        <f t="shared" ca="1" si="514"/>
        <v>2.533744616801686E-4</v>
      </c>
      <c r="IO294" s="102">
        <f t="shared" ca="1" si="497"/>
        <v>2.4019191259068914E-4</v>
      </c>
      <c r="IP294" s="102">
        <f t="shared" ca="1" si="495"/>
        <v>2.3153486414322213E-4</v>
      </c>
      <c r="IQ294" s="102">
        <f t="shared" ca="1" si="495"/>
        <v>2.193594249348464E-4</v>
      </c>
      <c r="IR294" s="102">
        <f t="shared" ca="1" si="495"/>
        <v>2.0777100265621874E-4</v>
      </c>
      <c r="IS294" s="102">
        <f t="shared" ca="1" si="495"/>
        <v>1.9695331400382331E-4</v>
      </c>
      <c r="IT294" s="102">
        <f t="shared" ca="1" si="495"/>
        <v>1.8966140284122952E-4</v>
      </c>
      <c r="IU294" s="102">
        <f t="shared" ca="1" si="492"/>
        <v>1.7887037012035144E-4</v>
      </c>
      <c r="IV294" s="102">
        <f t="shared" ca="1" si="491"/>
        <v>1.7107608974572137E-4</v>
      </c>
      <c r="IW294" s="102">
        <f t="shared" ca="1" si="446"/>
        <v>1.5926539981830974E-4</v>
      </c>
      <c r="IX294" s="102">
        <f t="shared" ca="1" si="446"/>
        <v>1.556772783523701E-4</v>
      </c>
      <c r="IY294" s="102">
        <f t="shared" ca="1" si="446"/>
        <v>1.4924110845608546E-4</v>
      </c>
      <c r="IZ294" s="102">
        <f t="shared" ca="1" si="498"/>
        <v>1.4364800533790326E-4</v>
      </c>
      <c r="JA294" s="102">
        <f t="shared" ca="1" si="498"/>
        <v>1.3617292502754127E-4</v>
      </c>
      <c r="JB294" s="102">
        <f t="shared" ca="1" si="498"/>
        <v>1.3588714584573947E-4</v>
      </c>
      <c r="JC294" s="102">
        <f t="shared" ca="1" si="498"/>
        <v>1.212371294623058E-4</v>
      </c>
      <c r="JD294" s="102">
        <f t="shared" ca="1" si="498"/>
        <v>1.3996236844092031E-4</v>
      </c>
      <c r="JE294" s="102">
        <f t="shared" ca="1" si="498"/>
        <v>8.6485224949356163E-5</v>
      </c>
      <c r="JF294" s="102" t="e">
        <f t="shared" ca="1" si="498"/>
        <v>#N/A</v>
      </c>
      <c r="JG294" s="102" t="e">
        <f t="shared" ca="1" si="498"/>
        <v>#N/A</v>
      </c>
      <c r="JH294" s="102" t="e">
        <f t="shared" ca="1" si="498"/>
        <v>#N/A</v>
      </c>
      <c r="JI294" s="102" t="e">
        <f t="shared" ca="1" si="498"/>
        <v>#N/A</v>
      </c>
      <c r="JJ294" s="102" t="e">
        <f t="shared" ca="1" si="498"/>
        <v>#N/A</v>
      </c>
      <c r="JK294" s="102" t="e">
        <f t="shared" ca="1" si="498"/>
        <v>#N/A</v>
      </c>
      <c r="JL294" s="102" t="e">
        <f t="shared" ca="1" si="498"/>
        <v>#N/A</v>
      </c>
      <c r="JM294" s="102" t="e">
        <f t="shared" ca="1" si="498"/>
        <v>#N/A</v>
      </c>
      <c r="JN294" s="102" t="e">
        <f t="shared" ca="1" si="498"/>
        <v>#N/A</v>
      </c>
      <c r="JO294" s="102" t="e">
        <f t="shared" ca="1" si="498"/>
        <v>#N/A</v>
      </c>
      <c r="JP294" s="102" t="e">
        <f t="shared" ca="1" si="496"/>
        <v>#N/A</v>
      </c>
      <c r="JQ294" s="102" t="e">
        <f t="shared" ca="1" si="496"/>
        <v>#N/A</v>
      </c>
      <c r="JR294" s="102" t="e">
        <f t="shared" ca="1" si="496"/>
        <v>#N/A</v>
      </c>
      <c r="JS294" s="102" t="e">
        <f t="shared" ca="1" si="496"/>
        <v>#N/A</v>
      </c>
      <c r="JT294" s="102" t="e">
        <f t="shared" ca="1" si="496"/>
        <v>#N/A</v>
      </c>
      <c r="JU294" s="102" t="e">
        <f t="shared" ca="1" si="496"/>
        <v>#N/A</v>
      </c>
      <c r="JV294" s="102" t="e">
        <f t="shared" ca="1" si="496"/>
        <v>#N/A</v>
      </c>
      <c r="JW294" s="102" t="e">
        <f t="shared" ca="1" si="496"/>
        <v>#N/A</v>
      </c>
      <c r="JX294" s="102" t="e">
        <f t="shared" ca="1" si="496"/>
        <v>#N/A</v>
      </c>
      <c r="JY294" s="102" t="e">
        <f t="shared" ca="1" si="496"/>
        <v>#N/A</v>
      </c>
      <c r="JZ294" s="102" t="e">
        <f t="shared" ca="1" si="496"/>
        <v>#N/A</v>
      </c>
      <c r="KA294" s="102" t="e">
        <f t="shared" ca="1" si="496"/>
        <v>#N/A</v>
      </c>
      <c r="KB294" s="102" t="e">
        <f t="shared" ca="1" si="496"/>
        <v>#N/A</v>
      </c>
      <c r="KC294" s="102" t="e">
        <f t="shared" ca="1" si="496"/>
        <v>#N/A</v>
      </c>
      <c r="KD294" s="102" t="e">
        <f t="shared" ca="1" si="496"/>
        <v>#N/A</v>
      </c>
      <c r="KE294" s="102" t="e">
        <f t="shared" ca="1" si="504"/>
        <v>#N/A</v>
      </c>
      <c r="KF294" s="102" t="e">
        <f t="shared" ca="1" si="504"/>
        <v>#N/A</v>
      </c>
      <c r="KG294" s="102" t="e">
        <f t="shared" ca="1" si="504"/>
        <v>#N/A</v>
      </c>
      <c r="KH294" s="102" t="e">
        <f t="shared" ca="1" si="504"/>
        <v>#N/A</v>
      </c>
      <c r="KI294" s="102" t="e">
        <f t="shared" ca="1" si="504"/>
        <v>#N/A</v>
      </c>
      <c r="KJ294" s="102" t="e">
        <f t="shared" ca="1" si="504"/>
        <v>#N/A</v>
      </c>
      <c r="KK294" s="102" t="e">
        <f t="shared" ca="1" si="504"/>
        <v>#N/A</v>
      </c>
      <c r="KL294" s="102" t="e">
        <f t="shared" ca="1" si="504"/>
        <v>#N/A</v>
      </c>
      <c r="KM294" s="102" t="e">
        <f t="shared" ca="1" si="504"/>
        <v>#N/A</v>
      </c>
      <c r="KN294" s="102" t="e">
        <f t="shared" ca="1" si="504"/>
        <v>#N/A</v>
      </c>
      <c r="KO294" s="102" t="e">
        <f t="shared" ca="1" si="504"/>
        <v>#N/A</v>
      </c>
      <c r="KP294" s="102" t="e">
        <f t="shared" ca="1" si="504"/>
        <v>#N/A</v>
      </c>
      <c r="KQ294" s="102" t="e">
        <f t="shared" ca="1" si="504"/>
        <v>#N/A</v>
      </c>
      <c r="KR294" s="102" t="e">
        <f t="shared" ca="1" si="504"/>
        <v>#N/A</v>
      </c>
      <c r="KS294" s="102" t="e">
        <f t="shared" ca="1" si="504"/>
        <v>#N/A</v>
      </c>
      <c r="KT294" s="102" t="e">
        <f t="shared" ca="1" si="504"/>
        <v>#N/A</v>
      </c>
      <c r="KU294" s="102" t="e">
        <f t="shared" ca="1" si="501"/>
        <v>#N/A</v>
      </c>
      <c r="KV294" s="102" t="e">
        <f t="shared" ca="1" si="501"/>
        <v>#N/A</v>
      </c>
      <c r="KW294" s="102" t="e">
        <f t="shared" ca="1" si="501"/>
        <v>#N/A</v>
      </c>
      <c r="KX294" s="102" t="e">
        <f t="shared" ca="1" si="501"/>
        <v>#N/A</v>
      </c>
      <c r="KY294" s="102" t="e">
        <f t="shared" ca="1" si="501"/>
        <v>#N/A</v>
      </c>
      <c r="KZ294" s="102" t="e">
        <f t="shared" ca="1" si="501"/>
        <v>#N/A</v>
      </c>
      <c r="LA294" s="102" t="e">
        <f t="shared" ca="1" si="510"/>
        <v>#N/A</v>
      </c>
      <c r="LB294" s="102" t="e">
        <f t="shared" ca="1" si="510"/>
        <v>#N/A</v>
      </c>
      <c r="LC294" s="102" t="e">
        <f t="shared" ca="1" si="510"/>
        <v>#N/A</v>
      </c>
      <c r="LD294" s="102" t="e">
        <f t="shared" ca="1" si="510"/>
        <v>#N/A</v>
      </c>
      <c r="LE294" s="102" t="e">
        <f t="shared" ca="1" si="510"/>
        <v>#N/A</v>
      </c>
      <c r="LF294" s="102" t="e">
        <f t="shared" ca="1" si="510"/>
        <v>#N/A</v>
      </c>
      <c r="LG294" s="102" t="e">
        <f t="shared" ca="1" si="510"/>
        <v>#N/A</v>
      </c>
      <c r="LH294" s="102" t="e">
        <f t="shared" ca="1" si="510"/>
        <v>#N/A</v>
      </c>
      <c r="LI294" s="102" t="e">
        <f t="shared" ca="1" si="510"/>
        <v>#N/A</v>
      </c>
      <c r="LJ294" s="102" t="e">
        <f t="shared" ca="1" si="510"/>
        <v>#N/A</v>
      </c>
      <c r="LK294" s="102" t="e">
        <f t="shared" ca="1" si="510"/>
        <v>#N/A</v>
      </c>
      <c r="LL294" s="102" t="e">
        <f t="shared" ca="1" si="510"/>
        <v>#N/A</v>
      </c>
      <c r="LM294" s="102" t="e">
        <f t="shared" ca="1" si="510"/>
        <v>#N/A</v>
      </c>
      <c r="LN294" s="102" t="e">
        <f t="shared" ca="1" si="510"/>
        <v>#N/A</v>
      </c>
      <c r="LO294" s="102" t="e">
        <f t="shared" ca="1" si="510"/>
        <v>#N/A</v>
      </c>
      <c r="LP294" s="102" t="e">
        <f t="shared" ca="1" si="510"/>
        <v>#N/A</v>
      </c>
      <c r="LQ294" s="102" t="e">
        <f t="shared" ca="1" si="509"/>
        <v>#N/A</v>
      </c>
      <c r="LR294" s="102" t="e">
        <f t="shared" ca="1" si="509"/>
        <v>#N/A</v>
      </c>
      <c r="LS294" s="102" t="e">
        <f t="shared" ca="1" si="509"/>
        <v>#N/A</v>
      </c>
      <c r="LT294" s="102" t="e">
        <f t="shared" ca="1" si="509"/>
        <v>#N/A</v>
      </c>
      <c r="LU294" s="102" t="e">
        <f t="shared" ca="1" si="509"/>
        <v>#N/A</v>
      </c>
      <c r="LV294" s="102" t="e">
        <f t="shared" ca="1" si="509"/>
        <v>#N/A</v>
      </c>
      <c r="LW294" s="102" t="e">
        <f t="shared" ca="1" si="509"/>
        <v>#N/A</v>
      </c>
      <c r="LX294" s="102" t="e">
        <f t="shared" ca="1" si="509"/>
        <v>#N/A</v>
      </c>
      <c r="LY294" s="102" t="e">
        <f t="shared" ca="1" si="482"/>
        <v>#N/A</v>
      </c>
      <c r="LZ294" s="102" t="e">
        <f t="shared" ca="1" si="482"/>
        <v>#N/A</v>
      </c>
      <c r="MA294" s="102" t="e">
        <f t="shared" ca="1" si="482"/>
        <v>#N/A</v>
      </c>
      <c r="MB294" s="102" t="e">
        <f t="shared" ca="1" si="471"/>
        <v>#N/A</v>
      </c>
      <c r="MC294" s="102" t="e">
        <f t="shared" ca="1" si="471"/>
        <v>#N/A</v>
      </c>
      <c r="MD294" s="102" t="e">
        <f t="shared" ca="1" si="471"/>
        <v>#N/A</v>
      </c>
      <c r="ME294" s="102" t="e">
        <f t="shared" ca="1" si="471"/>
        <v>#N/A</v>
      </c>
      <c r="MF294" s="102" t="e">
        <f t="shared" ca="1" si="502"/>
        <v>#N/A</v>
      </c>
      <c r="MG294" s="102" t="e">
        <f t="shared" ca="1" si="502"/>
        <v>#N/A</v>
      </c>
      <c r="MH294" s="102" t="e">
        <f t="shared" ca="1" si="502"/>
        <v>#N/A</v>
      </c>
      <c r="MI294" s="102" t="e">
        <f t="shared" ca="1" si="502"/>
        <v>#N/A</v>
      </c>
      <c r="MJ294" s="102" t="e">
        <f t="shared" ca="1" si="502"/>
        <v>#N/A</v>
      </c>
      <c r="MK294" s="102" t="e">
        <f t="shared" ca="1" si="502"/>
        <v>#N/A</v>
      </c>
      <c r="ML294" s="102" t="e">
        <f t="shared" ca="1" si="502"/>
        <v>#N/A</v>
      </c>
      <c r="MM294" s="102" t="e">
        <f t="shared" ca="1" si="502"/>
        <v>#N/A</v>
      </c>
      <c r="MN294" s="102" t="e">
        <f t="shared" ca="1" si="502"/>
        <v>#N/A</v>
      </c>
      <c r="MO294" s="102" t="e">
        <f t="shared" ca="1" si="499"/>
        <v>#N/A</v>
      </c>
      <c r="MP294" s="102" t="e">
        <f t="shared" ca="1" si="499"/>
        <v>#N/A</v>
      </c>
      <c r="MQ294" s="102" t="e">
        <f t="shared" ca="1" si="499"/>
        <v>#N/A</v>
      </c>
      <c r="MR294" s="102" t="e">
        <f t="shared" ca="1" si="499"/>
        <v>#N/A</v>
      </c>
      <c r="MS294" s="102" t="e">
        <f t="shared" ca="1" si="499"/>
        <v>#N/A</v>
      </c>
      <c r="MT294" s="102" t="e">
        <f t="shared" ca="1" si="499"/>
        <v>#N/A</v>
      </c>
      <c r="MU294" s="102" t="e">
        <f t="shared" ca="1" si="499"/>
        <v>#N/A</v>
      </c>
      <c r="MV294" s="102" t="e">
        <f t="shared" ca="1" si="499"/>
        <v>#N/A</v>
      </c>
      <c r="MW294" s="102" t="e">
        <f t="shared" ca="1" si="499"/>
        <v>#N/A</v>
      </c>
      <c r="MX294" s="102" t="e">
        <f t="shared" ca="1" si="499"/>
        <v>#N/A</v>
      </c>
      <c r="MY294" s="102" t="e">
        <f t="shared" ca="1" si="499"/>
        <v>#N/A</v>
      </c>
      <c r="MZ294" s="102" t="e">
        <f t="shared" ca="1" si="499"/>
        <v>#N/A</v>
      </c>
      <c r="NA294" s="102" t="e">
        <f t="shared" ca="1" si="499"/>
        <v>#N/A</v>
      </c>
      <c r="NB294" s="102" t="e">
        <f t="shared" ca="1" si="499"/>
        <v>#N/A</v>
      </c>
      <c r="NC294" s="102" t="e">
        <f t="shared" ca="1" si="499"/>
        <v>#N/A</v>
      </c>
      <c r="ND294" s="102" t="e">
        <f t="shared" ca="1" si="486"/>
        <v>#N/A</v>
      </c>
      <c r="NE294" s="102" t="e">
        <f t="shared" ca="1" si="486"/>
        <v>#N/A</v>
      </c>
      <c r="NF294" s="102" t="e">
        <f t="shared" ca="1" si="486"/>
        <v>#N/A</v>
      </c>
      <c r="NG294" s="102" t="e">
        <f t="shared" ca="1" si="479"/>
        <v>#N/A</v>
      </c>
      <c r="NH294" s="102" t="e">
        <f t="shared" ca="1" si="479"/>
        <v>#N/A</v>
      </c>
      <c r="NI294" s="102" t="e">
        <f t="shared" ca="1" si="479"/>
        <v>#N/A</v>
      </c>
      <c r="NJ294" s="102" t="e">
        <f t="shared" ca="1" si="479"/>
        <v>#N/A</v>
      </c>
      <c r="NK294" s="102" t="e">
        <f t="shared" ca="1" si="477"/>
        <v>#N/A</v>
      </c>
      <c r="NL294" s="102" t="e">
        <f t="shared" ca="1" si="477"/>
        <v>#N/A</v>
      </c>
      <c r="NM294" s="102" t="e">
        <f t="shared" ca="1" si="477"/>
        <v>#N/A</v>
      </c>
      <c r="NN294" s="85"/>
      <c r="NO294" s="85"/>
      <c r="NP294" s="85"/>
      <c r="NQ294" s="85"/>
      <c r="NR294" s="85"/>
      <c r="NS294" s="85"/>
      <c r="NT294" s="85"/>
      <c r="NU294" s="85"/>
      <c r="OC294" s="85"/>
      <c r="OD294" s="85"/>
      <c r="OE294" s="85"/>
      <c r="OF294" s="85"/>
      <c r="OG294" s="85"/>
      <c r="OH294" s="85"/>
      <c r="OI294" s="85"/>
      <c r="OJ294" s="85"/>
      <c r="OK294" s="85"/>
      <c r="OL294" s="85"/>
      <c r="OM294" s="85"/>
      <c r="ON294" s="85"/>
      <c r="OO294" s="85"/>
      <c r="OP294" s="85"/>
    </row>
    <row r="295" spans="1:406" customFormat="1" ht="15" x14ac:dyDescent="0.25">
      <c r="A295" s="94">
        <v>7.59</v>
      </c>
      <c r="B295" s="92">
        <f t="shared" si="399"/>
        <v>10573813.671360131</v>
      </c>
      <c r="C295" s="102">
        <f t="shared" si="400"/>
        <v>0.99999999999999589</v>
      </c>
      <c r="D295" s="102">
        <f t="shared" si="401"/>
        <v>1.4457929236869632E-14</v>
      </c>
      <c r="E295" s="102">
        <f t="shared" si="402"/>
        <v>0.96357821759875661</v>
      </c>
      <c r="F295" s="102">
        <f t="shared" si="403"/>
        <v>1.2819035088860588E-2</v>
      </c>
      <c r="G295" s="91"/>
      <c r="H295" s="102"/>
      <c r="I295" s="102"/>
      <c r="J295" s="97">
        <v>2.5299999999999998</v>
      </c>
      <c r="K295" s="102">
        <f t="shared" si="404"/>
        <v>1</v>
      </c>
      <c r="L295" s="102">
        <f t="shared" si="405"/>
        <v>4.5268452887265567E-19</v>
      </c>
      <c r="M295" s="102">
        <f t="shared" si="406"/>
        <v>1</v>
      </c>
      <c r="N295" s="102" t="e">
        <f t="shared" si="407"/>
        <v>#DIV/0!</v>
      </c>
      <c r="O295" s="85"/>
      <c r="P295" s="97">
        <v>5.0599999999999996</v>
      </c>
      <c r="Q295" s="102">
        <f t="shared" si="408"/>
        <v>0.92579955138510994</v>
      </c>
      <c r="R295" s="102">
        <f t="shared" si="409"/>
        <v>2.7416632231853769E-2</v>
      </c>
      <c r="S295" s="97">
        <f t="shared" si="414"/>
        <v>2.2494443758403984</v>
      </c>
      <c r="T295" s="102">
        <f t="shared" si="415"/>
        <v>0.92579955138510994</v>
      </c>
      <c r="U295" s="102">
        <f t="shared" si="416"/>
        <v>0.12334437835685604</v>
      </c>
      <c r="V295" s="91"/>
      <c r="W295" s="85"/>
      <c r="X295" s="94">
        <f t="shared" si="417"/>
        <v>2.2494443758403984</v>
      </c>
      <c r="Y295" s="102">
        <f t="shared" ca="1" si="418"/>
        <v>0.1580934161086143</v>
      </c>
      <c r="Z295" s="102">
        <f t="shared" ca="1" si="419"/>
        <v>7.043987168974654E-4</v>
      </c>
      <c r="AA295" s="102">
        <f ca="1">SUM($Z$43:Z295)</f>
        <v>0.776820093526991</v>
      </c>
      <c r="AB295" s="102">
        <f t="shared" ca="1" si="420"/>
        <v>0.99999969341499306</v>
      </c>
      <c r="AC295" s="102">
        <f t="shared" ca="1" si="421"/>
        <v>6.0971124062653204E-2</v>
      </c>
      <c r="AD295" s="102"/>
      <c r="AE295" s="101"/>
      <c r="AF295" s="102">
        <f t="shared" ca="1" si="507"/>
        <v>0</v>
      </c>
      <c r="AG295" s="102">
        <f t="shared" ca="1" si="507"/>
        <v>0</v>
      </c>
      <c r="AH295" s="102">
        <f t="shared" ca="1" si="507"/>
        <v>0</v>
      </c>
      <c r="AI295" s="102">
        <f t="shared" ca="1" si="507"/>
        <v>0</v>
      </c>
      <c r="AJ295" s="102">
        <f t="shared" ca="1" si="507"/>
        <v>0</v>
      </c>
      <c r="AK295" s="102">
        <f t="shared" ca="1" si="507"/>
        <v>0</v>
      </c>
      <c r="AL295" s="102">
        <f t="shared" ca="1" si="507"/>
        <v>0</v>
      </c>
      <c r="AM295" s="102">
        <f t="shared" ca="1" si="507"/>
        <v>1.5206824318095175E-298</v>
      </c>
      <c r="AN295" s="102">
        <f t="shared" ca="1" si="507"/>
        <v>4.7602289654441396E-273</v>
      </c>
      <c r="AO295" s="102">
        <f t="shared" ca="1" si="507"/>
        <v>2.4867751759391342E-251</v>
      </c>
      <c r="AP295" s="102">
        <f t="shared" ca="1" si="507"/>
        <v>1.5153047987063869E-232</v>
      </c>
      <c r="AQ295" s="102">
        <f t="shared" ca="1" si="507"/>
        <v>1.0914720598048262E-216</v>
      </c>
      <c r="AR295" s="102">
        <f t="shared" ca="1" si="507"/>
        <v>5.0920681212125027E-202</v>
      </c>
      <c r="AS295" s="102">
        <f t="shared" ca="1" si="507"/>
        <v>5.9744708107103322E-189</v>
      </c>
      <c r="AT295" s="102">
        <f t="shared" ca="1" si="507"/>
        <v>3.2214239886934663E-177</v>
      </c>
      <c r="AU295" s="102">
        <f t="shared" ca="1" si="507"/>
        <v>6.3116534159615408E-167</v>
      </c>
      <c r="AV295" s="102">
        <f t="shared" ca="1" si="505"/>
        <v>3.0606078691203593E-157</v>
      </c>
      <c r="AW295" s="102">
        <f t="shared" ca="1" si="505"/>
        <v>2.1001454292825359E-148</v>
      </c>
      <c r="AX295" s="102">
        <f t="shared" ca="1" si="505"/>
        <v>2.6312269247730324E-140</v>
      </c>
      <c r="AY295" s="102">
        <f t="shared" ca="1" si="505"/>
        <v>5.0360083262389099E-133</v>
      </c>
      <c r="AZ295" s="102">
        <f t="shared" ca="1" si="505"/>
        <v>4.0885476330981175E-126</v>
      </c>
      <c r="BA295" s="102">
        <f t="shared" ca="1" si="505"/>
        <v>1.0215160608381397E-119</v>
      </c>
      <c r="BB295" s="102">
        <f t="shared" ca="1" si="505"/>
        <v>8.9307968535629802E-114</v>
      </c>
      <c r="BC295" s="102">
        <f t="shared" ca="1" si="505"/>
        <v>2.4410552004429968E-108</v>
      </c>
      <c r="BD295" s="102">
        <f t="shared" ca="1" si="505"/>
        <v>3.7083040106046765E-103</v>
      </c>
      <c r="BE295" s="102">
        <f t="shared" ca="1" si="505"/>
        <v>2.6053255392706899E-98</v>
      </c>
      <c r="BF295" s="102">
        <f t="shared" ca="1" si="505"/>
        <v>9.098378380619991E-94</v>
      </c>
      <c r="BG295" s="102">
        <f t="shared" ca="1" si="505"/>
        <v>1.4756046380351414E-89</v>
      </c>
      <c r="BH295" s="102">
        <f t="shared" ca="1" si="505"/>
        <v>1.5579546515324701E-85</v>
      </c>
      <c r="BI295" s="102">
        <f t="shared" ca="1" si="505"/>
        <v>9.6287518026353554E-82</v>
      </c>
      <c r="BJ295" s="102">
        <f t="shared" ca="1" si="505"/>
        <v>3.6393423164517847E-78</v>
      </c>
      <c r="BK295" s="102">
        <f t="shared" ca="1" si="512"/>
        <v>8.0861718877632694E-75</v>
      </c>
      <c r="BL295" s="102">
        <f t="shared" ca="1" si="512"/>
        <v>1.2948917153136711E-71</v>
      </c>
      <c r="BM295" s="102">
        <f t="shared" ca="1" si="512"/>
        <v>1.4053332403081308E-68</v>
      </c>
      <c r="BN295" s="102">
        <f t="shared" ca="1" si="512"/>
        <v>1.0632456750905133E-65</v>
      </c>
      <c r="BO295" s="102">
        <f t="shared" ca="1" si="512"/>
        <v>5.4899306417397342E-63</v>
      </c>
      <c r="BP295" s="102">
        <f t="shared" ca="1" si="512"/>
        <v>2.1899172260726704E-60</v>
      </c>
      <c r="BQ295" s="102">
        <f t="shared" ca="1" si="512"/>
        <v>6.5191449293584415E-58</v>
      </c>
      <c r="BR295" s="102">
        <f t="shared" ca="1" si="512"/>
        <v>1.4762114662915583E-55</v>
      </c>
      <c r="BS295" s="102">
        <f t="shared" ca="1" si="512"/>
        <v>2.5196356705474911E-53</v>
      </c>
      <c r="BT295" s="102">
        <f t="shared" ca="1" si="512"/>
        <v>3.4904421620286343E-51</v>
      </c>
      <c r="BU295" s="102">
        <f t="shared" ca="1" si="512"/>
        <v>3.855804905055878E-49</v>
      </c>
      <c r="BV295" s="102">
        <f t="shared" ca="1" si="512"/>
        <v>3.4425446684219609E-47</v>
      </c>
      <c r="BW295" s="102">
        <f t="shared" ca="1" si="512"/>
        <v>2.4820558293404628E-45</v>
      </c>
      <c r="BX295" s="102">
        <f t="shared" ca="1" si="512"/>
        <v>1.5059050666530609E-43</v>
      </c>
      <c r="BY295" s="102">
        <f t="shared" ca="1" si="512"/>
        <v>7.6386447417253802E-42</v>
      </c>
      <c r="BZ295" s="102">
        <f t="shared" ca="1" si="512"/>
        <v>3.2712356004937768E-40</v>
      </c>
      <c r="CA295" s="102">
        <f t="shared" ca="1" si="511"/>
        <v>1.1886442844521094E-38</v>
      </c>
      <c r="CB295" s="102">
        <f t="shared" ca="1" si="511"/>
        <v>3.7346282843797572E-37</v>
      </c>
      <c r="CC295" s="102">
        <f t="shared" ca="1" si="511"/>
        <v>1.0157208004792706E-35</v>
      </c>
      <c r="CD295" s="102">
        <f t="shared" ca="1" si="511"/>
        <v>2.4088036834028353E-34</v>
      </c>
      <c r="CE295" s="102">
        <f t="shared" ca="1" si="511"/>
        <v>5.0270553076740445E-33</v>
      </c>
      <c r="CF295" s="102">
        <f t="shared" ca="1" si="511"/>
        <v>9.26288275028013E-32</v>
      </c>
      <c r="CG295" s="102">
        <f t="shared" ca="1" si="511"/>
        <v>1.5166573542503646E-30</v>
      </c>
      <c r="CH295" s="102">
        <f t="shared" ca="1" si="511"/>
        <v>2.2189967641515237E-29</v>
      </c>
      <c r="CI295" s="102">
        <f t="shared" ca="1" si="511"/>
        <v>2.9367475499116782E-28</v>
      </c>
      <c r="CJ295" s="102">
        <f t="shared" ca="1" si="511"/>
        <v>3.4881276141830273E-27</v>
      </c>
      <c r="CK295" s="102">
        <f t="shared" ca="1" si="511"/>
        <v>3.7564817115586335E-26</v>
      </c>
      <c r="CL295" s="102">
        <f t="shared" ca="1" si="511"/>
        <v>3.6839661771708094E-25</v>
      </c>
      <c r="CM295" s="102">
        <f t="shared" ca="1" si="511"/>
        <v>3.3380331981750902E-24</v>
      </c>
      <c r="CN295" s="102">
        <f t="shared" ca="1" si="511"/>
        <v>2.7499746576458287E-23</v>
      </c>
      <c r="CO295" s="102">
        <f t="shared" ca="1" si="511"/>
        <v>2.0868323735079756E-22</v>
      </c>
      <c r="CP295" s="102">
        <f t="shared" ca="1" si="515"/>
        <v>1.4637133036584623E-21</v>
      </c>
      <c r="CQ295" s="102">
        <f t="shared" ca="1" si="515"/>
        <v>9.6441099295002322E-21</v>
      </c>
      <c r="CR295" s="102">
        <f t="shared" ca="1" si="515"/>
        <v>5.8383856550459547E-20</v>
      </c>
      <c r="CS295" s="102">
        <f t="shared" ca="1" si="515"/>
        <v>3.2968551931933233E-19</v>
      </c>
      <c r="CT295" s="102">
        <f t="shared" ca="1" si="515"/>
        <v>1.7413168272610752E-18</v>
      </c>
      <c r="CU295" s="102">
        <f t="shared" ca="1" si="515"/>
        <v>8.7539428962195176E-18</v>
      </c>
      <c r="CV295" s="102">
        <f t="shared" ca="1" si="515"/>
        <v>4.0783802360219462E-17</v>
      </c>
      <c r="CW295" s="102">
        <f t="shared" ca="1" si="515"/>
        <v>1.7903891488722264E-16</v>
      </c>
      <c r="CX295" s="102">
        <f t="shared" ca="1" si="515"/>
        <v>7.4225497651815174E-16</v>
      </c>
      <c r="CY295" s="102">
        <f t="shared" ca="1" si="515"/>
        <v>2.9600102433946461E-15</v>
      </c>
      <c r="CZ295" s="102">
        <f t="shared" ca="1" si="515"/>
        <v>1.1017525540592352E-14</v>
      </c>
      <c r="DA295" s="102">
        <f t="shared" ca="1" si="515"/>
        <v>3.8961935064376834E-14</v>
      </c>
      <c r="DB295" s="102">
        <f t="shared" ca="1" si="515"/>
        <v>1.3114734499089149E-13</v>
      </c>
      <c r="DC295" s="102">
        <f t="shared" ca="1" si="515"/>
        <v>4.2828812584657267E-13</v>
      </c>
      <c r="DD295" s="102">
        <f t="shared" ca="1" si="515"/>
        <v>1.3132666812015633E-12</v>
      </c>
      <c r="DE295" s="102">
        <f t="shared" ca="1" si="515"/>
        <v>3.8520857169263129E-12</v>
      </c>
      <c r="DF295" s="102">
        <f t="shared" ca="1" si="513"/>
        <v>1.0824956248519435E-11</v>
      </c>
      <c r="DG295" s="102">
        <f t="shared" ca="1" si="513"/>
        <v>2.9721073439050183E-11</v>
      </c>
      <c r="DH295" s="102">
        <f t="shared" ca="1" si="513"/>
        <v>7.700749814578132E-11</v>
      </c>
      <c r="DI295" s="102">
        <f t="shared" ca="1" si="513"/>
        <v>1.9195186054889796E-10</v>
      </c>
      <c r="DJ295" s="102">
        <f t="shared" ca="1" si="513"/>
        <v>4.6088827686590322E-10</v>
      </c>
      <c r="DK295" s="102">
        <f t="shared" ca="1" si="513"/>
        <v>1.0874947924194567E-9</v>
      </c>
      <c r="DL295" s="102">
        <f t="shared" ca="1" si="513"/>
        <v>2.431965436189773E-9</v>
      </c>
      <c r="DM295" s="102">
        <f t="shared" ca="1" si="513"/>
        <v>5.2571186312911789E-9</v>
      </c>
      <c r="DN295" s="102">
        <f t="shared" ca="1" si="513"/>
        <v>1.0996767783504688E-8</v>
      </c>
      <c r="DO295" s="102">
        <f t="shared" ca="1" si="513"/>
        <v>2.2714724201067668E-8</v>
      </c>
      <c r="DP295" s="102">
        <f t="shared" ca="1" si="513"/>
        <v>4.4633026995973806E-8</v>
      </c>
      <c r="DQ295" s="102">
        <f t="shared" ca="1" si="513"/>
        <v>8.511706701052838E-8</v>
      </c>
      <c r="DR295" s="102">
        <f t="shared" ca="1" si="513"/>
        <v>1.5768317068369263E-7</v>
      </c>
      <c r="DS295" s="102">
        <f t="shared" ca="1" si="513"/>
        <v>2.8962523275696586E-7</v>
      </c>
      <c r="DT295" s="102">
        <f t="shared" ca="1" si="513"/>
        <v>5.0767983582278085E-7</v>
      </c>
      <c r="DU295" s="102">
        <f t="shared" ca="1" si="494"/>
        <v>8.666636669118925E-7</v>
      </c>
      <c r="DV295" s="102">
        <f t="shared" ca="1" si="494"/>
        <v>1.4419841276328283E-6</v>
      </c>
      <c r="DW295" s="102">
        <f t="shared" ca="1" si="494"/>
        <v>2.3869398478854673E-6</v>
      </c>
      <c r="DX295" s="102">
        <f t="shared" ca="1" si="494"/>
        <v>3.7814400063708399E-6</v>
      </c>
      <c r="DY295" s="102">
        <f t="shared" ca="1" si="494"/>
        <v>5.8517053891344345E-6</v>
      </c>
      <c r="DZ295" s="102">
        <f t="shared" ca="1" si="494"/>
        <v>8.8516137155550251E-6</v>
      </c>
      <c r="EA295" s="102">
        <f t="shared" ca="1" si="494"/>
        <v>1.3360805201507616E-5</v>
      </c>
      <c r="EB295" s="102">
        <f t="shared" ca="1" si="494"/>
        <v>1.935141330876245E-5</v>
      </c>
      <c r="EC295" s="102">
        <f t="shared" ca="1" si="494"/>
        <v>2.7453278539915453E-5</v>
      </c>
      <c r="ED295" s="102">
        <f t="shared" ca="1" si="494"/>
        <v>3.8174293452972734E-5</v>
      </c>
      <c r="EE295" s="102">
        <f t="shared" ca="1" si="494"/>
        <v>5.3116703604104183E-5</v>
      </c>
      <c r="EF295" s="102">
        <f t="shared" ca="1" si="494"/>
        <v>7.1103948205466944E-5</v>
      </c>
      <c r="EG295" s="102">
        <f t="shared" ca="1" si="494"/>
        <v>9.3485378148093693E-5</v>
      </c>
      <c r="EH295" s="102">
        <f t="shared" ca="1" si="494"/>
        <v>1.2080557654398582E-4</v>
      </c>
      <c r="EI295" s="102">
        <f t="shared" ca="1" si="494"/>
        <v>1.5665423575282026E-4</v>
      </c>
      <c r="EJ295" s="102">
        <f t="shared" ca="1" si="494"/>
        <v>1.959782940846951E-4</v>
      </c>
      <c r="EK295" s="102">
        <f t="shared" ca="1" si="493"/>
        <v>2.4149445955403106E-4</v>
      </c>
      <c r="EL295" s="102">
        <f t="shared" ca="1" si="493"/>
        <v>2.9333152323626836E-4</v>
      </c>
      <c r="EM295" s="102">
        <f t="shared" ca="1" si="493"/>
        <v>3.5858098511576289E-4</v>
      </c>
      <c r="EN295" s="102">
        <f t="shared" ca="1" si="493"/>
        <v>4.2412490699012261E-4</v>
      </c>
      <c r="EO295" s="102">
        <f t="shared" ca="1" si="493"/>
        <v>4.9556334274459982E-4</v>
      </c>
      <c r="EP295" s="102">
        <f t="shared" ca="1" si="493"/>
        <v>5.7241324458069079E-4</v>
      </c>
      <c r="EQ295" s="102">
        <f t="shared" ca="1" si="493"/>
        <v>6.6728623825092106E-4</v>
      </c>
      <c r="ER295" s="102">
        <f t="shared" ca="1" si="493"/>
        <v>7.5475920321620637E-4</v>
      </c>
      <c r="ES295" s="102">
        <f t="shared" ca="1" si="493"/>
        <v>8.4561160390305399E-4</v>
      </c>
      <c r="ET295" s="102">
        <f t="shared" ca="1" si="493"/>
        <v>9.3899583476435636E-4</v>
      </c>
      <c r="EU295" s="102">
        <f t="shared" ca="1" si="493"/>
        <v>1.0548669296242684E-3</v>
      </c>
      <c r="EV295" s="102">
        <f t="shared" ca="1" si="493"/>
        <v>1.1525952107515774E-3</v>
      </c>
      <c r="EW295" s="102">
        <f t="shared" ca="1" si="493"/>
        <v>1.2502438094995516E-3</v>
      </c>
      <c r="EX295" s="102">
        <f t="shared" ca="1" si="493"/>
        <v>1.3469756489463615E-3</v>
      </c>
      <c r="EY295" s="102">
        <f t="shared" ca="1" si="493"/>
        <v>1.4709203408254593E-3</v>
      </c>
      <c r="EZ295" s="102">
        <f t="shared" ca="1" si="508"/>
        <v>1.565323154360757E-3</v>
      </c>
      <c r="FA295" s="102">
        <f t="shared" ca="1" si="508"/>
        <v>1.6565658008603798E-3</v>
      </c>
      <c r="FB295" s="102">
        <f t="shared" ca="1" si="508"/>
        <v>1.7440501095547694E-3</v>
      </c>
      <c r="FC295" s="102">
        <f t="shared" ca="1" si="508"/>
        <v>1.8637016041324218E-3</v>
      </c>
      <c r="FD295" s="102">
        <f t="shared" ca="1" si="508"/>
        <v>1.9436708576049608E-3</v>
      </c>
      <c r="FE295" s="102">
        <f t="shared" ca="1" si="508"/>
        <v>2.0184330550890952E-3</v>
      </c>
      <c r="FF295" s="102">
        <f t="shared" ca="1" si="508"/>
        <v>2.0876844092817949E-3</v>
      </c>
      <c r="FG295" s="102">
        <f t="shared" ca="1" si="508"/>
        <v>2.1938406149923065E-3</v>
      </c>
      <c r="FH295" s="102">
        <f t="shared" ca="1" si="508"/>
        <v>2.2524825937393252E-3</v>
      </c>
      <c r="FI295" s="102">
        <f t="shared" ca="1" si="508"/>
        <v>2.3049795683015117E-3</v>
      </c>
      <c r="FJ295" s="102">
        <f t="shared" ca="1" si="508"/>
        <v>2.3512808553539971E-3</v>
      </c>
      <c r="FK295" s="102">
        <f t="shared" ca="1" si="508"/>
        <v>2.4384829053640026E-3</v>
      </c>
      <c r="FL295" s="102">
        <f t="shared" ca="1" si="508"/>
        <v>2.4729999708562869E-3</v>
      </c>
      <c r="FM295" s="102">
        <f t="shared" ca="1" si="508"/>
        <v>2.501335677980152E-3</v>
      </c>
      <c r="FN295" s="102">
        <f t="shared" ca="1" si="508"/>
        <v>2.5236192267987334E-3</v>
      </c>
      <c r="FO295" s="102">
        <f t="shared" ca="1" si="508"/>
        <v>2.5896753697529995E-3</v>
      </c>
      <c r="FP295" s="102">
        <f t="shared" ca="1" si="506"/>
        <v>2.6004512457998979E-3</v>
      </c>
      <c r="FQ295" s="102">
        <f t="shared" ca="1" si="506"/>
        <v>2.6056281464191446E-3</v>
      </c>
      <c r="FR295" s="102">
        <f t="shared" ca="1" si="506"/>
        <v>2.6054430596797761E-3</v>
      </c>
      <c r="FS295" s="102">
        <f t="shared" ca="1" si="506"/>
        <v>2.6506018421458828E-3</v>
      </c>
      <c r="FT295" s="102">
        <f t="shared" ca="1" si="506"/>
        <v>2.6401348226944466E-3</v>
      </c>
      <c r="FU295" s="102">
        <f t="shared" ca="1" si="506"/>
        <v>2.6250086387571317E-3</v>
      </c>
      <c r="FV295" s="102">
        <f t="shared" ca="1" si="506"/>
        <v>2.6055094599471054E-3</v>
      </c>
      <c r="FW295" s="102">
        <f t="shared" ca="1" si="506"/>
        <v>2.631628953204825E-3</v>
      </c>
      <c r="FX295" s="102">
        <f t="shared" ca="1" si="506"/>
        <v>2.60359307181828E-3</v>
      </c>
      <c r="FY295" s="102">
        <f t="shared" ca="1" si="506"/>
        <v>2.571988793011981E-3</v>
      </c>
      <c r="FZ295" s="102">
        <f t="shared" ca="1" si="506"/>
        <v>2.5371089058999264E-3</v>
      </c>
      <c r="GA295" s="102">
        <f t="shared" ca="1" si="506"/>
        <v>2.5469565199300616E-3</v>
      </c>
      <c r="GB295" s="102">
        <f t="shared" ca="1" si="506"/>
        <v>2.5054772892188714E-3</v>
      </c>
      <c r="GC295" s="102">
        <f t="shared" ca="1" si="506"/>
        <v>2.4615241788760412E-3</v>
      </c>
      <c r="GD295" s="102">
        <f t="shared" ca="1" si="506"/>
        <v>2.4153686663452838E-3</v>
      </c>
      <c r="GE295" s="102">
        <f t="shared" ca="1" si="503"/>
        <v>2.4120864943427541E-3</v>
      </c>
      <c r="GF295" s="102">
        <f t="shared" ca="1" si="503"/>
        <v>2.3612333632334315E-3</v>
      </c>
      <c r="GG295" s="102">
        <f t="shared" ca="1" si="503"/>
        <v>2.3089097698054716E-3</v>
      </c>
      <c r="GH295" s="102">
        <f t="shared" ca="1" si="503"/>
        <v>2.2553498397980517E-3</v>
      </c>
      <c r="GI295" s="102">
        <f t="shared" ca="1" si="503"/>
        <v>2.2420782354344955E-3</v>
      </c>
      <c r="GJ295" s="102">
        <f t="shared" ca="1" si="503"/>
        <v>2.1855436025808748E-3</v>
      </c>
      <c r="GK295" s="102">
        <f t="shared" ca="1" si="503"/>
        <v>2.1283978271074834E-3</v>
      </c>
      <c r="GL295" s="102">
        <f t="shared" ca="1" si="503"/>
        <v>2.0708305851667914E-3</v>
      </c>
      <c r="GM295" s="102">
        <f t="shared" ca="1" si="503"/>
        <v>2.0504662928240926E-3</v>
      </c>
      <c r="GN295" s="102">
        <f t="shared" ca="1" si="503"/>
        <v>1.9913914898868541E-3</v>
      </c>
      <c r="GO295" s="102">
        <f t="shared" ca="1" si="503"/>
        <v>1.932398850907179E-3</v>
      </c>
      <c r="GP295" s="102">
        <f t="shared" ca="1" si="503"/>
        <v>1.8736327523421912E-3</v>
      </c>
      <c r="GQ295" s="102">
        <f t="shared" ca="1" si="503"/>
        <v>1.848693183677852E-3</v>
      </c>
      <c r="GR295" s="102">
        <f t="shared" ca="1" si="503"/>
        <v>1.7896023550224537E-3</v>
      </c>
      <c r="GS295" s="102">
        <f t="shared" ca="1" si="503"/>
        <v>1.7311205362105461E-3</v>
      </c>
      <c r="GT295" s="102">
        <f t="shared" ca="1" si="503"/>
        <v>1.6733499478229254E-3</v>
      </c>
      <c r="GU295" s="102">
        <f t="shared" ca="1" si="500"/>
        <v>1.6459159686304935E-3</v>
      </c>
      <c r="GV295" s="102">
        <f t="shared" ca="1" si="500"/>
        <v>1.5887235391089344E-3</v>
      </c>
      <c r="GW295" s="102">
        <f t="shared" ca="1" si="500"/>
        <v>1.5325136218237935E-3</v>
      </c>
      <c r="GX295" s="102">
        <f t="shared" ca="1" si="500"/>
        <v>1.4773516624361823E-3</v>
      </c>
      <c r="GY295" s="102">
        <f t="shared" ca="1" si="500"/>
        <v>1.4490646277505103E-3</v>
      </c>
      <c r="GZ295" s="102">
        <f t="shared" ca="1" si="500"/>
        <v>1.3951285241201319E-3</v>
      </c>
      <c r="HA295" s="102">
        <f t="shared" ca="1" si="500"/>
        <v>1.3424156038662071E-3</v>
      </c>
      <c r="HB295" s="102">
        <f t="shared" ca="1" si="500"/>
        <v>1.2909609690394011E-3</v>
      </c>
      <c r="HC295" s="102">
        <f t="shared" ca="1" si="500"/>
        <v>1.2630541683171417E-3</v>
      </c>
      <c r="HD295" s="102">
        <f t="shared" ca="1" si="500"/>
        <v>1.2132534184435147E-3</v>
      </c>
      <c r="HE295" s="102">
        <f t="shared" ca="1" si="500"/>
        <v>1.1648072889333769E-3</v>
      </c>
      <c r="HF295" s="102">
        <f t="shared" ca="1" si="500"/>
        <v>1.1177269859006514E-3</v>
      </c>
      <c r="HG295" s="102">
        <f t="shared" ca="1" si="500"/>
        <v>1.0910762296631755E-3</v>
      </c>
      <c r="HH295" s="102">
        <f t="shared" ca="1" si="500"/>
        <v>1.0458976758046922E-3</v>
      </c>
      <c r="HI295" s="102">
        <f t="shared" ca="1" si="500"/>
        <v>1.0021195386660214E-3</v>
      </c>
      <c r="HJ295" s="102">
        <f t="shared" ca="1" si="516"/>
        <v>9.5973510636958683E-4</v>
      </c>
      <c r="HK295" s="102">
        <f t="shared" ca="1" si="516"/>
        <v>9.3491737947565907E-4</v>
      </c>
      <c r="HL295" s="102">
        <f t="shared" ca="1" si="516"/>
        <v>8.9454133045661942E-4</v>
      </c>
      <c r="HM295" s="102">
        <f t="shared" ca="1" si="516"/>
        <v>8.5554752817806423E-4</v>
      </c>
      <c r="HN295" s="102">
        <f t="shared" ca="1" si="516"/>
        <v>8.1791668595106257E-4</v>
      </c>
      <c r="HO295" s="102">
        <f t="shared" ca="1" si="516"/>
        <v>7.952693573267509E-4</v>
      </c>
      <c r="HP295" s="102">
        <f t="shared" ca="1" si="516"/>
        <v>7.5964773668582065E-4</v>
      </c>
      <c r="HQ295" s="102">
        <f t="shared" ca="1" si="516"/>
        <v>7.2534513605778707E-4</v>
      </c>
      <c r="HR295" s="102">
        <f t="shared" ca="1" si="516"/>
        <v>6.9233412419064579E-4</v>
      </c>
      <c r="HS295" s="102">
        <f t="shared" ca="1" si="516"/>
        <v>6.7200999890336649E-4</v>
      </c>
      <c r="HT295" s="102">
        <f t="shared" ca="1" si="516"/>
        <v>6.4093392083146869E-4</v>
      </c>
      <c r="HU295" s="102">
        <f t="shared" ca="1" si="516"/>
        <v>6.1108436688631128E-4</v>
      </c>
      <c r="HV295" s="102">
        <f t="shared" ca="1" si="516"/>
        <v>5.8242905805575224E-4</v>
      </c>
      <c r="HW295" s="102">
        <f t="shared" ca="1" si="516"/>
        <v>5.6444473739209334E-4</v>
      </c>
      <c r="HX295" s="102">
        <f t="shared" ca="1" si="516"/>
        <v>5.3760057325932516E-4</v>
      </c>
      <c r="HY295" s="102">
        <f t="shared" ca="1" si="516"/>
        <v>5.1187307490952578E-4</v>
      </c>
      <c r="HZ295" s="102">
        <f t="shared" ca="1" si="514"/>
        <v>4.8722866005810532E-4</v>
      </c>
      <c r="IA295" s="102">
        <f t="shared" ca="1" si="514"/>
        <v>4.7150523747753616E-4</v>
      </c>
      <c r="IB295" s="102">
        <f t="shared" ca="1" si="514"/>
        <v>4.4851821396841034E-4</v>
      </c>
      <c r="IC295" s="102">
        <f t="shared" ca="1" si="514"/>
        <v>4.2653090201653779E-4</v>
      </c>
      <c r="ID295" s="102">
        <f t="shared" ca="1" si="514"/>
        <v>4.0550899198149305E-4</v>
      </c>
      <c r="IE295" s="102">
        <f t="shared" ca="1" si="514"/>
        <v>3.9190546415718828E-4</v>
      </c>
      <c r="IF295" s="102">
        <f t="shared" ca="1" si="514"/>
        <v>3.7237441385155434E-4</v>
      </c>
      <c r="IG295" s="102">
        <f t="shared" ca="1" si="514"/>
        <v>3.5372363700311276E-4</v>
      </c>
      <c r="IH295" s="102">
        <f t="shared" ca="1" si="514"/>
        <v>3.3592014117509551E-4</v>
      </c>
      <c r="II295" s="102">
        <f t="shared" ca="1" si="514"/>
        <v>3.2425581008767112E-4</v>
      </c>
      <c r="IJ295" s="102">
        <f t="shared" ca="1" si="514"/>
        <v>3.0778785826991685E-4</v>
      </c>
      <c r="IK295" s="102">
        <f t="shared" ca="1" si="514"/>
        <v>2.9206769809623438E-4</v>
      </c>
      <c r="IL295" s="102">
        <f t="shared" ca="1" si="514"/>
        <v>2.7710003854169497E-4</v>
      </c>
      <c r="IM295" s="102">
        <f t="shared" ca="1" si="514"/>
        <v>2.671798549525032E-4</v>
      </c>
      <c r="IN295" s="102">
        <f t="shared" ca="1" si="514"/>
        <v>2.533744616801686E-4</v>
      </c>
      <c r="IO295" s="102">
        <f t="shared" ca="1" si="497"/>
        <v>2.4019191259068914E-4</v>
      </c>
      <c r="IP295" s="102">
        <f t="shared" ca="1" si="495"/>
        <v>2.2779328330290818E-4</v>
      </c>
      <c r="IQ295" s="102">
        <f t="shared" ca="1" si="495"/>
        <v>2.193594249348464E-4</v>
      </c>
      <c r="IR295" s="102">
        <f t="shared" ca="1" si="495"/>
        <v>2.0777100265621874E-4</v>
      </c>
      <c r="IS295" s="102">
        <f t="shared" ca="1" si="495"/>
        <v>1.9695331400382331E-4</v>
      </c>
      <c r="IT295" s="102">
        <f t="shared" ca="1" si="495"/>
        <v>1.8662357143896648E-4</v>
      </c>
      <c r="IU295" s="102">
        <f t="shared" ca="1" si="492"/>
        <v>1.7887037012035144E-4</v>
      </c>
      <c r="IV295" s="102">
        <f t="shared" ca="1" si="491"/>
        <v>1.7107608974572137E-4</v>
      </c>
      <c r="IW295" s="102">
        <f t="shared" ca="1" si="446"/>
        <v>1.5926539981830974E-4</v>
      </c>
      <c r="IX295" s="102">
        <f t="shared" ca="1" si="446"/>
        <v>1.5320536313105128E-4</v>
      </c>
      <c r="IY295" s="102">
        <f t="shared" ca="1" si="446"/>
        <v>1.4924110845608546E-4</v>
      </c>
      <c r="IZ295" s="102">
        <f t="shared" ca="1" si="498"/>
        <v>1.4364800533790326E-4</v>
      </c>
      <c r="JA295" s="102">
        <f t="shared" ca="1" si="498"/>
        <v>1.3617292502754127E-4</v>
      </c>
      <c r="JB295" s="102">
        <f t="shared" ca="1" si="498"/>
        <v>1.3374824233485994E-4</v>
      </c>
      <c r="JC295" s="102">
        <f t="shared" ca="1" si="498"/>
        <v>1.212371294623058E-4</v>
      </c>
      <c r="JD295" s="102">
        <f t="shared" ca="1" si="498"/>
        <v>1.3996236844092031E-4</v>
      </c>
      <c r="JE295" s="102">
        <f t="shared" ca="1" si="498"/>
        <v>8.6485224949356163E-5</v>
      </c>
      <c r="JF295" s="102" t="e">
        <f t="shared" ca="1" si="498"/>
        <v>#N/A</v>
      </c>
      <c r="JG295" s="102" t="e">
        <f t="shared" ca="1" si="498"/>
        <v>#N/A</v>
      </c>
      <c r="JH295" s="102" t="e">
        <f t="shared" ca="1" si="498"/>
        <v>#N/A</v>
      </c>
      <c r="JI295" s="102" t="e">
        <f t="shared" ca="1" si="498"/>
        <v>#N/A</v>
      </c>
      <c r="JJ295" s="102" t="e">
        <f t="shared" ca="1" si="498"/>
        <v>#N/A</v>
      </c>
      <c r="JK295" s="102" t="e">
        <f t="shared" ca="1" si="498"/>
        <v>#N/A</v>
      </c>
      <c r="JL295" s="102" t="e">
        <f t="shared" ca="1" si="498"/>
        <v>#N/A</v>
      </c>
      <c r="JM295" s="102" t="e">
        <f t="shared" ca="1" si="498"/>
        <v>#N/A</v>
      </c>
      <c r="JN295" s="102" t="e">
        <f t="shared" ca="1" si="498"/>
        <v>#N/A</v>
      </c>
      <c r="JO295" s="102" t="e">
        <f t="shared" ca="1" si="498"/>
        <v>#N/A</v>
      </c>
      <c r="JP295" s="102" t="e">
        <f t="shared" ca="1" si="496"/>
        <v>#N/A</v>
      </c>
      <c r="JQ295" s="102" t="e">
        <f t="shared" ca="1" si="496"/>
        <v>#N/A</v>
      </c>
      <c r="JR295" s="102" t="e">
        <f t="shared" ca="1" si="496"/>
        <v>#N/A</v>
      </c>
      <c r="JS295" s="102" t="e">
        <f t="shared" ca="1" si="496"/>
        <v>#N/A</v>
      </c>
      <c r="JT295" s="102" t="e">
        <f t="shared" ca="1" si="496"/>
        <v>#N/A</v>
      </c>
      <c r="JU295" s="102" t="e">
        <f t="shared" ca="1" si="496"/>
        <v>#N/A</v>
      </c>
      <c r="JV295" s="102" t="e">
        <f t="shared" ca="1" si="496"/>
        <v>#N/A</v>
      </c>
      <c r="JW295" s="102" t="e">
        <f t="shared" ca="1" si="496"/>
        <v>#N/A</v>
      </c>
      <c r="JX295" s="102" t="e">
        <f t="shared" ca="1" si="496"/>
        <v>#N/A</v>
      </c>
      <c r="JY295" s="102" t="e">
        <f t="shared" ca="1" si="496"/>
        <v>#N/A</v>
      </c>
      <c r="JZ295" s="102" t="e">
        <f t="shared" ca="1" si="496"/>
        <v>#N/A</v>
      </c>
      <c r="KA295" s="102" t="e">
        <f t="shared" ca="1" si="496"/>
        <v>#N/A</v>
      </c>
      <c r="KB295" s="102" t="e">
        <f t="shared" ca="1" si="496"/>
        <v>#N/A</v>
      </c>
      <c r="KC295" s="102" t="e">
        <f t="shared" ca="1" si="496"/>
        <v>#N/A</v>
      </c>
      <c r="KD295" s="102" t="e">
        <f t="shared" ca="1" si="496"/>
        <v>#N/A</v>
      </c>
      <c r="KE295" s="102" t="e">
        <f t="shared" ca="1" si="504"/>
        <v>#N/A</v>
      </c>
      <c r="KF295" s="102" t="e">
        <f t="shared" ca="1" si="504"/>
        <v>#N/A</v>
      </c>
      <c r="KG295" s="102" t="e">
        <f t="shared" ca="1" si="504"/>
        <v>#N/A</v>
      </c>
      <c r="KH295" s="102" t="e">
        <f t="shared" ca="1" si="504"/>
        <v>#N/A</v>
      </c>
      <c r="KI295" s="102" t="e">
        <f t="shared" ca="1" si="504"/>
        <v>#N/A</v>
      </c>
      <c r="KJ295" s="102" t="e">
        <f t="shared" ca="1" si="504"/>
        <v>#N/A</v>
      </c>
      <c r="KK295" s="102" t="e">
        <f t="shared" ca="1" si="504"/>
        <v>#N/A</v>
      </c>
      <c r="KL295" s="102" t="e">
        <f t="shared" ca="1" si="504"/>
        <v>#N/A</v>
      </c>
      <c r="KM295" s="102" t="e">
        <f t="shared" ca="1" si="504"/>
        <v>#N/A</v>
      </c>
      <c r="KN295" s="102" t="e">
        <f t="shared" ca="1" si="504"/>
        <v>#N/A</v>
      </c>
      <c r="KO295" s="102" t="e">
        <f t="shared" ca="1" si="504"/>
        <v>#N/A</v>
      </c>
      <c r="KP295" s="102" t="e">
        <f t="shared" ca="1" si="504"/>
        <v>#N/A</v>
      </c>
      <c r="KQ295" s="102" t="e">
        <f t="shared" ca="1" si="504"/>
        <v>#N/A</v>
      </c>
      <c r="KR295" s="102" t="e">
        <f t="shared" ca="1" si="504"/>
        <v>#N/A</v>
      </c>
      <c r="KS295" s="102" t="e">
        <f t="shared" ca="1" si="504"/>
        <v>#N/A</v>
      </c>
      <c r="KT295" s="102" t="e">
        <f t="shared" ca="1" si="504"/>
        <v>#N/A</v>
      </c>
      <c r="KU295" s="102" t="e">
        <f t="shared" ca="1" si="501"/>
        <v>#N/A</v>
      </c>
      <c r="KV295" s="102" t="e">
        <f t="shared" ca="1" si="501"/>
        <v>#N/A</v>
      </c>
      <c r="KW295" s="102" t="e">
        <f t="shared" ca="1" si="501"/>
        <v>#N/A</v>
      </c>
      <c r="KX295" s="102" t="e">
        <f t="shared" ca="1" si="501"/>
        <v>#N/A</v>
      </c>
      <c r="KY295" s="102" t="e">
        <f t="shared" ca="1" si="501"/>
        <v>#N/A</v>
      </c>
      <c r="KZ295" s="102" t="e">
        <f t="shared" ca="1" si="501"/>
        <v>#N/A</v>
      </c>
      <c r="LA295" s="102" t="e">
        <f t="shared" ca="1" si="510"/>
        <v>#N/A</v>
      </c>
      <c r="LB295" s="102" t="e">
        <f t="shared" ca="1" si="510"/>
        <v>#N/A</v>
      </c>
      <c r="LC295" s="102" t="e">
        <f t="shared" ca="1" si="510"/>
        <v>#N/A</v>
      </c>
      <c r="LD295" s="102" t="e">
        <f t="shared" ca="1" si="510"/>
        <v>#N/A</v>
      </c>
      <c r="LE295" s="102" t="e">
        <f t="shared" ca="1" si="510"/>
        <v>#N/A</v>
      </c>
      <c r="LF295" s="102" t="e">
        <f t="shared" ca="1" si="510"/>
        <v>#N/A</v>
      </c>
      <c r="LG295" s="102" t="e">
        <f t="shared" ca="1" si="510"/>
        <v>#N/A</v>
      </c>
      <c r="LH295" s="102" t="e">
        <f t="shared" ca="1" si="510"/>
        <v>#N/A</v>
      </c>
      <c r="LI295" s="102" t="e">
        <f t="shared" ca="1" si="510"/>
        <v>#N/A</v>
      </c>
      <c r="LJ295" s="102" t="e">
        <f t="shared" ca="1" si="510"/>
        <v>#N/A</v>
      </c>
      <c r="LK295" s="102" t="e">
        <f t="shared" ca="1" si="510"/>
        <v>#N/A</v>
      </c>
      <c r="LL295" s="102" t="e">
        <f t="shared" ca="1" si="510"/>
        <v>#N/A</v>
      </c>
      <c r="LM295" s="102" t="e">
        <f t="shared" ca="1" si="510"/>
        <v>#N/A</v>
      </c>
      <c r="LN295" s="102" t="e">
        <f t="shared" ca="1" si="510"/>
        <v>#N/A</v>
      </c>
      <c r="LO295" s="102" t="e">
        <f t="shared" ca="1" si="510"/>
        <v>#N/A</v>
      </c>
      <c r="LP295" s="102" t="e">
        <f t="shared" ca="1" si="510"/>
        <v>#N/A</v>
      </c>
      <c r="LQ295" s="102" t="e">
        <f t="shared" ca="1" si="509"/>
        <v>#N/A</v>
      </c>
      <c r="LR295" s="102" t="e">
        <f t="shared" ca="1" si="509"/>
        <v>#N/A</v>
      </c>
      <c r="LS295" s="102" t="e">
        <f t="shared" ca="1" si="509"/>
        <v>#N/A</v>
      </c>
      <c r="LT295" s="102" t="e">
        <f t="shared" ca="1" si="509"/>
        <v>#N/A</v>
      </c>
      <c r="LU295" s="102" t="e">
        <f t="shared" ca="1" si="509"/>
        <v>#N/A</v>
      </c>
      <c r="LV295" s="102" t="e">
        <f t="shared" ca="1" si="509"/>
        <v>#N/A</v>
      </c>
      <c r="LW295" s="102" t="e">
        <f t="shared" ca="1" si="509"/>
        <v>#N/A</v>
      </c>
      <c r="LX295" s="102" t="e">
        <f t="shared" ca="1" si="509"/>
        <v>#N/A</v>
      </c>
      <c r="LY295" s="102" t="e">
        <f t="shared" ref="LY295:MN311" ca="1" si="517">IFERROR(ABS(LY$35)*INDEX($F$42:$F$388,MATCH($X295*LY$35,$A$42:$A$388,1))*LY$37*LY$36,#N/A)</f>
        <v>#N/A</v>
      </c>
      <c r="LZ295" s="102" t="e">
        <f t="shared" ca="1" si="517"/>
        <v>#N/A</v>
      </c>
      <c r="MA295" s="102" t="e">
        <f t="shared" ca="1" si="517"/>
        <v>#N/A</v>
      </c>
      <c r="MB295" s="102" t="e">
        <f t="shared" ca="1" si="517"/>
        <v>#N/A</v>
      </c>
      <c r="MC295" s="102" t="e">
        <f t="shared" ca="1" si="517"/>
        <v>#N/A</v>
      </c>
      <c r="MD295" s="102" t="e">
        <f t="shared" ca="1" si="517"/>
        <v>#N/A</v>
      </c>
      <c r="ME295" s="102" t="e">
        <f t="shared" ca="1" si="517"/>
        <v>#N/A</v>
      </c>
      <c r="MF295" s="102" t="e">
        <f t="shared" ca="1" si="517"/>
        <v>#N/A</v>
      </c>
      <c r="MG295" s="102" t="e">
        <f t="shared" ca="1" si="517"/>
        <v>#N/A</v>
      </c>
      <c r="MH295" s="102" t="e">
        <f t="shared" ca="1" si="517"/>
        <v>#N/A</v>
      </c>
      <c r="MI295" s="102" t="e">
        <f t="shared" ca="1" si="517"/>
        <v>#N/A</v>
      </c>
      <c r="MJ295" s="102" t="e">
        <f t="shared" ca="1" si="517"/>
        <v>#N/A</v>
      </c>
      <c r="MK295" s="102" t="e">
        <f t="shared" ca="1" si="517"/>
        <v>#N/A</v>
      </c>
      <c r="ML295" s="102" t="e">
        <f t="shared" ca="1" si="517"/>
        <v>#N/A</v>
      </c>
      <c r="MM295" s="102" t="e">
        <f t="shared" ca="1" si="517"/>
        <v>#N/A</v>
      </c>
      <c r="MN295" s="102" t="e">
        <f t="shared" ca="1" si="517"/>
        <v>#N/A</v>
      </c>
      <c r="MO295" s="102" t="e">
        <f t="shared" ca="1" si="499"/>
        <v>#N/A</v>
      </c>
      <c r="MP295" s="102" t="e">
        <f t="shared" ca="1" si="499"/>
        <v>#N/A</v>
      </c>
      <c r="MQ295" s="102" t="e">
        <f t="shared" ca="1" si="499"/>
        <v>#N/A</v>
      </c>
      <c r="MR295" s="102" t="e">
        <f t="shared" ca="1" si="499"/>
        <v>#N/A</v>
      </c>
      <c r="MS295" s="102" t="e">
        <f t="shared" ca="1" si="499"/>
        <v>#N/A</v>
      </c>
      <c r="MT295" s="102" t="e">
        <f t="shared" ca="1" si="499"/>
        <v>#N/A</v>
      </c>
      <c r="MU295" s="102" t="e">
        <f t="shared" ca="1" si="499"/>
        <v>#N/A</v>
      </c>
      <c r="MV295" s="102" t="e">
        <f t="shared" ca="1" si="499"/>
        <v>#N/A</v>
      </c>
      <c r="MW295" s="102" t="e">
        <f t="shared" ca="1" si="499"/>
        <v>#N/A</v>
      </c>
      <c r="MX295" s="102" t="e">
        <f t="shared" ca="1" si="499"/>
        <v>#N/A</v>
      </c>
      <c r="MY295" s="102" t="e">
        <f t="shared" ca="1" si="499"/>
        <v>#N/A</v>
      </c>
      <c r="MZ295" s="102" t="e">
        <f t="shared" ca="1" si="499"/>
        <v>#N/A</v>
      </c>
      <c r="NA295" s="102" t="e">
        <f t="shared" ca="1" si="499"/>
        <v>#N/A</v>
      </c>
      <c r="NB295" s="102" t="e">
        <f t="shared" ca="1" si="499"/>
        <v>#N/A</v>
      </c>
      <c r="NC295" s="102" t="e">
        <f t="shared" ca="1" si="499"/>
        <v>#N/A</v>
      </c>
      <c r="ND295" s="102" t="e">
        <f t="shared" ca="1" si="486"/>
        <v>#N/A</v>
      </c>
      <c r="NE295" s="102" t="e">
        <f t="shared" ca="1" si="486"/>
        <v>#N/A</v>
      </c>
      <c r="NF295" s="102" t="e">
        <f t="shared" ca="1" si="486"/>
        <v>#N/A</v>
      </c>
      <c r="NG295" s="102" t="e">
        <f t="shared" ca="1" si="479"/>
        <v>#N/A</v>
      </c>
      <c r="NH295" s="102" t="e">
        <f t="shared" ca="1" si="479"/>
        <v>#N/A</v>
      </c>
      <c r="NI295" s="102" t="e">
        <f t="shared" ca="1" si="479"/>
        <v>#N/A</v>
      </c>
      <c r="NJ295" s="102" t="e">
        <f t="shared" ca="1" si="479"/>
        <v>#N/A</v>
      </c>
      <c r="NK295" s="102" t="e">
        <f t="shared" ca="1" si="477"/>
        <v>#N/A</v>
      </c>
      <c r="NL295" s="102" t="e">
        <f t="shared" ca="1" si="477"/>
        <v>#N/A</v>
      </c>
      <c r="NM295" s="102" t="e">
        <f t="shared" ca="1" si="477"/>
        <v>#N/A</v>
      </c>
      <c r="NN295" s="85"/>
      <c r="NO295" s="85"/>
      <c r="NP295" s="85"/>
      <c r="NQ295" s="85"/>
      <c r="NR295" s="85"/>
      <c r="NS295" s="85"/>
      <c r="NT295" s="85"/>
      <c r="NU295" s="85"/>
      <c r="OC295" s="85"/>
      <c r="OD295" s="85"/>
      <c r="OE295" s="85"/>
      <c r="OF295" s="85"/>
      <c r="OG295" s="85"/>
      <c r="OH295" s="85"/>
      <c r="OI295" s="85"/>
      <c r="OJ295" s="85"/>
      <c r="OK295" s="85"/>
      <c r="OL295" s="85"/>
      <c r="OM295" s="85"/>
      <c r="ON295" s="85"/>
      <c r="OO295" s="85"/>
      <c r="OP295" s="85"/>
    </row>
    <row r="296" spans="1:406" customFormat="1" ht="15" x14ac:dyDescent="0.25">
      <c r="A296" s="94">
        <v>7.62</v>
      </c>
      <c r="B296" s="92">
        <f t="shared" si="399"/>
        <v>10615607.401286457</v>
      </c>
      <c r="C296" s="102">
        <f t="shared" si="400"/>
        <v>0.99999999999999634</v>
      </c>
      <c r="D296" s="102">
        <f t="shared" si="401"/>
        <v>1.2983539962771469E-14</v>
      </c>
      <c r="E296" s="102">
        <f t="shared" si="402"/>
        <v>0.96399254579899007</v>
      </c>
      <c r="F296" s="102">
        <f t="shared" si="403"/>
        <v>1.2760314142923352E-2</v>
      </c>
      <c r="G296" s="91"/>
      <c r="H296" s="102"/>
      <c r="I296" s="102"/>
      <c r="J296" s="97">
        <v>2.54</v>
      </c>
      <c r="K296" s="102">
        <f t="shared" si="404"/>
        <v>1</v>
      </c>
      <c r="L296" s="102">
        <f t="shared" si="405"/>
        <v>2.7740755470422744E-19</v>
      </c>
      <c r="M296" s="102">
        <f t="shared" si="406"/>
        <v>1</v>
      </c>
      <c r="N296" s="102" t="e">
        <f t="shared" si="407"/>
        <v>#DIV/0!</v>
      </c>
      <c r="O296" s="85"/>
      <c r="P296" s="97">
        <v>5.08</v>
      </c>
      <c r="Q296" s="102">
        <f t="shared" si="408"/>
        <v>0.92634526338220369</v>
      </c>
      <c r="R296" s="102">
        <f t="shared" si="409"/>
        <v>2.7155088177409935E-2</v>
      </c>
      <c r="S296" s="97">
        <f t="shared" si="414"/>
        <v>2.2538855339169288</v>
      </c>
      <c r="T296" s="102">
        <f t="shared" si="415"/>
        <v>0.92634526338220369</v>
      </c>
      <c r="U296" s="102">
        <f t="shared" si="416"/>
        <v>0.12240892083060577</v>
      </c>
      <c r="V296" s="91"/>
      <c r="W296" s="85"/>
      <c r="X296" s="94">
        <f t="shared" si="417"/>
        <v>2.2538855339169288</v>
      </c>
      <c r="Y296" s="102">
        <f t="shared" ca="1" si="418"/>
        <v>0.15730288632201739</v>
      </c>
      <c r="Z296" s="102">
        <f t="shared" ca="1" si="419"/>
        <v>7.0036241792381995E-4</v>
      </c>
      <c r="AA296" s="102">
        <f ca="1">SUM($Z$43:Z296)</f>
        <v>0.77752045594491481</v>
      </c>
      <c r="AB296" s="102">
        <f t="shared" ca="1" si="420"/>
        <v>0.99999970290122697</v>
      </c>
      <c r="AC296" s="102">
        <f t="shared" ca="1" si="421"/>
        <v>6.0838096057528913E-2</v>
      </c>
      <c r="AD296" s="102"/>
      <c r="AE296" s="101"/>
      <c r="AF296" s="102">
        <f t="shared" ca="1" si="507"/>
        <v>0</v>
      </c>
      <c r="AG296" s="102">
        <f t="shared" ca="1" si="507"/>
        <v>0</v>
      </c>
      <c r="AH296" s="102">
        <f t="shared" ca="1" si="507"/>
        <v>0</v>
      </c>
      <c r="AI296" s="102">
        <f t="shared" ca="1" si="507"/>
        <v>0</v>
      </c>
      <c r="AJ296" s="102">
        <f t="shared" ca="1" si="507"/>
        <v>0</v>
      </c>
      <c r="AK296" s="102">
        <f t="shared" ca="1" si="507"/>
        <v>0</v>
      </c>
      <c r="AL296" s="102">
        <f t="shared" ca="1" si="507"/>
        <v>0</v>
      </c>
      <c r="AM296" s="102">
        <f t="shared" ca="1" si="507"/>
        <v>3.1076230343286101E-297</v>
      </c>
      <c r="AN296" s="102">
        <f t="shared" ca="1" si="507"/>
        <v>4.7602289654441396E-273</v>
      </c>
      <c r="AO296" s="102">
        <f t="shared" ca="1" si="507"/>
        <v>2.4867751759391342E-251</v>
      </c>
      <c r="AP296" s="102">
        <f t="shared" ca="1" si="507"/>
        <v>1.5153047987063869E-232</v>
      </c>
      <c r="AQ296" s="102">
        <f t="shared" ca="1" si="507"/>
        <v>4.2537873366828605E-216</v>
      </c>
      <c r="AR296" s="102">
        <f t="shared" ca="1" si="507"/>
        <v>5.0920681212125027E-202</v>
      </c>
      <c r="AS296" s="102">
        <f t="shared" ca="1" si="507"/>
        <v>5.9744708107103322E-189</v>
      </c>
      <c r="AT296" s="102">
        <f t="shared" ca="1" si="507"/>
        <v>3.2214239886934663E-177</v>
      </c>
      <c r="AU296" s="102">
        <f t="shared" ca="1" si="507"/>
        <v>1.2791754810778843E-166</v>
      </c>
      <c r="AV296" s="102">
        <f t="shared" ca="1" si="505"/>
        <v>3.0606078691203593E-157</v>
      </c>
      <c r="AW296" s="102">
        <f t="shared" ca="1" si="505"/>
        <v>2.1001454292825359E-148</v>
      </c>
      <c r="AX296" s="102">
        <f t="shared" ca="1" si="505"/>
        <v>2.6312269247730324E-140</v>
      </c>
      <c r="AY296" s="102">
        <f t="shared" ca="1" si="505"/>
        <v>7.430538656390339E-133</v>
      </c>
      <c r="AZ296" s="102">
        <f t="shared" ca="1" si="505"/>
        <v>4.0885476330981175E-126</v>
      </c>
      <c r="BA296" s="102">
        <f t="shared" ca="1" si="505"/>
        <v>1.0215160608381397E-119</v>
      </c>
      <c r="BB296" s="102">
        <f t="shared" ca="1" si="505"/>
        <v>8.9307968535629802E-114</v>
      </c>
      <c r="BC296" s="102">
        <f t="shared" ca="1" si="505"/>
        <v>3.0487561321660385E-108</v>
      </c>
      <c r="BD296" s="102">
        <f t="shared" ca="1" si="505"/>
        <v>3.7083040106046765E-103</v>
      </c>
      <c r="BE296" s="102">
        <f t="shared" ca="1" si="505"/>
        <v>2.6053255392706899E-98</v>
      </c>
      <c r="BF296" s="102">
        <f t="shared" ca="1" si="505"/>
        <v>9.098378380619991E-94</v>
      </c>
      <c r="BG296" s="102">
        <f t="shared" ca="1" si="505"/>
        <v>1.6819943488619114E-89</v>
      </c>
      <c r="BH296" s="102">
        <f t="shared" ca="1" si="505"/>
        <v>1.5579546515324701E-85</v>
      </c>
      <c r="BI296" s="102">
        <f t="shared" ca="1" si="505"/>
        <v>9.6287518026353554E-82</v>
      </c>
      <c r="BJ296" s="102">
        <f t="shared" ca="1" si="505"/>
        <v>3.6393423164517847E-78</v>
      </c>
      <c r="BK296" s="102">
        <f t="shared" ca="1" si="512"/>
        <v>8.7456923566526915E-75</v>
      </c>
      <c r="BL296" s="102">
        <f t="shared" ca="1" si="512"/>
        <v>1.2948917153136711E-71</v>
      </c>
      <c r="BM296" s="102">
        <f t="shared" ca="1" si="512"/>
        <v>1.4053332403081308E-68</v>
      </c>
      <c r="BN296" s="102">
        <f t="shared" ca="1" si="512"/>
        <v>1.0632456750905133E-65</v>
      </c>
      <c r="BO296" s="102">
        <f t="shared" ca="1" si="512"/>
        <v>5.7521721787141316E-63</v>
      </c>
      <c r="BP296" s="102">
        <f t="shared" ca="1" si="512"/>
        <v>2.1899172260726704E-60</v>
      </c>
      <c r="BQ296" s="102">
        <f t="shared" ca="1" si="512"/>
        <v>6.5191449293584415E-58</v>
      </c>
      <c r="BR296" s="102">
        <f t="shared" ca="1" si="512"/>
        <v>1.4762114662915583E-55</v>
      </c>
      <c r="BS296" s="102">
        <f t="shared" ca="1" si="512"/>
        <v>2.5873498886587501E-53</v>
      </c>
      <c r="BT296" s="102">
        <f t="shared" ca="1" si="512"/>
        <v>3.4904421620286343E-51</v>
      </c>
      <c r="BU296" s="102">
        <f t="shared" ca="1" si="512"/>
        <v>3.855804905055878E-49</v>
      </c>
      <c r="BV296" s="102">
        <f t="shared" ca="1" si="512"/>
        <v>3.4425446684219609E-47</v>
      </c>
      <c r="BW296" s="102">
        <f t="shared" ca="1" si="512"/>
        <v>2.5150142472233754E-45</v>
      </c>
      <c r="BX296" s="102">
        <f t="shared" ca="1" si="512"/>
        <v>1.5059050666530609E-43</v>
      </c>
      <c r="BY296" s="102">
        <f t="shared" ca="1" si="512"/>
        <v>7.6386447417253802E-42</v>
      </c>
      <c r="BZ296" s="102">
        <f t="shared" ca="1" si="512"/>
        <v>3.2712356004937768E-40</v>
      </c>
      <c r="CA296" s="102">
        <f t="shared" ca="1" si="511"/>
        <v>1.193478752011876E-38</v>
      </c>
      <c r="CB296" s="102">
        <f t="shared" ca="1" si="511"/>
        <v>3.7346282843797572E-37</v>
      </c>
      <c r="CC296" s="102">
        <f t="shared" ca="1" si="511"/>
        <v>1.0157208004792706E-35</v>
      </c>
      <c r="CD296" s="102">
        <f t="shared" ca="1" si="511"/>
        <v>2.4088036834028353E-34</v>
      </c>
      <c r="CE296" s="102">
        <f t="shared" ca="1" si="511"/>
        <v>5.0151202836275722E-33</v>
      </c>
      <c r="CF296" s="102">
        <f t="shared" ca="1" si="511"/>
        <v>9.26288275028013E-32</v>
      </c>
      <c r="CG296" s="102">
        <f t="shared" ca="1" si="511"/>
        <v>1.5166573542503646E-30</v>
      </c>
      <c r="CH296" s="102">
        <f t="shared" ca="1" si="511"/>
        <v>2.2189967641515237E-29</v>
      </c>
      <c r="CI296" s="102">
        <f t="shared" ca="1" si="511"/>
        <v>2.9162173404036813E-28</v>
      </c>
      <c r="CJ296" s="102">
        <f t="shared" ca="1" si="511"/>
        <v>3.4881276141830273E-27</v>
      </c>
      <c r="CK296" s="102">
        <f t="shared" ca="1" si="511"/>
        <v>3.7564817115586335E-26</v>
      </c>
      <c r="CL296" s="102">
        <f t="shared" ca="1" si="511"/>
        <v>3.6839661771708094E-25</v>
      </c>
      <c r="CM296" s="102">
        <f t="shared" ca="1" si="511"/>
        <v>3.3034413541440046E-24</v>
      </c>
      <c r="CN296" s="102">
        <f t="shared" ca="1" si="511"/>
        <v>2.7499746576458287E-23</v>
      </c>
      <c r="CO296" s="102">
        <f t="shared" ca="1" si="511"/>
        <v>2.0868323735079756E-22</v>
      </c>
      <c r="CP296" s="102">
        <f t="shared" ca="1" si="515"/>
        <v>1.4637133036584623E-21</v>
      </c>
      <c r="CQ296" s="102">
        <f t="shared" ca="1" si="515"/>
        <v>9.5200742794245848E-21</v>
      </c>
      <c r="CR296" s="102">
        <f t="shared" ca="1" si="515"/>
        <v>5.8383856550459547E-20</v>
      </c>
      <c r="CS296" s="102">
        <f t="shared" ca="1" si="515"/>
        <v>3.2968551931933233E-19</v>
      </c>
      <c r="CT296" s="102">
        <f t="shared" ca="1" si="515"/>
        <v>1.7413168272610752E-18</v>
      </c>
      <c r="CU296" s="102">
        <f t="shared" ca="1" si="515"/>
        <v>8.6249892349602615E-18</v>
      </c>
      <c r="CV296" s="102">
        <f t="shared" ca="1" si="515"/>
        <v>4.0783802360219462E-17</v>
      </c>
      <c r="CW296" s="102">
        <f t="shared" ca="1" si="515"/>
        <v>1.7903891488722264E-16</v>
      </c>
      <c r="CX296" s="102">
        <f t="shared" ca="1" si="515"/>
        <v>7.4225497651815174E-16</v>
      </c>
      <c r="CY296" s="102">
        <f t="shared" ca="1" si="515"/>
        <v>2.9122393654894096E-15</v>
      </c>
      <c r="CZ296" s="102">
        <f t="shared" ca="1" si="515"/>
        <v>1.1017525540592352E-14</v>
      </c>
      <c r="DA296" s="102">
        <f t="shared" ca="1" si="515"/>
        <v>3.8961935064376834E-14</v>
      </c>
      <c r="DB296" s="102">
        <f t="shared" ca="1" si="515"/>
        <v>1.3114734499089149E-13</v>
      </c>
      <c r="DC296" s="102">
        <f t="shared" ca="1" si="515"/>
        <v>4.2092098742143107E-13</v>
      </c>
      <c r="DD296" s="102">
        <f t="shared" ca="1" si="515"/>
        <v>1.3132666812015633E-12</v>
      </c>
      <c r="DE296" s="102">
        <f t="shared" ca="1" si="515"/>
        <v>3.8520857169263129E-12</v>
      </c>
      <c r="DF296" s="102">
        <f t="shared" ca="1" si="513"/>
        <v>1.0824956248519435E-11</v>
      </c>
      <c r="DG296" s="102">
        <f t="shared" ca="1" si="513"/>
        <v>2.9186034724855343E-11</v>
      </c>
      <c r="DH296" s="102">
        <f t="shared" ca="1" si="513"/>
        <v>7.700749814578132E-11</v>
      </c>
      <c r="DI296" s="102">
        <f t="shared" ca="1" si="513"/>
        <v>1.9195186054889796E-10</v>
      </c>
      <c r="DJ296" s="102">
        <f t="shared" ca="1" si="513"/>
        <v>4.6088827686590322E-10</v>
      </c>
      <c r="DK296" s="102">
        <f t="shared" ca="1" si="513"/>
        <v>1.0672659920398949E-9</v>
      </c>
      <c r="DL296" s="102">
        <f t="shared" ca="1" si="513"/>
        <v>2.431965436189773E-9</v>
      </c>
      <c r="DM296" s="102">
        <f t="shared" ca="1" si="513"/>
        <v>5.2571186312911789E-9</v>
      </c>
      <c r="DN296" s="102">
        <f t="shared" ca="1" si="513"/>
        <v>1.0996767783504688E-8</v>
      </c>
      <c r="DO296" s="102">
        <f t="shared" ca="1" si="513"/>
        <v>2.2282142529696606E-8</v>
      </c>
      <c r="DP296" s="102">
        <f t="shared" ca="1" si="513"/>
        <v>4.4633026995973806E-8</v>
      </c>
      <c r="DQ296" s="102">
        <f t="shared" ca="1" si="513"/>
        <v>8.511706701052838E-8</v>
      </c>
      <c r="DR296" s="102">
        <f t="shared" ca="1" si="513"/>
        <v>1.5768317068369263E-7</v>
      </c>
      <c r="DS296" s="102">
        <f t="shared" ca="1" si="513"/>
        <v>2.8401686851086187E-7</v>
      </c>
      <c r="DT296" s="102">
        <f t="shared" ca="1" si="513"/>
        <v>5.0767983582278085E-7</v>
      </c>
      <c r="DU296" s="102">
        <f t="shared" ca="1" si="494"/>
        <v>8.666636669118925E-7</v>
      </c>
      <c r="DV296" s="102">
        <f t="shared" ca="1" si="494"/>
        <v>1.4419841276328283E-6</v>
      </c>
      <c r="DW296" s="102">
        <f t="shared" ca="1" si="494"/>
        <v>2.3401861510475354E-6</v>
      </c>
      <c r="DX296" s="102">
        <f t="shared" ca="1" si="494"/>
        <v>3.7814400063708399E-6</v>
      </c>
      <c r="DY296" s="102">
        <f t="shared" ca="1" si="494"/>
        <v>5.8517053891344345E-6</v>
      </c>
      <c r="DZ296" s="102">
        <f t="shared" ca="1" si="494"/>
        <v>8.8516137155550251E-6</v>
      </c>
      <c r="EA296" s="102">
        <f t="shared" ca="1" si="494"/>
        <v>1.3097154144154394E-5</v>
      </c>
      <c r="EB296" s="102">
        <f t="shared" ca="1" si="494"/>
        <v>1.935141330876245E-5</v>
      </c>
      <c r="EC296" s="102">
        <f t="shared" ca="1" si="494"/>
        <v>2.7453278539915453E-5</v>
      </c>
      <c r="ED296" s="102">
        <f t="shared" ca="1" si="494"/>
        <v>3.8174293452972734E-5</v>
      </c>
      <c r="EE296" s="102">
        <f t="shared" ca="1" si="494"/>
        <v>5.2064075677719416E-5</v>
      </c>
      <c r="EF296" s="102">
        <f t="shared" ca="1" si="494"/>
        <v>7.1103948205466944E-5</v>
      </c>
      <c r="EG296" s="102">
        <f t="shared" ca="1" si="494"/>
        <v>9.3485378148093693E-5</v>
      </c>
      <c r="EH296" s="102">
        <f t="shared" ca="1" si="494"/>
        <v>1.2080557654398582E-4</v>
      </c>
      <c r="EI296" s="102">
        <f t="shared" ca="1" si="494"/>
        <v>1.5354438032636982E-4</v>
      </c>
      <c r="EJ296" s="102">
        <f t="shared" ca="1" si="494"/>
        <v>1.959782940846951E-4</v>
      </c>
      <c r="EK296" s="102">
        <f t="shared" ca="1" si="493"/>
        <v>2.4149445955403106E-4</v>
      </c>
      <c r="EL296" s="102">
        <f t="shared" ca="1" si="493"/>
        <v>2.9333152323626836E-4</v>
      </c>
      <c r="EM296" s="102">
        <f t="shared" ca="1" si="493"/>
        <v>3.5146453800564688E-4</v>
      </c>
      <c r="EN296" s="102">
        <f t="shared" ca="1" si="493"/>
        <v>4.2412490699012261E-4</v>
      </c>
      <c r="EO296" s="102">
        <f t="shared" ca="1" si="493"/>
        <v>4.9556334274459982E-4</v>
      </c>
      <c r="EP296" s="102">
        <f t="shared" ca="1" si="493"/>
        <v>5.7241324458069079E-4</v>
      </c>
      <c r="EQ296" s="102">
        <f t="shared" ca="1" si="493"/>
        <v>6.5406849043559052E-4</v>
      </c>
      <c r="ER296" s="102">
        <f t="shared" ca="1" si="493"/>
        <v>7.5475920321620637E-4</v>
      </c>
      <c r="ES296" s="102">
        <f t="shared" ca="1" si="493"/>
        <v>8.4561160390305399E-4</v>
      </c>
      <c r="ET296" s="102">
        <f t="shared" ca="1" si="493"/>
        <v>9.3899583476435636E-4</v>
      </c>
      <c r="EU296" s="102">
        <f t="shared" ca="1" si="493"/>
        <v>1.034039502972533E-3</v>
      </c>
      <c r="EV296" s="102">
        <f t="shared" ca="1" si="493"/>
        <v>1.1525952107515774E-3</v>
      </c>
      <c r="EW296" s="102">
        <f t="shared" ca="1" si="493"/>
        <v>1.2502438094995516E-3</v>
      </c>
      <c r="EX296" s="102">
        <f t="shared" ca="1" si="493"/>
        <v>1.3469756489463615E-3</v>
      </c>
      <c r="EY296" s="102">
        <f t="shared" ca="1" si="493"/>
        <v>1.4420036925114413E-3</v>
      </c>
      <c r="EZ296" s="102">
        <f t="shared" ca="1" si="508"/>
        <v>1.565323154360757E-3</v>
      </c>
      <c r="FA296" s="102">
        <f t="shared" ca="1" si="508"/>
        <v>1.6565658008603798E-3</v>
      </c>
      <c r="FB296" s="102">
        <f t="shared" ca="1" si="508"/>
        <v>1.7440501095547694E-3</v>
      </c>
      <c r="FC296" s="102">
        <f t="shared" ca="1" si="508"/>
        <v>1.8272540385325916E-3</v>
      </c>
      <c r="FD296" s="102">
        <f t="shared" ca="1" si="508"/>
        <v>1.9436708576049608E-3</v>
      </c>
      <c r="FE296" s="102">
        <f t="shared" ca="1" si="508"/>
        <v>2.0184330550890952E-3</v>
      </c>
      <c r="FF296" s="102">
        <f t="shared" ca="1" si="508"/>
        <v>2.0876844092817949E-3</v>
      </c>
      <c r="FG296" s="102">
        <f t="shared" ca="1" si="508"/>
        <v>2.1511913697721697E-3</v>
      </c>
      <c r="FH296" s="102">
        <f t="shared" ca="1" si="508"/>
        <v>2.2524825937393252E-3</v>
      </c>
      <c r="FI296" s="102">
        <f t="shared" ca="1" si="508"/>
        <v>2.3049795683015117E-3</v>
      </c>
      <c r="FJ296" s="102">
        <f t="shared" ca="1" si="508"/>
        <v>2.3512808553539971E-3</v>
      </c>
      <c r="FK296" s="102">
        <f t="shared" ca="1" si="508"/>
        <v>2.3913876995237601E-3</v>
      </c>
      <c r="FL296" s="102">
        <f t="shared" ca="1" si="508"/>
        <v>2.4729999708562869E-3</v>
      </c>
      <c r="FM296" s="102">
        <f t="shared" ca="1" si="508"/>
        <v>2.501335677980152E-3</v>
      </c>
      <c r="FN296" s="102">
        <f t="shared" ca="1" si="508"/>
        <v>2.5236192267987334E-3</v>
      </c>
      <c r="FO296" s="102">
        <f t="shared" ca="1" si="508"/>
        <v>2.5400120786297142E-3</v>
      </c>
      <c r="FP296" s="102">
        <f t="shared" ca="1" si="506"/>
        <v>2.6004512457998979E-3</v>
      </c>
      <c r="FQ296" s="102">
        <f t="shared" ca="1" si="506"/>
        <v>2.6056281464191446E-3</v>
      </c>
      <c r="FR296" s="102">
        <f t="shared" ca="1" si="506"/>
        <v>2.6054430596797761E-3</v>
      </c>
      <c r="FS296" s="102">
        <f t="shared" ca="1" si="506"/>
        <v>2.6001486861714994E-3</v>
      </c>
      <c r="FT296" s="102">
        <f t="shared" ca="1" si="506"/>
        <v>2.6401348226944466E-3</v>
      </c>
      <c r="FU296" s="102">
        <f t="shared" ca="1" si="506"/>
        <v>2.6250086387571317E-3</v>
      </c>
      <c r="FV296" s="102">
        <f t="shared" ca="1" si="506"/>
        <v>2.6055094599471054E-3</v>
      </c>
      <c r="FW296" s="102">
        <f t="shared" ca="1" si="506"/>
        <v>2.5819269038390024E-3</v>
      </c>
      <c r="FX296" s="102">
        <f t="shared" ca="1" si="506"/>
        <v>2.60359307181828E-3</v>
      </c>
      <c r="FY296" s="102">
        <f t="shared" ca="1" si="506"/>
        <v>2.571988793011981E-3</v>
      </c>
      <c r="FZ296" s="102">
        <f t="shared" ca="1" si="506"/>
        <v>2.5371089058999264E-3</v>
      </c>
      <c r="GA296" s="102">
        <f t="shared" ca="1" si="506"/>
        <v>2.4992414480552098E-3</v>
      </c>
      <c r="GB296" s="102">
        <f t="shared" ca="1" si="506"/>
        <v>2.5054772892188714E-3</v>
      </c>
      <c r="GC296" s="102">
        <f t="shared" ca="1" si="506"/>
        <v>2.4615241788760412E-3</v>
      </c>
      <c r="GD296" s="102">
        <f t="shared" ca="1" si="506"/>
        <v>2.4153686663452838E-3</v>
      </c>
      <c r="GE296" s="102">
        <f t="shared" ca="1" si="503"/>
        <v>2.3672726501313651E-3</v>
      </c>
      <c r="GF296" s="102">
        <f t="shared" ca="1" si="503"/>
        <v>2.3612333632334315E-3</v>
      </c>
      <c r="GG296" s="102">
        <f t="shared" ca="1" si="503"/>
        <v>2.3089097698054716E-3</v>
      </c>
      <c r="GH296" s="102">
        <f t="shared" ca="1" si="503"/>
        <v>2.2553498397980517E-3</v>
      </c>
      <c r="GI296" s="102">
        <f t="shared" ca="1" si="503"/>
        <v>2.2007758615370659E-3</v>
      </c>
      <c r="GJ296" s="102">
        <f t="shared" ca="1" si="503"/>
        <v>2.1855436025808748E-3</v>
      </c>
      <c r="GK296" s="102">
        <f t="shared" ca="1" si="503"/>
        <v>2.1283978271074834E-3</v>
      </c>
      <c r="GL296" s="102">
        <f t="shared" ca="1" si="503"/>
        <v>2.0708305851667914E-3</v>
      </c>
      <c r="GM296" s="102">
        <f t="shared" ca="1" si="503"/>
        <v>2.0130192600476592E-3</v>
      </c>
      <c r="GN296" s="102">
        <f t="shared" ca="1" si="503"/>
        <v>1.9913914898868541E-3</v>
      </c>
      <c r="GO296" s="102">
        <f t="shared" ca="1" si="503"/>
        <v>1.932398850907179E-3</v>
      </c>
      <c r="GP296" s="102">
        <f t="shared" ca="1" si="503"/>
        <v>1.8736327523421912E-3</v>
      </c>
      <c r="GQ296" s="102">
        <f t="shared" ca="1" si="503"/>
        <v>1.8152259963059179E-3</v>
      </c>
      <c r="GR296" s="102">
        <f t="shared" ca="1" si="503"/>
        <v>1.7896023550224537E-3</v>
      </c>
      <c r="GS296" s="102">
        <f t="shared" ca="1" si="503"/>
        <v>1.7311205362105461E-3</v>
      </c>
      <c r="GT296" s="102">
        <f t="shared" ca="1" si="503"/>
        <v>1.6733499478229254E-3</v>
      </c>
      <c r="GU296" s="102">
        <f t="shared" ca="1" si="500"/>
        <v>1.6163826441823667E-3</v>
      </c>
      <c r="GV296" s="102">
        <f t="shared" ca="1" si="500"/>
        <v>1.5887235391089344E-3</v>
      </c>
      <c r="GW296" s="102">
        <f t="shared" ca="1" si="500"/>
        <v>1.5325136218237935E-3</v>
      </c>
      <c r="GX296" s="102">
        <f t="shared" ca="1" si="500"/>
        <v>1.4773516624361823E-3</v>
      </c>
      <c r="GY296" s="102">
        <f t="shared" ca="1" si="500"/>
        <v>1.4232947050492701E-3</v>
      </c>
      <c r="GZ296" s="102">
        <f t="shared" ca="1" si="500"/>
        <v>1.3951285241201319E-3</v>
      </c>
      <c r="HA296" s="102">
        <f t="shared" ca="1" si="500"/>
        <v>1.3424156038662071E-3</v>
      </c>
      <c r="HB296" s="102">
        <f t="shared" ca="1" si="500"/>
        <v>1.2909609690394011E-3</v>
      </c>
      <c r="HC296" s="102">
        <f t="shared" ca="1" si="500"/>
        <v>1.2407930543175056E-3</v>
      </c>
      <c r="HD296" s="102">
        <f t="shared" ca="1" si="500"/>
        <v>1.2132534184435147E-3</v>
      </c>
      <c r="HE296" s="102">
        <f t="shared" ca="1" si="500"/>
        <v>1.1648072889333769E-3</v>
      </c>
      <c r="HF296" s="102">
        <f t="shared" ca="1" si="500"/>
        <v>1.1177269859006514E-3</v>
      </c>
      <c r="HG296" s="102">
        <f t="shared" ca="1" si="500"/>
        <v>1.0720187219072511E-3</v>
      </c>
      <c r="HH296" s="102">
        <f t="shared" ca="1" si="500"/>
        <v>1.0458976758046922E-3</v>
      </c>
      <c r="HI296" s="102">
        <f t="shared" ca="1" si="500"/>
        <v>1.0021195386660214E-3</v>
      </c>
      <c r="HJ296" s="102">
        <f t="shared" ca="1" si="516"/>
        <v>9.5973510636958683E-4</v>
      </c>
      <c r="HK296" s="102">
        <f t="shared" ca="1" si="516"/>
        <v>9.1873425967698092E-4</v>
      </c>
      <c r="HL296" s="102">
        <f t="shared" ca="1" si="516"/>
        <v>8.9454133045661942E-4</v>
      </c>
      <c r="HM296" s="102">
        <f t="shared" ca="1" si="516"/>
        <v>8.5554752817806423E-4</v>
      </c>
      <c r="HN296" s="102">
        <f t="shared" ca="1" si="516"/>
        <v>8.1791668595106257E-4</v>
      </c>
      <c r="HO296" s="102">
        <f t="shared" ca="1" si="516"/>
        <v>7.8162732644397213E-4</v>
      </c>
      <c r="HP296" s="102">
        <f t="shared" ca="1" si="516"/>
        <v>7.5964773668582065E-4</v>
      </c>
      <c r="HQ296" s="102">
        <f t="shared" ca="1" si="516"/>
        <v>7.2534513605778707E-4</v>
      </c>
      <c r="HR296" s="102">
        <f t="shared" ca="1" si="516"/>
        <v>6.9233412419064579E-4</v>
      </c>
      <c r="HS296" s="102">
        <f t="shared" ca="1" si="516"/>
        <v>6.605859791787074E-4</v>
      </c>
      <c r="HT296" s="102">
        <f t="shared" ca="1" si="516"/>
        <v>6.3007091786248799E-4</v>
      </c>
      <c r="HU296" s="102">
        <f t="shared" ca="1" si="516"/>
        <v>6.1108436688631128E-4</v>
      </c>
      <c r="HV296" s="102">
        <f t="shared" ca="1" si="516"/>
        <v>5.8242905805575224E-4</v>
      </c>
      <c r="HW296" s="102">
        <f t="shared" ca="1" si="516"/>
        <v>5.5493545684608949E-4</v>
      </c>
      <c r="HX296" s="102">
        <f t="shared" ca="1" si="516"/>
        <v>5.2857065558797769E-4</v>
      </c>
      <c r="HY296" s="102">
        <f t="shared" ca="1" si="516"/>
        <v>5.1187307490952578E-4</v>
      </c>
      <c r="HZ296" s="102">
        <f t="shared" ca="1" si="514"/>
        <v>4.8722866005810532E-4</v>
      </c>
      <c r="IA296" s="102">
        <f t="shared" ca="1" si="514"/>
        <v>4.6363284262282808E-4</v>
      </c>
      <c r="IB296" s="102">
        <f t="shared" ca="1" si="514"/>
        <v>4.4105199534735491E-4</v>
      </c>
      <c r="IC296" s="102">
        <f t="shared" ca="1" si="514"/>
        <v>4.2653090201653779E-4</v>
      </c>
      <c r="ID296" s="102">
        <f t="shared" ca="1" si="514"/>
        <v>4.0550899198149305E-4</v>
      </c>
      <c r="IE296" s="102">
        <f t="shared" ca="1" si="514"/>
        <v>3.8542049924520234E-4</v>
      </c>
      <c r="IF296" s="102">
        <f t="shared" ca="1" si="514"/>
        <v>3.6623089721549168E-4</v>
      </c>
      <c r="IG296" s="102">
        <f t="shared" ca="1" si="514"/>
        <v>3.5372363700311276E-4</v>
      </c>
      <c r="IH296" s="102">
        <f t="shared" ca="1" si="514"/>
        <v>3.3592014117509551E-4</v>
      </c>
      <c r="II296" s="102">
        <f t="shared" ca="1" si="514"/>
        <v>3.189380166552997E-4</v>
      </c>
      <c r="IJ296" s="102">
        <f t="shared" ca="1" si="514"/>
        <v>3.0275504542889327E-4</v>
      </c>
      <c r="IK296" s="102">
        <f t="shared" ca="1" si="514"/>
        <v>2.9206769809623438E-4</v>
      </c>
      <c r="IL296" s="102">
        <f t="shared" ca="1" si="514"/>
        <v>2.7710003854169497E-4</v>
      </c>
      <c r="IM296" s="102">
        <f t="shared" ca="1" si="514"/>
        <v>2.6283679700307846E-4</v>
      </c>
      <c r="IN296" s="102">
        <f t="shared" ca="1" si="514"/>
        <v>2.492680773831611E-4</v>
      </c>
      <c r="IO296" s="102">
        <f t="shared" ca="1" si="497"/>
        <v>2.4019191259068914E-4</v>
      </c>
      <c r="IP296" s="102">
        <f t="shared" ca="1" si="495"/>
        <v>2.2779328330290818E-4</v>
      </c>
      <c r="IQ296" s="102">
        <f t="shared" ca="1" si="495"/>
        <v>2.1582516321209041E-4</v>
      </c>
      <c r="IR296" s="102">
        <f t="shared" ca="1" si="495"/>
        <v>2.04433282174742E-4</v>
      </c>
      <c r="IS296" s="102">
        <f t="shared" ca="1" si="495"/>
        <v>1.9695331400382331E-4</v>
      </c>
      <c r="IT296" s="102">
        <f t="shared" ca="1" si="495"/>
        <v>1.8662357143896648E-4</v>
      </c>
      <c r="IU296" s="102">
        <f t="shared" ca="1" si="492"/>
        <v>1.7601367630627808E-4</v>
      </c>
      <c r="IV296" s="102">
        <f t="shared" ca="1" si="491"/>
        <v>1.6835193680703081E-4</v>
      </c>
      <c r="IW296" s="102">
        <f t="shared" ca="1" si="446"/>
        <v>1.5926539981830974E-4</v>
      </c>
      <c r="IX296" s="102">
        <f t="shared" ca="1" si="446"/>
        <v>1.5320536313105128E-4</v>
      </c>
      <c r="IY296" s="102">
        <f t="shared" ca="1" si="446"/>
        <v>1.4687831364096677E-4</v>
      </c>
      <c r="IZ296" s="102">
        <f t="shared" ca="1" si="498"/>
        <v>1.4138053624828314E-4</v>
      </c>
      <c r="JA296" s="102">
        <f t="shared" ca="1" si="498"/>
        <v>1.3617292502754127E-4</v>
      </c>
      <c r="JB296" s="102">
        <f t="shared" ca="1" si="498"/>
        <v>1.3374824233485994E-4</v>
      </c>
      <c r="JC296" s="102">
        <f t="shared" ca="1" si="498"/>
        <v>1.1933456339903347E-4</v>
      </c>
      <c r="JD296" s="102">
        <f t="shared" ca="1" si="498"/>
        <v>1.3777186778112229E-4</v>
      </c>
      <c r="JE296" s="102">
        <f t="shared" ca="1" si="498"/>
        <v>8.6485224949356163E-5</v>
      </c>
      <c r="JF296" s="102" t="e">
        <f t="shared" ca="1" si="498"/>
        <v>#N/A</v>
      </c>
      <c r="JG296" s="102" t="e">
        <f t="shared" ca="1" si="498"/>
        <v>#N/A</v>
      </c>
      <c r="JH296" s="102" t="e">
        <f t="shared" ca="1" si="498"/>
        <v>#N/A</v>
      </c>
      <c r="JI296" s="102" t="e">
        <f t="shared" ca="1" si="498"/>
        <v>#N/A</v>
      </c>
      <c r="JJ296" s="102" t="e">
        <f t="shared" ca="1" si="498"/>
        <v>#N/A</v>
      </c>
      <c r="JK296" s="102" t="e">
        <f t="shared" ca="1" si="498"/>
        <v>#N/A</v>
      </c>
      <c r="JL296" s="102" t="e">
        <f t="shared" ca="1" si="498"/>
        <v>#N/A</v>
      </c>
      <c r="JM296" s="102" t="e">
        <f t="shared" ca="1" si="498"/>
        <v>#N/A</v>
      </c>
      <c r="JN296" s="102" t="e">
        <f t="shared" ca="1" si="498"/>
        <v>#N/A</v>
      </c>
      <c r="JO296" s="102" t="e">
        <f t="shared" ca="1" si="498"/>
        <v>#N/A</v>
      </c>
      <c r="JP296" s="102" t="e">
        <f t="shared" ca="1" si="496"/>
        <v>#N/A</v>
      </c>
      <c r="JQ296" s="102" t="e">
        <f t="shared" ca="1" si="496"/>
        <v>#N/A</v>
      </c>
      <c r="JR296" s="102" t="e">
        <f t="shared" ca="1" si="496"/>
        <v>#N/A</v>
      </c>
      <c r="JS296" s="102" t="e">
        <f t="shared" ca="1" si="496"/>
        <v>#N/A</v>
      </c>
      <c r="JT296" s="102" t="e">
        <f t="shared" ca="1" si="496"/>
        <v>#N/A</v>
      </c>
      <c r="JU296" s="102" t="e">
        <f t="shared" ca="1" si="496"/>
        <v>#N/A</v>
      </c>
      <c r="JV296" s="102" t="e">
        <f t="shared" ca="1" si="496"/>
        <v>#N/A</v>
      </c>
      <c r="JW296" s="102" t="e">
        <f t="shared" ca="1" si="496"/>
        <v>#N/A</v>
      </c>
      <c r="JX296" s="102" t="e">
        <f t="shared" ca="1" si="496"/>
        <v>#N/A</v>
      </c>
      <c r="JY296" s="102" t="e">
        <f t="shared" ca="1" si="496"/>
        <v>#N/A</v>
      </c>
      <c r="JZ296" s="102" t="e">
        <f t="shared" ca="1" si="496"/>
        <v>#N/A</v>
      </c>
      <c r="KA296" s="102" t="e">
        <f t="shared" ca="1" si="496"/>
        <v>#N/A</v>
      </c>
      <c r="KB296" s="102" t="e">
        <f t="shared" ca="1" si="496"/>
        <v>#N/A</v>
      </c>
      <c r="KC296" s="102" t="e">
        <f t="shared" ca="1" si="496"/>
        <v>#N/A</v>
      </c>
      <c r="KD296" s="102" t="e">
        <f t="shared" ca="1" si="496"/>
        <v>#N/A</v>
      </c>
      <c r="KE296" s="102" t="e">
        <f t="shared" ca="1" si="504"/>
        <v>#N/A</v>
      </c>
      <c r="KF296" s="102" t="e">
        <f t="shared" ca="1" si="504"/>
        <v>#N/A</v>
      </c>
      <c r="KG296" s="102" t="e">
        <f t="shared" ca="1" si="504"/>
        <v>#N/A</v>
      </c>
      <c r="KH296" s="102" t="e">
        <f t="shared" ca="1" si="504"/>
        <v>#N/A</v>
      </c>
      <c r="KI296" s="102" t="e">
        <f t="shared" ca="1" si="504"/>
        <v>#N/A</v>
      </c>
      <c r="KJ296" s="102" t="e">
        <f t="shared" ca="1" si="504"/>
        <v>#N/A</v>
      </c>
      <c r="KK296" s="102" t="e">
        <f t="shared" ca="1" si="504"/>
        <v>#N/A</v>
      </c>
      <c r="KL296" s="102" t="e">
        <f t="shared" ca="1" si="504"/>
        <v>#N/A</v>
      </c>
      <c r="KM296" s="102" t="e">
        <f t="shared" ca="1" si="504"/>
        <v>#N/A</v>
      </c>
      <c r="KN296" s="102" t="e">
        <f t="shared" ca="1" si="504"/>
        <v>#N/A</v>
      </c>
      <c r="KO296" s="102" t="e">
        <f t="shared" ca="1" si="504"/>
        <v>#N/A</v>
      </c>
      <c r="KP296" s="102" t="e">
        <f t="shared" ca="1" si="504"/>
        <v>#N/A</v>
      </c>
      <c r="KQ296" s="102" t="e">
        <f t="shared" ca="1" si="504"/>
        <v>#N/A</v>
      </c>
      <c r="KR296" s="102" t="e">
        <f t="shared" ca="1" si="504"/>
        <v>#N/A</v>
      </c>
      <c r="KS296" s="102" t="e">
        <f t="shared" ca="1" si="504"/>
        <v>#N/A</v>
      </c>
      <c r="KT296" s="102" t="e">
        <f t="shared" ca="1" si="504"/>
        <v>#N/A</v>
      </c>
      <c r="KU296" s="102" t="e">
        <f t="shared" ca="1" si="501"/>
        <v>#N/A</v>
      </c>
      <c r="KV296" s="102" t="e">
        <f t="shared" ca="1" si="501"/>
        <v>#N/A</v>
      </c>
      <c r="KW296" s="102" t="e">
        <f t="shared" ca="1" si="501"/>
        <v>#N/A</v>
      </c>
      <c r="KX296" s="102" t="e">
        <f t="shared" ca="1" si="501"/>
        <v>#N/A</v>
      </c>
      <c r="KY296" s="102" t="e">
        <f t="shared" ca="1" si="501"/>
        <v>#N/A</v>
      </c>
      <c r="KZ296" s="102" t="e">
        <f t="shared" ca="1" si="501"/>
        <v>#N/A</v>
      </c>
      <c r="LA296" s="102" t="e">
        <f t="shared" ca="1" si="510"/>
        <v>#N/A</v>
      </c>
      <c r="LB296" s="102" t="e">
        <f t="shared" ca="1" si="510"/>
        <v>#N/A</v>
      </c>
      <c r="LC296" s="102" t="e">
        <f t="shared" ca="1" si="510"/>
        <v>#N/A</v>
      </c>
      <c r="LD296" s="102" t="e">
        <f t="shared" ca="1" si="510"/>
        <v>#N/A</v>
      </c>
      <c r="LE296" s="102" t="e">
        <f t="shared" ca="1" si="510"/>
        <v>#N/A</v>
      </c>
      <c r="LF296" s="102" t="e">
        <f t="shared" ca="1" si="510"/>
        <v>#N/A</v>
      </c>
      <c r="LG296" s="102" t="e">
        <f t="shared" ca="1" si="510"/>
        <v>#N/A</v>
      </c>
      <c r="LH296" s="102" t="e">
        <f t="shared" ca="1" si="510"/>
        <v>#N/A</v>
      </c>
      <c r="LI296" s="102" t="e">
        <f t="shared" ca="1" si="510"/>
        <v>#N/A</v>
      </c>
      <c r="LJ296" s="102" t="e">
        <f t="shared" ca="1" si="510"/>
        <v>#N/A</v>
      </c>
      <c r="LK296" s="102" t="e">
        <f t="shared" ca="1" si="510"/>
        <v>#N/A</v>
      </c>
      <c r="LL296" s="102" t="e">
        <f t="shared" ca="1" si="510"/>
        <v>#N/A</v>
      </c>
      <c r="LM296" s="102" t="e">
        <f t="shared" ca="1" si="510"/>
        <v>#N/A</v>
      </c>
      <c r="LN296" s="102" t="e">
        <f t="shared" ca="1" si="510"/>
        <v>#N/A</v>
      </c>
      <c r="LO296" s="102" t="e">
        <f t="shared" ca="1" si="510"/>
        <v>#N/A</v>
      </c>
      <c r="LP296" s="102" t="e">
        <f t="shared" ca="1" si="510"/>
        <v>#N/A</v>
      </c>
      <c r="LQ296" s="102" t="e">
        <f t="shared" ca="1" si="509"/>
        <v>#N/A</v>
      </c>
      <c r="LR296" s="102" t="e">
        <f t="shared" ca="1" si="509"/>
        <v>#N/A</v>
      </c>
      <c r="LS296" s="102" t="e">
        <f t="shared" ca="1" si="509"/>
        <v>#N/A</v>
      </c>
      <c r="LT296" s="102" t="e">
        <f t="shared" ca="1" si="509"/>
        <v>#N/A</v>
      </c>
      <c r="LU296" s="102" t="e">
        <f t="shared" ca="1" si="509"/>
        <v>#N/A</v>
      </c>
      <c r="LV296" s="102" t="e">
        <f t="shared" ca="1" si="509"/>
        <v>#N/A</v>
      </c>
      <c r="LW296" s="102" t="e">
        <f t="shared" ca="1" si="509"/>
        <v>#N/A</v>
      </c>
      <c r="LX296" s="102" t="e">
        <f t="shared" ca="1" si="509"/>
        <v>#N/A</v>
      </c>
      <c r="LY296" s="102" t="e">
        <f t="shared" ca="1" si="517"/>
        <v>#N/A</v>
      </c>
      <c r="LZ296" s="102" t="e">
        <f t="shared" ca="1" si="517"/>
        <v>#N/A</v>
      </c>
      <c r="MA296" s="102" t="e">
        <f t="shared" ca="1" si="517"/>
        <v>#N/A</v>
      </c>
      <c r="MB296" s="102" t="e">
        <f t="shared" ca="1" si="517"/>
        <v>#N/A</v>
      </c>
      <c r="MC296" s="102" t="e">
        <f t="shared" ca="1" si="517"/>
        <v>#N/A</v>
      </c>
      <c r="MD296" s="102" t="e">
        <f t="shared" ca="1" si="517"/>
        <v>#N/A</v>
      </c>
      <c r="ME296" s="102" t="e">
        <f t="shared" ca="1" si="517"/>
        <v>#N/A</v>
      </c>
      <c r="MF296" s="102" t="e">
        <f t="shared" ca="1" si="517"/>
        <v>#N/A</v>
      </c>
      <c r="MG296" s="102" t="e">
        <f t="shared" ca="1" si="517"/>
        <v>#N/A</v>
      </c>
      <c r="MH296" s="102" t="e">
        <f t="shared" ca="1" si="517"/>
        <v>#N/A</v>
      </c>
      <c r="MI296" s="102" t="e">
        <f t="shared" ca="1" si="517"/>
        <v>#N/A</v>
      </c>
      <c r="MJ296" s="102" t="e">
        <f t="shared" ca="1" si="517"/>
        <v>#N/A</v>
      </c>
      <c r="MK296" s="102" t="e">
        <f t="shared" ca="1" si="517"/>
        <v>#N/A</v>
      </c>
      <c r="ML296" s="102" t="e">
        <f t="shared" ca="1" si="517"/>
        <v>#N/A</v>
      </c>
      <c r="MM296" s="102" t="e">
        <f t="shared" ca="1" si="517"/>
        <v>#N/A</v>
      </c>
      <c r="MN296" s="102" t="e">
        <f t="shared" ca="1" si="517"/>
        <v>#N/A</v>
      </c>
      <c r="MO296" s="102" t="e">
        <f t="shared" ca="1" si="499"/>
        <v>#N/A</v>
      </c>
      <c r="MP296" s="102" t="e">
        <f t="shared" ca="1" si="499"/>
        <v>#N/A</v>
      </c>
      <c r="MQ296" s="102" t="e">
        <f t="shared" ca="1" si="499"/>
        <v>#N/A</v>
      </c>
      <c r="MR296" s="102" t="e">
        <f t="shared" ca="1" si="499"/>
        <v>#N/A</v>
      </c>
      <c r="MS296" s="102" t="e">
        <f t="shared" ca="1" si="499"/>
        <v>#N/A</v>
      </c>
      <c r="MT296" s="102" t="e">
        <f t="shared" ca="1" si="499"/>
        <v>#N/A</v>
      </c>
      <c r="MU296" s="102" t="e">
        <f t="shared" ca="1" si="499"/>
        <v>#N/A</v>
      </c>
      <c r="MV296" s="102" t="e">
        <f t="shared" ca="1" si="499"/>
        <v>#N/A</v>
      </c>
      <c r="MW296" s="102" t="e">
        <f t="shared" ca="1" si="499"/>
        <v>#N/A</v>
      </c>
      <c r="MX296" s="102" t="e">
        <f t="shared" ca="1" si="499"/>
        <v>#N/A</v>
      </c>
      <c r="MY296" s="102" t="e">
        <f t="shared" ca="1" si="499"/>
        <v>#N/A</v>
      </c>
      <c r="MZ296" s="102" t="e">
        <f t="shared" ca="1" si="499"/>
        <v>#N/A</v>
      </c>
      <c r="NA296" s="102" t="e">
        <f t="shared" ca="1" si="499"/>
        <v>#N/A</v>
      </c>
      <c r="NB296" s="102" t="e">
        <f t="shared" ca="1" si="499"/>
        <v>#N/A</v>
      </c>
      <c r="NC296" s="102" t="e">
        <f t="shared" ca="1" si="499"/>
        <v>#N/A</v>
      </c>
      <c r="ND296" s="102" t="e">
        <f t="shared" ca="1" si="486"/>
        <v>#N/A</v>
      </c>
      <c r="NE296" s="102" t="e">
        <f t="shared" ca="1" si="486"/>
        <v>#N/A</v>
      </c>
      <c r="NF296" s="102" t="e">
        <f t="shared" ca="1" si="486"/>
        <v>#N/A</v>
      </c>
      <c r="NG296" s="102" t="e">
        <f t="shared" ca="1" si="479"/>
        <v>#N/A</v>
      </c>
      <c r="NH296" s="102" t="e">
        <f t="shared" ca="1" si="479"/>
        <v>#N/A</v>
      </c>
      <c r="NI296" s="102" t="e">
        <f t="shared" ca="1" si="479"/>
        <v>#N/A</v>
      </c>
      <c r="NJ296" s="102" t="e">
        <f t="shared" ca="1" si="479"/>
        <v>#N/A</v>
      </c>
      <c r="NK296" s="102" t="e">
        <f t="shared" ca="1" si="477"/>
        <v>#N/A</v>
      </c>
      <c r="NL296" s="102" t="e">
        <f t="shared" ca="1" si="477"/>
        <v>#N/A</v>
      </c>
      <c r="NM296" s="102" t="e">
        <f t="shared" ca="1" si="477"/>
        <v>#N/A</v>
      </c>
      <c r="NN296" s="85"/>
      <c r="NO296" s="85"/>
      <c r="NP296" s="85"/>
      <c r="NQ296" s="85"/>
      <c r="NR296" s="85"/>
      <c r="NS296" s="85"/>
      <c r="NT296" s="85"/>
      <c r="NU296" s="85"/>
      <c r="OC296" s="85"/>
      <c r="OD296" s="85"/>
      <c r="OE296" s="85"/>
      <c r="OF296" s="85"/>
      <c r="OG296" s="85"/>
      <c r="OH296" s="85"/>
      <c r="OI296" s="85"/>
      <c r="OJ296" s="85"/>
      <c r="OK296" s="85"/>
      <c r="OL296" s="85"/>
      <c r="OM296" s="85"/>
      <c r="ON296" s="85"/>
      <c r="OO296" s="85"/>
      <c r="OP296" s="85"/>
    </row>
    <row r="297" spans="1:406" customFormat="1" ht="15" x14ac:dyDescent="0.25">
      <c r="A297" s="94">
        <v>7.65</v>
      </c>
      <c r="B297" s="92">
        <f t="shared" si="399"/>
        <v>10657401.131212782</v>
      </c>
      <c r="C297" s="102">
        <f t="shared" si="400"/>
        <v>0.99999999999999667</v>
      </c>
      <c r="D297" s="102">
        <f t="shared" si="401"/>
        <v>1.1662373006689595E-14</v>
      </c>
      <c r="E297" s="102">
        <f t="shared" si="402"/>
        <v>0.96433410321189328</v>
      </c>
      <c r="F297" s="102">
        <f t="shared" si="403"/>
        <v>1.2488451501337724E-2</v>
      </c>
      <c r="G297" s="91"/>
      <c r="H297" s="102"/>
      <c r="I297" s="102"/>
      <c r="J297" s="97">
        <v>2.5499999999999998</v>
      </c>
      <c r="K297" s="102">
        <f t="shared" si="404"/>
        <v>1</v>
      </c>
      <c r="L297" s="102">
        <f t="shared" si="405"/>
        <v>1.6986267788753217E-19</v>
      </c>
      <c r="M297" s="102">
        <f t="shared" si="406"/>
        <v>1</v>
      </c>
      <c r="N297" s="102" t="e">
        <f t="shared" si="407"/>
        <v>#DIV/0!</v>
      </c>
      <c r="O297" s="85"/>
      <c r="P297" s="97">
        <v>5.0999999999999996</v>
      </c>
      <c r="Q297" s="102">
        <f t="shared" si="408"/>
        <v>0.92688577559091678</v>
      </c>
      <c r="R297" s="102">
        <f t="shared" si="409"/>
        <v>2.6896645954674524E-2</v>
      </c>
      <c r="S297" s="97">
        <f t="shared" si="414"/>
        <v>2.2583179581272428</v>
      </c>
      <c r="T297" s="102">
        <f t="shared" si="415"/>
        <v>0.92688577559091678</v>
      </c>
      <c r="U297" s="102">
        <f t="shared" si="416"/>
        <v>0.1214823571456638</v>
      </c>
      <c r="V297" s="91"/>
      <c r="W297" s="85"/>
      <c r="X297" s="94">
        <f t="shared" si="417"/>
        <v>2.2583179581272428</v>
      </c>
      <c r="Y297" s="102">
        <f t="shared" ca="1" si="418"/>
        <v>0.15650722433331016</v>
      </c>
      <c r="Z297" s="102">
        <f t="shared" ca="1" si="419"/>
        <v>6.9546976595499127E-4</v>
      </c>
      <c r="AA297" s="102">
        <f ca="1">SUM($Z$43:Z297)</f>
        <v>0.77821592571086984</v>
      </c>
      <c r="AB297" s="102">
        <f t="shared" ca="1" si="420"/>
        <v>0.99999971205895644</v>
      </c>
      <c r="AC297" s="102">
        <f t="shared" ca="1" si="421"/>
        <v>6.0701170769795032E-2</v>
      </c>
      <c r="AD297" s="102"/>
      <c r="AE297" s="101"/>
      <c r="AF297" s="102">
        <f t="shared" ca="1" si="507"/>
        <v>0</v>
      </c>
      <c r="AG297" s="102">
        <f t="shared" ca="1" si="507"/>
        <v>0</v>
      </c>
      <c r="AH297" s="102">
        <f t="shared" ca="1" si="507"/>
        <v>0</v>
      </c>
      <c r="AI297" s="102">
        <f t="shared" ca="1" si="507"/>
        <v>0</v>
      </c>
      <c r="AJ297" s="102">
        <f t="shared" ca="1" si="507"/>
        <v>0</v>
      </c>
      <c r="AK297" s="102">
        <f t="shared" ca="1" si="507"/>
        <v>0</v>
      </c>
      <c r="AL297" s="102">
        <f t="shared" ca="1" si="507"/>
        <v>0</v>
      </c>
      <c r="AM297" s="102">
        <f t="shared" ca="1" si="507"/>
        <v>3.1076230343286101E-297</v>
      </c>
      <c r="AN297" s="102">
        <f t="shared" ca="1" si="507"/>
        <v>4.7602289654441396E-273</v>
      </c>
      <c r="AO297" s="102">
        <f t="shared" ca="1" si="507"/>
        <v>2.4867751759391342E-251</v>
      </c>
      <c r="AP297" s="102">
        <f t="shared" ca="1" si="507"/>
        <v>1.5153047987063869E-232</v>
      </c>
      <c r="AQ297" s="102">
        <f t="shared" ca="1" si="507"/>
        <v>4.2537873366828605E-216</v>
      </c>
      <c r="AR297" s="102">
        <f t="shared" ca="1" si="507"/>
        <v>5.0920681212125027E-202</v>
      </c>
      <c r="AS297" s="102">
        <f t="shared" ca="1" si="507"/>
        <v>5.9744708107103322E-189</v>
      </c>
      <c r="AT297" s="102">
        <f t="shared" ca="1" si="507"/>
        <v>3.2214239886934663E-177</v>
      </c>
      <c r="AU297" s="102">
        <f t="shared" ca="1" si="507"/>
        <v>1.2791754810778843E-166</v>
      </c>
      <c r="AV297" s="102">
        <f t="shared" ca="1" si="505"/>
        <v>3.0606078691203593E-157</v>
      </c>
      <c r="AW297" s="102">
        <f t="shared" ca="1" si="505"/>
        <v>2.1001454292825359E-148</v>
      </c>
      <c r="AX297" s="102">
        <f t="shared" ca="1" si="505"/>
        <v>2.6312269247730324E-140</v>
      </c>
      <c r="AY297" s="102">
        <f t="shared" ca="1" si="505"/>
        <v>7.430538656390339E-133</v>
      </c>
      <c r="AZ297" s="102">
        <f t="shared" ca="1" si="505"/>
        <v>4.0885476330981175E-126</v>
      </c>
      <c r="BA297" s="102">
        <f t="shared" ca="1" si="505"/>
        <v>1.0215160608381397E-119</v>
      </c>
      <c r="BB297" s="102">
        <f t="shared" ca="1" si="505"/>
        <v>8.9307968535629802E-114</v>
      </c>
      <c r="BC297" s="102">
        <f t="shared" ca="1" si="505"/>
        <v>3.0487561321660385E-108</v>
      </c>
      <c r="BD297" s="102">
        <f t="shared" ca="1" si="505"/>
        <v>3.7083040106046765E-103</v>
      </c>
      <c r="BE297" s="102">
        <f t="shared" ca="1" si="505"/>
        <v>2.6053255392706899E-98</v>
      </c>
      <c r="BF297" s="102">
        <f t="shared" ca="1" si="505"/>
        <v>9.098378380619991E-94</v>
      </c>
      <c r="BG297" s="102">
        <f t="shared" ca="1" si="505"/>
        <v>1.6819943488619114E-89</v>
      </c>
      <c r="BH297" s="102">
        <f t="shared" ca="1" si="505"/>
        <v>1.5579546515324701E-85</v>
      </c>
      <c r="BI297" s="102">
        <f t="shared" ca="1" si="505"/>
        <v>9.6287518026353554E-82</v>
      </c>
      <c r="BJ297" s="102">
        <f t="shared" ca="1" si="505"/>
        <v>3.6393423164517847E-78</v>
      </c>
      <c r="BK297" s="102">
        <f t="shared" ca="1" si="512"/>
        <v>8.7456923566526915E-75</v>
      </c>
      <c r="BL297" s="102">
        <f t="shared" ca="1" si="512"/>
        <v>1.2948917153136711E-71</v>
      </c>
      <c r="BM297" s="102">
        <f t="shared" ca="1" si="512"/>
        <v>1.4053332403081308E-68</v>
      </c>
      <c r="BN297" s="102">
        <f t="shared" ca="1" si="512"/>
        <v>1.0632456750905133E-65</v>
      </c>
      <c r="BO297" s="102">
        <f t="shared" ca="1" si="512"/>
        <v>5.7521721787141316E-63</v>
      </c>
      <c r="BP297" s="102">
        <f t="shared" ca="1" si="512"/>
        <v>2.1899172260726704E-60</v>
      </c>
      <c r="BQ297" s="102">
        <f t="shared" ca="1" si="512"/>
        <v>6.5191449293584415E-58</v>
      </c>
      <c r="BR297" s="102">
        <f t="shared" ca="1" si="512"/>
        <v>1.4762114662915583E-55</v>
      </c>
      <c r="BS297" s="102">
        <f t="shared" ca="1" si="512"/>
        <v>2.5873498886587501E-53</v>
      </c>
      <c r="BT297" s="102">
        <f t="shared" ca="1" si="512"/>
        <v>3.4904421620286343E-51</v>
      </c>
      <c r="BU297" s="102">
        <f t="shared" ca="1" si="512"/>
        <v>3.855804905055878E-49</v>
      </c>
      <c r="BV297" s="102">
        <f t="shared" ca="1" si="512"/>
        <v>3.4425446684219609E-47</v>
      </c>
      <c r="BW297" s="102">
        <f t="shared" ca="1" si="512"/>
        <v>2.5150142472233754E-45</v>
      </c>
      <c r="BX297" s="102">
        <f t="shared" ca="1" si="512"/>
        <v>1.5059050666530609E-43</v>
      </c>
      <c r="BY297" s="102">
        <f t="shared" ca="1" si="512"/>
        <v>7.6386447417253802E-42</v>
      </c>
      <c r="BZ297" s="102">
        <f t="shared" ca="1" si="512"/>
        <v>3.2712356004937768E-40</v>
      </c>
      <c r="CA297" s="102">
        <f t="shared" ca="1" si="511"/>
        <v>1.193478752011876E-38</v>
      </c>
      <c r="CB297" s="102">
        <f t="shared" ca="1" si="511"/>
        <v>3.7346282843797572E-37</v>
      </c>
      <c r="CC297" s="102">
        <f t="shared" ca="1" si="511"/>
        <v>1.0157208004792706E-35</v>
      </c>
      <c r="CD297" s="102">
        <f t="shared" ca="1" si="511"/>
        <v>2.4088036834028353E-34</v>
      </c>
      <c r="CE297" s="102">
        <f t="shared" ca="1" si="511"/>
        <v>5.0151202836275722E-33</v>
      </c>
      <c r="CF297" s="102">
        <f t="shared" ca="1" si="511"/>
        <v>9.26288275028013E-32</v>
      </c>
      <c r="CG297" s="102">
        <f t="shared" ca="1" si="511"/>
        <v>1.5166573542503646E-30</v>
      </c>
      <c r="CH297" s="102">
        <f t="shared" ca="1" si="511"/>
        <v>2.2189967641515237E-29</v>
      </c>
      <c r="CI297" s="102">
        <f t="shared" ca="1" si="511"/>
        <v>2.9162173404036813E-28</v>
      </c>
      <c r="CJ297" s="102">
        <f t="shared" ca="1" si="511"/>
        <v>3.4881276141830273E-27</v>
      </c>
      <c r="CK297" s="102">
        <f t="shared" ca="1" si="511"/>
        <v>3.7564817115586335E-26</v>
      </c>
      <c r="CL297" s="102">
        <f t="shared" ca="1" si="511"/>
        <v>3.6839661771708094E-25</v>
      </c>
      <c r="CM297" s="102">
        <f t="shared" ca="1" si="511"/>
        <v>3.3034413541440046E-24</v>
      </c>
      <c r="CN297" s="102">
        <f t="shared" ca="1" si="511"/>
        <v>2.7499746576458287E-23</v>
      </c>
      <c r="CO297" s="102">
        <f t="shared" ca="1" si="511"/>
        <v>2.0868323735079756E-22</v>
      </c>
      <c r="CP297" s="102">
        <f t="shared" ca="1" si="515"/>
        <v>1.4637133036584623E-21</v>
      </c>
      <c r="CQ297" s="102">
        <f t="shared" ca="1" si="515"/>
        <v>9.5200742794245848E-21</v>
      </c>
      <c r="CR297" s="102">
        <f t="shared" ca="1" si="515"/>
        <v>5.8383856550459547E-20</v>
      </c>
      <c r="CS297" s="102">
        <f t="shared" ca="1" si="515"/>
        <v>3.2968551931933233E-19</v>
      </c>
      <c r="CT297" s="102">
        <f t="shared" ca="1" si="515"/>
        <v>1.7413168272610752E-18</v>
      </c>
      <c r="CU297" s="102">
        <f t="shared" ca="1" si="515"/>
        <v>8.6249892349602615E-18</v>
      </c>
      <c r="CV297" s="102">
        <f t="shared" ca="1" si="515"/>
        <v>4.0783802360219462E-17</v>
      </c>
      <c r="CW297" s="102">
        <f t="shared" ca="1" si="515"/>
        <v>1.7903891488722264E-16</v>
      </c>
      <c r="CX297" s="102">
        <f t="shared" ca="1" si="515"/>
        <v>7.4225497651815174E-16</v>
      </c>
      <c r="CY297" s="102">
        <f t="shared" ca="1" si="515"/>
        <v>2.9122393654894096E-15</v>
      </c>
      <c r="CZ297" s="102">
        <f t="shared" ca="1" si="515"/>
        <v>1.1017525540592352E-14</v>
      </c>
      <c r="DA297" s="102">
        <f t="shared" ca="1" si="515"/>
        <v>3.8961935064376834E-14</v>
      </c>
      <c r="DB297" s="102">
        <f t="shared" ca="1" si="515"/>
        <v>1.3114734499089149E-13</v>
      </c>
      <c r="DC297" s="102">
        <f t="shared" ca="1" si="515"/>
        <v>4.2092098742143107E-13</v>
      </c>
      <c r="DD297" s="102">
        <f t="shared" ca="1" si="515"/>
        <v>1.3132666812015633E-12</v>
      </c>
      <c r="DE297" s="102">
        <f t="shared" ca="1" si="515"/>
        <v>3.8520857169263129E-12</v>
      </c>
      <c r="DF297" s="102">
        <f t="shared" ca="1" si="513"/>
        <v>1.0824956248519435E-11</v>
      </c>
      <c r="DG297" s="102">
        <f t="shared" ca="1" si="513"/>
        <v>2.9186034724855343E-11</v>
      </c>
      <c r="DH297" s="102">
        <f t="shared" ca="1" si="513"/>
        <v>7.700749814578132E-11</v>
      </c>
      <c r="DI297" s="102">
        <f t="shared" ca="1" si="513"/>
        <v>1.9195186054889796E-10</v>
      </c>
      <c r="DJ297" s="102">
        <f t="shared" ca="1" si="513"/>
        <v>4.6088827686590322E-10</v>
      </c>
      <c r="DK297" s="102">
        <f t="shared" ca="1" si="513"/>
        <v>1.0672659920398949E-9</v>
      </c>
      <c r="DL297" s="102">
        <f t="shared" ca="1" si="513"/>
        <v>2.431965436189773E-9</v>
      </c>
      <c r="DM297" s="102">
        <f t="shared" ca="1" si="513"/>
        <v>5.2571186312911789E-9</v>
      </c>
      <c r="DN297" s="102">
        <f t="shared" ca="1" si="513"/>
        <v>1.0996767783504688E-8</v>
      </c>
      <c r="DO297" s="102">
        <f t="shared" ca="1" si="513"/>
        <v>2.2282142529696606E-8</v>
      </c>
      <c r="DP297" s="102">
        <f t="shared" ca="1" si="513"/>
        <v>4.4633026995973806E-8</v>
      </c>
      <c r="DQ297" s="102">
        <f t="shared" ca="1" si="513"/>
        <v>8.511706701052838E-8</v>
      </c>
      <c r="DR297" s="102">
        <f t="shared" ca="1" si="513"/>
        <v>1.5768317068369263E-7</v>
      </c>
      <c r="DS297" s="102">
        <f t="shared" ca="1" si="513"/>
        <v>2.8401686851086187E-7</v>
      </c>
      <c r="DT297" s="102">
        <f t="shared" ca="1" si="513"/>
        <v>4.978063413161822E-7</v>
      </c>
      <c r="DU297" s="102">
        <f t="shared" ca="1" si="494"/>
        <v>8.666636669118925E-7</v>
      </c>
      <c r="DV297" s="102">
        <f t="shared" ca="1" si="494"/>
        <v>1.4419841276328283E-6</v>
      </c>
      <c r="DW297" s="102">
        <f t="shared" ca="1" si="494"/>
        <v>2.3401861510475354E-6</v>
      </c>
      <c r="DX297" s="102">
        <f t="shared" ca="1" si="494"/>
        <v>3.7071586863453875E-6</v>
      </c>
      <c r="DY297" s="102">
        <f t="shared" ca="1" si="494"/>
        <v>5.8517053891344345E-6</v>
      </c>
      <c r="DZ297" s="102">
        <f t="shared" ca="1" si="494"/>
        <v>8.8516137155550251E-6</v>
      </c>
      <c r="EA297" s="102">
        <f t="shared" ca="1" si="494"/>
        <v>1.3097154144154394E-5</v>
      </c>
      <c r="EB297" s="102">
        <f t="shared" ca="1" si="494"/>
        <v>1.8968886000177994E-5</v>
      </c>
      <c r="EC297" s="102">
        <f t="shared" ca="1" si="494"/>
        <v>2.7453278539915453E-5</v>
      </c>
      <c r="ED297" s="102">
        <f t="shared" ca="1" si="494"/>
        <v>3.8174293452972734E-5</v>
      </c>
      <c r="EE297" s="102">
        <f t="shared" ca="1" si="494"/>
        <v>5.2064075677719416E-5</v>
      </c>
      <c r="EF297" s="102">
        <f t="shared" ca="1" si="494"/>
        <v>6.9693690528418542E-5</v>
      </c>
      <c r="EG297" s="102">
        <f t="shared" ca="1" si="494"/>
        <v>9.3485378148093693E-5</v>
      </c>
      <c r="EH297" s="102">
        <f t="shared" ca="1" si="494"/>
        <v>1.2080557654398582E-4</v>
      </c>
      <c r="EI297" s="102">
        <f t="shared" ca="1" si="494"/>
        <v>1.5354438032636982E-4</v>
      </c>
      <c r="EJ297" s="102">
        <f t="shared" ca="1" si="494"/>
        <v>1.9208736274752149E-4</v>
      </c>
      <c r="EK297" s="102">
        <f t="shared" ca="1" si="493"/>
        <v>2.4149445955403106E-4</v>
      </c>
      <c r="EL297" s="102">
        <f t="shared" ca="1" si="493"/>
        <v>2.9333152323626836E-4</v>
      </c>
      <c r="EM297" s="102">
        <f t="shared" ca="1" si="493"/>
        <v>3.5146453800564688E-4</v>
      </c>
      <c r="EN297" s="102">
        <f t="shared" ca="1" si="493"/>
        <v>4.1571164461285792E-4</v>
      </c>
      <c r="EO297" s="102">
        <f t="shared" ca="1" si="493"/>
        <v>4.9556334274459982E-4</v>
      </c>
      <c r="EP297" s="102">
        <f t="shared" ca="1" si="493"/>
        <v>5.7241324458069079E-4</v>
      </c>
      <c r="EQ297" s="102">
        <f t="shared" ca="1" si="493"/>
        <v>6.5406849043559052E-4</v>
      </c>
      <c r="ER297" s="102">
        <f t="shared" ca="1" si="493"/>
        <v>7.3982290413072873E-4</v>
      </c>
      <c r="ES297" s="102">
        <f t="shared" ca="1" si="493"/>
        <v>8.4561160390305399E-4</v>
      </c>
      <c r="ET297" s="102">
        <f t="shared" ca="1" si="493"/>
        <v>9.3899583476435636E-4</v>
      </c>
      <c r="EU297" s="102">
        <f t="shared" ca="1" si="493"/>
        <v>1.034039502972533E-3</v>
      </c>
      <c r="EV297" s="102">
        <f t="shared" ca="1" si="493"/>
        <v>1.1298685173472816E-3</v>
      </c>
      <c r="EW297" s="102">
        <f t="shared" ca="1" si="493"/>
        <v>1.2502438094995516E-3</v>
      </c>
      <c r="EX297" s="102">
        <f t="shared" ca="1" si="493"/>
        <v>1.3469756489463615E-3</v>
      </c>
      <c r="EY297" s="102">
        <f t="shared" ca="1" si="493"/>
        <v>1.4420036925114413E-3</v>
      </c>
      <c r="EZ297" s="102">
        <f t="shared" ca="1" si="508"/>
        <v>1.5346013547890283E-3</v>
      </c>
      <c r="FA297" s="102">
        <f t="shared" ca="1" si="508"/>
        <v>1.6565658008603798E-3</v>
      </c>
      <c r="FB297" s="102">
        <f t="shared" ca="1" si="508"/>
        <v>1.7440501095547694E-3</v>
      </c>
      <c r="FC297" s="102">
        <f t="shared" ca="1" si="508"/>
        <v>1.8272540385325916E-3</v>
      </c>
      <c r="FD297" s="102">
        <f t="shared" ca="1" si="508"/>
        <v>1.905731899640124E-3</v>
      </c>
      <c r="FE297" s="102">
        <f t="shared" ca="1" si="508"/>
        <v>2.0184330550890952E-3</v>
      </c>
      <c r="FF297" s="102">
        <f t="shared" ca="1" si="508"/>
        <v>2.0876844092817949E-3</v>
      </c>
      <c r="FG297" s="102">
        <f t="shared" ca="1" si="508"/>
        <v>2.1511913697721697E-3</v>
      </c>
      <c r="FH297" s="102">
        <f t="shared" ca="1" si="508"/>
        <v>2.2087862823328142E-3</v>
      </c>
      <c r="FI297" s="102">
        <f t="shared" ca="1" si="508"/>
        <v>2.3049795683015117E-3</v>
      </c>
      <c r="FJ297" s="102">
        <f t="shared" ca="1" si="508"/>
        <v>2.3512808553539971E-3</v>
      </c>
      <c r="FK297" s="102">
        <f t="shared" ca="1" si="508"/>
        <v>2.3913876995237601E-3</v>
      </c>
      <c r="FL297" s="102">
        <f t="shared" ca="1" si="508"/>
        <v>2.4253479886062724E-3</v>
      </c>
      <c r="FM297" s="102">
        <f t="shared" ca="1" si="508"/>
        <v>2.501335677980152E-3</v>
      </c>
      <c r="FN297" s="102">
        <f t="shared" ca="1" si="508"/>
        <v>2.5236192267987334E-3</v>
      </c>
      <c r="FO297" s="102">
        <f t="shared" ca="1" si="508"/>
        <v>2.5400120786297142E-3</v>
      </c>
      <c r="FP297" s="102">
        <f t="shared" ca="1" si="506"/>
        <v>2.5507033125633876E-3</v>
      </c>
      <c r="FQ297" s="102">
        <f t="shared" ca="1" si="506"/>
        <v>2.6056281464191446E-3</v>
      </c>
      <c r="FR297" s="102">
        <f t="shared" ca="1" si="506"/>
        <v>2.6054430596797761E-3</v>
      </c>
      <c r="FS297" s="102">
        <f t="shared" ca="1" si="506"/>
        <v>2.6001486861714994E-3</v>
      </c>
      <c r="FT297" s="102">
        <f t="shared" ca="1" si="506"/>
        <v>2.5900099168295661E-3</v>
      </c>
      <c r="FU297" s="102">
        <f t="shared" ca="1" si="506"/>
        <v>2.6250086387571317E-3</v>
      </c>
      <c r="FV297" s="102">
        <f t="shared" ca="1" si="506"/>
        <v>2.6055094599471054E-3</v>
      </c>
      <c r="FW297" s="102">
        <f t="shared" ca="1" si="506"/>
        <v>2.5819269038390024E-3</v>
      </c>
      <c r="FX297" s="102">
        <f t="shared" ca="1" si="506"/>
        <v>2.5545516344257098E-3</v>
      </c>
      <c r="FY297" s="102">
        <f t="shared" ca="1" si="506"/>
        <v>2.571988793011981E-3</v>
      </c>
      <c r="FZ297" s="102">
        <f t="shared" ca="1" si="506"/>
        <v>2.5371089058999264E-3</v>
      </c>
      <c r="GA297" s="102">
        <f t="shared" ca="1" si="506"/>
        <v>2.4992414480552098E-3</v>
      </c>
      <c r="GB297" s="102">
        <f t="shared" ca="1" si="506"/>
        <v>2.458668260101438E-3</v>
      </c>
      <c r="GC297" s="102">
        <f t="shared" ca="1" si="506"/>
        <v>2.4615241788760412E-3</v>
      </c>
      <c r="GD297" s="102">
        <f t="shared" ca="1" si="506"/>
        <v>2.4153686663452838E-3</v>
      </c>
      <c r="GE297" s="102">
        <f t="shared" ca="1" si="503"/>
        <v>2.3672726501313651E-3</v>
      </c>
      <c r="GF297" s="102">
        <f t="shared" ca="1" si="503"/>
        <v>2.3174877369005133E-3</v>
      </c>
      <c r="GG297" s="102">
        <f t="shared" ca="1" si="503"/>
        <v>2.3089097698054716E-3</v>
      </c>
      <c r="GH297" s="102">
        <f t="shared" ca="1" si="503"/>
        <v>2.2553498397980517E-3</v>
      </c>
      <c r="GI297" s="102">
        <f t="shared" ca="1" si="503"/>
        <v>2.2007758615370659E-3</v>
      </c>
      <c r="GJ297" s="102">
        <f t="shared" ca="1" si="503"/>
        <v>2.1453980877618735E-3</v>
      </c>
      <c r="GK297" s="102">
        <f t="shared" ca="1" si="503"/>
        <v>2.1283978271074834E-3</v>
      </c>
      <c r="GL297" s="102">
        <f t="shared" ca="1" si="503"/>
        <v>2.0708305851667914E-3</v>
      </c>
      <c r="GM297" s="102">
        <f t="shared" ca="1" si="503"/>
        <v>2.0130192600476592E-3</v>
      </c>
      <c r="GN297" s="102">
        <f t="shared" ca="1" si="503"/>
        <v>1.9551291019404404E-3</v>
      </c>
      <c r="GO297" s="102">
        <f t="shared" ca="1" si="503"/>
        <v>1.932398850907179E-3</v>
      </c>
      <c r="GP297" s="102">
        <f t="shared" ca="1" si="503"/>
        <v>1.8736327523421912E-3</v>
      </c>
      <c r="GQ297" s="102">
        <f t="shared" ca="1" si="503"/>
        <v>1.8152259963059179E-3</v>
      </c>
      <c r="GR297" s="102">
        <f t="shared" ca="1" si="503"/>
        <v>1.7573001911991601E-3</v>
      </c>
      <c r="GS297" s="102">
        <f t="shared" ca="1" si="503"/>
        <v>1.7311205362105461E-3</v>
      </c>
      <c r="GT297" s="102">
        <f t="shared" ca="1" si="503"/>
        <v>1.6733499478229254E-3</v>
      </c>
      <c r="GU297" s="102">
        <f t="shared" ca="1" si="500"/>
        <v>1.6163826441823667E-3</v>
      </c>
      <c r="GV297" s="102">
        <f t="shared" ca="1" si="500"/>
        <v>1.5603010128113397E-3</v>
      </c>
      <c r="GW297" s="102">
        <f t="shared" ca="1" si="500"/>
        <v>1.5325136218237935E-3</v>
      </c>
      <c r="GX297" s="102">
        <f t="shared" ca="1" si="500"/>
        <v>1.4773516624361823E-3</v>
      </c>
      <c r="GY297" s="102">
        <f t="shared" ca="1" si="500"/>
        <v>1.4232947050492701E-3</v>
      </c>
      <c r="GZ297" s="102">
        <f t="shared" ca="1" si="500"/>
        <v>1.3703918384396997E-3</v>
      </c>
      <c r="HA297" s="102">
        <f t="shared" ca="1" si="500"/>
        <v>1.3424156038662071E-3</v>
      </c>
      <c r="HB297" s="102">
        <f t="shared" ca="1" si="500"/>
        <v>1.2909609690394011E-3</v>
      </c>
      <c r="HC297" s="102">
        <f t="shared" ca="1" si="500"/>
        <v>1.2407930543175056E-3</v>
      </c>
      <c r="HD297" s="102">
        <f t="shared" ca="1" si="500"/>
        <v>1.1919341166439531E-3</v>
      </c>
      <c r="HE297" s="102">
        <f t="shared" ca="1" si="500"/>
        <v>1.1444006878421596E-3</v>
      </c>
      <c r="HF297" s="102">
        <f t="shared" ca="1" si="500"/>
        <v>1.1177269859006514E-3</v>
      </c>
      <c r="HG297" s="102">
        <f t="shared" ca="1" si="500"/>
        <v>1.0720187219072511E-3</v>
      </c>
      <c r="HH297" s="102">
        <f t="shared" ca="1" si="500"/>
        <v>1.0276841985097749E-3</v>
      </c>
      <c r="HI297" s="102">
        <f t="shared" ca="1" si="500"/>
        <v>9.8472084687501881E-4</v>
      </c>
      <c r="HJ297" s="102">
        <f t="shared" ca="1" si="516"/>
        <v>9.5973510636958683E-4</v>
      </c>
      <c r="HK297" s="102">
        <f t="shared" ca="1" si="516"/>
        <v>9.1873425967698092E-4</v>
      </c>
      <c r="HL297" s="102">
        <f t="shared" ca="1" si="516"/>
        <v>8.7910370050081599E-4</v>
      </c>
      <c r="HM297" s="102">
        <f t="shared" ca="1" si="516"/>
        <v>8.4082721571920903E-4</v>
      </c>
      <c r="HN297" s="102">
        <f t="shared" ca="1" si="516"/>
        <v>8.1791668595106257E-4</v>
      </c>
      <c r="HO297" s="102">
        <f t="shared" ca="1" si="516"/>
        <v>7.8162732644397213E-4</v>
      </c>
      <c r="HP297" s="102">
        <f t="shared" ca="1" si="516"/>
        <v>7.4665595037536579E-4</v>
      </c>
      <c r="HQ297" s="102">
        <f t="shared" ca="1" si="516"/>
        <v>7.1297729118686157E-4</v>
      </c>
      <c r="HR297" s="102">
        <f t="shared" ca="1" si="516"/>
        <v>6.9233412419064579E-4</v>
      </c>
      <c r="HS297" s="102">
        <f t="shared" ca="1" si="516"/>
        <v>6.605859791787074E-4</v>
      </c>
      <c r="HT297" s="102">
        <f t="shared" ca="1" si="516"/>
        <v>6.3007091786248799E-4</v>
      </c>
      <c r="HU297" s="102">
        <f t="shared" ca="1" si="516"/>
        <v>6.0075838170337058E-4</v>
      </c>
      <c r="HV297" s="102">
        <f t="shared" ca="1" si="516"/>
        <v>5.8242905805575224E-4</v>
      </c>
      <c r="HW297" s="102">
        <f t="shared" ca="1" si="516"/>
        <v>5.5493545684608949E-4</v>
      </c>
      <c r="HX297" s="102">
        <f t="shared" ca="1" si="516"/>
        <v>5.2857065558797769E-4</v>
      </c>
      <c r="HY297" s="102">
        <f t="shared" ca="1" si="516"/>
        <v>5.0330101171998745E-4</v>
      </c>
      <c r="HZ297" s="102">
        <f t="shared" ca="1" si="514"/>
        <v>4.8722866005810532E-4</v>
      </c>
      <c r="IA297" s="102">
        <f t="shared" ca="1" si="514"/>
        <v>4.6363284262282808E-4</v>
      </c>
      <c r="IB297" s="102">
        <f t="shared" ca="1" si="514"/>
        <v>4.4105199534735491E-4</v>
      </c>
      <c r="IC297" s="102">
        <f t="shared" ca="1" si="514"/>
        <v>4.194518922428286E-4</v>
      </c>
      <c r="ID297" s="102">
        <f t="shared" ca="1" si="514"/>
        <v>4.0550899198149305E-4</v>
      </c>
      <c r="IE297" s="102">
        <f t="shared" ca="1" si="514"/>
        <v>3.8542049924520234E-4</v>
      </c>
      <c r="IF297" s="102">
        <f t="shared" ca="1" si="514"/>
        <v>3.6623089721549168E-4</v>
      </c>
      <c r="IG297" s="102">
        <f t="shared" ca="1" si="514"/>
        <v>3.4790525385754325E-4</v>
      </c>
      <c r="IH297" s="102">
        <f t="shared" ca="1" si="514"/>
        <v>3.3592014117509551E-4</v>
      </c>
      <c r="II297" s="102">
        <f t="shared" ca="1" si="514"/>
        <v>3.189380166552997E-4</v>
      </c>
      <c r="IJ297" s="102">
        <f t="shared" ca="1" si="514"/>
        <v>3.0275504542889327E-4</v>
      </c>
      <c r="IK297" s="102">
        <f t="shared" ca="1" si="514"/>
        <v>2.873060786626572E-4</v>
      </c>
      <c r="IL297" s="102">
        <f t="shared" ca="1" si="514"/>
        <v>2.7710003854169497E-4</v>
      </c>
      <c r="IM297" s="102">
        <f t="shared" ca="1" si="514"/>
        <v>2.6283679700307846E-4</v>
      </c>
      <c r="IN297" s="102">
        <f t="shared" ca="1" si="514"/>
        <v>2.492680773831611E-4</v>
      </c>
      <c r="IO297" s="102">
        <f t="shared" ca="1" si="497"/>
        <v>2.3631043469113722E-4</v>
      </c>
      <c r="IP297" s="102">
        <f t="shared" ca="1" si="495"/>
        <v>2.2779328330290818E-4</v>
      </c>
      <c r="IQ297" s="102">
        <f t="shared" ca="1" si="495"/>
        <v>2.1582516321209041E-4</v>
      </c>
      <c r="IR297" s="102">
        <f t="shared" ca="1" si="495"/>
        <v>2.04433282174742E-4</v>
      </c>
      <c r="IS297" s="102">
        <f t="shared" ca="1" si="495"/>
        <v>1.9379868711033016E-4</v>
      </c>
      <c r="IT297" s="102">
        <f t="shared" ca="1" si="495"/>
        <v>1.8662357143896648E-4</v>
      </c>
      <c r="IU297" s="102">
        <f t="shared" ca="1" si="492"/>
        <v>1.7601367630627808E-4</v>
      </c>
      <c r="IV297" s="102">
        <f t="shared" ca="1" si="491"/>
        <v>1.6835193680703081E-4</v>
      </c>
      <c r="IW297" s="102">
        <f t="shared" ca="1" si="446"/>
        <v>1.5673651075879516E-4</v>
      </c>
      <c r="IX297" s="102">
        <f t="shared" ca="1" si="446"/>
        <v>1.5320536313105128E-4</v>
      </c>
      <c r="IY297" s="102">
        <f t="shared" ca="1" si="446"/>
        <v>1.4687831364096677E-4</v>
      </c>
      <c r="IZ297" s="102">
        <f t="shared" ca="1" si="498"/>
        <v>1.4138053624828314E-4</v>
      </c>
      <c r="JA297" s="102">
        <f t="shared" ca="1" si="498"/>
        <v>1.3402952326856414E-4</v>
      </c>
      <c r="JB297" s="102">
        <f t="shared" ca="1" si="498"/>
        <v>1.3374824233485994E-4</v>
      </c>
      <c r="JC297" s="102">
        <f t="shared" ca="1" si="498"/>
        <v>1.1933456339903347E-4</v>
      </c>
      <c r="JD297" s="102">
        <f t="shared" ca="1" si="498"/>
        <v>1.3777186778112229E-4</v>
      </c>
      <c r="JE297" s="102">
        <f t="shared" ca="1" si="498"/>
        <v>8.5135725860252903E-5</v>
      </c>
      <c r="JF297" s="102" t="e">
        <f t="shared" ca="1" si="498"/>
        <v>#N/A</v>
      </c>
      <c r="JG297" s="102" t="e">
        <f t="shared" ca="1" si="498"/>
        <v>#N/A</v>
      </c>
      <c r="JH297" s="102" t="e">
        <f t="shared" ca="1" si="498"/>
        <v>#N/A</v>
      </c>
      <c r="JI297" s="102" t="e">
        <f t="shared" ca="1" si="498"/>
        <v>#N/A</v>
      </c>
      <c r="JJ297" s="102" t="e">
        <f t="shared" ca="1" si="498"/>
        <v>#N/A</v>
      </c>
      <c r="JK297" s="102" t="e">
        <f t="shared" ca="1" si="498"/>
        <v>#N/A</v>
      </c>
      <c r="JL297" s="102" t="e">
        <f t="shared" ca="1" si="498"/>
        <v>#N/A</v>
      </c>
      <c r="JM297" s="102" t="e">
        <f t="shared" ca="1" si="498"/>
        <v>#N/A</v>
      </c>
      <c r="JN297" s="102" t="e">
        <f t="shared" ca="1" si="498"/>
        <v>#N/A</v>
      </c>
      <c r="JO297" s="102" t="e">
        <f t="shared" ca="1" si="498"/>
        <v>#N/A</v>
      </c>
      <c r="JP297" s="102" t="e">
        <f t="shared" ca="1" si="496"/>
        <v>#N/A</v>
      </c>
      <c r="JQ297" s="102" t="e">
        <f t="shared" ca="1" si="496"/>
        <v>#N/A</v>
      </c>
      <c r="JR297" s="102" t="e">
        <f t="shared" ca="1" si="496"/>
        <v>#N/A</v>
      </c>
      <c r="JS297" s="102" t="e">
        <f t="shared" ca="1" si="496"/>
        <v>#N/A</v>
      </c>
      <c r="JT297" s="102" t="e">
        <f t="shared" ca="1" si="496"/>
        <v>#N/A</v>
      </c>
      <c r="JU297" s="102" t="e">
        <f t="shared" ca="1" si="496"/>
        <v>#N/A</v>
      </c>
      <c r="JV297" s="102" t="e">
        <f t="shared" ca="1" si="496"/>
        <v>#N/A</v>
      </c>
      <c r="JW297" s="102" t="e">
        <f t="shared" ca="1" si="496"/>
        <v>#N/A</v>
      </c>
      <c r="JX297" s="102" t="e">
        <f t="shared" ca="1" si="496"/>
        <v>#N/A</v>
      </c>
      <c r="JY297" s="102" t="e">
        <f t="shared" ca="1" si="496"/>
        <v>#N/A</v>
      </c>
      <c r="JZ297" s="102" t="e">
        <f t="shared" ca="1" si="496"/>
        <v>#N/A</v>
      </c>
      <c r="KA297" s="102" t="e">
        <f t="shared" ca="1" si="496"/>
        <v>#N/A</v>
      </c>
      <c r="KB297" s="102" t="e">
        <f t="shared" ca="1" si="496"/>
        <v>#N/A</v>
      </c>
      <c r="KC297" s="102" t="e">
        <f t="shared" ca="1" si="496"/>
        <v>#N/A</v>
      </c>
      <c r="KD297" s="102" t="e">
        <f t="shared" ca="1" si="496"/>
        <v>#N/A</v>
      </c>
      <c r="KE297" s="102" t="e">
        <f t="shared" ca="1" si="504"/>
        <v>#N/A</v>
      </c>
      <c r="KF297" s="102" t="e">
        <f t="shared" ca="1" si="504"/>
        <v>#N/A</v>
      </c>
      <c r="KG297" s="102" t="e">
        <f t="shared" ca="1" si="504"/>
        <v>#N/A</v>
      </c>
      <c r="KH297" s="102" t="e">
        <f t="shared" ca="1" si="504"/>
        <v>#N/A</v>
      </c>
      <c r="KI297" s="102" t="e">
        <f t="shared" ca="1" si="504"/>
        <v>#N/A</v>
      </c>
      <c r="KJ297" s="102" t="e">
        <f t="shared" ca="1" si="504"/>
        <v>#N/A</v>
      </c>
      <c r="KK297" s="102" t="e">
        <f t="shared" ca="1" si="504"/>
        <v>#N/A</v>
      </c>
      <c r="KL297" s="102" t="e">
        <f t="shared" ca="1" si="504"/>
        <v>#N/A</v>
      </c>
      <c r="KM297" s="102" t="e">
        <f t="shared" ca="1" si="504"/>
        <v>#N/A</v>
      </c>
      <c r="KN297" s="102" t="e">
        <f t="shared" ca="1" si="504"/>
        <v>#N/A</v>
      </c>
      <c r="KO297" s="102" t="e">
        <f t="shared" ca="1" si="504"/>
        <v>#N/A</v>
      </c>
      <c r="KP297" s="102" t="e">
        <f t="shared" ca="1" si="504"/>
        <v>#N/A</v>
      </c>
      <c r="KQ297" s="102" t="e">
        <f t="shared" ca="1" si="504"/>
        <v>#N/A</v>
      </c>
      <c r="KR297" s="102" t="e">
        <f t="shared" ca="1" si="504"/>
        <v>#N/A</v>
      </c>
      <c r="KS297" s="102" t="e">
        <f t="shared" ca="1" si="504"/>
        <v>#N/A</v>
      </c>
      <c r="KT297" s="102" t="e">
        <f t="shared" ca="1" si="504"/>
        <v>#N/A</v>
      </c>
      <c r="KU297" s="102" t="e">
        <f t="shared" ca="1" si="501"/>
        <v>#N/A</v>
      </c>
      <c r="KV297" s="102" t="e">
        <f t="shared" ca="1" si="501"/>
        <v>#N/A</v>
      </c>
      <c r="KW297" s="102" t="e">
        <f t="shared" ca="1" si="501"/>
        <v>#N/A</v>
      </c>
      <c r="KX297" s="102" t="e">
        <f t="shared" ca="1" si="501"/>
        <v>#N/A</v>
      </c>
      <c r="KY297" s="102" t="e">
        <f t="shared" ca="1" si="501"/>
        <v>#N/A</v>
      </c>
      <c r="KZ297" s="102" t="e">
        <f t="shared" ca="1" si="501"/>
        <v>#N/A</v>
      </c>
      <c r="LA297" s="102" t="e">
        <f t="shared" ca="1" si="510"/>
        <v>#N/A</v>
      </c>
      <c r="LB297" s="102" t="e">
        <f t="shared" ca="1" si="510"/>
        <v>#N/A</v>
      </c>
      <c r="LC297" s="102" t="e">
        <f t="shared" ca="1" si="510"/>
        <v>#N/A</v>
      </c>
      <c r="LD297" s="102" t="e">
        <f t="shared" ca="1" si="510"/>
        <v>#N/A</v>
      </c>
      <c r="LE297" s="102" t="e">
        <f t="shared" ca="1" si="510"/>
        <v>#N/A</v>
      </c>
      <c r="LF297" s="102" t="e">
        <f t="shared" ca="1" si="510"/>
        <v>#N/A</v>
      </c>
      <c r="LG297" s="102" t="e">
        <f t="shared" ca="1" si="510"/>
        <v>#N/A</v>
      </c>
      <c r="LH297" s="102" t="e">
        <f t="shared" ca="1" si="510"/>
        <v>#N/A</v>
      </c>
      <c r="LI297" s="102" t="e">
        <f t="shared" ca="1" si="510"/>
        <v>#N/A</v>
      </c>
      <c r="LJ297" s="102" t="e">
        <f t="shared" ca="1" si="510"/>
        <v>#N/A</v>
      </c>
      <c r="LK297" s="102" t="e">
        <f t="shared" ca="1" si="510"/>
        <v>#N/A</v>
      </c>
      <c r="LL297" s="102" t="e">
        <f t="shared" ca="1" si="510"/>
        <v>#N/A</v>
      </c>
      <c r="LM297" s="102" t="e">
        <f t="shared" ca="1" si="510"/>
        <v>#N/A</v>
      </c>
      <c r="LN297" s="102" t="e">
        <f t="shared" ca="1" si="510"/>
        <v>#N/A</v>
      </c>
      <c r="LO297" s="102" t="e">
        <f t="shared" ca="1" si="510"/>
        <v>#N/A</v>
      </c>
      <c r="LP297" s="102" t="e">
        <f t="shared" ca="1" si="510"/>
        <v>#N/A</v>
      </c>
      <c r="LQ297" s="102" t="e">
        <f t="shared" ca="1" si="509"/>
        <v>#N/A</v>
      </c>
      <c r="LR297" s="102" t="e">
        <f t="shared" ca="1" si="509"/>
        <v>#N/A</v>
      </c>
      <c r="LS297" s="102" t="e">
        <f t="shared" ca="1" si="509"/>
        <v>#N/A</v>
      </c>
      <c r="LT297" s="102" t="e">
        <f t="shared" ca="1" si="509"/>
        <v>#N/A</v>
      </c>
      <c r="LU297" s="102" t="e">
        <f t="shared" ca="1" si="509"/>
        <v>#N/A</v>
      </c>
      <c r="LV297" s="102" t="e">
        <f t="shared" ca="1" si="509"/>
        <v>#N/A</v>
      </c>
      <c r="LW297" s="102" t="e">
        <f t="shared" ca="1" si="509"/>
        <v>#N/A</v>
      </c>
      <c r="LX297" s="102" t="e">
        <f t="shared" ca="1" si="509"/>
        <v>#N/A</v>
      </c>
      <c r="LY297" s="102" t="e">
        <f t="shared" ca="1" si="517"/>
        <v>#N/A</v>
      </c>
      <c r="LZ297" s="102" t="e">
        <f t="shared" ca="1" si="517"/>
        <v>#N/A</v>
      </c>
      <c r="MA297" s="102" t="e">
        <f t="shared" ca="1" si="517"/>
        <v>#N/A</v>
      </c>
      <c r="MB297" s="102" t="e">
        <f t="shared" ca="1" si="517"/>
        <v>#N/A</v>
      </c>
      <c r="MC297" s="102" t="e">
        <f t="shared" ca="1" si="517"/>
        <v>#N/A</v>
      </c>
      <c r="MD297" s="102" t="e">
        <f t="shared" ca="1" si="517"/>
        <v>#N/A</v>
      </c>
      <c r="ME297" s="102" t="e">
        <f t="shared" ca="1" si="517"/>
        <v>#N/A</v>
      </c>
      <c r="MF297" s="102" t="e">
        <f t="shared" ca="1" si="517"/>
        <v>#N/A</v>
      </c>
      <c r="MG297" s="102" t="e">
        <f t="shared" ca="1" si="517"/>
        <v>#N/A</v>
      </c>
      <c r="MH297" s="102" t="e">
        <f t="shared" ca="1" si="517"/>
        <v>#N/A</v>
      </c>
      <c r="MI297" s="102" t="e">
        <f t="shared" ca="1" si="517"/>
        <v>#N/A</v>
      </c>
      <c r="MJ297" s="102" t="e">
        <f t="shared" ca="1" si="517"/>
        <v>#N/A</v>
      </c>
      <c r="MK297" s="102" t="e">
        <f t="shared" ca="1" si="517"/>
        <v>#N/A</v>
      </c>
      <c r="ML297" s="102" t="e">
        <f t="shared" ca="1" si="517"/>
        <v>#N/A</v>
      </c>
      <c r="MM297" s="102" t="e">
        <f t="shared" ca="1" si="517"/>
        <v>#N/A</v>
      </c>
      <c r="MN297" s="102" t="e">
        <f t="shared" ca="1" si="517"/>
        <v>#N/A</v>
      </c>
      <c r="MO297" s="102" t="e">
        <f t="shared" ca="1" si="499"/>
        <v>#N/A</v>
      </c>
      <c r="MP297" s="102" t="e">
        <f t="shared" ca="1" si="499"/>
        <v>#N/A</v>
      </c>
      <c r="MQ297" s="102" t="e">
        <f t="shared" ca="1" si="499"/>
        <v>#N/A</v>
      </c>
      <c r="MR297" s="102" t="e">
        <f t="shared" ca="1" si="499"/>
        <v>#N/A</v>
      </c>
      <c r="MS297" s="102" t="e">
        <f t="shared" ca="1" si="499"/>
        <v>#N/A</v>
      </c>
      <c r="MT297" s="102" t="e">
        <f t="shared" ca="1" si="499"/>
        <v>#N/A</v>
      </c>
      <c r="MU297" s="102" t="e">
        <f t="shared" ca="1" si="499"/>
        <v>#N/A</v>
      </c>
      <c r="MV297" s="102" t="e">
        <f t="shared" ca="1" si="499"/>
        <v>#N/A</v>
      </c>
      <c r="MW297" s="102" t="e">
        <f t="shared" ca="1" si="499"/>
        <v>#N/A</v>
      </c>
      <c r="MX297" s="102" t="e">
        <f t="shared" ca="1" si="499"/>
        <v>#N/A</v>
      </c>
      <c r="MY297" s="102" t="e">
        <f t="shared" ca="1" si="499"/>
        <v>#N/A</v>
      </c>
      <c r="MZ297" s="102" t="e">
        <f t="shared" ca="1" si="499"/>
        <v>#N/A</v>
      </c>
      <c r="NA297" s="102" t="e">
        <f t="shared" ca="1" si="499"/>
        <v>#N/A</v>
      </c>
      <c r="NB297" s="102" t="e">
        <f t="shared" ca="1" si="499"/>
        <v>#N/A</v>
      </c>
      <c r="NC297" s="102" t="e">
        <f t="shared" ca="1" si="499"/>
        <v>#N/A</v>
      </c>
      <c r="ND297" s="102" t="e">
        <f t="shared" ca="1" si="486"/>
        <v>#N/A</v>
      </c>
      <c r="NE297" s="102" t="e">
        <f t="shared" ca="1" si="486"/>
        <v>#N/A</v>
      </c>
      <c r="NF297" s="102" t="e">
        <f t="shared" ca="1" si="486"/>
        <v>#N/A</v>
      </c>
      <c r="NG297" s="102" t="e">
        <f t="shared" ca="1" si="479"/>
        <v>#N/A</v>
      </c>
      <c r="NH297" s="102" t="e">
        <f t="shared" ca="1" si="479"/>
        <v>#N/A</v>
      </c>
      <c r="NI297" s="102" t="e">
        <f t="shared" ca="1" si="479"/>
        <v>#N/A</v>
      </c>
      <c r="NJ297" s="102" t="e">
        <f t="shared" ca="1" si="479"/>
        <v>#N/A</v>
      </c>
      <c r="NK297" s="102" t="e">
        <f t="shared" ca="1" si="477"/>
        <v>#N/A</v>
      </c>
      <c r="NL297" s="102" t="e">
        <f t="shared" ca="1" si="477"/>
        <v>#N/A</v>
      </c>
      <c r="NM297" s="102" t="e">
        <f t="shared" ca="1" si="477"/>
        <v>#N/A</v>
      </c>
      <c r="NN297" s="85"/>
      <c r="NO297" s="85"/>
      <c r="NP297" s="85"/>
      <c r="NQ297" s="85"/>
      <c r="NR297" s="85"/>
      <c r="NS297" s="85"/>
      <c r="NT297" s="85"/>
      <c r="NU297" s="85"/>
      <c r="OC297" s="85"/>
      <c r="OD297" s="85"/>
      <c r="OE297" s="85"/>
      <c r="OF297" s="85"/>
      <c r="OG297" s="85"/>
      <c r="OH297" s="85"/>
      <c r="OI297" s="85"/>
      <c r="OJ297" s="85"/>
      <c r="OK297" s="85"/>
      <c r="OL297" s="85"/>
      <c r="OM297" s="85"/>
      <c r="ON297" s="85"/>
      <c r="OO297" s="85"/>
      <c r="OP297" s="85"/>
    </row>
    <row r="298" spans="1:406" customFormat="1" ht="15" x14ac:dyDescent="0.25">
      <c r="A298" s="94">
        <v>7.68</v>
      </c>
      <c r="B298" s="92">
        <f t="shared" ref="B298:B361" si="518">A298*$B$32</f>
        <v>10699194.861139106</v>
      </c>
      <c r="C298" s="102">
        <f t="shared" ref="C298:C361" si="519">_xlfn.LOGNORM.DIST(A298,$B$35,$B$36,TRUE)</f>
        <v>0.999999999999997</v>
      </c>
      <c r="D298" s="102">
        <f t="shared" ref="D298:D361" si="520">_xlfn.LOGNORM.DIST(A298,$B$35,$B$36,FALSE)</f>
        <v>1.0478207264147721E-14</v>
      </c>
      <c r="E298" s="102">
        <f t="shared" ref="E298:E361" si="521">1-(1-C298)^(1/$B$31)</f>
        <v>0.96470790826697328</v>
      </c>
      <c r="F298" s="102">
        <f t="shared" ref="F298:F361" si="522">D298*(1/$B$31)*(1-C298)^(1/$B$31-1)</f>
        <v>1.2336455320795118E-2</v>
      </c>
      <c r="G298" s="91"/>
      <c r="H298" s="102"/>
      <c r="I298" s="102"/>
      <c r="J298" s="97">
        <v>2.56</v>
      </c>
      <c r="K298" s="102">
        <f t="shared" ref="K298:K361" si="523">_xlfn.LOGNORM.DIST(J298,$K$35,$K$36,TRUE)</f>
        <v>1</v>
      </c>
      <c r="L298" s="102">
        <f t="shared" ref="L298:L361" si="524">_xlfn.LOGNORM.DIST(J298,$K$35,$K$36,FALSE)</f>
        <v>1.0393025374613621E-19</v>
      </c>
      <c r="M298" s="102">
        <f t="shared" ref="M298:M361" si="525">1-(1-K298)^(1/$K$31)</f>
        <v>1</v>
      </c>
      <c r="N298" s="102" t="e">
        <f t="shared" ref="N298:N361" si="526">L298*(1/$K$31)*(1-K298)^(1/$K$31-1)</f>
        <v>#DIV/0!</v>
      </c>
      <c r="O298" s="85"/>
      <c r="P298" s="97">
        <v>5.12</v>
      </c>
      <c r="Q298" s="102">
        <f t="shared" ref="Q298:Q361" si="527">_xlfn.LOGNORM.DIST(P298,$Q$33,$Q$34,TRUE)</f>
        <v>0.9274211496040371</v>
      </c>
      <c r="R298" s="102">
        <f t="shared" ref="R298:R361" si="528">_xlfn.LOGNORM.DIST(P298,$Q$33,$Q$34,FALSE)</f>
        <v>2.6641261303562203E-2</v>
      </c>
      <c r="S298" s="97">
        <f t="shared" si="414"/>
        <v>2.2627416997969521</v>
      </c>
      <c r="T298" s="102">
        <f t="shared" si="415"/>
        <v>0.9274211496040371</v>
      </c>
      <c r="U298" s="102">
        <f t="shared" si="416"/>
        <v>0.12056458577351405</v>
      </c>
      <c r="V298" s="91"/>
      <c r="W298" s="85"/>
      <c r="X298" s="94">
        <f t="shared" si="417"/>
        <v>2.2627416997969521</v>
      </c>
      <c r="Y298" s="102">
        <f t="shared" ca="1" si="418"/>
        <v>0.15577832746341727</v>
      </c>
      <c r="Z298" s="102">
        <f t="shared" ca="1" si="419"/>
        <v>6.9073530416566774E-4</v>
      </c>
      <c r="AA298" s="102">
        <f ca="1">SUM($Z$43:Z298)</f>
        <v>0.77890666101503547</v>
      </c>
      <c r="AB298" s="102">
        <f t="shared" ca="1" si="420"/>
        <v>0.99999972090208944</v>
      </c>
      <c r="AC298" s="102">
        <f t="shared" ca="1" si="421"/>
        <v>6.0588324673652778E-2</v>
      </c>
      <c r="AD298" s="102"/>
      <c r="AE298" s="101"/>
      <c r="AF298" s="102">
        <f t="shared" ca="1" si="507"/>
        <v>0</v>
      </c>
      <c r="AG298" s="102">
        <f t="shared" ca="1" si="507"/>
        <v>0</v>
      </c>
      <c r="AH298" s="102">
        <f t="shared" ca="1" si="507"/>
        <v>0</v>
      </c>
      <c r="AI298" s="102">
        <f t="shared" ca="1" si="507"/>
        <v>0</v>
      </c>
      <c r="AJ298" s="102">
        <f t="shared" ca="1" si="507"/>
        <v>0</v>
      </c>
      <c r="AK298" s="102">
        <f t="shared" ca="1" si="507"/>
        <v>0</v>
      </c>
      <c r="AL298" s="102">
        <f t="shared" ca="1" si="507"/>
        <v>0</v>
      </c>
      <c r="AM298" s="102">
        <f t="shared" ca="1" si="507"/>
        <v>3.1076230343286101E-297</v>
      </c>
      <c r="AN298" s="102">
        <f t="shared" ca="1" si="507"/>
        <v>4.7602289654441396E-273</v>
      </c>
      <c r="AO298" s="102">
        <f t="shared" ca="1" si="507"/>
        <v>2.4867751759391342E-251</v>
      </c>
      <c r="AP298" s="102">
        <f t="shared" ca="1" si="507"/>
        <v>1.5153047987063869E-232</v>
      </c>
      <c r="AQ298" s="102">
        <f t="shared" ca="1" si="507"/>
        <v>4.2537873366828605E-216</v>
      </c>
      <c r="AR298" s="102">
        <f t="shared" ca="1" si="507"/>
        <v>5.0920681212125027E-202</v>
      </c>
      <c r="AS298" s="102">
        <f t="shared" ca="1" si="507"/>
        <v>5.9744708107103322E-189</v>
      </c>
      <c r="AT298" s="102">
        <f t="shared" ca="1" si="507"/>
        <v>3.2214239886934663E-177</v>
      </c>
      <c r="AU298" s="102">
        <f t="shared" ca="1" si="507"/>
        <v>1.2791754810778843E-166</v>
      </c>
      <c r="AV298" s="102">
        <f t="shared" ca="1" si="505"/>
        <v>3.0606078691203593E-157</v>
      </c>
      <c r="AW298" s="102">
        <f t="shared" ca="1" si="505"/>
        <v>2.1001454292825359E-148</v>
      </c>
      <c r="AX298" s="102">
        <f t="shared" ca="1" si="505"/>
        <v>2.6312269247730324E-140</v>
      </c>
      <c r="AY298" s="102">
        <f t="shared" ca="1" si="505"/>
        <v>7.430538656390339E-133</v>
      </c>
      <c r="AZ298" s="102">
        <f t="shared" ca="1" si="505"/>
        <v>4.0885476330981175E-126</v>
      </c>
      <c r="BA298" s="102">
        <f t="shared" ca="1" si="505"/>
        <v>1.0215160608381397E-119</v>
      </c>
      <c r="BB298" s="102">
        <f t="shared" ca="1" si="505"/>
        <v>8.9307968535629802E-114</v>
      </c>
      <c r="BC298" s="102">
        <f t="shared" ca="1" si="505"/>
        <v>3.0487561321660385E-108</v>
      </c>
      <c r="BD298" s="102">
        <f t="shared" ca="1" si="505"/>
        <v>3.7083040106046765E-103</v>
      </c>
      <c r="BE298" s="102">
        <f t="shared" ca="1" si="505"/>
        <v>2.6053255392706899E-98</v>
      </c>
      <c r="BF298" s="102">
        <f t="shared" ca="1" si="505"/>
        <v>9.098378380619991E-94</v>
      </c>
      <c r="BG298" s="102">
        <f t="shared" ca="1" si="505"/>
        <v>1.6819943488619114E-89</v>
      </c>
      <c r="BH298" s="102">
        <f t="shared" ca="1" si="505"/>
        <v>1.5579546515324701E-85</v>
      </c>
      <c r="BI298" s="102">
        <f t="shared" ca="1" si="505"/>
        <v>9.6287518026353554E-82</v>
      </c>
      <c r="BJ298" s="102">
        <f t="shared" ca="1" si="505"/>
        <v>3.6393423164517847E-78</v>
      </c>
      <c r="BK298" s="102">
        <f t="shared" ca="1" si="512"/>
        <v>8.7456923566526915E-75</v>
      </c>
      <c r="BL298" s="102">
        <f t="shared" ca="1" si="512"/>
        <v>1.2948917153136711E-71</v>
      </c>
      <c r="BM298" s="102">
        <f t="shared" ca="1" si="512"/>
        <v>1.4053332403081308E-68</v>
      </c>
      <c r="BN298" s="102">
        <f t="shared" ca="1" si="512"/>
        <v>1.0632456750905133E-65</v>
      </c>
      <c r="BO298" s="102">
        <f t="shared" ca="1" si="512"/>
        <v>5.7521721787141316E-63</v>
      </c>
      <c r="BP298" s="102">
        <f t="shared" ca="1" si="512"/>
        <v>2.1899172260726704E-60</v>
      </c>
      <c r="BQ298" s="102">
        <f t="shared" ca="1" si="512"/>
        <v>6.5191449293584415E-58</v>
      </c>
      <c r="BR298" s="102">
        <f t="shared" ca="1" si="512"/>
        <v>1.4762114662915583E-55</v>
      </c>
      <c r="BS298" s="102">
        <f t="shared" ca="1" si="512"/>
        <v>2.5873498886587501E-53</v>
      </c>
      <c r="BT298" s="102">
        <f t="shared" ca="1" si="512"/>
        <v>3.4904421620286343E-51</v>
      </c>
      <c r="BU298" s="102">
        <f t="shared" ca="1" si="512"/>
        <v>3.855804905055878E-49</v>
      </c>
      <c r="BV298" s="102">
        <f t="shared" ca="1" si="512"/>
        <v>3.4425446684219609E-47</v>
      </c>
      <c r="BW298" s="102">
        <f t="shared" ca="1" si="512"/>
        <v>2.5150142472233754E-45</v>
      </c>
      <c r="BX298" s="102">
        <f t="shared" ca="1" si="512"/>
        <v>1.5059050666530609E-43</v>
      </c>
      <c r="BY298" s="102">
        <f t="shared" ca="1" si="512"/>
        <v>7.6386447417253802E-42</v>
      </c>
      <c r="BZ298" s="102">
        <f t="shared" ca="1" si="512"/>
        <v>3.2712356004937768E-40</v>
      </c>
      <c r="CA298" s="102">
        <f t="shared" ca="1" si="511"/>
        <v>1.193478752011876E-38</v>
      </c>
      <c r="CB298" s="102">
        <f t="shared" ca="1" si="511"/>
        <v>3.7346282843797572E-37</v>
      </c>
      <c r="CC298" s="102">
        <f t="shared" ca="1" si="511"/>
        <v>1.0157208004792706E-35</v>
      </c>
      <c r="CD298" s="102">
        <f t="shared" ca="1" si="511"/>
        <v>2.4088036834028353E-34</v>
      </c>
      <c r="CE298" s="102">
        <f t="shared" ca="1" si="511"/>
        <v>5.0151202836275722E-33</v>
      </c>
      <c r="CF298" s="102">
        <f t="shared" ca="1" si="511"/>
        <v>9.26288275028013E-32</v>
      </c>
      <c r="CG298" s="102">
        <f t="shared" ca="1" si="511"/>
        <v>1.5166573542503646E-30</v>
      </c>
      <c r="CH298" s="102">
        <f t="shared" ca="1" si="511"/>
        <v>2.2189967641515237E-29</v>
      </c>
      <c r="CI298" s="102">
        <f t="shared" ca="1" si="511"/>
        <v>2.9162173404036813E-28</v>
      </c>
      <c r="CJ298" s="102">
        <f t="shared" ca="1" si="511"/>
        <v>3.4881276141830273E-27</v>
      </c>
      <c r="CK298" s="102">
        <f t="shared" ca="1" si="511"/>
        <v>3.7564817115586335E-26</v>
      </c>
      <c r="CL298" s="102">
        <f t="shared" ca="1" si="511"/>
        <v>3.6839661771708094E-25</v>
      </c>
      <c r="CM298" s="102">
        <f t="shared" ca="1" si="511"/>
        <v>3.3034413541440046E-24</v>
      </c>
      <c r="CN298" s="102">
        <f t="shared" ca="1" si="511"/>
        <v>2.718958546485008E-23</v>
      </c>
      <c r="CO298" s="102">
        <f t="shared" ca="1" si="511"/>
        <v>2.0868323735079756E-22</v>
      </c>
      <c r="CP298" s="102">
        <f t="shared" ca="1" si="515"/>
        <v>1.4637133036584623E-21</v>
      </c>
      <c r="CQ298" s="102">
        <f t="shared" ca="1" si="515"/>
        <v>9.5200742794245848E-21</v>
      </c>
      <c r="CR298" s="102">
        <f t="shared" ca="1" si="515"/>
        <v>5.7593057043520164E-20</v>
      </c>
      <c r="CS298" s="102">
        <f t="shared" ca="1" si="515"/>
        <v>3.2968551931933233E-19</v>
      </c>
      <c r="CT298" s="102">
        <f t="shared" ca="1" si="515"/>
        <v>1.7413168272610752E-18</v>
      </c>
      <c r="CU298" s="102">
        <f t="shared" ca="1" si="515"/>
        <v>8.6249892349602615E-18</v>
      </c>
      <c r="CV298" s="102">
        <f t="shared" ca="1" si="515"/>
        <v>4.0162056661151729E-17</v>
      </c>
      <c r="CW298" s="102">
        <f t="shared" ca="1" si="515"/>
        <v>1.7903891488722264E-16</v>
      </c>
      <c r="CX298" s="102">
        <f t="shared" ca="1" si="515"/>
        <v>7.4225497651815174E-16</v>
      </c>
      <c r="CY298" s="102">
        <f t="shared" ca="1" si="515"/>
        <v>2.9122393654894096E-15</v>
      </c>
      <c r="CZ298" s="102">
        <f t="shared" ca="1" si="515"/>
        <v>1.0835442856602423E-14</v>
      </c>
      <c r="DA298" s="102">
        <f t="shared" ca="1" si="515"/>
        <v>3.8961935064376834E-14</v>
      </c>
      <c r="DB298" s="102">
        <f t="shared" ca="1" si="515"/>
        <v>1.3114734499089149E-13</v>
      </c>
      <c r="DC298" s="102">
        <f t="shared" ca="1" si="515"/>
        <v>4.2092098742143107E-13</v>
      </c>
      <c r="DD298" s="102">
        <f t="shared" ca="1" si="515"/>
        <v>1.2902924373859413E-12</v>
      </c>
      <c r="DE298" s="102">
        <f t="shared" ca="1" si="515"/>
        <v>3.8520857169263129E-12</v>
      </c>
      <c r="DF298" s="102">
        <f t="shared" ca="1" si="513"/>
        <v>1.0824956248519435E-11</v>
      </c>
      <c r="DG298" s="102">
        <f t="shared" ca="1" si="513"/>
        <v>2.9186034724855343E-11</v>
      </c>
      <c r="DH298" s="102">
        <f t="shared" ca="1" si="513"/>
        <v>7.56042949046289E-11</v>
      </c>
      <c r="DI298" s="102">
        <f t="shared" ca="1" si="513"/>
        <v>1.9195186054889796E-10</v>
      </c>
      <c r="DJ298" s="102">
        <f t="shared" ca="1" si="513"/>
        <v>4.6088827686590322E-10</v>
      </c>
      <c r="DK298" s="102">
        <f t="shared" ca="1" si="513"/>
        <v>1.0672659920398949E-9</v>
      </c>
      <c r="DL298" s="102">
        <f t="shared" ca="1" si="513"/>
        <v>2.3863310234006677E-9</v>
      </c>
      <c r="DM298" s="102">
        <f t="shared" ca="1" si="513"/>
        <v>5.2571186312911789E-9</v>
      </c>
      <c r="DN298" s="102">
        <f t="shared" ca="1" si="513"/>
        <v>1.0996767783504688E-8</v>
      </c>
      <c r="DO298" s="102">
        <f t="shared" ca="1" si="513"/>
        <v>2.2282142529696606E-8</v>
      </c>
      <c r="DP298" s="102">
        <f t="shared" ca="1" si="513"/>
        <v>4.3777722767250901E-8</v>
      </c>
      <c r="DQ298" s="102">
        <f t="shared" ca="1" si="513"/>
        <v>8.511706701052838E-8</v>
      </c>
      <c r="DR298" s="102">
        <f t="shared" ca="1" si="513"/>
        <v>1.5768317068369263E-7</v>
      </c>
      <c r="DS298" s="102">
        <f t="shared" ca="1" si="513"/>
        <v>2.8401686851086187E-7</v>
      </c>
      <c r="DT298" s="102">
        <f t="shared" ca="1" si="513"/>
        <v>4.978063413161822E-7</v>
      </c>
      <c r="DU298" s="102">
        <f t="shared" ca="1" si="494"/>
        <v>8.666636669118925E-7</v>
      </c>
      <c r="DV298" s="102">
        <f t="shared" ca="1" si="494"/>
        <v>1.4419841276328283E-6</v>
      </c>
      <c r="DW298" s="102">
        <f t="shared" ca="1" si="494"/>
        <v>2.3401861510475354E-6</v>
      </c>
      <c r="DX298" s="102">
        <f t="shared" ca="1" si="494"/>
        <v>3.7071586863453875E-6</v>
      </c>
      <c r="DY298" s="102">
        <f t="shared" ca="1" si="494"/>
        <v>5.8517053891344345E-6</v>
      </c>
      <c r="DZ298" s="102">
        <f t="shared" ca="1" si="494"/>
        <v>8.8516137155550251E-6</v>
      </c>
      <c r="EA298" s="102">
        <f t="shared" ca="1" si="494"/>
        <v>1.3097154144154394E-5</v>
      </c>
      <c r="EB298" s="102">
        <f t="shared" ca="1" si="494"/>
        <v>1.8968886000177994E-5</v>
      </c>
      <c r="EC298" s="102">
        <f t="shared" ca="1" si="494"/>
        <v>2.7453278539915453E-5</v>
      </c>
      <c r="ED298" s="102">
        <f t="shared" ca="1" si="494"/>
        <v>3.8174293452972734E-5</v>
      </c>
      <c r="EE298" s="102">
        <f t="shared" ca="1" si="494"/>
        <v>5.2064075677719416E-5</v>
      </c>
      <c r="EF298" s="102">
        <f t="shared" ca="1" si="494"/>
        <v>6.9693690528418542E-5</v>
      </c>
      <c r="EG298" s="102">
        <f t="shared" ca="1" si="494"/>
        <v>9.3485378148093693E-5</v>
      </c>
      <c r="EH298" s="102">
        <f t="shared" ca="1" si="494"/>
        <v>1.2080557654398582E-4</v>
      </c>
      <c r="EI298" s="102">
        <f t="shared" ca="1" si="494"/>
        <v>1.5354438032636982E-4</v>
      </c>
      <c r="EJ298" s="102">
        <f t="shared" ref="EJ298:EY313" ca="1" si="529">IFERROR(ABS(EJ$35)*INDEX($F$42:$F$388,MATCH($X298*EJ$35,$A$42:$A$388,1))*EJ$37*EJ$36,#N/A)</f>
        <v>1.9208736274752149E-4</v>
      </c>
      <c r="EK298" s="102">
        <f t="shared" ca="1" si="529"/>
        <v>2.4149445955403106E-4</v>
      </c>
      <c r="EL298" s="102">
        <f t="shared" ca="1" si="529"/>
        <v>2.9333152323626836E-4</v>
      </c>
      <c r="EM298" s="102">
        <f t="shared" ca="1" si="529"/>
        <v>3.5146453800564688E-4</v>
      </c>
      <c r="EN298" s="102">
        <f t="shared" ca="1" si="529"/>
        <v>4.1571164461285792E-4</v>
      </c>
      <c r="EO298" s="102">
        <f t="shared" ca="1" si="529"/>
        <v>4.9556334274459982E-4</v>
      </c>
      <c r="EP298" s="102">
        <f t="shared" ca="1" si="529"/>
        <v>5.7241324458069079E-4</v>
      </c>
      <c r="EQ298" s="102">
        <f t="shared" ca="1" si="529"/>
        <v>6.5406849043559052E-4</v>
      </c>
      <c r="ER298" s="102">
        <f t="shared" ca="1" si="529"/>
        <v>7.3982290413072873E-4</v>
      </c>
      <c r="ES298" s="102">
        <f t="shared" ca="1" si="529"/>
        <v>8.2889549805559878E-4</v>
      </c>
      <c r="ET298" s="102">
        <f t="shared" ca="1" si="529"/>
        <v>9.3899583476435636E-4</v>
      </c>
      <c r="EU298" s="102">
        <f t="shared" ca="1" si="529"/>
        <v>1.034039502972533E-3</v>
      </c>
      <c r="EV298" s="102">
        <f t="shared" ca="1" si="529"/>
        <v>1.1298685173472816E-3</v>
      </c>
      <c r="EW298" s="102">
        <f t="shared" ca="1" si="529"/>
        <v>1.2256272846958708E-3</v>
      </c>
      <c r="EX298" s="102">
        <f t="shared" ca="1" si="529"/>
        <v>1.3469756489463615E-3</v>
      </c>
      <c r="EY298" s="102">
        <f t="shared" ca="1" si="529"/>
        <v>1.4420036925114413E-3</v>
      </c>
      <c r="EZ298" s="102">
        <f t="shared" ca="1" si="508"/>
        <v>1.5346013547890283E-3</v>
      </c>
      <c r="FA298" s="102">
        <f t="shared" ca="1" si="508"/>
        <v>1.6241098046317333E-3</v>
      </c>
      <c r="FB298" s="102">
        <f t="shared" ca="1" si="508"/>
        <v>1.7440501095547694E-3</v>
      </c>
      <c r="FC298" s="102">
        <f t="shared" ca="1" si="508"/>
        <v>1.8272540385325916E-3</v>
      </c>
      <c r="FD298" s="102">
        <f t="shared" ca="1" si="508"/>
        <v>1.905731899640124E-3</v>
      </c>
      <c r="FE298" s="102">
        <f t="shared" ca="1" si="508"/>
        <v>1.9791129759079312E-3</v>
      </c>
      <c r="FF298" s="102">
        <f t="shared" ca="1" si="508"/>
        <v>2.0876844092817949E-3</v>
      </c>
      <c r="FG298" s="102">
        <f t="shared" ca="1" si="508"/>
        <v>2.1511913697721697E-3</v>
      </c>
      <c r="FH298" s="102">
        <f t="shared" ca="1" si="508"/>
        <v>2.2087862823328142E-3</v>
      </c>
      <c r="FI298" s="102">
        <f t="shared" ca="1" si="508"/>
        <v>2.2603625970866836E-3</v>
      </c>
      <c r="FJ298" s="102">
        <f t="shared" ca="1" si="508"/>
        <v>2.3512808553539971E-3</v>
      </c>
      <c r="FK298" s="102">
        <f t="shared" ca="1" si="508"/>
        <v>2.3913876995237601E-3</v>
      </c>
      <c r="FL298" s="102">
        <f t="shared" ca="1" si="508"/>
        <v>2.4253479886062724E-3</v>
      </c>
      <c r="FM298" s="102">
        <f t="shared" ca="1" si="508"/>
        <v>2.4532510679392654E-3</v>
      </c>
      <c r="FN298" s="102">
        <f t="shared" ca="1" si="508"/>
        <v>2.5236192267987334E-3</v>
      </c>
      <c r="FO298" s="102">
        <f t="shared" ca="1" si="508"/>
        <v>2.5400120786297142E-3</v>
      </c>
      <c r="FP298" s="102">
        <f t="shared" ca="1" si="506"/>
        <v>2.5507033125633876E-3</v>
      </c>
      <c r="FQ298" s="102">
        <f t="shared" ca="1" si="506"/>
        <v>2.5559052675609827E-3</v>
      </c>
      <c r="FR298" s="102">
        <f t="shared" ca="1" si="506"/>
        <v>2.6054430596797761E-3</v>
      </c>
      <c r="FS298" s="102">
        <f t="shared" ca="1" si="506"/>
        <v>2.6001486861714994E-3</v>
      </c>
      <c r="FT298" s="102">
        <f t="shared" ca="1" si="506"/>
        <v>2.5900099168295661E-3</v>
      </c>
      <c r="FU298" s="102">
        <f t="shared" ca="1" si="506"/>
        <v>2.5753006167775422E-3</v>
      </c>
      <c r="FV298" s="102">
        <f t="shared" ca="1" si="506"/>
        <v>2.6055094599471054E-3</v>
      </c>
      <c r="FW298" s="102">
        <f t="shared" ca="1" si="506"/>
        <v>2.5819269038390024E-3</v>
      </c>
      <c r="FX298" s="102">
        <f t="shared" ca="1" si="506"/>
        <v>2.5545516344257098E-3</v>
      </c>
      <c r="FY298" s="102">
        <f t="shared" ca="1" si="506"/>
        <v>2.5236732327976563E-3</v>
      </c>
      <c r="FZ298" s="102">
        <f t="shared" ca="1" si="506"/>
        <v>2.5371089058999264E-3</v>
      </c>
      <c r="GA298" s="102">
        <f t="shared" ca="1" si="506"/>
        <v>2.4992414480552098E-3</v>
      </c>
      <c r="GB298" s="102">
        <f t="shared" ca="1" si="506"/>
        <v>2.458668260101438E-3</v>
      </c>
      <c r="GC298" s="102">
        <f t="shared" ca="1" si="506"/>
        <v>2.4156637480615942E-3</v>
      </c>
      <c r="GD298" s="102">
        <f t="shared" ca="1" si="506"/>
        <v>2.4153686663452838E-3</v>
      </c>
      <c r="GE298" s="102">
        <f t="shared" ca="1" si="503"/>
        <v>2.3672726501313651E-3</v>
      </c>
      <c r="GF298" s="102">
        <f t="shared" ca="1" si="503"/>
        <v>2.3174877369005133E-3</v>
      </c>
      <c r="GG298" s="102">
        <f t="shared" ca="1" si="503"/>
        <v>2.266254684190313E-3</v>
      </c>
      <c r="GH298" s="102">
        <f t="shared" ca="1" si="503"/>
        <v>2.2553498397980517E-3</v>
      </c>
      <c r="GI298" s="102">
        <f t="shared" ca="1" si="503"/>
        <v>2.2007758615370659E-3</v>
      </c>
      <c r="GJ298" s="102">
        <f t="shared" ca="1" si="503"/>
        <v>2.1453980877618735E-3</v>
      </c>
      <c r="GK298" s="102">
        <f t="shared" ca="1" si="503"/>
        <v>2.0894146682144395E-3</v>
      </c>
      <c r="GL298" s="102">
        <f t="shared" ca="1" si="503"/>
        <v>2.0708305851667914E-3</v>
      </c>
      <c r="GM298" s="102">
        <f t="shared" ca="1" si="503"/>
        <v>2.0130192600476592E-3</v>
      </c>
      <c r="GN298" s="102">
        <f t="shared" ca="1" si="503"/>
        <v>1.9551291019404404E-3</v>
      </c>
      <c r="GO298" s="102">
        <f t="shared" ca="1" si="503"/>
        <v>1.8973134710168471E-3</v>
      </c>
      <c r="GP298" s="102">
        <f t="shared" ca="1" si="503"/>
        <v>1.8736327523421912E-3</v>
      </c>
      <c r="GQ298" s="102">
        <f t="shared" ca="1" si="503"/>
        <v>1.8152259963059179E-3</v>
      </c>
      <c r="GR298" s="102">
        <f t="shared" ca="1" si="503"/>
        <v>1.7573001911991601E-3</v>
      </c>
      <c r="GS298" s="102">
        <f t="shared" ca="1" si="503"/>
        <v>1.6999661688970446E-3</v>
      </c>
      <c r="GT298" s="102">
        <f t="shared" ca="1" si="503"/>
        <v>1.6733499478229254E-3</v>
      </c>
      <c r="GU298" s="102">
        <f t="shared" ca="1" si="500"/>
        <v>1.6163826441823667E-3</v>
      </c>
      <c r="GV298" s="102">
        <f t="shared" ca="1" si="500"/>
        <v>1.5603010128113397E-3</v>
      </c>
      <c r="GW298" s="102">
        <f t="shared" ca="1" si="500"/>
        <v>1.5051782119215706E-3</v>
      </c>
      <c r="GX298" s="102">
        <f t="shared" ca="1" si="500"/>
        <v>1.4773516624361823E-3</v>
      </c>
      <c r="GY298" s="102">
        <f t="shared" ca="1" si="500"/>
        <v>1.4232947050492701E-3</v>
      </c>
      <c r="GZ298" s="102">
        <f t="shared" ca="1" si="500"/>
        <v>1.3703918384396997E-3</v>
      </c>
      <c r="HA298" s="102">
        <f t="shared" ca="1" si="500"/>
        <v>1.3186847201086661E-3</v>
      </c>
      <c r="HB298" s="102">
        <f t="shared" ca="1" si="500"/>
        <v>1.268208002443236E-3</v>
      </c>
      <c r="HC298" s="102">
        <f t="shared" ca="1" si="500"/>
        <v>1.2407930543175056E-3</v>
      </c>
      <c r="HD298" s="102">
        <f t="shared" ca="1" si="500"/>
        <v>1.1919341166439531E-3</v>
      </c>
      <c r="HE298" s="102">
        <f t="shared" ca="1" si="500"/>
        <v>1.1444006878421596E-3</v>
      </c>
      <c r="HF298" s="102">
        <f t="shared" ca="1" si="500"/>
        <v>1.0982039772201456E-3</v>
      </c>
      <c r="HG298" s="102">
        <f t="shared" ca="1" si="500"/>
        <v>1.0720187219072511E-3</v>
      </c>
      <c r="HH298" s="102">
        <f t="shared" ca="1" si="500"/>
        <v>1.0276841985097749E-3</v>
      </c>
      <c r="HI298" s="102">
        <f t="shared" ca="1" si="500"/>
        <v>9.8472084687501881E-4</v>
      </c>
      <c r="HJ298" s="102">
        <f t="shared" ca="1" si="516"/>
        <v>9.431223996830485E-4</v>
      </c>
      <c r="HK298" s="102">
        <f t="shared" ca="1" si="516"/>
        <v>9.1873425967698092E-4</v>
      </c>
      <c r="HL298" s="102">
        <f t="shared" ca="1" si="516"/>
        <v>8.7910370050081599E-4</v>
      </c>
      <c r="HM298" s="102">
        <f t="shared" ca="1" si="516"/>
        <v>8.4082721571920903E-4</v>
      </c>
      <c r="HN298" s="102">
        <f t="shared" ca="1" si="516"/>
        <v>8.0388616335329581E-4</v>
      </c>
      <c r="HO298" s="102">
        <f t="shared" ca="1" si="516"/>
        <v>7.8162732644397213E-4</v>
      </c>
      <c r="HP298" s="102">
        <f t="shared" ca="1" si="516"/>
        <v>7.4665595037536579E-4</v>
      </c>
      <c r="HQ298" s="102">
        <f t="shared" ca="1" si="516"/>
        <v>7.1297729118686157E-4</v>
      </c>
      <c r="HR298" s="102">
        <f t="shared" ca="1" si="516"/>
        <v>6.8056459888043389E-4</v>
      </c>
      <c r="HS298" s="102">
        <f t="shared" ca="1" si="516"/>
        <v>6.605859791787074E-4</v>
      </c>
      <c r="HT298" s="102">
        <f t="shared" ca="1" si="516"/>
        <v>6.3007091786248799E-4</v>
      </c>
      <c r="HU298" s="102">
        <f t="shared" ca="1" si="516"/>
        <v>6.0075838170337058E-4</v>
      </c>
      <c r="HV298" s="102">
        <f t="shared" ca="1" si="516"/>
        <v>5.7261679310881275E-4</v>
      </c>
      <c r="HW298" s="102">
        <f t="shared" ca="1" si="516"/>
        <v>5.5493545684608949E-4</v>
      </c>
      <c r="HX298" s="102">
        <f t="shared" ca="1" si="516"/>
        <v>5.2857065558797769E-4</v>
      </c>
      <c r="HY298" s="102">
        <f t="shared" ca="1" si="516"/>
        <v>5.0330101171998745E-4</v>
      </c>
      <c r="HZ298" s="102">
        <f t="shared" ca="1" si="514"/>
        <v>4.7909374215766431E-4</v>
      </c>
      <c r="IA298" s="102">
        <f t="shared" ca="1" si="514"/>
        <v>4.6363284262282808E-4</v>
      </c>
      <c r="IB298" s="102">
        <f t="shared" ca="1" si="514"/>
        <v>4.4105199534735491E-4</v>
      </c>
      <c r="IC298" s="102">
        <f t="shared" ca="1" si="514"/>
        <v>4.194518922428286E-4</v>
      </c>
      <c r="ID298" s="102">
        <f t="shared" ca="1" si="514"/>
        <v>3.9879892584309383E-4</v>
      </c>
      <c r="IE298" s="102">
        <f t="shared" ca="1" si="514"/>
        <v>3.8542049924520234E-4</v>
      </c>
      <c r="IF298" s="102">
        <f t="shared" ca="1" si="514"/>
        <v>3.6623089721549168E-4</v>
      </c>
      <c r="IG298" s="102">
        <f t="shared" ca="1" si="514"/>
        <v>3.4790525385754325E-4</v>
      </c>
      <c r="IH298" s="102">
        <f t="shared" ca="1" si="514"/>
        <v>3.3041105277954995E-4</v>
      </c>
      <c r="II298" s="102">
        <f t="shared" ca="1" si="514"/>
        <v>3.189380166552997E-4</v>
      </c>
      <c r="IJ298" s="102">
        <f t="shared" ca="1" si="514"/>
        <v>3.0275504542889327E-4</v>
      </c>
      <c r="IK298" s="102">
        <f t="shared" ca="1" si="514"/>
        <v>2.873060786626572E-4</v>
      </c>
      <c r="IL298" s="102">
        <f t="shared" ca="1" si="514"/>
        <v>2.7259572617357748E-4</v>
      </c>
      <c r="IM298" s="102">
        <f t="shared" ca="1" si="514"/>
        <v>2.6283679700307846E-4</v>
      </c>
      <c r="IN298" s="102">
        <f t="shared" ca="1" si="514"/>
        <v>2.492680773831611E-4</v>
      </c>
      <c r="IO298" s="102">
        <f t="shared" ca="1" si="497"/>
        <v>2.3631043469113722E-4</v>
      </c>
      <c r="IP298" s="102">
        <f t="shared" ca="1" si="495"/>
        <v>2.2412313745839984E-4</v>
      </c>
      <c r="IQ298" s="102">
        <f t="shared" ca="1" si="495"/>
        <v>2.1582516321209041E-4</v>
      </c>
      <c r="IR298" s="102">
        <f t="shared" ca="1" si="495"/>
        <v>2.04433282174742E-4</v>
      </c>
      <c r="IS298" s="102">
        <f t="shared" ca="1" si="495"/>
        <v>1.9379868711033016E-4</v>
      </c>
      <c r="IT298" s="102">
        <f t="shared" ca="1" si="495"/>
        <v>1.8364305319141508E-4</v>
      </c>
      <c r="IU298" s="102">
        <f t="shared" ca="1" si="492"/>
        <v>1.7601367630627808E-4</v>
      </c>
      <c r="IV298" s="102">
        <f t="shared" ca="1" si="491"/>
        <v>1.6835193680703081E-4</v>
      </c>
      <c r="IW298" s="102">
        <f t="shared" ca="1" si="446"/>
        <v>1.5673651075879516E-4</v>
      </c>
      <c r="IX298" s="102">
        <f t="shared" ca="1" si="446"/>
        <v>1.5077980598128689E-4</v>
      </c>
      <c r="IY298" s="102">
        <f t="shared" ref="IY298:JN313" ca="1" si="530">IFERROR(ABS(IY$35)*INDEX($F$42:$F$388,MATCH($X298*IY$35,$A$42:$A$388,1))*IY$37*IY$36,#N/A)</f>
        <v>1.4687831364096677E-4</v>
      </c>
      <c r="IZ298" s="102">
        <f t="shared" ca="1" si="530"/>
        <v>1.4138053624828314E-4</v>
      </c>
      <c r="JA298" s="102">
        <f t="shared" ca="1" si="530"/>
        <v>1.3402952326856414E-4</v>
      </c>
      <c r="JB298" s="102">
        <f t="shared" ca="1" si="530"/>
        <v>1.3164934022444878E-4</v>
      </c>
      <c r="JC298" s="102">
        <f t="shared" ca="1" si="530"/>
        <v>1.1933456339903347E-4</v>
      </c>
      <c r="JD298" s="102">
        <f t="shared" ca="1" si="530"/>
        <v>1.3777186778112229E-4</v>
      </c>
      <c r="JE298" s="102">
        <f t="shared" ca="1" si="530"/>
        <v>8.5135725860252903E-5</v>
      </c>
      <c r="JF298" s="102" t="e">
        <f t="shared" ca="1" si="530"/>
        <v>#N/A</v>
      </c>
      <c r="JG298" s="102" t="e">
        <f t="shared" ca="1" si="530"/>
        <v>#N/A</v>
      </c>
      <c r="JH298" s="102" t="e">
        <f t="shared" ca="1" si="530"/>
        <v>#N/A</v>
      </c>
      <c r="JI298" s="102" t="e">
        <f t="shared" ca="1" si="530"/>
        <v>#N/A</v>
      </c>
      <c r="JJ298" s="102" t="e">
        <f t="shared" ca="1" si="530"/>
        <v>#N/A</v>
      </c>
      <c r="JK298" s="102" t="e">
        <f t="shared" ca="1" si="530"/>
        <v>#N/A</v>
      </c>
      <c r="JL298" s="102" t="e">
        <f t="shared" ca="1" si="530"/>
        <v>#N/A</v>
      </c>
      <c r="JM298" s="102" t="e">
        <f t="shared" ca="1" si="530"/>
        <v>#N/A</v>
      </c>
      <c r="JN298" s="102" t="e">
        <f t="shared" ca="1" si="530"/>
        <v>#N/A</v>
      </c>
      <c r="JO298" s="102" t="e">
        <f t="shared" ca="1" si="498"/>
        <v>#N/A</v>
      </c>
      <c r="JP298" s="102" t="e">
        <f t="shared" ca="1" si="496"/>
        <v>#N/A</v>
      </c>
      <c r="JQ298" s="102" t="e">
        <f t="shared" ca="1" si="496"/>
        <v>#N/A</v>
      </c>
      <c r="JR298" s="102" t="e">
        <f t="shared" ca="1" si="496"/>
        <v>#N/A</v>
      </c>
      <c r="JS298" s="102" t="e">
        <f t="shared" ca="1" si="496"/>
        <v>#N/A</v>
      </c>
      <c r="JT298" s="102" t="e">
        <f t="shared" ca="1" si="496"/>
        <v>#N/A</v>
      </c>
      <c r="JU298" s="102" t="e">
        <f t="shared" ca="1" si="496"/>
        <v>#N/A</v>
      </c>
      <c r="JV298" s="102" t="e">
        <f t="shared" ca="1" si="496"/>
        <v>#N/A</v>
      </c>
      <c r="JW298" s="102" t="e">
        <f t="shared" ca="1" si="496"/>
        <v>#N/A</v>
      </c>
      <c r="JX298" s="102" t="e">
        <f t="shared" ca="1" si="496"/>
        <v>#N/A</v>
      </c>
      <c r="JY298" s="102" t="e">
        <f t="shared" ca="1" si="496"/>
        <v>#N/A</v>
      </c>
      <c r="JZ298" s="102" t="e">
        <f t="shared" ca="1" si="496"/>
        <v>#N/A</v>
      </c>
      <c r="KA298" s="102" t="e">
        <f t="shared" ca="1" si="496"/>
        <v>#N/A</v>
      </c>
      <c r="KB298" s="102" t="e">
        <f t="shared" ca="1" si="496"/>
        <v>#N/A</v>
      </c>
      <c r="KC298" s="102" t="e">
        <f t="shared" ca="1" si="496"/>
        <v>#N/A</v>
      </c>
      <c r="KD298" s="102" t="e">
        <f t="shared" ca="1" si="496"/>
        <v>#N/A</v>
      </c>
      <c r="KE298" s="102" t="e">
        <f t="shared" ca="1" si="504"/>
        <v>#N/A</v>
      </c>
      <c r="KF298" s="102" t="e">
        <f t="shared" ca="1" si="504"/>
        <v>#N/A</v>
      </c>
      <c r="KG298" s="102" t="e">
        <f t="shared" ca="1" si="504"/>
        <v>#N/A</v>
      </c>
      <c r="KH298" s="102" t="e">
        <f t="shared" ca="1" si="504"/>
        <v>#N/A</v>
      </c>
      <c r="KI298" s="102" t="e">
        <f t="shared" ca="1" si="504"/>
        <v>#N/A</v>
      </c>
      <c r="KJ298" s="102" t="e">
        <f t="shared" ca="1" si="504"/>
        <v>#N/A</v>
      </c>
      <c r="KK298" s="102" t="e">
        <f t="shared" ca="1" si="504"/>
        <v>#N/A</v>
      </c>
      <c r="KL298" s="102" t="e">
        <f t="shared" ca="1" si="504"/>
        <v>#N/A</v>
      </c>
      <c r="KM298" s="102" t="e">
        <f t="shared" ca="1" si="504"/>
        <v>#N/A</v>
      </c>
      <c r="KN298" s="102" t="e">
        <f t="shared" ca="1" si="504"/>
        <v>#N/A</v>
      </c>
      <c r="KO298" s="102" t="e">
        <f t="shared" ca="1" si="504"/>
        <v>#N/A</v>
      </c>
      <c r="KP298" s="102" t="e">
        <f t="shared" ca="1" si="504"/>
        <v>#N/A</v>
      </c>
      <c r="KQ298" s="102" t="e">
        <f t="shared" ca="1" si="504"/>
        <v>#N/A</v>
      </c>
      <c r="KR298" s="102" t="e">
        <f t="shared" ca="1" si="504"/>
        <v>#N/A</v>
      </c>
      <c r="KS298" s="102" t="e">
        <f t="shared" ca="1" si="504"/>
        <v>#N/A</v>
      </c>
      <c r="KT298" s="102" t="e">
        <f t="shared" ca="1" si="504"/>
        <v>#N/A</v>
      </c>
      <c r="KU298" s="102" t="e">
        <f t="shared" ca="1" si="501"/>
        <v>#N/A</v>
      </c>
      <c r="KV298" s="102" t="e">
        <f t="shared" ca="1" si="501"/>
        <v>#N/A</v>
      </c>
      <c r="KW298" s="102" t="e">
        <f t="shared" ca="1" si="501"/>
        <v>#N/A</v>
      </c>
      <c r="KX298" s="102" t="e">
        <f t="shared" ca="1" si="501"/>
        <v>#N/A</v>
      </c>
      <c r="KY298" s="102" t="e">
        <f t="shared" ca="1" si="501"/>
        <v>#N/A</v>
      </c>
      <c r="KZ298" s="102" t="e">
        <f t="shared" ca="1" si="501"/>
        <v>#N/A</v>
      </c>
      <c r="LA298" s="102" t="e">
        <f t="shared" ca="1" si="510"/>
        <v>#N/A</v>
      </c>
      <c r="LB298" s="102" t="e">
        <f t="shared" ca="1" si="510"/>
        <v>#N/A</v>
      </c>
      <c r="LC298" s="102" t="e">
        <f t="shared" ca="1" si="510"/>
        <v>#N/A</v>
      </c>
      <c r="LD298" s="102" t="e">
        <f t="shared" ca="1" si="510"/>
        <v>#N/A</v>
      </c>
      <c r="LE298" s="102" t="e">
        <f t="shared" ca="1" si="510"/>
        <v>#N/A</v>
      </c>
      <c r="LF298" s="102" t="e">
        <f t="shared" ca="1" si="510"/>
        <v>#N/A</v>
      </c>
      <c r="LG298" s="102" t="e">
        <f t="shared" ca="1" si="510"/>
        <v>#N/A</v>
      </c>
      <c r="LH298" s="102" t="e">
        <f t="shared" ca="1" si="510"/>
        <v>#N/A</v>
      </c>
      <c r="LI298" s="102" t="e">
        <f t="shared" ca="1" si="510"/>
        <v>#N/A</v>
      </c>
      <c r="LJ298" s="102" t="e">
        <f t="shared" ca="1" si="510"/>
        <v>#N/A</v>
      </c>
      <c r="LK298" s="102" t="e">
        <f t="shared" ca="1" si="510"/>
        <v>#N/A</v>
      </c>
      <c r="LL298" s="102" t="e">
        <f t="shared" ca="1" si="510"/>
        <v>#N/A</v>
      </c>
      <c r="LM298" s="102" t="e">
        <f t="shared" ca="1" si="510"/>
        <v>#N/A</v>
      </c>
      <c r="LN298" s="102" t="e">
        <f t="shared" ca="1" si="510"/>
        <v>#N/A</v>
      </c>
      <c r="LO298" s="102" t="e">
        <f t="shared" ca="1" si="510"/>
        <v>#N/A</v>
      </c>
      <c r="LP298" s="102" t="e">
        <f t="shared" ca="1" si="510"/>
        <v>#N/A</v>
      </c>
      <c r="LQ298" s="102" t="e">
        <f t="shared" ca="1" si="509"/>
        <v>#N/A</v>
      </c>
      <c r="LR298" s="102" t="e">
        <f t="shared" ca="1" si="509"/>
        <v>#N/A</v>
      </c>
      <c r="LS298" s="102" t="e">
        <f t="shared" ca="1" si="509"/>
        <v>#N/A</v>
      </c>
      <c r="LT298" s="102" t="e">
        <f t="shared" ca="1" si="509"/>
        <v>#N/A</v>
      </c>
      <c r="LU298" s="102" t="e">
        <f t="shared" ca="1" si="509"/>
        <v>#N/A</v>
      </c>
      <c r="LV298" s="102" t="e">
        <f t="shared" ca="1" si="509"/>
        <v>#N/A</v>
      </c>
      <c r="LW298" s="102" t="e">
        <f t="shared" ca="1" si="509"/>
        <v>#N/A</v>
      </c>
      <c r="LX298" s="102" t="e">
        <f t="shared" ca="1" si="509"/>
        <v>#N/A</v>
      </c>
      <c r="LY298" s="102" t="e">
        <f t="shared" ca="1" si="517"/>
        <v>#N/A</v>
      </c>
      <c r="LZ298" s="102" t="e">
        <f t="shared" ca="1" si="517"/>
        <v>#N/A</v>
      </c>
      <c r="MA298" s="102" t="e">
        <f t="shared" ca="1" si="517"/>
        <v>#N/A</v>
      </c>
      <c r="MB298" s="102" t="e">
        <f t="shared" ca="1" si="517"/>
        <v>#N/A</v>
      </c>
      <c r="MC298" s="102" t="e">
        <f t="shared" ca="1" si="517"/>
        <v>#N/A</v>
      </c>
      <c r="MD298" s="102" t="e">
        <f t="shared" ca="1" si="517"/>
        <v>#N/A</v>
      </c>
      <c r="ME298" s="102" t="e">
        <f t="shared" ca="1" si="517"/>
        <v>#N/A</v>
      </c>
      <c r="MF298" s="102" t="e">
        <f t="shared" ca="1" si="517"/>
        <v>#N/A</v>
      </c>
      <c r="MG298" s="102" t="e">
        <f t="shared" ca="1" si="517"/>
        <v>#N/A</v>
      </c>
      <c r="MH298" s="102" t="e">
        <f t="shared" ca="1" si="517"/>
        <v>#N/A</v>
      </c>
      <c r="MI298" s="102" t="e">
        <f t="shared" ca="1" si="517"/>
        <v>#N/A</v>
      </c>
      <c r="MJ298" s="102" t="e">
        <f t="shared" ca="1" si="517"/>
        <v>#N/A</v>
      </c>
      <c r="MK298" s="102" t="e">
        <f t="shared" ca="1" si="517"/>
        <v>#N/A</v>
      </c>
      <c r="ML298" s="102" t="e">
        <f t="shared" ca="1" si="517"/>
        <v>#N/A</v>
      </c>
      <c r="MM298" s="102" t="e">
        <f t="shared" ca="1" si="517"/>
        <v>#N/A</v>
      </c>
      <c r="MN298" s="102" t="e">
        <f t="shared" ca="1" si="517"/>
        <v>#N/A</v>
      </c>
      <c r="MO298" s="102" t="e">
        <f t="shared" ca="1" si="499"/>
        <v>#N/A</v>
      </c>
      <c r="MP298" s="102" t="e">
        <f t="shared" ca="1" si="499"/>
        <v>#N/A</v>
      </c>
      <c r="MQ298" s="102" t="e">
        <f t="shared" ca="1" si="499"/>
        <v>#N/A</v>
      </c>
      <c r="MR298" s="102" t="e">
        <f t="shared" ca="1" si="499"/>
        <v>#N/A</v>
      </c>
      <c r="MS298" s="102" t="e">
        <f t="shared" ca="1" si="499"/>
        <v>#N/A</v>
      </c>
      <c r="MT298" s="102" t="e">
        <f t="shared" ca="1" si="499"/>
        <v>#N/A</v>
      </c>
      <c r="MU298" s="102" t="e">
        <f t="shared" ca="1" si="499"/>
        <v>#N/A</v>
      </c>
      <c r="MV298" s="102" t="e">
        <f t="shared" ca="1" si="499"/>
        <v>#N/A</v>
      </c>
      <c r="MW298" s="102" t="e">
        <f t="shared" ca="1" si="499"/>
        <v>#N/A</v>
      </c>
      <c r="MX298" s="102" t="e">
        <f t="shared" ca="1" si="499"/>
        <v>#N/A</v>
      </c>
      <c r="MY298" s="102" t="e">
        <f t="shared" ca="1" si="499"/>
        <v>#N/A</v>
      </c>
      <c r="MZ298" s="102" t="e">
        <f t="shared" ca="1" si="499"/>
        <v>#N/A</v>
      </c>
      <c r="NA298" s="102" t="e">
        <f t="shared" ca="1" si="499"/>
        <v>#N/A</v>
      </c>
      <c r="NB298" s="102" t="e">
        <f t="shared" ca="1" si="499"/>
        <v>#N/A</v>
      </c>
      <c r="NC298" s="102" t="e">
        <f t="shared" ca="1" si="499"/>
        <v>#N/A</v>
      </c>
      <c r="ND298" s="102" t="e">
        <f t="shared" ca="1" si="486"/>
        <v>#N/A</v>
      </c>
      <c r="NE298" s="102" t="e">
        <f t="shared" ca="1" si="486"/>
        <v>#N/A</v>
      </c>
      <c r="NF298" s="102" t="e">
        <f t="shared" ca="1" si="486"/>
        <v>#N/A</v>
      </c>
      <c r="NG298" s="102" t="e">
        <f t="shared" ca="1" si="479"/>
        <v>#N/A</v>
      </c>
      <c r="NH298" s="102" t="e">
        <f t="shared" ca="1" si="479"/>
        <v>#N/A</v>
      </c>
      <c r="NI298" s="102" t="e">
        <f t="shared" ca="1" si="479"/>
        <v>#N/A</v>
      </c>
      <c r="NJ298" s="102" t="e">
        <f t="shared" ca="1" si="479"/>
        <v>#N/A</v>
      </c>
      <c r="NK298" s="102" t="e">
        <f t="shared" ca="1" si="477"/>
        <v>#N/A</v>
      </c>
      <c r="NL298" s="102" t="e">
        <f t="shared" ca="1" si="477"/>
        <v>#N/A</v>
      </c>
      <c r="NM298" s="102" t="e">
        <f t="shared" ca="1" si="477"/>
        <v>#N/A</v>
      </c>
      <c r="NN298" s="85"/>
      <c r="NO298" s="85"/>
      <c r="NP298" s="85"/>
      <c r="NQ298" s="85"/>
      <c r="NR298" s="85"/>
      <c r="NS298" s="85"/>
      <c r="NT298" s="85"/>
      <c r="NU298" s="85"/>
      <c r="OC298" s="85"/>
      <c r="OD298" s="85"/>
      <c r="OE298" s="85"/>
      <c r="OF298" s="85"/>
      <c r="OG298" s="85"/>
      <c r="OH298" s="85"/>
      <c r="OI298" s="85"/>
      <c r="OJ298" s="85"/>
      <c r="OK298" s="85"/>
      <c r="OL298" s="85"/>
      <c r="OM298" s="85"/>
      <c r="ON298" s="85"/>
      <c r="OO298" s="85"/>
      <c r="OP298" s="85"/>
    </row>
    <row r="299" spans="1:406" customFormat="1" ht="15" x14ac:dyDescent="0.25">
      <c r="A299" s="94">
        <v>7.71</v>
      </c>
      <c r="B299" s="92">
        <f t="shared" si="518"/>
        <v>10740988.591065431</v>
      </c>
      <c r="C299" s="102">
        <f t="shared" si="519"/>
        <v>0.99999999999999734</v>
      </c>
      <c r="D299" s="102">
        <f t="shared" si="520"/>
        <v>9.4165704115511749E-15</v>
      </c>
      <c r="E299" s="102">
        <f t="shared" si="521"/>
        <v>0.96512115081144056</v>
      </c>
      <c r="F299" s="102">
        <f t="shared" si="522"/>
        <v>1.2326319876466431E-2</v>
      </c>
      <c r="G299" s="91"/>
      <c r="H299" s="102"/>
      <c r="I299" s="102"/>
      <c r="J299" s="97">
        <v>2.57</v>
      </c>
      <c r="K299" s="102">
        <f t="shared" si="523"/>
        <v>1</v>
      </c>
      <c r="L299" s="102">
        <f t="shared" si="524"/>
        <v>6.3541507642083519E-20</v>
      </c>
      <c r="M299" s="102">
        <f t="shared" si="525"/>
        <v>1</v>
      </c>
      <c r="N299" s="102" t="e">
        <f t="shared" si="526"/>
        <v>#DIV/0!</v>
      </c>
      <c r="O299" s="85"/>
      <c r="P299" s="97">
        <v>5.14</v>
      </c>
      <c r="Q299" s="102">
        <f t="shared" si="527"/>
        <v>0.92795144613657521</v>
      </c>
      <c r="R299" s="102">
        <f t="shared" si="528"/>
        <v>2.6388890704020007E-2</v>
      </c>
      <c r="S299" s="97">
        <f t="shared" ref="S299:S362" si="531">SQRT(P299)</f>
        <v>2.2671568097509267</v>
      </c>
      <c r="T299" s="102">
        <f t="shared" ref="T299:T362" si="532">_xlfn.LOGNORM.DIST(S299,$T$33,$T$34,TRUE)</f>
        <v>0.92795144613657521</v>
      </c>
      <c r="U299" s="102">
        <f t="shared" ref="U299:U362" si="533">_xlfn.LOGNORM.DIST(S299,$T$33,$T$34,FALSE)</f>
        <v>0.11965550652278378</v>
      </c>
      <c r="V299" s="91"/>
      <c r="W299" s="85"/>
      <c r="X299" s="94">
        <f t="shared" ref="X299:X362" si="534">S299</f>
        <v>2.2671568097509267</v>
      </c>
      <c r="Y299" s="102">
        <f t="shared" ref="Y299:Y362" ca="1" si="535">SUMIF(AF299:NM299,"&lt;&gt;#N/A")</f>
        <v>0.1551468006222054</v>
      </c>
      <c r="Z299" s="102">
        <f t="shared" ref="Z299:Z362" ca="1" si="536">AVERAGE(Y298:Y299)*(X299-X298)</f>
        <v>6.8638431397583779E-4</v>
      </c>
      <c r="AA299" s="102">
        <f ca="1">SUM($Z$43:Z299)</f>
        <v>0.7795930453290113</v>
      </c>
      <c r="AB299" s="102">
        <f t="shared" ref="AB299:AB362" ca="1" si="537">1-(1-AA299)^$B$31</f>
        <v>0.99999972944663473</v>
      </c>
      <c r="AC299" s="102">
        <f t="shared" ref="AC299:AC362" ca="1" si="538">Y299*(1/$B$31)*(1-AA299)^(1/$B$31-1)</f>
        <v>6.0511798296292121E-2</v>
      </c>
      <c r="AD299" s="102"/>
      <c r="AE299" s="101"/>
      <c r="AF299" s="102">
        <f t="shared" ca="1" si="507"/>
        <v>0</v>
      </c>
      <c r="AG299" s="102">
        <f t="shared" ca="1" si="507"/>
        <v>0</v>
      </c>
      <c r="AH299" s="102">
        <f t="shared" ca="1" si="507"/>
        <v>0</v>
      </c>
      <c r="AI299" s="102">
        <f t="shared" ca="1" si="507"/>
        <v>0</v>
      </c>
      <c r="AJ299" s="102">
        <f t="shared" ca="1" si="507"/>
        <v>0</v>
      </c>
      <c r="AK299" s="102">
        <f t="shared" ca="1" si="507"/>
        <v>0</v>
      </c>
      <c r="AL299" s="102">
        <f t="shared" ca="1" si="507"/>
        <v>0</v>
      </c>
      <c r="AM299" s="102">
        <f t="shared" ca="1" si="507"/>
        <v>3.1076230343286101E-297</v>
      </c>
      <c r="AN299" s="102">
        <f t="shared" ca="1" si="507"/>
        <v>4.7602289654441396E-273</v>
      </c>
      <c r="AO299" s="102">
        <f t="shared" ca="1" si="507"/>
        <v>2.4867751759391342E-251</v>
      </c>
      <c r="AP299" s="102">
        <f t="shared" ca="1" si="507"/>
        <v>1.5153047987063869E-232</v>
      </c>
      <c r="AQ299" s="102">
        <f t="shared" ca="1" si="507"/>
        <v>4.2537873366828605E-216</v>
      </c>
      <c r="AR299" s="102">
        <f t="shared" ca="1" si="507"/>
        <v>5.0920681212125027E-202</v>
      </c>
      <c r="AS299" s="102">
        <f t="shared" ca="1" si="507"/>
        <v>5.9744708107103322E-189</v>
      </c>
      <c r="AT299" s="102">
        <f t="shared" ca="1" si="507"/>
        <v>3.2214239886934663E-177</v>
      </c>
      <c r="AU299" s="102">
        <f t="shared" ca="1" si="507"/>
        <v>1.2791754810778843E-166</v>
      </c>
      <c r="AV299" s="102">
        <f t="shared" ca="1" si="505"/>
        <v>3.0606078691203593E-157</v>
      </c>
      <c r="AW299" s="102">
        <f t="shared" ca="1" si="505"/>
        <v>2.1001454292825359E-148</v>
      </c>
      <c r="AX299" s="102">
        <f t="shared" ca="1" si="505"/>
        <v>2.6312269247730324E-140</v>
      </c>
      <c r="AY299" s="102">
        <f t="shared" ca="1" si="505"/>
        <v>7.430538656390339E-133</v>
      </c>
      <c r="AZ299" s="102">
        <f t="shared" ca="1" si="505"/>
        <v>4.0885476330981175E-126</v>
      </c>
      <c r="BA299" s="102">
        <f t="shared" ca="1" si="505"/>
        <v>1.0215160608381397E-119</v>
      </c>
      <c r="BB299" s="102">
        <f t="shared" ca="1" si="505"/>
        <v>8.9307968535629802E-114</v>
      </c>
      <c r="BC299" s="102">
        <f t="shared" ca="1" si="505"/>
        <v>3.0487561321660385E-108</v>
      </c>
      <c r="BD299" s="102">
        <f t="shared" ca="1" si="505"/>
        <v>3.7083040106046765E-103</v>
      </c>
      <c r="BE299" s="102">
        <f t="shared" ca="1" si="505"/>
        <v>2.6053255392706899E-98</v>
      </c>
      <c r="BF299" s="102">
        <f t="shared" ca="1" si="505"/>
        <v>9.098378380619991E-94</v>
      </c>
      <c r="BG299" s="102">
        <f t="shared" ca="1" si="505"/>
        <v>1.6819943488619114E-89</v>
      </c>
      <c r="BH299" s="102">
        <f t="shared" ca="1" si="505"/>
        <v>1.5579546515324701E-85</v>
      </c>
      <c r="BI299" s="102">
        <f t="shared" ca="1" si="505"/>
        <v>9.6287518026353554E-82</v>
      </c>
      <c r="BJ299" s="102">
        <f t="shared" ca="1" si="505"/>
        <v>3.6393423164517847E-78</v>
      </c>
      <c r="BK299" s="102">
        <f t="shared" ca="1" si="512"/>
        <v>8.7456923566526915E-75</v>
      </c>
      <c r="BL299" s="102">
        <f t="shared" ca="1" si="512"/>
        <v>1.2948917153136711E-71</v>
      </c>
      <c r="BM299" s="102">
        <f t="shared" ca="1" si="512"/>
        <v>1.4053332403081308E-68</v>
      </c>
      <c r="BN299" s="102">
        <f t="shared" ca="1" si="512"/>
        <v>1.0632456750905133E-65</v>
      </c>
      <c r="BO299" s="102">
        <f t="shared" ca="1" si="512"/>
        <v>5.7521721787141316E-63</v>
      </c>
      <c r="BP299" s="102">
        <f t="shared" ca="1" si="512"/>
        <v>2.1899172260726704E-60</v>
      </c>
      <c r="BQ299" s="102">
        <f t="shared" ca="1" si="512"/>
        <v>6.5191449293584415E-58</v>
      </c>
      <c r="BR299" s="102">
        <f t="shared" ca="1" si="512"/>
        <v>1.4762114662915583E-55</v>
      </c>
      <c r="BS299" s="102">
        <f t="shared" ca="1" si="512"/>
        <v>2.5873498886587501E-53</v>
      </c>
      <c r="BT299" s="102">
        <f t="shared" ca="1" si="512"/>
        <v>3.4904421620286343E-51</v>
      </c>
      <c r="BU299" s="102">
        <f t="shared" ca="1" si="512"/>
        <v>3.855804905055878E-49</v>
      </c>
      <c r="BV299" s="102">
        <f t="shared" ca="1" si="512"/>
        <v>3.4425446684219609E-47</v>
      </c>
      <c r="BW299" s="102">
        <f t="shared" ca="1" si="512"/>
        <v>2.5150142472233754E-45</v>
      </c>
      <c r="BX299" s="102">
        <f t="shared" ca="1" si="512"/>
        <v>1.520692179259092E-43</v>
      </c>
      <c r="BY299" s="102">
        <f t="shared" ca="1" si="512"/>
        <v>7.6386447417253802E-42</v>
      </c>
      <c r="BZ299" s="102">
        <f t="shared" ca="1" si="512"/>
        <v>3.2712356004937768E-40</v>
      </c>
      <c r="CA299" s="102">
        <f t="shared" ca="1" si="511"/>
        <v>1.193478752011876E-38</v>
      </c>
      <c r="CB299" s="102">
        <f t="shared" ca="1" si="511"/>
        <v>3.7408611614106299E-37</v>
      </c>
      <c r="CC299" s="102">
        <f t="shared" ca="1" si="511"/>
        <v>1.0157208004792706E-35</v>
      </c>
      <c r="CD299" s="102">
        <f t="shared" ca="1" si="511"/>
        <v>2.4088036834028353E-34</v>
      </c>
      <c r="CE299" s="102">
        <f t="shared" ca="1" si="511"/>
        <v>5.0151202836275722E-33</v>
      </c>
      <c r="CF299" s="102">
        <f t="shared" ca="1" si="511"/>
        <v>9.2250759741256836E-32</v>
      </c>
      <c r="CG299" s="102">
        <f t="shared" ca="1" si="511"/>
        <v>1.5166573542503646E-30</v>
      </c>
      <c r="CH299" s="102">
        <f t="shared" ca="1" si="511"/>
        <v>2.2189967641515237E-29</v>
      </c>
      <c r="CI299" s="102">
        <f t="shared" ca="1" si="511"/>
        <v>2.9162173404036813E-28</v>
      </c>
      <c r="CJ299" s="102">
        <f t="shared" ca="1" si="511"/>
        <v>3.4594150133430734E-27</v>
      </c>
      <c r="CK299" s="102">
        <f t="shared" ca="1" si="511"/>
        <v>3.7564817115586335E-26</v>
      </c>
      <c r="CL299" s="102">
        <f t="shared" ca="1" si="511"/>
        <v>3.6839661771708094E-25</v>
      </c>
      <c r="CM299" s="102">
        <f t="shared" ca="1" si="511"/>
        <v>3.3034413541440046E-24</v>
      </c>
      <c r="CN299" s="102">
        <f t="shared" ca="1" si="511"/>
        <v>2.718958546485008E-23</v>
      </c>
      <c r="CO299" s="102">
        <f t="shared" ca="1" si="511"/>
        <v>2.0868323735079756E-22</v>
      </c>
      <c r="CP299" s="102">
        <f t="shared" ca="1" si="515"/>
        <v>1.4637133036584623E-21</v>
      </c>
      <c r="CQ299" s="102">
        <f t="shared" ca="1" si="515"/>
        <v>9.5200742794245848E-21</v>
      </c>
      <c r="CR299" s="102">
        <f t="shared" ca="1" si="515"/>
        <v>5.7593057043520164E-20</v>
      </c>
      <c r="CS299" s="102">
        <f t="shared" ca="1" si="515"/>
        <v>3.2968551931933233E-19</v>
      </c>
      <c r="CT299" s="102">
        <f t="shared" ca="1" si="515"/>
        <v>1.7413168272610752E-18</v>
      </c>
      <c r="CU299" s="102">
        <f t="shared" ca="1" si="515"/>
        <v>8.6249892349602615E-18</v>
      </c>
      <c r="CV299" s="102">
        <f t="shared" ca="1" si="515"/>
        <v>4.0162056661151729E-17</v>
      </c>
      <c r="CW299" s="102">
        <f t="shared" ca="1" si="515"/>
        <v>1.7903891488722264E-16</v>
      </c>
      <c r="CX299" s="102">
        <f t="shared" ca="1" si="515"/>
        <v>7.4225497651815174E-16</v>
      </c>
      <c r="CY299" s="102">
        <f t="shared" ca="1" si="515"/>
        <v>2.9122393654894096E-15</v>
      </c>
      <c r="CZ299" s="102">
        <f t="shared" ca="1" si="515"/>
        <v>1.0835442856602423E-14</v>
      </c>
      <c r="DA299" s="102">
        <f t="shared" ca="1" si="515"/>
        <v>3.8961935064376834E-14</v>
      </c>
      <c r="DB299" s="102">
        <f t="shared" ca="1" si="515"/>
        <v>1.3114734499089149E-13</v>
      </c>
      <c r="DC299" s="102">
        <f t="shared" ca="1" si="515"/>
        <v>4.2092098742143107E-13</v>
      </c>
      <c r="DD299" s="102">
        <f t="shared" ca="1" si="515"/>
        <v>1.2902924373859413E-12</v>
      </c>
      <c r="DE299" s="102">
        <f t="shared" ca="1" si="515"/>
        <v>3.8520857169263129E-12</v>
      </c>
      <c r="DF299" s="102">
        <f t="shared" ca="1" si="513"/>
        <v>1.0824956248519435E-11</v>
      </c>
      <c r="DG299" s="102">
        <f t="shared" ca="1" si="513"/>
        <v>2.9186034724855343E-11</v>
      </c>
      <c r="DH299" s="102">
        <f t="shared" ca="1" si="513"/>
        <v>7.56042949046289E-11</v>
      </c>
      <c r="DI299" s="102">
        <f t="shared" ca="1" si="513"/>
        <v>1.9195186054889796E-10</v>
      </c>
      <c r="DJ299" s="102">
        <f t="shared" ca="1" si="513"/>
        <v>4.6088827686590322E-10</v>
      </c>
      <c r="DK299" s="102">
        <f t="shared" ca="1" si="513"/>
        <v>1.0672659920398949E-9</v>
      </c>
      <c r="DL299" s="102">
        <f t="shared" ca="1" si="513"/>
        <v>2.3863310234006677E-9</v>
      </c>
      <c r="DM299" s="102">
        <f t="shared" ca="1" si="513"/>
        <v>5.2571186312911789E-9</v>
      </c>
      <c r="DN299" s="102">
        <f t="shared" ca="1" si="513"/>
        <v>1.0996767783504688E-8</v>
      </c>
      <c r="DO299" s="102">
        <f t="shared" ca="1" si="513"/>
        <v>2.2282142529696606E-8</v>
      </c>
      <c r="DP299" s="102">
        <f t="shared" ca="1" si="513"/>
        <v>4.3777722767250901E-8</v>
      </c>
      <c r="DQ299" s="102">
        <f t="shared" ca="1" si="513"/>
        <v>8.3476910420429401E-8</v>
      </c>
      <c r="DR299" s="102">
        <f t="shared" ca="1" si="513"/>
        <v>1.5768317068369263E-7</v>
      </c>
      <c r="DS299" s="102">
        <f t="shared" ca="1" si="513"/>
        <v>2.8401686851086187E-7</v>
      </c>
      <c r="DT299" s="102">
        <f t="shared" ca="1" si="513"/>
        <v>4.978063413161822E-7</v>
      </c>
      <c r="DU299" s="102">
        <f t="shared" ref="DU299:EJ314" ca="1" si="539">IFERROR(ABS(DU$35)*INDEX($F$42:$F$388,MATCH($X299*DU$35,$A$42:$A$388,1))*DU$37*DU$36,#N/A)</f>
        <v>8.4974432176861383E-7</v>
      </c>
      <c r="DV299" s="102">
        <f t="shared" ca="1" si="539"/>
        <v>1.4419841276328283E-6</v>
      </c>
      <c r="DW299" s="102">
        <f t="shared" ca="1" si="539"/>
        <v>2.3401861510475354E-6</v>
      </c>
      <c r="DX299" s="102">
        <f t="shared" ca="1" si="539"/>
        <v>3.7071586863453875E-6</v>
      </c>
      <c r="DY299" s="102">
        <f t="shared" ca="1" si="539"/>
        <v>5.7364730468400321E-6</v>
      </c>
      <c r="DZ299" s="102">
        <f t="shared" ca="1" si="539"/>
        <v>8.8516137155550251E-6</v>
      </c>
      <c r="EA299" s="102">
        <f t="shared" ca="1" si="539"/>
        <v>1.3097154144154394E-5</v>
      </c>
      <c r="EB299" s="102">
        <f t="shared" ca="1" si="539"/>
        <v>1.8968886000177994E-5</v>
      </c>
      <c r="EC299" s="102">
        <f t="shared" ca="1" si="539"/>
        <v>2.6909832854557106E-5</v>
      </c>
      <c r="ED299" s="102">
        <f t="shared" ca="1" si="539"/>
        <v>3.8174293452972734E-5</v>
      </c>
      <c r="EE299" s="102">
        <f t="shared" ca="1" si="539"/>
        <v>5.2064075677719416E-5</v>
      </c>
      <c r="EF299" s="102">
        <f t="shared" ca="1" si="539"/>
        <v>6.9693690528418542E-5</v>
      </c>
      <c r="EG299" s="102">
        <f t="shared" ca="1" si="539"/>
        <v>9.1630150412754899E-5</v>
      </c>
      <c r="EH299" s="102">
        <f t="shared" ca="1" si="539"/>
        <v>1.2080557654398582E-4</v>
      </c>
      <c r="EI299" s="102">
        <f t="shared" ca="1" si="539"/>
        <v>1.5354438032636982E-4</v>
      </c>
      <c r="EJ299" s="102">
        <f t="shared" ca="1" si="539"/>
        <v>1.9208736274752149E-4</v>
      </c>
      <c r="EK299" s="102">
        <f t="shared" ca="1" si="529"/>
        <v>2.3670032725078052E-4</v>
      </c>
      <c r="EL299" s="102">
        <f t="shared" ca="1" si="529"/>
        <v>2.9333152323626836E-4</v>
      </c>
      <c r="EM299" s="102">
        <f t="shared" ca="1" si="529"/>
        <v>3.5146453800564688E-4</v>
      </c>
      <c r="EN299" s="102">
        <f t="shared" ca="1" si="529"/>
        <v>4.1571164461285792E-4</v>
      </c>
      <c r="EO299" s="102">
        <f t="shared" ca="1" si="529"/>
        <v>4.8573927563422964E-4</v>
      </c>
      <c r="EP299" s="102">
        <f t="shared" ca="1" si="529"/>
        <v>5.7241324458069079E-4</v>
      </c>
      <c r="EQ299" s="102">
        <f t="shared" ca="1" si="529"/>
        <v>6.5406849043559052E-4</v>
      </c>
      <c r="ER299" s="102">
        <f t="shared" ca="1" si="529"/>
        <v>7.3982290413072873E-4</v>
      </c>
      <c r="ES299" s="102">
        <f t="shared" ca="1" si="529"/>
        <v>8.2889549805559878E-4</v>
      </c>
      <c r="ET299" s="102">
        <f t="shared" ca="1" si="529"/>
        <v>9.3899583476435636E-4</v>
      </c>
      <c r="EU299" s="102">
        <f t="shared" ca="1" si="529"/>
        <v>1.034039502972533E-3</v>
      </c>
      <c r="EV299" s="102">
        <f t="shared" ca="1" si="529"/>
        <v>1.1298685173472816E-3</v>
      </c>
      <c r="EW299" s="102">
        <f t="shared" ca="1" si="529"/>
        <v>1.2256272846958708E-3</v>
      </c>
      <c r="EX299" s="102">
        <f t="shared" ca="1" si="529"/>
        <v>1.3469756489463615E-3</v>
      </c>
      <c r="EY299" s="102">
        <f t="shared" ca="1" si="529"/>
        <v>1.4420036925114413E-3</v>
      </c>
      <c r="EZ299" s="102">
        <f t="shared" ca="1" si="508"/>
        <v>1.5346013547890283E-3</v>
      </c>
      <c r="FA299" s="102">
        <f t="shared" ca="1" si="508"/>
        <v>1.6241098046317333E-3</v>
      </c>
      <c r="FB299" s="102">
        <f t="shared" ca="1" si="508"/>
        <v>1.7440501095547694E-3</v>
      </c>
      <c r="FC299" s="102">
        <f t="shared" ca="1" si="508"/>
        <v>1.8272540385325916E-3</v>
      </c>
      <c r="FD299" s="102">
        <f t="shared" ca="1" si="508"/>
        <v>1.905731899640124E-3</v>
      </c>
      <c r="FE299" s="102">
        <f t="shared" ca="1" si="508"/>
        <v>1.9791129759079312E-3</v>
      </c>
      <c r="FF299" s="102">
        <f t="shared" ca="1" si="508"/>
        <v>2.0876844092817949E-3</v>
      </c>
      <c r="FG299" s="102">
        <f t="shared" ca="1" si="508"/>
        <v>2.1511913697721697E-3</v>
      </c>
      <c r="FH299" s="102">
        <f t="shared" ca="1" si="508"/>
        <v>2.2087862823328142E-3</v>
      </c>
      <c r="FI299" s="102">
        <f t="shared" ca="1" si="508"/>
        <v>2.2603625970866836E-3</v>
      </c>
      <c r="FJ299" s="102">
        <f t="shared" ca="1" si="508"/>
        <v>2.3058698107952949E-3</v>
      </c>
      <c r="FK299" s="102">
        <f t="shared" ca="1" si="508"/>
        <v>2.3913876995237601E-3</v>
      </c>
      <c r="FL299" s="102">
        <f t="shared" ca="1" si="508"/>
        <v>2.4253479886062724E-3</v>
      </c>
      <c r="FM299" s="102">
        <f t="shared" ca="1" si="508"/>
        <v>2.4532510679392654E-3</v>
      </c>
      <c r="FN299" s="102">
        <f t="shared" ca="1" si="508"/>
        <v>2.4752227220442478E-3</v>
      </c>
      <c r="FO299" s="102">
        <f t="shared" ca="1" si="508"/>
        <v>2.5400120786297142E-3</v>
      </c>
      <c r="FP299" s="102">
        <f t="shared" ca="1" si="506"/>
        <v>2.5507033125633876E-3</v>
      </c>
      <c r="FQ299" s="102">
        <f t="shared" ca="1" si="506"/>
        <v>2.5559052675609827E-3</v>
      </c>
      <c r="FR299" s="102">
        <f t="shared" ca="1" si="506"/>
        <v>2.5558494832390471E-3</v>
      </c>
      <c r="FS299" s="102">
        <f t="shared" ca="1" si="506"/>
        <v>2.6001486861714994E-3</v>
      </c>
      <c r="FT299" s="102">
        <f t="shared" ca="1" si="506"/>
        <v>2.5900099168295661E-3</v>
      </c>
      <c r="FU299" s="102">
        <f t="shared" ca="1" si="506"/>
        <v>2.5753006167775422E-3</v>
      </c>
      <c r="FV299" s="102">
        <f t="shared" ca="1" si="506"/>
        <v>2.5563007142978744E-3</v>
      </c>
      <c r="FW299" s="102">
        <f t="shared" ca="1" si="506"/>
        <v>2.5819269038390024E-3</v>
      </c>
      <c r="FX299" s="102">
        <f t="shared" ca="1" si="506"/>
        <v>2.5545516344257098E-3</v>
      </c>
      <c r="FY299" s="102">
        <f t="shared" ca="1" si="506"/>
        <v>2.5236732327976563E-3</v>
      </c>
      <c r="FZ299" s="102">
        <f t="shared" ca="1" si="506"/>
        <v>2.4895783207281525E-3</v>
      </c>
      <c r="GA299" s="102">
        <f t="shared" ca="1" si="506"/>
        <v>2.4992414480552098E-3</v>
      </c>
      <c r="GB299" s="102">
        <f t="shared" ca="1" si="506"/>
        <v>2.458668260101438E-3</v>
      </c>
      <c r="GC299" s="102">
        <f t="shared" ca="1" si="506"/>
        <v>2.4156637480615942E-3</v>
      </c>
      <c r="GD299" s="102">
        <f t="shared" ca="1" si="506"/>
        <v>2.3704938430831263E-3</v>
      </c>
      <c r="GE299" s="102">
        <f t="shared" ca="1" si="503"/>
        <v>2.3672726501313651E-3</v>
      </c>
      <c r="GF299" s="102">
        <f t="shared" ca="1" si="503"/>
        <v>2.3174877369005133E-3</v>
      </c>
      <c r="GG299" s="102">
        <f t="shared" ca="1" si="503"/>
        <v>2.266254684190313E-3</v>
      </c>
      <c r="GH299" s="102">
        <f t="shared" ca="1" si="503"/>
        <v>2.213802983457067E-3</v>
      </c>
      <c r="GI299" s="102">
        <f t="shared" ca="1" si="503"/>
        <v>2.2007758615370659E-3</v>
      </c>
      <c r="GJ299" s="102">
        <f t="shared" ca="1" si="503"/>
        <v>2.1453980877618735E-3</v>
      </c>
      <c r="GK299" s="102">
        <f t="shared" ca="1" si="503"/>
        <v>2.0894146682144395E-3</v>
      </c>
      <c r="GL299" s="102">
        <f t="shared" ca="1" si="503"/>
        <v>2.0330116456072551E-3</v>
      </c>
      <c r="GM299" s="102">
        <f t="shared" ca="1" si="503"/>
        <v>2.0130192600476592E-3</v>
      </c>
      <c r="GN299" s="102">
        <f t="shared" ca="1" si="503"/>
        <v>1.9551291019404404E-3</v>
      </c>
      <c r="GO299" s="102">
        <f t="shared" ca="1" si="503"/>
        <v>1.8973134710168471E-3</v>
      </c>
      <c r="GP299" s="102">
        <f t="shared" ca="1" si="503"/>
        <v>1.8397140799835468E-3</v>
      </c>
      <c r="GQ299" s="102">
        <f t="shared" ca="1" si="503"/>
        <v>1.8152259963059179E-3</v>
      </c>
      <c r="GR299" s="102">
        <f t="shared" ca="1" si="503"/>
        <v>1.7573001911991601E-3</v>
      </c>
      <c r="GS299" s="102">
        <f t="shared" ca="1" si="503"/>
        <v>1.6999661688970446E-3</v>
      </c>
      <c r="GT299" s="102">
        <f t="shared" ca="1" si="503"/>
        <v>1.6433243645816191E-3</v>
      </c>
      <c r="GU299" s="102">
        <f t="shared" ca="1" si="500"/>
        <v>1.6163826441823667E-3</v>
      </c>
      <c r="GV299" s="102">
        <f t="shared" ca="1" si="500"/>
        <v>1.5603010128113397E-3</v>
      </c>
      <c r="GW299" s="102">
        <f t="shared" ca="1" si="500"/>
        <v>1.5051782119215706E-3</v>
      </c>
      <c r="GX299" s="102">
        <f t="shared" ca="1" si="500"/>
        <v>1.451078687846616E-3</v>
      </c>
      <c r="GY299" s="102">
        <f t="shared" ca="1" si="500"/>
        <v>1.3980586116422978E-3</v>
      </c>
      <c r="GZ299" s="102">
        <f t="shared" ca="1" si="500"/>
        <v>1.3703918384396997E-3</v>
      </c>
      <c r="HA299" s="102">
        <f t="shared" ca="1" si="500"/>
        <v>1.3186847201086661E-3</v>
      </c>
      <c r="HB299" s="102">
        <f t="shared" ca="1" si="500"/>
        <v>1.268208002443236E-3</v>
      </c>
      <c r="HC299" s="102">
        <f t="shared" ca="1" si="500"/>
        <v>1.2189898257473925E-3</v>
      </c>
      <c r="HD299" s="102">
        <f t="shared" ca="1" si="500"/>
        <v>1.1919341166439531E-3</v>
      </c>
      <c r="HE299" s="102">
        <f t="shared" ca="1" si="500"/>
        <v>1.1444006878421596E-3</v>
      </c>
      <c r="HF299" s="102">
        <f t="shared" ca="1" si="500"/>
        <v>1.0982039772201456E-3</v>
      </c>
      <c r="HG299" s="102">
        <f t="shared" ca="1" si="500"/>
        <v>1.0533503673417228E-3</v>
      </c>
      <c r="HH299" s="102">
        <f t="shared" ca="1" si="500"/>
        <v>1.0276841985097749E-3</v>
      </c>
      <c r="HI299" s="102">
        <f t="shared" ca="1" si="500"/>
        <v>9.8472084687501881E-4</v>
      </c>
      <c r="HJ299" s="102">
        <f t="shared" ca="1" si="516"/>
        <v>9.431223996830485E-4</v>
      </c>
      <c r="HK299" s="102">
        <f t="shared" ca="1" si="516"/>
        <v>9.0287911800189177E-4</v>
      </c>
      <c r="HL299" s="102">
        <f t="shared" ca="1" si="516"/>
        <v>8.7910370050081599E-4</v>
      </c>
      <c r="HM299" s="102">
        <f t="shared" ca="1" si="516"/>
        <v>8.4082721571920903E-4</v>
      </c>
      <c r="HN299" s="102">
        <f t="shared" ca="1" si="516"/>
        <v>8.0388616335329581E-4</v>
      </c>
      <c r="HO299" s="102">
        <f t="shared" ca="1" si="516"/>
        <v>7.6825963677787097E-4</v>
      </c>
      <c r="HP299" s="102">
        <f t="shared" ca="1" si="516"/>
        <v>7.4665595037536579E-4</v>
      </c>
      <c r="HQ299" s="102">
        <f t="shared" ca="1" si="516"/>
        <v>7.1297729118686157E-4</v>
      </c>
      <c r="HR299" s="102">
        <f t="shared" ca="1" si="516"/>
        <v>6.8056459888043389E-4</v>
      </c>
      <c r="HS299" s="102">
        <f t="shared" ca="1" si="516"/>
        <v>6.4938989917754872E-4</v>
      </c>
      <c r="HT299" s="102">
        <f t="shared" ca="1" si="516"/>
        <v>6.3007091786248799E-4</v>
      </c>
      <c r="HU299" s="102">
        <f t="shared" ca="1" si="516"/>
        <v>6.0075838170337058E-4</v>
      </c>
      <c r="HV299" s="102">
        <f t="shared" ca="1" si="516"/>
        <v>5.7261679310881275E-4</v>
      </c>
      <c r="HW299" s="102">
        <f t="shared" ca="1" si="516"/>
        <v>5.4561437026716094E-4</v>
      </c>
      <c r="HX299" s="102">
        <f t="shared" ca="1" si="516"/>
        <v>5.2857065558797769E-4</v>
      </c>
      <c r="HY299" s="102">
        <f t="shared" ca="1" si="516"/>
        <v>5.0330101171998745E-4</v>
      </c>
      <c r="HZ299" s="102">
        <f t="shared" ca="1" si="514"/>
        <v>4.7909374215766431E-4</v>
      </c>
      <c r="IA299" s="102">
        <f t="shared" ca="1" si="514"/>
        <v>4.559150196780342E-4</v>
      </c>
      <c r="IB299" s="102">
        <f t="shared" ca="1" si="514"/>
        <v>4.4105199534735491E-4</v>
      </c>
      <c r="IC299" s="102">
        <f t="shared" ca="1" si="514"/>
        <v>4.194518922428286E-4</v>
      </c>
      <c r="ID299" s="102">
        <f t="shared" ca="1" si="514"/>
        <v>3.9879892584309383E-4</v>
      </c>
      <c r="IE299" s="102">
        <f t="shared" ca="1" si="514"/>
        <v>3.7906174536493051E-4</v>
      </c>
      <c r="IF299" s="102">
        <f t="shared" ca="1" si="514"/>
        <v>3.6623089721549168E-4</v>
      </c>
      <c r="IG299" s="102">
        <f t="shared" ca="1" si="514"/>
        <v>3.4790525385754325E-4</v>
      </c>
      <c r="IH299" s="102">
        <f t="shared" ca="1" si="514"/>
        <v>3.3041105277954995E-4</v>
      </c>
      <c r="II299" s="102">
        <f t="shared" ca="1" si="514"/>
        <v>3.1372288128662083E-4</v>
      </c>
      <c r="IJ299" s="102">
        <f t="shared" ca="1" si="514"/>
        <v>3.0275504542889327E-4</v>
      </c>
      <c r="IK299" s="102">
        <f t="shared" ca="1" si="514"/>
        <v>2.873060786626572E-4</v>
      </c>
      <c r="IL299" s="102">
        <f t="shared" ca="1" si="514"/>
        <v>2.7259572617357748E-4</v>
      </c>
      <c r="IM299" s="102">
        <f t="shared" ca="1" si="514"/>
        <v>2.585770587140176E-4</v>
      </c>
      <c r="IN299" s="102">
        <f t="shared" ca="1" si="514"/>
        <v>2.492680773831611E-4</v>
      </c>
      <c r="IO299" s="102">
        <f t="shared" ca="1" si="497"/>
        <v>2.3631043469113722E-4</v>
      </c>
      <c r="IP299" s="102">
        <f t="shared" ca="1" si="495"/>
        <v>2.2412313745839984E-4</v>
      </c>
      <c r="IQ299" s="102">
        <f t="shared" ca="1" si="495"/>
        <v>2.1235805731924847E-4</v>
      </c>
      <c r="IR299" s="102">
        <f t="shared" ca="1" si="495"/>
        <v>2.0115884765641243E-4</v>
      </c>
      <c r="IS299" s="102">
        <f t="shared" ca="1" si="495"/>
        <v>1.9379868711033016E-4</v>
      </c>
      <c r="IT299" s="102">
        <f t="shared" ca="1" si="495"/>
        <v>1.8364305319141508E-4</v>
      </c>
      <c r="IU299" s="102">
        <f t="shared" ca="1" si="492"/>
        <v>1.7321089904925657E-4</v>
      </c>
      <c r="IV299" s="102">
        <f t="shared" ca="1" si="491"/>
        <v>1.656787675460044E-4</v>
      </c>
      <c r="IW299" s="102">
        <f t="shared" ref="IW299:JL314" ca="1" si="540">IFERROR(ABS(IW$35)*INDEX($F$42:$F$388,MATCH($X299*IW$35,$A$42:$A$388,1))*IW$37*IW$36,#N/A)</f>
        <v>1.5673651075879516E-4</v>
      </c>
      <c r="IX299" s="102">
        <f t="shared" ca="1" si="540"/>
        <v>1.5077980598128689E-4</v>
      </c>
      <c r="IY299" s="102">
        <f t="shared" ca="1" si="540"/>
        <v>1.4455985446478118E-4</v>
      </c>
      <c r="IZ299" s="102">
        <f t="shared" ca="1" si="540"/>
        <v>1.3915516516208222E-4</v>
      </c>
      <c r="JA299" s="102">
        <f t="shared" ca="1" si="540"/>
        <v>1.3402952326856414E-4</v>
      </c>
      <c r="JB299" s="102">
        <f t="shared" ca="1" si="540"/>
        <v>1.3164934022444878E-4</v>
      </c>
      <c r="JC299" s="102">
        <f t="shared" ca="1" si="540"/>
        <v>1.1746690109255691E-4</v>
      </c>
      <c r="JD299" s="102">
        <f t="shared" ca="1" si="540"/>
        <v>1.356221016195201E-4</v>
      </c>
      <c r="JE299" s="102">
        <f t="shared" ca="1" si="540"/>
        <v>8.5135725860252903E-5</v>
      </c>
      <c r="JF299" s="102" t="e">
        <f t="shared" ca="1" si="540"/>
        <v>#N/A</v>
      </c>
      <c r="JG299" s="102" t="e">
        <f t="shared" ca="1" si="540"/>
        <v>#N/A</v>
      </c>
      <c r="JH299" s="102" t="e">
        <f t="shared" ca="1" si="540"/>
        <v>#N/A</v>
      </c>
      <c r="JI299" s="102" t="e">
        <f t="shared" ca="1" si="540"/>
        <v>#N/A</v>
      </c>
      <c r="JJ299" s="102" t="e">
        <f t="shared" ca="1" si="540"/>
        <v>#N/A</v>
      </c>
      <c r="JK299" s="102" t="e">
        <f t="shared" ca="1" si="540"/>
        <v>#N/A</v>
      </c>
      <c r="JL299" s="102" t="e">
        <f t="shared" ca="1" si="540"/>
        <v>#N/A</v>
      </c>
      <c r="JM299" s="102" t="e">
        <f t="shared" ca="1" si="530"/>
        <v>#N/A</v>
      </c>
      <c r="JN299" s="102" t="e">
        <f t="shared" ca="1" si="530"/>
        <v>#N/A</v>
      </c>
      <c r="JO299" s="102" t="e">
        <f t="shared" ca="1" si="498"/>
        <v>#N/A</v>
      </c>
      <c r="JP299" s="102" t="e">
        <f t="shared" ca="1" si="496"/>
        <v>#N/A</v>
      </c>
      <c r="JQ299" s="102" t="e">
        <f t="shared" ca="1" si="496"/>
        <v>#N/A</v>
      </c>
      <c r="JR299" s="102" t="e">
        <f t="shared" ca="1" si="496"/>
        <v>#N/A</v>
      </c>
      <c r="JS299" s="102" t="e">
        <f t="shared" ca="1" si="496"/>
        <v>#N/A</v>
      </c>
      <c r="JT299" s="102" t="e">
        <f t="shared" ca="1" si="496"/>
        <v>#N/A</v>
      </c>
      <c r="JU299" s="102" t="e">
        <f t="shared" ca="1" si="496"/>
        <v>#N/A</v>
      </c>
      <c r="JV299" s="102" t="e">
        <f t="shared" ca="1" si="496"/>
        <v>#N/A</v>
      </c>
      <c r="JW299" s="102" t="e">
        <f t="shared" ca="1" si="496"/>
        <v>#N/A</v>
      </c>
      <c r="JX299" s="102" t="e">
        <f t="shared" ca="1" si="496"/>
        <v>#N/A</v>
      </c>
      <c r="JY299" s="102" t="e">
        <f t="shared" ca="1" si="496"/>
        <v>#N/A</v>
      </c>
      <c r="JZ299" s="102" t="e">
        <f t="shared" ca="1" si="496"/>
        <v>#N/A</v>
      </c>
      <c r="KA299" s="102" t="e">
        <f t="shared" ca="1" si="496"/>
        <v>#N/A</v>
      </c>
      <c r="KB299" s="102" t="e">
        <f t="shared" ca="1" si="496"/>
        <v>#N/A</v>
      </c>
      <c r="KC299" s="102" t="e">
        <f t="shared" ca="1" si="496"/>
        <v>#N/A</v>
      </c>
      <c r="KD299" s="102" t="e">
        <f t="shared" ca="1" si="496"/>
        <v>#N/A</v>
      </c>
      <c r="KE299" s="102" t="e">
        <f t="shared" ca="1" si="504"/>
        <v>#N/A</v>
      </c>
      <c r="KF299" s="102" t="e">
        <f t="shared" ca="1" si="504"/>
        <v>#N/A</v>
      </c>
      <c r="KG299" s="102" t="e">
        <f t="shared" ca="1" si="504"/>
        <v>#N/A</v>
      </c>
      <c r="KH299" s="102" t="e">
        <f t="shared" ca="1" si="504"/>
        <v>#N/A</v>
      </c>
      <c r="KI299" s="102" t="e">
        <f t="shared" ca="1" si="504"/>
        <v>#N/A</v>
      </c>
      <c r="KJ299" s="102" t="e">
        <f t="shared" ca="1" si="504"/>
        <v>#N/A</v>
      </c>
      <c r="KK299" s="102" t="e">
        <f t="shared" ca="1" si="504"/>
        <v>#N/A</v>
      </c>
      <c r="KL299" s="102" t="e">
        <f t="shared" ca="1" si="504"/>
        <v>#N/A</v>
      </c>
      <c r="KM299" s="102" t="e">
        <f t="shared" ca="1" si="504"/>
        <v>#N/A</v>
      </c>
      <c r="KN299" s="102" t="e">
        <f t="shared" ca="1" si="504"/>
        <v>#N/A</v>
      </c>
      <c r="KO299" s="102" t="e">
        <f t="shared" ca="1" si="504"/>
        <v>#N/A</v>
      </c>
      <c r="KP299" s="102" t="e">
        <f t="shared" ca="1" si="504"/>
        <v>#N/A</v>
      </c>
      <c r="KQ299" s="102" t="e">
        <f t="shared" ca="1" si="504"/>
        <v>#N/A</v>
      </c>
      <c r="KR299" s="102" t="e">
        <f t="shared" ca="1" si="504"/>
        <v>#N/A</v>
      </c>
      <c r="KS299" s="102" t="e">
        <f t="shared" ca="1" si="504"/>
        <v>#N/A</v>
      </c>
      <c r="KT299" s="102" t="e">
        <f t="shared" ca="1" si="504"/>
        <v>#N/A</v>
      </c>
      <c r="KU299" s="102" t="e">
        <f t="shared" ca="1" si="501"/>
        <v>#N/A</v>
      </c>
      <c r="KV299" s="102" t="e">
        <f t="shared" ca="1" si="501"/>
        <v>#N/A</v>
      </c>
      <c r="KW299" s="102" t="e">
        <f t="shared" ca="1" si="501"/>
        <v>#N/A</v>
      </c>
      <c r="KX299" s="102" t="e">
        <f t="shared" ca="1" si="501"/>
        <v>#N/A</v>
      </c>
      <c r="KY299" s="102" t="e">
        <f t="shared" ca="1" si="501"/>
        <v>#N/A</v>
      </c>
      <c r="KZ299" s="102" t="e">
        <f t="shared" ca="1" si="501"/>
        <v>#N/A</v>
      </c>
      <c r="LA299" s="102" t="e">
        <f t="shared" ca="1" si="510"/>
        <v>#N/A</v>
      </c>
      <c r="LB299" s="102" t="e">
        <f t="shared" ca="1" si="510"/>
        <v>#N/A</v>
      </c>
      <c r="LC299" s="102" t="e">
        <f t="shared" ca="1" si="510"/>
        <v>#N/A</v>
      </c>
      <c r="LD299" s="102" t="e">
        <f t="shared" ca="1" si="510"/>
        <v>#N/A</v>
      </c>
      <c r="LE299" s="102" t="e">
        <f t="shared" ca="1" si="510"/>
        <v>#N/A</v>
      </c>
      <c r="LF299" s="102" t="e">
        <f t="shared" ca="1" si="510"/>
        <v>#N/A</v>
      </c>
      <c r="LG299" s="102" t="e">
        <f t="shared" ca="1" si="510"/>
        <v>#N/A</v>
      </c>
      <c r="LH299" s="102" t="e">
        <f t="shared" ca="1" si="510"/>
        <v>#N/A</v>
      </c>
      <c r="LI299" s="102" t="e">
        <f t="shared" ca="1" si="510"/>
        <v>#N/A</v>
      </c>
      <c r="LJ299" s="102" t="e">
        <f t="shared" ca="1" si="510"/>
        <v>#N/A</v>
      </c>
      <c r="LK299" s="102" t="e">
        <f t="shared" ca="1" si="510"/>
        <v>#N/A</v>
      </c>
      <c r="LL299" s="102" t="e">
        <f t="shared" ca="1" si="510"/>
        <v>#N/A</v>
      </c>
      <c r="LM299" s="102" t="e">
        <f t="shared" ca="1" si="510"/>
        <v>#N/A</v>
      </c>
      <c r="LN299" s="102" t="e">
        <f t="shared" ca="1" si="510"/>
        <v>#N/A</v>
      </c>
      <c r="LO299" s="102" t="e">
        <f t="shared" ca="1" si="510"/>
        <v>#N/A</v>
      </c>
      <c r="LP299" s="102" t="e">
        <f t="shared" ca="1" si="510"/>
        <v>#N/A</v>
      </c>
      <c r="LQ299" s="102" t="e">
        <f t="shared" ca="1" si="509"/>
        <v>#N/A</v>
      </c>
      <c r="LR299" s="102" t="e">
        <f t="shared" ca="1" si="509"/>
        <v>#N/A</v>
      </c>
      <c r="LS299" s="102" t="e">
        <f t="shared" ca="1" si="509"/>
        <v>#N/A</v>
      </c>
      <c r="LT299" s="102" t="e">
        <f t="shared" ca="1" si="509"/>
        <v>#N/A</v>
      </c>
      <c r="LU299" s="102" t="e">
        <f t="shared" ca="1" si="509"/>
        <v>#N/A</v>
      </c>
      <c r="LV299" s="102" t="e">
        <f t="shared" ca="1" si="509"/>
        <v>#N/A</v>
      </c>
      <c r="LW299" s="102" t="e">
        <f t="shared" ca="1" si="509"/>
        <v>#N/A</v>
      </c>
      <c r="LX299" s="102" t="e">
        <f t="shared" ca="1" si="509"/>
        <v>#N/A</v>
      </c>
      <c r="LY299" s="102" t="e">
        <f t="shared" ca="1" si="517"/>
        <v>#N/A</v>
      </c>
      <c r="LZ299" s="102" t="e">
        <f t="shared" ca="1" si="517"/>
        <v>#N/A</v>
      </c>
      <c r="MA299" s="102" t="e">
        <f t="shared" ca="1" si="517"/>
        <v>#N/A</v>
      </c>
      <c r="MB299" s="102" t="e">
        <f t="shared" ca="1" si="517"/>
        <v>#N/A</v>
      </c>
      <c r="MC299" s="102" t="e">
        <f t="shared" ca="1" si="517"/>
        <v>#N/A</v>
      </c>
      <c r="MD299" s="102" t="e">
        <f t="shared" ca="1" si="517"/>
        <v>#N/A</v>
      </c>
      <c r="ME299" s="102" t="e">
        <f t="shared" ca="1" si="517"/>
        <v>#N/A</v>
      </c>
      <c r="MF299" s="102" t="e">
        <f t="shared" ca="1" si="517"/>
        <v>#N/A</v>
      </c>
      <c r="MG299" s="102" t="e">
        <f t="shared" ca="1" si="517"/>
        <v>#N/A</v>
      </c>
      <c r="MH299" s="102" t="e">
        <f t="shared" ca="1" si="517"/>
        <v>#N/A</v>
      </c>
      <c r="MI299" s="102" t="e">
        <f t="shared" ca="1" si="517"/>
        <v>#N/A</v>
      </c>
      <c r="MJ299" s="102" t="e">
        <f t="shared" ca="1" si="517"/>
        <v>#N/A</v>
      </c>
      <c r="MK299" s="102" t="e">
        <f t="shared" ca="1" si="517"/>
        <v>#N/A</v>
      </c>
      <c r="ML299" s="102" t="e">
        <f t="shared" ca="1" si="517"/>
        <v>#N/A</v>
      </c>
      <c r="MM299" s="102" t="e">
        <f t="shared" ca="1" si="517"/>
        <v>#N/A</v>
      </c>
      <c r="MN299" s="102" t="e">
        <f t="shared" ca="1" si="517"/>
        <v>#N/A</v>
      </c>
      <c r="MO299" s="102" t="e">
        <f t="shared" ca="1" si="499"/>
        <v>#N/A</v>
      </c>
      <c r="MP299" s="102" t="e">
        <f t="shared" ca="1" si="499"/>
        <v>#N/A</v>
      </c>
      <c r="MQ299" s="102" t="e">
        <f t="shared" ca="1" si="499"/>
        <v>#N/A</v>
      </c>
      <c r="MR299" s="102" t="e">
        <f t="shared" ca="1" si="499"/>
        <v>#N/A</v>
      </c>
      <c r="MS299" s="102" t="e">
        <f t="shared" ca="1" si="499"/>
        <v>#N/A</v>
      </c>
      <c r="MT299" s="102" t="e">
        <f t="shared" ca="1" si="499"/>
        <v>#N/A</v>
      </c>
      <c r="MU299" s="102" t="e">
        <f t="shared" ca="1" si="499"/>
        <v>#N/A</v>
      </c>
      <c r="MV299" s="102" t="e">
        <f t="shared" ca="1" si="499"/>
        <v>#N/A</v>
      </c>
      <c r="MW299" s="102" t="e">
        <f t="shared" ca="1" si="499"/>
        <v>#N/A</v>
      </c>
      <c r="MX299" s="102" t="e">
        <f t="shared" ca="1" si="499"/>
        <v>#N/A</v>
      </c>
      <c r="MY299" s="102" t="e">
        <f t="shared" ca="1" si="499"/>
        <v>#N/A</v>
      </c>
      <c r="MZ299" s="102" t="e">
        <f t="shared" ca="1" si="499"/>
        <v>#N/A</v>
      </c>
      <c r="NA299" s="102" t="e">
        <f t="shared" ca="1" si="499"/>
        <v>#N/A</v>
      </c>
      <c r="NB299" s="102" t="e">
        <f t="shared" ca="1" si="499"/>
        <v>#N/A</v>
      </c>
      <c r="NC299" s="102" t="e">
        <f t="shared" ca="1" si="499"/>
        <v>#N/A</v>
      </c>
      <c r="ND299" s="102" t="e">
        <f t="shared" ca="1" si="486"/>
        <v>#N/A</v>
      </c>
      <c r="NE299" s="102" t="e">
        <f t="shared" ca="1" si="486"/>
        <v>#N/A</v>
      </c>
      <c r="NF299" s="102" t="e">
        <f t="shared" ca="1" si="486"/>
        <v>#N/A</v>
      </c>
      <c r="NG299" s="102" t="e">
        <f t="shared" ca="1" si="479"/>
        <v>#N/A</v>
      </c>
      <c r="NH299" s="102" t="e">
        <f t="shared" ca="1" si="479"/>
        <v>#N/A</v>
      </c>
      <c r="NI299" s="102" t="e">
        <f t="shared" ca="1" si="479"/>
        <v>#N/A</v>
      </c>
      <c r="NJ299" s="102" t="e">
        <f t="shared" ca="1" si="479"/>
        <v>#N/A</v>
      </c>
      <c r="NK299" s="102" t="e">
        <f t="shared" ca="1" si="477"/>
        <v>#N/A</v>
      </c>
      <c r="NL299" s="102" t="e">
        <f t="shared" ca="1" si="477"/>
        <v>#N/A</v>
      </c>
      <c r="NM299" s="102" t="e">
        <f t="shared" ca="1" si="477"/>
        <v>#N/A</v>
      </c>
      <c r="NN299" s="85"/>
      <c r="NO299" s="85"/>
      <c r="NP299" s="85"/>
      <c r="NQ299" s="85"/>
      <c r="NR299" s="85"/>
      <c r="NS299" s="85"/>
      <c r="NT299" s="85"/>
      <c r="NU299" s="85"/>
      <c r="OC299" s="85"/>
      <c r="OD299" s="85"/>
      <c r="OE299" s="85"/>
      <c r="OF299" s="85"/>
      <c r="OG299" s="85"/>
      <c r="OH299" s="85"/>
      <c r="OI299" s="85"/>
      <c r="OJ299" s="85"/>
      <c r="OK299" s="85"/>
      <c r="OL299" s="85"/>
      <c r="OM299" s="85"/>
      <c r="ON299" s="85"/>
      <c r="OO299" s="85"/>
      <c r="OP299" s="85"/>
    </row>
    <row r="300" spans="1:406" customFormat="1" ht="15" x14ac:dyDescent="0.25">
      <c r="A300" s="94">
        <v>7.74</v>
      </c>
      <c r="B300" s="92">
        <f t="shared" si="518"/>
        <v>10782782.320991756</v>
      </c>
      <c r="C300" s="102">
        <f t="shared" si="519"/>
        <v>0.99999999999999756</v>
      </c>
      <c r="D300" s="102">
        <f t="shared" si="520"/>
        <v>8.4645469782406473E-15</v>
      </c>
      <c r="E300" s="102">
        <f t="shared" si="521"/>
        <v>0.96542331996686859</v>
      </c>
      <c r="F300" s="102">
        <f t="shared" si="522"/>
        <v>1.1982683822831392E-2</v>
      </c>
      <c r="G300" s="91"/>
      <c r="H300" s="102"/>
      <c r="I300" s="102"/>
      <c r="J300" s="97">
        <v>2.58</v>
      </c>
      <c r="K300" s="102">
        <f t="shared" si="523"/>
        <v>1</v>
      </c>
      <c r="L300" s="102">
        <f t="shared" si="524"/>
        <v>3.8819648394530139E-20</v>
      </c>
      <c r="M300" s="102">
        <f t="shared" si="525"/>
        <v>1</v>
      </c>
      <c r="N300" s="102" t="e">
        <f t="shared" si="526"/>
        <v>#DIV/0!</v>
      </c>
      <c r="O300" s="85"/>
      <c r="P300" s="97">
        <v>5.16</v>
      </c>
      <c r="Q300" s="102">
        <f t="shared" si="527"/>
        <v>0.92847672504042211</v>
      </c>
      <c r="R300" s="102">
        <f t="shared" si="528"/>
        <v>2.6139491361842404E-2</v>
      </c>
      <c r="S300" s="97">
        <f t="shared" si="531"/>
        <v>2.2715633383201093</v>
      </c>
      <c r="T300" s="102">
        <f t="shared" si="532"/>
        <v>0.92847672504042211</v>
      </c>
      <c r="U300" s="102">
        <f t="shared" si="533"/>
        <v>0.11875502051979282</v>
      </c>
      <c r="V300" s="91"/>
      <c r="W300" s="85"/>
      <c r="X300" s="94">
        <f t="shared" si="534"/>
        <v>2.2715633383201093</v>
      </c>
      <c r="Y300" s="102">
        <f t="shared" ca="1" si="535"/>
        <v>0.15447582396428722</v>
      </c>
      <c r="Z300" s="102">
        <f t="shared" ca="1" si="536"/>
        <v>6.8218047045283229E-4</v>
      </c>
      <c r="AA300" s="102">
        <f ca="1">SUM($Z$43:Z300)</f>
        <v>0.78027522579946418</v>
      </c>
      <c r="AB300" s="102">
        <f t="shared" ca="1" si="537"/>
        <v>0.99999973770484507</v>
      </c>
      <c r="AC300" s="102">
        <f t="shared" ca="1" si="538"/>
        <v>6.0418424502910156E-2</v>
      </c>
      <c r="AD300" s="102"/>
      <c r="AE300" s="101"/>
      <c r="AF300" s="102">
        <f t="shared" ca="1" si="507"/>
        <v>0</v>
      </c>
      <c r="AG300" s="102">
        <f t="shared" ca="1" si="507"/>
        <v>0</v>
      </c>
      <c r="AH300" s="102">
        <f t="shared" ca="1" si="507"/>
        <v>0</v>
      </c>
      <c r="AI300" s="102">
        <f t="shared" ca="1" si="507"/>
        <v>0</v>
      </c>
      <c r="AJ300" s="102">
        <f t="shared" ca="1" si="507"/>
        <v>0</v>
      </c>
      <c r="AK300" s="102">
        <f t="shared" ca="1" si="507"/>
        <v>0</v>
      </c>
      <c r="AL300" s="102">
        <f t="shared" ca="1" si="507"/>
        <v>0</v>
      </c>
      <c r="AM300" s="102">
        <f t="shared" ca="1" si="507"/>
        <v>3.1076230343286101E-297</v>
      </c>
      <c r="AN300" s="102">
        <f t="shared" ca="1" si="507"/>
        <v>4.7602289654441396E-273</v>
      </c>
      <c r="AO300" s="102">
        <f t="shared" ca="1" si="507"/>
        <v>2.4867751759391342E-251</v>
      </c>
      <c r="AP300" s="102">
        <f t="shared" ca="1" si="507"/>
        <v>1.5153047987063869E-232</v>
      </c>
      <c r="AQ300" s="102">
        <f t="shared" ca="1" si="507"/>
        <v>4.2537873366828605E-216</v>
      </c>
      <c r="AR300" s="102">
        <f t="shared" ca="1" si="507"/>
        <v>5.0920681212125027E-202</v>
      </c>
      <c r="AS300" s="102">
        <f t="shared" ca="1" si="507"/>
        <v>5.9744708107103322E-189</v>
      </c>
      <c r="AT300" s="102">
        <f t="shared" ca="1" si="507"/>
        <v>3.2214239886934663E-177</v>
      </c>
      <c r="AU300" s="102">
        <f t="shared" ca="1" si="507"/>
        <v>1.2791754810778843E-166</v>
      </c>
      <c r="AV300" s="102">
        <f t="shared" ca="1" si="505"/>
        <v>3.0606078691203593E-157</v>
      </c>
      <c r="AW300" s="102">
        <f t="shared" ca="1" si="505"/>
        <v>2.1001454292825359E-148</v>
      </c>
      <c r="AX300" s="102">
        <f t="shared" ca="1" si="505"/>
        <v>2.6312269247730324E-140</v>
      </c>
      <c r="AY300" s="102">
        <f t="shared" ca="1" si="505"/>
        <v>7.430538656390339E-133</v>
      </c>
      <c r="AZ300" s="102">
        <f t="shared" ca="1" si="505"/>
        <v>4.0885476330981175E-126</v>
      </c>
      <c r="BA300" s="102">
        <f t="shared" ca="1" si="505"/>
        <v>1.0215160608381397E-119</v>
      </c>
      <c r="BB300" s="102">
        <f t="shared" ca="1" si="505"/>
        <v>8.9307968535629802E-114</v>
      </c>
      <c r="BC300" s="102">
        <f t="shared" ca="1" si="505"/>
        <v>3.0487561321660385E-108</v>
      </c>
      <c r="BD300" s="102">
        <f t="shared" ca="1" si="505"/>
        <v>3.7083040106046765E-103</v>
      </c>
      <c r="BE300" s="102">
        <f t="shared" ca="1" si="505"/>
        <v>2.6053255392706899E-98</v>
      </c>
      <c r="BF300" s="102">
        <f t="shared" ca="1" si="505"/>
        <v>9.098378380619991E-94</v>
      </c>
      <c r="BG300" s="102">
        <f t="shared" ca="1" si="505"/>
        <v>1.6819943488619114E-89</v>
      </c>
      <c r="BH300" s="102">
        <f t="shared" ca="1" si="505"/>
        <v>1.5579546515324701E-85</v>
      </c>
      <c r="BI300" s="102">
        <f t="shared" ca="1" si="505"/>
        <v>9.6287518026353554E-82</v>
      </c>
      <c r="BJ300" s="102">
        <f t="shared" ca="1" si="505"/>
        <v>3.6393423164517847E-78</v>
      </c>
      <c r="BK300" s="102">
        <f t="shared" ca="1" si="512"/>
        <v>8.7456923566526915E-75</v>
      </c>
      <c r="BL300" s="102">
        <f t="shared" ca="1" si="512"/>
        <v>1.2948917153136711E-71</v>
      </c>
      <c r="BM300" s="102">
        <f t="shared" ca="1" si="512"/>
        <v>1.4053332403081308E-68</v>
      </c>
      <c r="BN300" s="102">
        <f t="shared" ca="1" si="512"/>
        <v>1.0632456750905133E-65</v>
      </c>
      <c r="BO300" s="102">
        <f t="shared" ca="1" si="512"/>
        <v>5.7521721787141316E-63</v>
      </c>
      <c r="BP300" s="102">
        <f t="shared" ca="1" si="512"/>
        <v>2.2769138054871398E-60</v>
      </c>
      <c r="BQ300" s="102">
        <f t="shared" ca="1" si="512"/>
        <v>6.5191449293584415E-58</v>
      </c>
      <c r="BR300" s="102">
        <f t="shared" ca="1" si="512"/>
        <v>1.4762114662915583E-55</v>
      </c>
      <c r="BS300" s="102">
        <f t="shared" ca="1" si="512"/>
        <v>2.5873498886587501E-53</v>
      </c>
      <c r="BT300" s="102">
        <f t="shared" ca="1" si="512"/>
        <v>3.5662296287500821E-51</v>
      </c>
      <c r="BU300" s="102">
        <f t="shared" ca="1" si="512"/>
        <v>3.855804905055878E-49</v>
      </c>
      <c r="BV300" s="102">
        <f t="shared" ca="1" si="512"/>
        <v>3.4425446684219609E-47</v>
      </c>
      <c r="BW300" s="102">
        <f t="shared" ca="1" si="512"/>
        <v>2.5150142472233754E-45</v>
      </c>
      <c r="BX300" s="102">
        <f t="shared" ca="1" si="512"/>
        <v>1.520692179259092E-43</v>
      </c>
      <c r="BY300" s="102">
        <f t="shared" ca="1" si="512"/>
        <v>7.6386447417253802E-42</v>
      </c>
      <c r="BZ300" s="102">
        <f t="shared" ca="1" si="512"/>
        <v>3.2712356004937768E-40</v>
      </c>
      <c r="CA300" s="102">
        <f t="shared" ca="1" si="511"/>
        <v>1.193478752011876E-38</v>
      </c>
      <c r="CB300" s="102">
        <f t="shared" ca="1" si="511"/>
        <v>3.7408611614106299E-37</v>
      </c>
      <c r="CC300" s="102">
        <f t="shared" ca="1" si="511"/>
        <v>1.0157208004792706E-35</v>
      </c>
      <c r="CD300" s="102">
        <f t="shared" ca="1" si="511"/>
        <v>2.4088036834028353E-34</v>
      </c>
      <c r="CE300" s="102">
        <f t="shared" ca="1" si="511"/>
        <v>5.0151202836275722E-33</v>
      </c>
      <c r="CF300" s="102">
        <f t="shared" ca="1" si="511"/>
        <v>9.2250759741256836E-32</v>
      </c>
      <c r="CG300" s="102">
        <f t="shared" ca="1" si="511"/>
        <v>1.5166573542503646E-30</v>
      </c>
      <c r="CH300" s="102">
        <f t="shared" ca="1" si="511"/>
        <v>2.2189967641515237E-29</v>
      </c>
      <c r="CI300" s="102">
        <f t="shared" ca="1" si="511"/>
        <v>2.9162173404036813E-28</v>
      </c>
      <c r="CJ300" s="102">
        <f t="shared" ca="1" si="511"/>
        <v>3.4594150133430734E-27</v>
      </c>
      <c r="CK300" s="102">
        <f t="shared" ca="1" si="511"/>
        <v>3.7564817115586335E-26</v>
      </c>
      <c r="CL300" s="102">
        <f t="shared" ca="1" si="511"/>
        <v>3.6839661771708094E-25</v>
      </c>
      <c r="CM300" s="102">
        <f t="shared" ca="1" si="511"/>
        <v>3.3034413541440046E-24</v>
      </c>
      <c r="CN300" s="102">
        <f t="shared" ca="1" si="511"/>
        <v>2.718958546485008E-23</v>
      </c>
      <c r="CO300" s="102">
        <f t="shared" ca="1" si="511"/>
        <v>2.0868323735079756E-22</v>
      </c>
      <c r="CP300" s="102">
        <f t="shared" ca="1" si="515"/>
        <v>1.4637133036584623E-21</v>
      </c>
      <c r="CQ300" s="102">
        <f t="shared" ca="1" si="515"/>
        <v>9.5200742794245848E-21</v>
      </c>
      <c r="CR300" s="102">
        <f t="shared" ca="1" si="515"/>
        <v>5.7593057043520164E-20</v>
      </c>
      <c r="CS300" s="102">
        <f t="shared" ca="1" si="515"/>
        <v>3.2968551931933233E-19</v>
      </c>
      <c r="CT300" s="102">
        <f t="shared" ca="1" si="515"/>
        <v>1.7413168272610752E-18</v>
      </c>
      <c r="CU300" s="102">
        <f t="shared" ca="1" si="515"/>
        <v>8.6249892349602615E-18</v>
      </c>
      <c r="CV300" s="102">
        <f t="shared" ca="1" si="515"/>
        <v>4.0162056661151729E-17</v>
      </c>
      <c r="CW300" s="102">
        <f t="shared" ca="1" si="515"/>
        <v>1.7622571624287633E-16</v>
      </c>
      <c r="CX300" s="102">
        <f t="shared" ca="1" si="515"/>
        <v>7.4225497651815174E-16</v>
      </c>
      <c r="CY300" s="102">
        <f t="shared" ca="1" si="515"/>
        <v>2.9122393654894096E-15</v>
      </c>
      <c r="CZ300" s="102">
        <f t="shared" ca="1" si="515"/>
        <v>1.0835442856602423E-14</v>
      </c>
      <c r="DA300" s="102">
        <f t="shared" ca="1" si="515"/>
        <v>3.8304264267026211E-14</v>
      </c>
      <c r="DB300" s="102">
        <f t="shared" ca="1" si="515"/>
        <v>1.3114734499089149E-13</v>
      </c>
      <c r="DC300" s="102">
        <f t="shared" ca="1" si="515"/>
        <v>4.2092098742143107E-13</v>
      </c>
      <c r="DD300" s="102">
        <f t="shared" ca="1" si="515"/>
        <v>1.2902924373859413E-12</v>
      </c>
      <c r="DE300" s="102">
        <f t="shared" ca="1" si="515"/>
        <v>3.7836722623769256E-12</v>
      </c>
      <c r="DF300" s="102">
        <f t="shared" ca="1" si="513"/>
        <v>1.0824956248519435E-11</v>
      </c>
      <c r="DG300" s="102">
        <f t="shared" ca="1" si="513"/>
        <v>2.9186034724855343E-11</v>
      </c>
      <c r="DH300" s="102">
        <f t="shared" ca="1" si="513"/>
        <v>7.56042949046289E-11</v>
      </c>
      <c r="DI300" s="102">
        <f t="shared" ca="1" si="513"/>
        <v>1.8841594250069765E-10</v>
      </c>
      <c r="DJ300" s="102">
        <f t="shared" ca="1" si="513"/>
        <v>4.6088827686590322E-10</v>
      </c>
      <c r="DK300" s="102">
        <f t="shared" ca="1" si="513"/>
        <v>1.0672659920398949E-9</v>
      </c>
      <c r="DL300" s="102">
        <f t="shared" ca="1" si="513"/>
        <v>2.3863310234006677E-9</v>
      </c>
      <c r="DM300" s="102">
        <f t="shared" ca="1" si="513"/>
        <v>5.1576980427326437E-9</v>
      </c>
      <c r="DN300" s="102">
        <f t="shared" ca="1" si="513"/>
        <v>1.0996767783504688E-8</v>
      </c>
      <c r="DO300" s="102">
        <f t="shared" ca="1" si="513"/>
        <v>2.2282142529696606E-8</v>
      </c>
      <c r="DP300" s="102">
        <f t="shared" ca="1" si="513"/>
        <v>4.3777722767250901E-8</v>
      </c>
      <c r="DQ300" s="102">
        <f t="shared" ca="1" si="513"/>
        <v>8.3476910420429401E-8</v>
      </c>
      <c r="DR300" s="102">
        <f t="shared" ca="1" si="513"/>
        <v>1.5768317068369263E-7</v>
      </c>
      <c r="DS300" s="102">
        <f t="shared" ca="1" si="513"/>
        <v>2.8401686851086187E-7</v>
      </c>
      <c r="DT300" s="102">
        <f t="shared" ca="1" si="513"/>
        <v>4.978063413161822E-7</v>
      </c>
      <c r="DU300" s="102">
        <f t="shared" ca="1" si="539"/>
        <v>8.4974432176861383E-7</v>
      </c>
      <c r="DV300" s="102">
        <f t="shared" ca="1" si="539"/>
        <v>1.4419841276328283E-6</v>
      </c>
      <c r="DW300" s="102">
        <f t="shared" ca="1" si="539"/>
        <v>2.3401861510475354E-6</v>
      </c>
      <c r="DX300" s="102">
        <f t="shared" ca="1" si="539"/>
        <v>3.7071586863453875E-6</v>
      </c>
      <c r="DY300" s="102">
        <f t="shared" ca="1" si="539"/>
        <v>5.7364730468400321E-6</v>
      </c>
      <c r="DZ300" s="102">
        <f t="shared" ca="1" si="539"/>
        <v>8.8516137155550251E-6</v>
      </c>
      <c r="EA300" s="102">
        <f t="shared" ca="1" si="539"/>
        <v>1.3097154144154394E-5</v>
      </c>
      <c r="EB300" s="102">
        <f t="shared" ca="1" si="539"/>
        <v>1.8968886000177994E-5</v>
      </c>
      <c r="EC300" s="102">
        <f t="shared" ca="1" si="539"/>
        <v>2.6909832854557106E-5</v>
      </c>
      <c r="ED300" s="102">
        <f t="shared" ca="1" si="539"/>
        <v>3.8174293452972734E-5</v>
      </c>
      <c r="EE300" s="102">
        <f t="shared" ca="1" si="539"/>
        <v>5.2064075677719416E-5</v>
      </c>
      <c r="EF300" s="102">
        <f t="shared" ca="1" si="539"/>
        <v>6.9693690528418542E-5</v>
      </c>
      <c r="EG300" s="102">
        <f t="shared" ca="1" si="539"/>
        <v>9.1630150412754899E-5</v>
      </c>
      <c r="EH300" s="102">
        <f t="shared" ca="1" si="539"/>
        <v>1.1840737852555769E-4</v>
      </c>
      <c r="EI300" s="102">
        <f t="shared" ca="1" si="539"/>
        <v>1.5354438032636982E-4</v>
      </c>
      <c r="EJ300" s="102">
        <f t="shared" ca="1" si="539"/>
        <v>1.9208736274752149E-4</v>
      </c>
      <c r="EK300" s="102">
        <f t="shared" ca="1" si="529"/>
        <v>2.3670032725078052E-4</v>
      </c>
      <c r="EL300" s="102">
        <f t="shared" ca="1" si="529"/>
        <v>2.8751002584100977E-4</v>
      </c>
      <c r="EM300" s="102">
        <f t="shared" ca="1" si="529"/>
        <v>3.5146453800564688E-4</v>
      </c>
      <c r="EN300" s="102">
        <f t="shared" ca="1" si="529"/>
        <v>4.1571164461285792E-4</v>
      </c>
      <c r="EO300" s="102">
        <f t="shared" ca="1" si="529"/>
        <v>4.8573927563422964E-4</v>
      </c>
      <c r="EP300" s="102">
        <f t="shared" ca="1" si="529"/>
        <v>5.6107476121431028E-4</v>
      </c>
      <c r="EQ300" s="102">
        <f t="shared" ca="1" si="529"/>
        <v>6.5406849043559052E-4</v>
      </c>
      <c r="ER300" s="102">
        <f t="shared" ca="1" si="529"/>
        <v>7.3982290413072873E-4</v>
      </c>
      <c r="ES300" s="102">
        <f t="shared" ca="1" si="529"/>
        <v>8.2889549805559878E-4</v>
      </c>
      <c r="ET300" s="102">
        <f t="shared" ca="1" si="529"/>
        <v>9.2045618172792497E-4</v>
      </c>
      <c r="EU300" s="102">
        <f t="shared" ca="1" si="529"/>
        <v>1.034039502972533E-3</v>
      </c>
      <c r="EV300" s="102">
        <f t="shared" ca="1" si="529"/>
        <v>1.1298685173472816E-3</v>
      </c>
      <c r="EW300" s="102">
        <f t="shared" ca="1" si="529"/>
        <v>1.2256272846958708E-3</v>
      </c>
      <c r="EX300" s="102">
        <f t="shared" ca="1" si="529"/>
        <v>1.3204956146120274E-3</v>
      </c>
      <c r="EY300" s="102">
        <f t="shared" ca="1" si="529"/>
        <v>1.4420036925114413E-3</v>
      </c>
      <c r="EZ300" s="102">
        <f t="shared" ca="1" si="508"/>
        <v>1.5346013547890283E-3</v>
      </c>
      <c r="FA300" s="102">
        <f t="shared" ca="1" si="508"/>
        <v>1.6241098046317333E-3</v>
      </c>
      <c r="FB300" s="102">
        <f t="shared" ca="1" si="508"/>
        <v>1.7099425138771989E-3</v>
      </c>
      <c r="FC300" s="102">
        <f t="shared" ca="1" si="508"/>
        <v>1.8272540385325916E-3</v>
      </c>
      <c r="FD300" s="102">
        <f t="shared" ca="1" si="508"/>
        <v>1.905731899640124E-3</v>
      </c>
      <c r="FE300" s="102">
        <f t="shared" ca="1" si="508"/>
        <v>1.9791129759079312E-3</v>
      </c>
      <c r="FF300" s="102">
        <f t="shared" ca="1" si="508"/>
        <v>2.047098888298527E-3</v>
      </c>
      <c r="FG300" s="102">
        <f t="shared" ca="1" si="508"/>
        <v>2.1511913697721697E-3</v>
      </c>
      <c r="FH300" s="102">
        <f t="shared" ca="1" si="508"/>
        <v>2.2087862823328142E-3</v>
      </c>
      <c r="FI300" s="102">
        <f t="shared" ca="1" si="508"/>
        <v>2.2603625970866836E-3</v>
      </c>
      <c r="FJ300" s="102">
        <f t="shared" ca="1" si="508"/>
        <v>2.3058698107952949E-3</v>
      </c>
      <c r="FK300" s="102">
        <f t="shared" ca="1" si="508"/>
        <v>2.3913876995237601E-3</v>
      </c>
      <c r="FL300" s="102">
        <f t="shared" ca="1" si="508"/>
        <v>2.4253479886062724E-3</v>
      </c>
      <c r="FM300" s="102">
        <f t="shared" ca="1" si="508"/>
        <v>2.4532510679392654E-3</v>
      </c>
      <c r="FN300" s="102">
        <f t="shared" ca="1" si="508"/>
        <v>2.4752227220442478E-3</v>
      </c>
      <c r="FO300" s="102">
        <f t="shared" ca="1" si="508"/>
        <v>2.4914203768965281E-3</v>
      </c>
      <c r="FP300" s="102">
        <f t="shared" ca="1" si="506"/>
        <v>2.5507033125633876E-3</v>
      </c>
      <c r="FQ300" s="102">
        <f t="shared" ca="1" si="506"/>
        <v>2.5559052675609827E-3</v>
      </c>
      <c r="FR300" s="102">
        <f t="shared" ca="1" si="506"/>
        <v>2.5558494832390471E-3</v>
      </c>
      <c r="FS300" s="102">
        <f t="shared" ca="1" si="506"/>
        <v>2.5507829465855089E-3</v>
      </c>
      <c r="FT300" s="102">
        <f t="shared" ca="1" si="506"/>
        <v>2.5900099168295661E-3</v>
      </c>
      <c r="FU300" s="102">
        <f t="shared" ca="1" si="506"/>
        <v>2.5753006167775422E-3</v>
      </c>
      <c r="FV300" s="102">
        <f t="shared" ca="1" si="506"/>
        <v>2.5563007142978744E-3</v>
      </c>
      <c r="FW300" s="102">
        <f t="shared" ca="1" si="506"/>
        <v>2.5332935717037376E-3</v>
      </c>
      <c r="FX300" s="102">
        <f t="shared" ca="1" si="506"/>
        <v>2.5545516344257098E-3</v>
      </c>
      <c r="FY300" s="102">
        <f t="shared" ca="1" si="506"/>
        <v>2.5236732327976563E-3</v>
      </c>
      <c r="FZ300" s="102">
        <f t="shared" ca="1" si="506"/>
        <v>2.4895783207281525E-3</v>
      </c>
      <c r="GA300" s="102">
        <f t="shared" ca="1" si="506"/>
        <v>2.4525489211594726E-3</v>
      </c>
      <c r="GB300" s="102">
        <f t="shared" ca="1" si="506"/>
        <v>2.458668260101438E-3</v>
      </c>
      <c r="GC300" s="102">
        <f t="shared" ca="1" si="506"/>
        <v>2.4156637480615942E-3</v>
      </c>
      <c r="GD300" s="102">
        <f t="shared" ca="1" si="506"/>
        <v>2.3704938430831263E-3</v>
      </c>
      <c r="GE300" s="102">
        <f t="shared" ca="1" si="503"/>
        <v>2.3234151363450218E-3</v>
      </c>
      <c r="GF300" s="102">
        <f t="shared" ca="1" si="503"/>
        <v>2.3174877369005133E-3</v>
      </c>
      <c r="GG300" s="102">
        <f t="shared" ca="1" si="503"/>
        <v>2.266254684190313E-3</v>
      </c>
      <c r="GH300" s="102">
        <f t="shared" ca="1" si="503"/>
        <v>2.213802983457067E-3</v>
      </c>
      <c r="GI300" s="102">
        <f t="shared" ca="1" si="503"/>
        <v>2.1603505504802175E-3</v>
      </c>
      <c r="GJ300" s="102">
        <f t="shared" ca="1" si="503"/>
        <v>2.1453980877618735E-3</v>
      </c>
      <c r="GK300" s="102">
        <f t="shared" ca="1" si="503"/>
        <v>2.0894146682144395E-3</v>
      </c>
      <c r="GL300" s="102">
        <f t="shared" ca="1" si="503"/>
        <v>2.0330116456072551E-3</v>
      </c>
      <c r="GM300" s="102">
        <f t="shared" ca="1" si="503"/>
        <v>1.9763630396499319E-3</v>
      </c>
      <c r="GN300" s="102">
        <f t="shared" ca="1" si="503"/>
        <v>1.9551291019404404E-3</v>
      </c>
      <c r="GO300" s="102">
        <f t="shared" ca="1" si="503"/>
        <v>1.8973134710168471E-3</v>
      </c>
      <c r="GP300" s="102">
        <f t="shared" ca="1" si="503"/>
        <v>1.8397140799835468E-3</v>
      </c>
      <c r="GQ300" s="102">
        <f t="shared" ca="1" si="503"/>
        <v>1.7824613280295182E-3</v>
      </c>
      <c r="GR300" s="102">
        <f t="shared" ca="1" si="503"/>
        <v>1.7573001911991601E-3</v>
      </c>
      <c r="GS300" s="102">
        <f t="shared" ca="1" si="503"/>
        <v>1.6999661688970446E-3</v>
      </c>
      <c r="GT300" s="102">
        <f t="shared" ca="1" si="503"/>
        <v>1.6433243645816191E-3</v>
      </c>
      <c r="GU300" s="102">
        <f t="shared" ca="1" si="500"/>
        <v>1.5874652919304977E-3</v>
      </c>
      <c r="GV300" s="102">
        <f t="shared" ca="1" si="500"/>
        <v>1.5603010128113397E-3</v>
      </c>
      <c r="GW300" s="102">
        <f t="shared" ca="1" si="500"/>
        <v>1.5051782119215706E-3</v>
      </c>
      <c r="GX300" s="102">
        <f t="shared" ca="1" si="500"/>
        <v>1.451078687846616E-3</v>
      </c>
      <c r="GY300" s="102">
        <f t="shared" ca="1" si="500"/>
        <v>1.3980586116422978E-3</v>
      </c>
      <c r="GZ300" s="102">
        <f t="shared" ca="1" si="500"/>
        <v>1.3461663978781963E-3</v>
      </c>
      <c r="HA300" s="102">
        <f t="shared" ca="1" si="500"/>
        <v>1.3186847201086661E-3</v>
      </c>
      <c r="HB300" s="102">
        <f t="shared" ca="1" si="500"/>
        <v>1.268208002443236E-3</v>
      </c>
      <c r="HC300" s="102">
        <f t="shared" ca="1" si="500"/>
        <v>1.2189898257473925E-3</v>
      </c>
      <c r="HD300" s="102">
        <f t="shared" ca="1" si="500"/>
        <v>1.1710522726887712E-3</v>
      </c>
      <c r="HE300" s="102">
        <f t="shared" ca="1" si="500"/>
        <v>1.1444006878421596E-3</v>
      </c>
      <c r="HF300" s="102">
        <f t="shared" ca="1" si="500"/>
        <v>1.0982039772201456E-3</v>
      </c>
      <c r="HG300" s="102">
        <f t="shared" ca="1" si="500"/>
        <v>1.0533503673417228E-3</v>
      </c>
      <c r="HH300" s="102">
        <f t="shared" ca="1" si="500"/>
        <v>1.0098416558405078E-3</v>
      </c>
      <c r="HI300" s="102">
        <f t="shared" ca="1" si="500"/>
        <v>9.8472084687501881E-4</v>
      </c>
      <c r="HJ300" s="102">
        <f t="shared" ca="1" si="516"/>
        <v>9.431223996830485E-4</v>
      </c>
      <c r="HK300" s="102">
        <f t="shared" ca="1" si="516"/>
        <v>9.0287911800189177E-4</v>
      </c>
      <c r="HL300" s="102">
        <f t="shared" ca="1" si="516"/>
        <v>8.639780871024979E-4</v>
      </c>
      <c r="HM300" s="102">
        <f t="shared" ca="1" si="516"/>
        <v>8.4082721571920903E-4</v>
      </c>
      <c r="HN300" s="102">
        <f t="shared" ca="1" si="516"/>
        <v>8.0388616335329581E-4</v>
      </c>
      <c r="HO300" s="102">
        <f t="shared" ca="1" si="516"/>
        <v>7.6825963677787097E-4</v>
      </c>
      <c r="HP300" s="102">
        <f t="shared" ca="1" si="516"/>
        <v>7.3392473525150752E-4</v>
      </c>
      <c r="HQ300" s="102">
        <f t="shared" ca="1" si="516"/>
        <v>7.1297729118686157E-4</v>
      </c>
      <c r="HR300" s="102">
        <f t="shared" ca="1" si="516"/>
        <v>6.8056459888043389E-4</v>
      </c>
      <c r="HS300" s="102">
        <f t="shared" ca="1" si="516"/>
        <v>6.4938989917754872E-4</v>
      </c>
      <c r="HT300" s="102">
        <f t="shared" ca="1" si="516"/>
        <v>6.1942410162138387E-4</v>
      </c>
      <c r="HU300" s="102">
        <f t="shared" ca="1" si="516"/>
        <v>6.0075838170337058E-4</v>
      </c>
      <c r="HV300" s="102">
        <f t="shared" ca="1" si="516"/>
        <v>5.7261679310881275E-4</v>
      </c>
      <c r="HW300" s="102">
        <f t="shared" ca="1" si="516"/>
        <v>5.4561437026716094E-4</v>
      </c>
      <c r="HX300" s="102">
        <f t="shared" ca="1" si="516"/>
        <v>5.1971896699186089E-4</v>
      </c>
      <c r="HY300" s="102">
        <f t="shared" ca="1" si="516"/>
        <v>5.0330101171998745E-4</v>
      </c>
      <c r="HZ300" s="102">
        <f t="shared" ca="1" si="514"/>
        <v>4.7909374215766431E-4</v>
      </c>
      <c r="IA300" s="102">
        <f t="shared" ca="1" si="514"/>
        <v>4.559150196780342E-4</v>
      </c>
      <c r="IB300" s="102">
        <f t="shared" ca="1" si="514"/>
        <v>4.3373198319579266E-4</v>
      </c>
      <c r="IC300" s="102">
        <f t="shared" ca="1" si="514"/>
        <v>4.194518922428286E-4</v>
      </c>
      <c r="ID300" s="102">
        <f t="shared" ca="1" si="514"/>
        <v>3.9879892584309383E-4</v>
      </c>
      <c r="IE300" s="102">
        <f t="shared" ca="1" si="514"/>
        <v>3.7906174536493051E-4</v>
      </c>
      <c r="IF300" s="102">
        <f t="shared" ca="1" si="514"/>
        <v>3.6020678274635689E-4</v>
      </c>
      <c r="IG300" s="102">
        <f t="shared" ca="1" si="514"/>
        <v>3.4219960968249851E-4</v>
      </c>
      <c r="IH300" s="102">
        <f t="shared" ca="1" si="514"/>
        <v>3.3041105277954995E-4</v>
      </c>
      <c r="II300" s="102">
        <f t="shared" ca="1" si="514"/>
        <v>3.1372288128662083E-4</v>
      </c>
      <c r="IJ300" s="102">
        <f t="shared" ca="1" si="514"/>
        <v>2.9781918871716348E-4</v>
      </c>
      <c r="IK300" s="102">
        <f t="shared" ca="1" si="514"/>
        <v>2.8263586522506205E-4</v>
      </c>
      <c r="IL300" s="102">
        <f t="shared" ca="1" si="514"/>
        <v>2.7259572617357748E-4</v>
      </c>
      <c r="IM300" s="102">
        <f t="shared" ca="1" si="514"/>
        <v>2.585770587140176E-4</v>
      </c>
      <c r="IN300" s="102">
        <f t="shared" ca="1" si="514"/>
        <v>2.4523992954508084E-4</v>
      </c>
      <c r="IO300" s="102">
        <f t="shared" ca="1" si="497"/>
        <v>2.3250306272950492E-4</v>
      </c>
      <c r="IP300" s="102">
        <f t="shared" ca="1" si="495"/>
        <v>2.2412313745839984E-4</v>
      </c>
      <c r="IQ300" s="102">
        <f t="shared" ca="1" si="495"/>
        <v>2.1235805731924847E-4</v>
      </c>
      <c r="IR300" s="102">
        <f t="shared" ca="1" si="495"/>
        <v>2.0115884765641243E-4</v>
      </c>
      <c r="IS300" s="102">
        <f t="shared" ca="1" si="495"/>
        <v>1.9070357689016833E-4</v>
      </c>
      <c r="IT300" s="102">
        <f t="shared" ca="1" si="495"/>
        <v>1.8364305319141508E-4</v>
      </c>
      <c r="IU300" s="102">
        <f t="shared" ca="1" si="492"/>
        <v>1.7321089904925657E-4</v>
      </c>
      <c r="IV300" s="102">
        <f t="shared" ca="1" si="491"/>
        <v>1.656787675460044E-4</v>
      </c>
      <c r="IW300" s="102">
        <f t="shared" ca="1" si="540"/>
        <v>1.54255048252976E-4</v>
      </c>
      <c r="IX300" s="102">
        <f t="shared" ca="1" si="540"/>
        <v>1.5077980598128689E-4</v>
      </c>
      <c r="IY300" s="102">
        <f t="shared" ca="1" si="540"/>
        <v>1.4455985446478118E-4</v>
      </c>
      <c r="IZ300" s="102">
        <f t="shared" ca="1" si="540"/>
        <v>1.3915516516208222E-4</v>
      </c>
      <c r="JA300" s="102">
        <f t="shared" ca="1" si="540"/>
        <v>1.3192620703550683E-4</v>
      </c>
      <c r="JB300" s="102">
        <f t="shared" ca="1" si="540"/>
        <v>1.3164934022444878E-4</v>
      </c>
      <c r="JC300" s="102">
        <f t="shared" ca="1" si="540"/>
        <v>1.1746690109255691E-4</v>
      </c>
      <c r="JD300" s="102">
        <f t="shared" ca="1" si="540"/>
        <v>1.356221016195201E-4</v>
      </c>
      <c r="JE300" s="102">
        <f t="shared" ca="1" si="540"/>
        <v>8.3810930147876336E-5</v>
      </c>
      <c r="JF300" s="102" t="e">
        <f t="shared" ca="1" si="540"/>
        <v>#N/A</v>
      </c>
      <c r="JG300" s="102" t="e">
        <f t="shared" ca="1" si="540"/>
        <v>#N/A</v>
      </c>
      <c r="JH300" s="102" t="e">
        <f t="shared" ca="1" si="540"/>
        <v>#N/A</v>
      </c>
      <c r="JI300" s="102" t="e">
        <f t="shared" ca="1" si="540"/>
        <v>#N/A</v>
      </c>
      <c r="JJ300" s="102" t="e">
        <f t="shared" ca="1" si="540"/>
        <v>#N/A</v>
      </c>
      <c r="JK300" s="102" t="e">
        <f t="shared" ca="1" si="540"/>
        <v>#N/A</v>
      </c>
      <c r="JL300" s="102" t="e">
        <f t="shared" ca="1" si="540"/>
        <v>#N/A</v>
      </c>
      <c r="JM300" s="102" t="e">
        <f t="shared" ca="1" si="530"/>
        <v>#N/A</v>
      </c>
      <c r="JN300" s="102" t="e">
        <f t="shared" ca="1" si="530"/>
        <v>#N/A</v>
      </c>
      <c r="JO300" s="102" t="e">
        <f t="shared" ca="1" si="498"/>
        <v>#N/A</v>
      </c>
      <c r="JP300" s="102" t="e">
        <f t="shared" ca="1" si="496"/>
        <v>#N/A</v>
      </c>
      <c r="JQ300" s="102" t="e">
        <f t="shared" ca="1" si="496"/>
        <v>#N/A</v>
      </c>
      <c r="JR300" s="102" t="e">
        <f t="shared" ca="1" si="496"/>
        <v>#N/A</v>
      </c>
      <c r="JS300" s="102" t="e">
        <f t="shared" ca="1" si="496"/>
        <v>#N/A</v>
      </c>
      <c r="JT300" s="102" t="e">
        <f t="shared" ca="1" si="496"/>
        <v>#N/A</v>
      </c>
      <c r="JU300" s="102" t="e">
        <f t="shared" ca="1" si="496"/>
        <v>#N/A</v>
      </c>
      <c r="JV300" s="102" t="e">
        <f t="shared" ca="1" si="496"/>
        <v>#N/A</v>
      </c>
      <c r="JW300" s="102" t="e">
        <f t="shared" ca="1" si="496"/>
        <v>#N/A</v>
      </c>
      <c r="JX300" s="102" t="e">
        <f t="shared" ca="1" si="496"/>
        <v>#N/A</v>
      </c>
      <c r="JY300" s="102" t="e">
        <f t="shared" ca="1" si="496"/>
        <v>#N/A</v>
      </c>
      <c r="JZ300" s="102" t="e">
        <f t="shared" ca="1" si="496"/>
        <v>#N/A</v>
      </c>
      <c r="KA300" s="102" t="e">
        <f t="shared" ca="1" si="496"/>
        <v>#N/A</v>
      </c>
      <c r="KB300" s="102" t="e">
        <f t="shared" ca="1" si="496"/>
        <v>#N/A</v>
      </c>
      <c r="KC300" s="102" t="e">
        <f t="shared" ca="1" si="496"/>
        <v>#N/A</v>
      </c>
      <c r="KD300" s="102" t="e">
        <f t="shared" ca="1" si="496"/>
        <v>#N/A</v>
      </c>
      <c r="KE300" s="102" t="e">
        <f t="shared" ca="1" si="504"/>
        <v>#N/A</v>
      </c>
      <c r="KF300" s="102" t="e">
        <f t="shared" ca="1" si="504"/>
        <v>#N/A</v>
      </c>
      <c r="KG300" s="102" t="e">
        <f t="shared" ca="1" si="504"/>
        <v>#N/A</v>
      </c>
      <c r="KH300" s="102" t="e">
        <f t="shared" ca="1" si="504"/>
        <v>#N/A</v>
      </c>
      <c r="KI300" s="102" t="e">
        <f t="shared" ca="1" si="504"/>
        <v>#N/A</v>
      </c>
      <c r="KJ300" s="102" t="e">
        <f t="shared" ca="1" si="504"/>
        <v>#N/A</v>
      </c>
      <c r="KK300" s="102" t="e">
        <f t="shared" ca="1" si="504"/>
        <v>#N/A</v>
      </c>
      <c r="KL300" s="102" t="e">
        <f t="shared" ca="1" si="504"/>
        <v>#N/A</v>
      </c>
      <c r="KM300" s="102" t="e">
        <f t="shared" ca="1" si="504"/>
        <v>#N/A</v>
      </c>
      <c r="KN300" s="102" t="e">
        <f t="shared" ca="1" si="504"/>
        <v>#N/A</v>
      </c>
      <c r="KO300" s="102" t="e">
        <f t="shared" ca="1" si="504"/>
        <v>#N/A</v>
      </c>
      <c r="KP300" s="102" t="e">
        <f t="shared" ca="1" si="504"/>
        <v>#N/A</v>
      </c>
      <c r="KQ300" s="102" t="e">
        <f t="shared" ca="1" si="504"/>
        <v>#N/A</v>
      </c>
      <c r="KR300" s="102" t="e">
        <f t="shared" ca="1" si="504"/>
        <v>#N/A</v>
      </c>
      <c r="KS300" s="102" t="e">
        <f t="shared" ca="1" si="504"/>
        <v>#N/A</v>
      </c>
      <c r="KT300" s="102" t="e">
        <f t="shared" ca="1" si="504"/>
        <v>#N/A</v>
      </c>
      <c r="KU300" s="102" t="e">
        <f t="shared" ca="1" si="501"/>
        <v>#N/A</v>
      </c>
      <c r="KV300" s="102" t="e">
        <f t="shared" ca="1" si="501"/>
        <v>#N/A</v>
      </c>
      <c r="KW300" s="102" t="e">
        <f t="shared" ca="1" si="501"/>
        <v>#N/A</v>
      </c>
      <c r="KX300" s="102" t="e">
        <f t="shared" ca="1" si="501"/>
        <v>#N/A</v>
      </c>
      <c r="KY300" s="102" t="e">
        <f t="shared" ca="1" si="501"/>
        <v>#N/A</v>
      </c>
      <c r="KZ300" s="102" t="e">
        <f t="shared" ca="1" si="501"/>
        <v>#N/A</v>
      </c>
      <c r="LA300" s="102" t="e">
        <f t="shared" ca="1" si="510"/>
        <v>#N/A</v>
      </c>
      <c r="LB300" s="102" t="e">
        <f t="shared" ca="1" si="510"/>
        <v>#N/A</v>
      </c>
      <c r="LC300" s="102" t="e">
        <f t="shared" ca="1" si="510"/>
        <v>#N/A</v>
      </c>
      <c r="LD300" s="102" t="e">
        <f t="shared" ca="1" si="510"/>
        <v>#N/A</v>
      </c>
      <c r="LE300" s="102" t="e">
        <f t="shared" ca="1" si="510"/>
        <v>#N/A</v>
      </c>
      <c r="LF300" s="102" t="e">
        <f t="shared" ca="1" si="510"/>
        <v>#N/A</v>
      </c>
      <c r="LG300" s="102" t="e">
        <f t="shared" ca="1" si="510"/>
        <v>#N/A</v>
      </c>
      <c r="LH300" s="102" t="e">
        <f t="shared" ca="1" si="510"/>
        <v>#N/A</v>
      </c>
      <c r="LI300" s="102" t="e">
        <f t="shared" ca="1" si="510"/>
        <v>#N/A</v>
      </c>
      <c r="LJ300" s="102" t="e">
        <f t="shared" ca="1" si="510"/>
        <v>#N/A</v>
      </c>
      <c r="LK300" s="102" t="e">
        <f t="shared" ca="1" si="510"/>
        <v>#N/A</v>
      </c>
      <c r="LL300" s="102" t="e">
        <f t="shared" ca="1" si="510"/>
        <v>#N/A</v>
      </c>
      <c r="LM300" s="102" t="e">
        <f t="shared" ca="1" si="510"/>
        <v>#N/A</v>
      </c>
      <c r="LN300" s="102" t="e">
        <f t="shared" ca="1" si="510"/>
        <v>#N/A</v>
      </c>
      <c r="LO300" s="102" t="e">
        <f t="shared" ca="1" si="510"/>
        <v>#N/A</v>
      </c>
      <c r="LP300" s="102" t="e">
        <f t="shared" ca="1" si="510"/>
        <v>#N/A</v>
      </c>
      <c r="LQ300" s="102" t="e">
        <f t="shared" ca="1" si="509"/>
        <v>#N/A</v>
      </c>
      <c r="LR300" s="102" t="e">
        <f t="shared" ca="1" si="509"/>
        <v>#N/A</v>
      </c>
      <c r="LS300" s="102" t="e">
        <f t="shared" ca="1" si="509"/>
        <v>#N/A</v>
      </c>
      <c r="LT300" s="102" t="e">
        <f t="shared" ca="1" si="509"/>
        <v>#N/A</v>
      </c>
      <c r="LU300" s="102" t="e">
        <f t="shared" ca="1" si="509"/>
        <v>#N/A</v>
      </c>
      <c r="LV300" s="102" t="e">
        <f t="shared" ca="1" si="509"/>
        <v>#N/A</v>
      </c>
      <c r="LW300" s="102" t="e">
        <f t="shared" ca="1" si="509"/>
        <v>#N/A</v>
      </c>
      <c r="LX300" s="102" t="e">
        <f t="shared" ca="1" si="509"/>
        <v>#N/A</v>
      </c>
      <c r="LY300" s="102" t="e">
        <f t="shared" ca="1" si="517"/>
        <v>#N/A</v>
      </c>
      <c r="LZ300" s="102" t="e">
        <f t="shared" ca="1" si="517"/>
        <v>#N/A</v>
      </c>
      <c r="MA300" s="102" t="e">
        <f t="shared" ca="1" si="517"/>
        <v>#N/A</v>
      </c>
      <c r="MB300" s="102" t="e">
        <f t="shared" ca="1" si="517"/>
        <v>#N/A</v>
      </c>
      <c r="MC300" s="102" t="e">
        <f t="shared" ca="1" si="517"/>
        <v>#N/A</v>
      </c>
      <c r="MD300" s="102" t="e">
        <f t="shared" ca="1" si="517"/>
        <v>#N/A</v>
      </c>
      <c r="ME300" s="102" t="e">
        <f t="shared" ca="1" si="517"/>
        <v>#N/A</v>
      </c>
      <c r="MF300" s="102" t="e">
        <f t="shared" ca="1" si="517"/>
        <v>#N/A</v>
      </c>
      <c r="MG300" s="102" t="e">
        <f t="shared" ca="1" si="517"/>
        <v>#N/A</v>
      </c>
      <c r="MH300" s="102" t="e">
        <f t="shared" ca="1" si="517"/>
        <v>#N/A</v>
      </c>
      <c r="MI300" s="102" t="e">
        <f t="shared" ca="1" si="517"/>
        <v>#N/A</v>
      </c>
      <c r="MJ300" s="102" t="e">
        <f t="shared" ca="1" si="517"/>
        <v>#N/A</v>
      </c>
      <c r="MK300" s="102" t="e">
        <f t="shared" ca="1" si="517"/>
        <v>#N/A</v>
      </c>
      <c r="ML300" s="102" t="e">
        <f t="shared" ca="1" si="517"/>
        <v>#N/A</v>
      </c>
      <c r="MM300" s="102" t="e">
        <f t="shared" ca="1" si="517"/>
        <v>#N/A</v>
      </c>
      <c r="MN300" s="102" t="e">
        <f t="shared" ca="1" si="517"/>
        <v>#N/A</v>
      </c>
      <c r="MO300" s="102" t="e">
        <f t="shared" ca="1" si="499"/>
        <v>#N/A</v>
      </c>
      <c r="MP300" s="102" t="e">
        <f t="shared" ca="1" si="499"/>
        <v>#N/A</v>
      </c>
      <c r="MQ300" s="102" t="e">
        <f t="shared" ca="1" si="499"/>
        <v>#N/A</v>
      </c>
      <c r="MR300" s="102" t="e">
        <f t="shared" ca="1" si="499"/>
        <v>#N/A</v>
      </c>
      <c r="MS300" s="102" t="e">
        <f t="shared" ca="1" si="499"/>
        <v>#N/A</v>
      </c>
      <c r="MT300" s="102" t="e">
        <f t="shared" ca="1" si="499"/>
        <v>#N/A</v>
      </c>
      <c r="MU300" s="102" t="e">
        <f t="shared" ca="1" si="499"/>
        <v>#N/A</v>
      </c>
      <c r="MV300" s="102" t="e">
        <f t="shared" ca="1" si="499"/>
        <v>#N/A</v>
      </c>
      <c r="MW300" s="102" t="e">
        <f t="shared" ca="1" si="499"/>
        <v>#N/A</v>
      </c>
      <c r="MX300" s="102" t="e">
        <f t="shared" ca="1" si="499"/>
        <v>#N/A</v>
      </c>
      <c r="MY300" s="102" t="e">
        <f t="shared" ca="1" si="499"/>
        <v>#N/A</v>
      </c>
      <c r="MZ300" s="102" t="e">
        <f t="shared" ca="1" si="499"/>
        <v>#N/A</v>
      </c>
      <c r="NA300" s="102" t="e">
        <f t="shared" ca="1" si="499"/>
        <v>#N/A</v>
      </c>
      <c r="NB300" s="102" t="e">
        <f t="shared" ca="1" si="499"/>
        <v>#N/A</v>
      </c>
      <c r="NC300" s="102" t="e">
        <f t="shared" ca="1" si="499"/>
        <v>#N/A</v>
      </c>
      <c r="ND300" s="102" t="e">
        <f t="shared" ca="1" si="486"/>
        <v>#N/A</v>
      </c>
      <c r="NE300" s="102" t="e">
        <f t="shared" ca="1" si="486"/>
        <v>#N/A</v>
      </c>
      <c r="NF300" s="102" t="e">
        <f t="shared" ca="1" si="486"/>
        <v>#N/A</v>
      </c>
      <c r="NG300" s="102" t="e">
        <f t="shared" ca="1" si="479"/>
        <v>#N/A</v>
      </c>
      <c r="NH300" s="102" t="e">
        <f t="shared" ca="1" si="479"/>
        <v>#N/A</v>
      </c>
      <c r="NI300" s="102" t="e">
        <f t="shared" ca="1" si="479"/>
        <v>#N/A</v>
      </c>
      <c r="NJ300" s="102" t="e">
        <f t="shared" ca="1" si="479"/>
        <v>#N/A</v>
      </c>
      <c r="NK300" s="102" t="e">
        <f t="shared" ca="1" si="477"/>
        <v>#N/A</v>
      </c>
      <c r="NL300" s="102" t="e">
        <f t="shared" ca="1" si="477"/>
        <v>#N/A</v>
      </c>
      <c r="NM300" s="102" t="e">
        <f t="shared" ca="1" si="477"/>
        <v>#N/A</v>
      </c>
      <c r="NN300" s="85"/>
      <c r="NO300" s="85"/>
      <c r="NP300" s="85"/>
      <c r="NQ300" s="85"/>
      <c r="NR300" s="85"/>
      <c r="NS300" s="85"/>
      <c r="NT300" s="85"/>
      <c r="NU300" s="85"/>
      <c r="OC300" s="85"/>
      <c r="OD300" s="85"/>
      <c r="OE300" s="85"/>
      <c r="OF300" s="85"/>
      <c r="OG300" s="85"/>
      <c r="OH300" s="85"/>
      <c r="OI300" s="85"/>
      <c r="OJ300" s="85"/>
      <c r="OK300" s="85"/>
      <c r="OL300" s="85"/>
      <c r="OM300" s="85"/>
      <c r="ON300" s="85"/>
      <c r="OO300" s="85"/>
      <c r="OP300" s="85"/>
    </row>
    <row r="301" spans="1:406" customFormat="1" ht="15" x14ac:dyDescent="0.25">
      <c r="A301" s="94">
        <v>7.77</v>
      </c>
      <c r="B301" s="92">
        <f t="shared" si="518"/>
        <v>10824576.05091808</v>
      </c>
      <c r="C301" s="102">
        <f t="shared" si="519"/>
        <v>0.99999999999999778</v>
      </c>
      <c r="D301" s="102">
        <f t="shared" si="520"/>
        <v>7.6106078545217314E-15</v>
      </c>
      <c r="E301" s="102">
        <f t="shared" si="521"/>
        <v>0.96575130542546195</v>
      </c>
      <c r="F301" s="102">
        <f t="shared" si="522"/>
        <v>1.1738784827674587E-2</v>
      </c>
      <c r="G301" s="91"/>
      <c r="H301" s="102"/>
      <c r="I301" s="102"/>
      <c r="J301" s="97">
        <v>2.59</v>
      </c>
      <c r="K301" s="102">
        <f t="shared" si="523"/>
        <v>1</v>
      </c>
      <c r="L301" s="102">
        <f t="shared" si="524"/>
        <v>2.3699062539254164E-20</v>
      </c>
      <c r="M301" s="102">
        <f t="shared" si="525"/>
        <v>1</v>
      </c>
      <c r="N301" s="102" t="e">
        <f t="shared" si="526"/>
        <v>#DIV/0!</v>
      </c>
      <c r="O301" s="85"/>
      <c r="P301" s="97">
        <v>5.18</v>
      </c>
      <c r="Q301" s="102">
        <f t="shared" si="527"/>
        <v>0.92899704531872784</v>
      </c>
      <c r="R301" s="102">
        <f t="shared" si="528"/>
        <v>2.5893021194792282E-2</v>
      </c>
      <c r="S301" s="97">
        <f t="shared" si="531"/>
        <v>2.2759613353482084</v>
      </c>
      <c r="T301" s="102">
        <f t="shared" si="532"/>
        <v>0.92899704531872784</v>
      </c>
      <c r="U301" s="102">
        <f t="shared" si="533"/>
        <v>0.11786303018939764</v>
      </c>
      <c r="V301" s="91"/>
      <c r="W301" s="85"/>
      <c r="X301" s="94">
        <f t="shared" si="534"/>
        <v>2.2759613353482084</v>
      </c>
      <c r="Y301" s="102">
        <f t="shared" ca="1" si="535"/>
        <v>0.15379362054122206</v>
      </c>
      <c r="Z301" s="102">
        <f t="shared" ca="1" si="536"/>
        <v>6.7788405039450694E-4</v>
      </c>
      <c r="AA301" s="102">
        <f ca="1">SUM($Z$43:Z301)</f>
        <v>0.78095310984985866</v>
      </c>
      <c r="AB301" s="102">
        <f t="shared" ca="1" si="537"/>
        <v>0.99999974568561989</v>
      </c>
      <c r="AC301" s="102">
        <f t="shared" ca="1" si="538"/>
        <v>6.0319111868141123E-2</v>
      </c>
      <c r="AD301" s="102"/>
      <c r="AE301" s="101"/>
      <c r="AF301" s="102">
        <f t="shared" ca="1" si="507"/>
        <v>0</v>
      </c>
      <c r="AG301" s="102">
        <f t="shared" ca="1" si="507"/>
        <v>0</v>
      </c>
      <c r="AH301" s="102">
        <f t="shared" ca="1" si="507"/>
        <v>0</v>
      </c>
      <c r="AI301" s="102">
        <f t="shared" ca="1" si="507"/>
        <v>0</v>
      </c>
      <c r="AJ301" s="102">
        <f t="shared" ca="1" si="507"/>
        <v>0</v>
      </c>
      <c r="AK301" s="102">
        <f t="shared" ca="1" si="507"/>
        <v>0</v>
      </c>
      <c r="AL301" s="102">
        <f t="shared" ca="1" si="507"/>
        <v>0</v>
      </c>
      <c r="AM301" s="102">
        <f t="shared" ca="1" si="507"/>
        <v>3.1076230343286101E-297</v>
      </c>
      <c r="AN301" s="102">
        <f t="shared" ca="1" si="507"/>
        <v>4.7602289654441396E-273</v>
      </c>
      <c r="AO301" s="102">
        <f t="shared" ca="1" si="507"/>
        <v>2.4867751759391342E-251</v>
      </c>
      <c r="AP301" s="102">
        <f t="shared" ca="1" si="507"/>
        <v>1.5153047987063869E-232</v>
      </c>
      <c r="AQ301" s="102">
        <f t="shared" ca="1" si="507"/>
        <v>4.2537873366828605E-216</v>
      </c>
      <c r="AR301" s="102">
        <f t="shared" ca="1" si="507"/>
        <v>5.0920681212125027E-202</v>
      </c>
      <c r="AS301" s="102">
        <f t="shared" ca="1" si="507"/>
        <v>5.9744708107103322E-189</v>
      </c>
      <c r="AT301" s="102">
        <f t="shared" ca="1" si="507"/>
        <v>3.2214239886934663E-177</v>
      </c>
      <c r="AU301" s="102">
        <f t="shared" ca="1" si="507"/>
        <v>1.2791754810778843E-166</v>
      </c>
      <c r="AV301" s="102">
        <f t="shared" ca="1" si="505"/>
        <v>3.0606078691203593E-157</v>
      </c>
      <c r="AW301" s="102">
        <f t="shared" ca="1" si="505"/>
        <v>2.1001454292825359E-148</v>
      </c>
      <c r="AX301" s="102">
        <f t="shared" ca="1" si="505"/>
        <v>2.6312269247730324E-140</v>
      </c>
      <c r="AY301" s="102">
        <f t="shared" ca="1" si="505"/>
        <v>7.430538656390339E-133</v>
      </c>
      <c r="AZ301" s="102">
        <f t="shared" ca="1" si="505"/>
        <v>4.0885476330981175E-126</v>
      </c>
      <c r="BA301" s="102">
        <f t="shared" ca="1" si="505"/>
        <v>1.0215160608381397E-119</v>
      </c>
      <c r="BB301" s="102">
        <f t="shared" ca="1" si="505"/>
        <v>8.9307968535629802E-114</v>
      </c>
      <c r="BC301" s="102">
        <f t="shared" ca="1" si="505"/>
        <v>3.0487561321660385E-108</v>
      </c>
      <c r="BD301" s="102">
        <f t="shared" ca="1" si="505"/>
        <v>3.7083040106046765E-103</v>
      </c>
      <c r="BE301" s="102">
        <f t="shared" ca="1" si="505"/>
        <v>2.6053255392706899E-98</v>
      </c>
      <c r="BF301" s="102">
        <f t="shared" ca="1" si="505"/>
        <v>9.098378380619991E-94</v>
      </c>
      <c r="BG301" s="102">
        <f t="shared" ca="1" si="505"/>
        <v>1.6819943488619114E-89</v>
      </c>
      <c r="BH301" s="102">
        <f t="shared" ca="1" si="505"/>
        <v>1.7395345900905791E-85</v>
      </c>
      <c r="BI301" s="102">
        <f t="shared" ca="1" si="505"/>
        <v>9.6287518026353554E-82</v>
      </c>
      <c r="BJ301" s="102">
        <f t="shared" ca="1" si="505"/>
        <v>3.6393423164517847E-78</v>
      </c>
      <c r="BK301" s="102">
        <f t="shared" ca="1" si="512"/>
        <v>8.7456923566526915E-75</v>
      </c>
      <c r="BL301" s="102">
        <f t="shared" ca="1" si="512"/>
        <v>1.3833710228731187E-71</v>
      </c>
      <c r="BM301" s="102">
        <f t="shared" ca="1" si="512"/>
        <v>1.4053332403081308E-68</v>
      </c>
      <c r="BN301" s="102">
        <f t="shared" ca="1" si="512"/>
        <v>1.0632456750905133E-65</v>
      </c>
      <c r="BO301" s="102">
        <f t="shared" ca="1" si="512"/>
        <v>5.7521721787141316E-63</v>
      </c>
      <c r="BP301" s="102">
        <f t="shared" ca="1" si="512"/>
        <v>2.2769138054871398E-60</v>
      </c>
      <c r="BQ301" s="102">
        <f t="shared" ca="1" si="512"/>
        <v>6.5191449293584415E-58</v>
      </c>
      <c r="BR301" s="102">
        <f t="shared" ca="1" si="512"/>
        <v>1.4762114662915583E-55</v>
      </c>
      <c r="BS301" s="102">
        <f t="shared" ca="1" si="512"/>
        <v>2.5873498886587501E-53</v>
      </c>
      <c r="BT301" s="102">
        <f t="shared" ca="1" si="512"/>
        <v>3.5662296287500821E-51</v>
      </c>
      <c r="BU301" s="102">
        <f t="shared" ca="1" si="512"/>
        <v>3.855804905055878E-49</v>
      </c>
      <c r="BV301" s="102">
        <f t="shared" ca="1" si="512"/>
        <v>3.4425446684219609E-47</v>
      </c>
      <c r="BW301" s="102">
        <f t="shared" ca="1" si="512"/>
        <v>2.5150142472233754E-45</v>
      </c>
      <c r="BX301" s="102">
        <f t="shared" ca="1" si="512"/>
        <v>1.520692179259092E-43</v>
      </c>
      <c r="BY301" s="102">
        <f t="shared" ca="1" si="512"/>
        <v>7.6386447417253802E-42</v>
      </c>
      <c r="BZ301" s="102">
        <f t="shared" ca="1" si="512"/>
        <v>3.2712356004937768E-40</v>
      </c>
      <c r="CA301" s="102">
        <f t="shared" ca="1" si="511"/>
        <v>1.193478752011876E-38</v>
      </c>
      <c r="CB301" s="102">
        <f t="shared" ca="1" si="511"/>
        <v>3.7408611614106299E-37</v>
      </c>
      <c r="CC301" s="102">
        <f t="shared" ca="1" si="511"/>
        <v>1.0157208004792706E-35</v>
      </c>
      <c r="CD301" s="102">
        <f t="shared" ca="1" si="511"/>
        <v>2.4088036834028353E-34</v>
      </c>
      <c r="CE301" s="102">
        <f t="shared" ca="1" si="511"/>
        <v>5.0151202836275722E-33</v>
      </c>
      <c r="CF301" s="102">
        <f t="shared" ca="1" si="511"/>
        <v>9.2250759741256836E-32</v>
      </c>
      <c r="CG301" s="102">
        <f t="shared" ca="1" si="511"/>
        <v>1.5166573542503646E-30</v>
      </c>
      <c r="CH301" s="102">
        <f t="shared" ca="1" si="511"/>
        <v>2.2189967641515237E-29</v>
      </c>
      <c r="CI301" s="102">
        <f t="shared" ca="1" si="511"/>
        <v>2.9162173404036813E-28</v>
      </c>
      <c r="CJ301" s="102">
        <f t="shared" ca="1" si="511"/>
        <v>3.4594150133430734E-27</v>
      </c>
      <c r="CK301" s="102">
        <f t="shared" ca="1" si="511"/>
        <v>3.7213544658315907E-26</v>
      </c>
      <c r="CL301" s="102">
        <f t="shared" ca="1" si="511"/>
        <v>3.6839661771708094E-25</v>
      </c>
      <c r="CM301" s="102">
        <f t="shared" ca="1" si="511"/>
        <v>3.3034413541440046E-24</v>
      </c>
      <c r="CN301" s="102">
        <f t="shared" ca="1" si="511"/>
        <v>2.718958546485008E-23</v>
      </c>
      <c r="CO301" s="102">
        <f t="shared" ca="1" si="511"/>
        <v>2.0615639491260133E-22</v>
      </c>
      <c r="CP301" s="102">
        <f t="shared" ca="1" si="515"/>
        <v>1.4637133036584623E-21</v>
      </c>
      <c r="CQ301" s="102">
        <f t="shared" ca="1" si="515"/>
        <v>9.5200742794245848E-21</v>
      </c>
      <c r="CR301" s="102">
        <f t="shared" ca="1" si="515"/>
        <v>5.7593057043520164E-20</v>
      </c>
      <c r="CS301" s="102">
        <f t="shared" ca="1" si="515"/>
        <v>3.2501518752453683E-19</v>
      </c>
      <c r="CT301" s="102">
        <f t="shared" ca="1" si="515"/>
        <v>1.7413168272610752E-18</v>
      </c>
      <c r="CU301" s="102">
        <f t="shared" ca="1" si="515"/>
        <v>8.6249892349602615E-18</v>
      </c>
      <c r="CV301" s="102">
        <f t="shared" ca="1" si="515"/>
        <v>4.0162056661151729E-17</v>
      </c>
      <c r="CW301" s="102">
        <f t="shared" ca="1" si="515"/>
        <v>1.7622571624287633E-16</v>
      </c>
      <c r="CX301" s="102">
        <f t="shared" ca="1" si="515"/>
        <v>7.4225497651815174E-16</v>
      </c>
      <c r="CY301" s="102">
        <f t="shared" ca="1" si="515"/>
        <v>2.9122393654894096E-15</v>
      </c>
      <c r="CZ301" s="102">
        <f t="shared" ca="1" si="515"/>
        <v>1.0835442856602423E-14</v>
      </c>
      <c r="DA301" s="102">
        <f t="shared" ca="1" si="515"/>
        <v>3.8304264267026211E-14</v>
      </c>
      <c r="DB301" s="102">
        <f t="shared" ca="1" si="515"/>
        <v>1.3114734499089149E-13</v>
      </c>
      <c r="DC301" s="102">
        <f t="shared" ca="1" si="515"/>
        <v>4.2092098742143107E-13</v>
      </c>
      <c r="DD301" s="102">
        <f t="shared" ca="1" si="515"/>
        <v>1.2902924373859413E-12</v>
      </c>
      <c r="DE301" s="102">
        <f t="shared" ca="1" si="515"/>
        <v>3.7836722623769256E-12</v>
      </c>
      <c r="DF301" s="102">
        <f t="shared" ca="1" si="513"/>
        <v>1.0824956248519435E-11</v>
      </c>
      <c r="DG301" s="102">
        <f t="shared" ca="1" si="513"/>
        <v>2.9186034724855343E-11</v>
      </c>
      <c r="DH301" s="102">
        <f t="shared" ca="1" si="513"/>
        <v>7.56042949046289E-11</v>
      </c>
      <c r="DI301" s="102">
        <f t="shared" ca="1" si="513"/>
        <v>1.8841594250069765E-10</v>
      </c>
      <c r="DJ301" s="102">
        <f t="shared" ca="1" si="513"/>
        <v>4.6088827686590322E-10</v>
      </c>
      <c r="DK301" s="102">
        <f t="shared" ca="1" si="513"/>
        <v>1.0672659920398949E-9</v>
      </c>
      <c r="DL301" s="102">
        <f t="shared" ca="1" si="513"/>
        <v>2.3863310234006677E-9</v>
      </c>
      <c r="DM301" s="102">
        <f t="shared" ca="1" si="513"/>
        <v>5.1576980427326437E-9</v>
      </c>
      <c r="DN301" s="102">
        <f t="shared" ca="1" si="513"/>
        <v>1.0787344145103464E-8</v>
      </c>
      <c r="DO301" s="102">
        <f t="shared" ca="1" si="513"/>
        <v>2.2282142529696606E-8</v>
      </c>
      <c r="DP301" s="102">
        <f t="shared" ca="1" si="513"/>
        <v>4.3777722767250901E-8</v>
      </c>
      <c r="DQ301" s="102">
        <f t="shared" ca="1" si="513"/>
        <v>8.3476910420429401E-8</v>
      </c>
      <c r="DR301" s="102">
        <f t="shared" ca="1" si="513"/>
        <v>1.5462976042569619E-7</v>
      </c>
      <c r="DS301" s="102">
        <f t="shared" ca="1" si="513"/>
        <v>2.8401686851086187E-7</v>
      </c>
      <c r="DT301" s="102">
        <f t="shared" ca="1" si="513"/>
        <v>4.978063413161822E-7</v>
      </c>
      <c r="DU301" s="102">
        <f t="shared" ca="1" si="539"/>
        <v>8.4974432176861383E-7</v>
      </c>
      <c r="DV301" s="102">
        <f t="shared" ca="1" si="539"/>
        <v>1.4137395579977037E-6</v>
      </c>
      <c r="DW301" s="102">
        <f t="shared" ca="1" si="539"/>
        <v>2.3401861510475354E-6</v>
      </c>
      <c r="DX301" s="102">
        <f t="shared" ca="1" si="539"/>
        <v>3.7071586863453875E-6</v>
      </c>
      <c r="DY301" s="102">
        <f t="shared" ca="1" si="539"/>
        <v>5.7364730468400321E-6</v>
      </c>
      <c r="DZ301" s="102">
        <f t="shared" ca="1" si="539"/>
        <v>8.6769433060856156E-6</v>
      </c>
      <c r="EA301" s="102">
        <f t="shared" ca="1" si="539"/>
        <v>1.3097154144154394E-5</v>
      </c>
      <c r="EB301" s="102">
        <f t="shared" ca="1" si="539"/>
        <v>1.8968886000177994E-5</v>
      </c>
      <c r="EC301" s="102">
        <f t="shared" ca="1" si="539"/>
        <v>2.6909832854557106E-5</v>
      </c>
      <c r="ED301" s="102">
        <f t="shared" ca="1" si="539"/>
        <v>3.741778326630705E-5</v>
      </c>
      <c r="EE301" s="102">
        <f t="shared" ca="1" si="539"/>
        <v>5.2064075677719416E-5</v>
      </c>
      <c r="EF301" s="102">
        <f t="shared" ca="1" si="539"/>
        <v>6.9693690528418542E-5</v>
      </c>
      <c r="EG301" s="102">
        <f t="shared" ca="1" si="539"/>
        <v>9.1630150412754899E-5</v>
      </c>
      <c r="EH301" s="102">
        <f t="shared" ca="1" si="539"/>
        <v>1.1840737852555769E-4</v>
      </c>
      <c r="EI301" s="102">
        <f t="shared" ca="1" si="539"/>
        <v>1.5354438032636982E-4</v>
      </c>
      <c r="EJ301" s="102">
        <f t="shared" ca="1" si="539"/>
        <v>1.9208736274752149E-4</v>
      </c>
      <c r="EK301" s="102">
        <f t="shared" ca="1" si="529"/>
        <v>2.3670032725078052E-4</v>
      </c>
      <c r="EL301" s="102">
        <f t="shared" ca="1" si="529"/>
        <v>2.8751002584100977E-4</v>
      </c>
      <c r="EM301" s="102">
        <f t="shared" ca="1" si="529"/>
        <v>3.5146453800564688E-4</v>
      </c>
      <c r="EN301" s="102">
        <f t="shared" ca="1" si="529"/>
        <v>4.1571164461285792E-4</v>
      </c>
      <c r="EO301" s="102">
        <f t="shared" ca="1" si="529"/>
        <v>4.8573927563422964E-4</v>
      </c>
      <c r="EP301" s="102">
        <f t="shared" ca="1" si="529"/>
        <v>5.6107476121431028E-4</v>
      </c>
      <c r="EQ301" s="102">
        <f t="shared" ca="1" si="529"/>
        <v>6.4112480912120132E-4</v>
      </c>
      <c r="ER301" s="102">
        <f t="shared" ca="1" si="529"/>
        <v>7.3982290413072873E-4</v>
      </c>
      <c r="ES301" s="102">
        <f t="shared" ca="1" si="529"/>
        <v>8.2889549805559878E-4</v>
      </c>
      <c r="ET301" s="102">
        <f t="shared" ca="1" si="529"/>
        <v>9.2045618172792497E-4</v>
      </c>
      <c r="EU301" s="102">
        <f t="shared" ca="1" si="529"/>
        <v>1.0136504726063014E-3</v>
      </c>
      <c r="EV301" s="102">
        <f t="shared" ca="1" si="529"/>
        <v>1.1298685173472816E-3</v>
      </c>
      <c r="EW301" s="102">
        <f t="shared" ca="1" si="529"/>
        <v>1.2256272846958708E-3</v>
      </c>
      <c r="EX301" s="102">
        <f t="shared" ca="1" si="529"/>
        <v>1.3204956146120274E-3</v>
      </c>
      <c r="EY301" s="102">
        <f t="shared" ca="1" si="529"/>
        <v>1.413702221150966E-3</v>
      </c>
      <c r="EZ301" s="102">
        <f t="shared" ca="1" si="508"/>
        <v>1.5346013547890283E-3</v>
      </c>
      <c r="FA301" s="102">
        <f t="shared" ca="1" si="508"/>
        <v>1.6241098046317333E-3</v>
      </c>
      <c r="FB301" s="102">
        <f t="shared" ca="1" si="508"/>
        <v>1.7099425138771989E-3</v>
      </c>
      <c r="FC301" s="102">
        <f t="shared" ca="1" si="508"/>
        <v>1.7915874472022111E-3</v>
      </c>
      <c r="FD301" s="102">
        <f t="shared" ca="1" si="508"/>
        <v>1.905731899640124E-3</v>
      </c>
      <c r="FE301" s="102">
        <f t="shared" ca="1" si="508"/>
        <v>1.9791129759079312E-3</v>
      </c>
      <c r="FF301" s="102">
        <f t="shared" ca="1" si="508"/>
        <v>2.047098888298527E-3</v>
      </c>
      <c r="FG301" s="102">
        <f t="shared" ca="1" si="508"/>
        <v>2.1094600248775051E-3</v>
      </c>
      <c r="FH301" s="102">
        <f t="shared" ca="1" si="508"/>
        <v>2.2087862823328142E-3</v>
      </c>
      <c r="FI301" s="102">
        <f t="shared" ca="1" si="508"/>
        <v>2.2603625970866836E-3</v>
      </c>
      <c r="FJ301" s="102">
        <f t="shared" ca="1" si="508"/>
        <v>2.3058698107952949E-3</v>
      </c>
      <c r="FK301" s="102">
        <f t="shared" ca="1" si="508"/>
        <v>2.3453082957414981E-3</v>
      </c>
      <c r="FL301" s="102">
        <f t="shared" ca="1" si="508"/>
        <v>2.4253479886062724E-3</v>
      </c>
      <c r="FM301" s="102">
        <f t="shared" ca="1" si="508"/>
        <v>2.4532510679392654E-3</v>
      </c>
      <c r="FN301" s="102">
        <f t="shared" ca="1" si="508"/>
        <v>2.4752227220442478E-3</v>
      </c>
      <c r="FO301" s="102">
        <f t="shared" ca="1" si="508"/>
        <v>2.4914203768965281E-3</v>
      </c>
      <c r="FP301" s="102">
        <f t="shared" ca="1" si="506"/>
        <v>2.5507033125633876E-3</v>
      </c>
      <c r="FQ301" s="102">
        <f t="shared" ca="1" si="506"/>
        <v>2.5559052675609827E-3</v>
      </c>
      <c r="FR301" s="102">
        <f t="shared" ca="1" si="506"/>
        <v>2.5558494832390471E-3</v>
      </c>
      <c r="FS301" s="102">
        <f t="shared" ca="1" si="506"/>
        <v>2.5507829465855089E-3</v>
      </c>
      <c r="FT301" s="102">
        <f t="shared" ca="1" si="506"/>
        <v>2.5409646420932221E-3</v>
      </c>
      <c r="FU301" s="102">
        <f t="shared" ca="1" si="506"/>
        <v>2.5753006167775422E-3</v>
      </c>
      <c r="FV301" s="102">
        <f t="shared" ca="1" si="506"/>
        <v>2.5563007142978744E-3</v>
      </c>
      <c r="FW301" s="102">
        <f t="shared" ca="1" si="506"/>
        <v>2.5332935717037376E-3</v>
      </c>
      <c r="FX301" s="102">
        <f t="shared" ca="1" si="506"/>
        <v>2.5065636363251586E-3</v>
      </c>
      <c r="FY301" s="102">
        <f t="shared" ca="1" si="506"/>
        <v>2.5236732327976563E-3</v>
      </c>
      <c r="FZ301" s="102">
        <f t="shared" ca="1" si="506"/>
        <v>2.4895783207281525E-3</v>
      </c>
      <c r="GA301" s="102">
        <f t="shared" ca="1" si="506"/>
        <v>2.4525489211594726E-3</v>
      </c>
      <c r="GB301" s="102">
        <f t="shared" ca="1" si="506"/>
        <v>2.4128610376472821E-3</v>
      </c>
      <c r="GC301" s="102">
        <f t="shared" ca="1" si="506"/>
        <v>2.4156637480615942E-3</v>
      </c>
      <c r="GD301" s="102">
        <f t="shared" ca="1" si="506"/>
        <v>2.3704938430831263E-3</v>
      </c>
      <c r="GE301" s="102">
        <f t="shared" ca="1" si="503"/>
        <v>2.3234151363450218E-3</v>
      </c>
      <c r="GF301" s="102">
        <f t="shared" ca="1" si="503"/>
        <v>2.2746741808567445E-3</v>
      </c>
      <c r="GG301" s="102">
        <f t="shared" ca="1" si="503"/>
        <v>2.266254684190313E-3</v>
      </c>
      <c r="GH301" s="102">
        <f t="shared" ca="1" si="503"/>
        <v>2.213802983457067E-3</v>
      </c>
      <c r="GI301" s="102">
        <f t="shared" ca="1" si="503"/>
        <v>2.1603505504802175E-3</v>
      </c>
      <c r="GJ301" s="102">
        <f t="shared" ca="1" si="503"/>
        <v>2.1061035566930673E-3</v>
      </c>
      <c r="GK301" s="102">
        <f t="shared" ca="1" si="503"/>
        <v>2.0894146682144395E-3</v>
      </c>
      <c r="GL301" s="102">
        <f t="shared" ca="1" si="503"/>
        <v>2.0330116456072551E-3</v>
      </c>
      <c r="GM301" s="102">
        <f t="shared" ca="1" si="503"/>
        <v>1.9763630396499319E-3</v>
      </c>
      <c r="GN301" s="102">
        <f t="shared" ca="1" si="503"/>
        <v>1.9196310228332106E-3</v>
      </c>
      <c r="GO301" s="102">
        <f t="shared" ca="1" si="503"/>
        <v>1.8973134710168471E-3</v>
      </c>
      <c r="GP301" s="102">
        <f t="shared" ca="1" si="503"/>
        <v>1.8397140799835468E-3</v>
      </c>
      <c r="GQ301" s="102">
        <f t="shared" ca="1" si="503"/>
        <v>1.7824613280295182E-3</v>
      </c>
      <c r="GR301" s="102">
        <f t="shared" ca="1" si="503"/>
        <v>1.7256746778443546E-3</v>
      </c>
      <c r="GS301" s="102">
        <f t="shared" ca="1" si="503"/>
        <v>1.6999661688970446E-3</v>
      </c>
      <c r="GT301" s="102">
        <f t="shared" ca="1" si="503"/>
        <v>1.6433243645816191E-3</v>
      </c>
      <c r="GU301" s="102">
        <f t="shared" ca="1" si="500"/>
        <v>1.5874652919304977E-3</v>
      </c>
      <c r="GV301" s="102">
        <f t="shared" ca="1" si="500"/>
        <v>1.532469959861028E-3</v>
      </c>
      <c r="GW301" s="102">
        <f t="shared" ca="1" si="500"/>
        <v>1.4784103746353734E-3</v>
      </c>
      <c r="GX301" s="102">
        <f t="shared" ca="1" si="500"/>
        <v>1.451078687846616E-3</v>
      </c>
      <c r="GY301" s="102">
        <f t="shared" ca="1" si="500"/>
        <v>1.3980586116422978E-3</v>
      </c>
      <c r="GZ301" s="102">
        <f t="shared" ca="1" si="500"/>
        <v>1.3461663978781963E-3</v>
      </c>
      <c r="HA301" s="102">
        <f t="shared" ca="1" si="500"/>
        <v>1.2954431271348431E-3</v>
      </c>
      <c r="HB301" s="102">
        <f t="shared" ca="1" si="500"/>
        <v>1.268208002443236E-3</v>
      </c>
      <c r="HC301" s="102">
        <f t="shared" ca="1" si="500"/>
        <v>1.2189898257473925E-3</v>
      </c>
      <c r="HD301" s="102">
        <f t="shared" ca="1" si="500"/>
        <v>1.1710522726887712E-3</v>
      </c>
      <c r="HE301" s="102">
        <f t="shared" ca="1" si="500"/>
        <v>1.1244117774512057E-3</v>
      </c>
      <c r="HF301" s="102">
        <f t="shared" ca="1" si="500"/>
        <v>1.0982039772201456E-3</v>
      </c>
      <c r="HG301" s="102">
        <f t="shared" ca="1" si="500"/>
        <v>1.0533503673417228E-3</v>
      </c>
      <c r="HH301" s="102">
        <f t="shared" ca="1" si="500"/>
        <v>1.0098416558405078E-3</v>
      </c>
      <c r="HI301" s="102">
        <f t="shared" ca="1" si="500"/>
        <v>9.6767564503892525E-4</v>
      </c>
      <c r="HJ301" s="102">
        <f t="shared" ca="1" si="516"/>
        <v>9.431223996830485E-4</v>
      </c>
      <c r="HK301" s="102">
        <f t="shared" ca="1" si="516"/>
        <v>9.0287911800189177E-4</v>
      </c>
      <c r="HL301" s="102">
        <f t="shared" ca="1" si="516"/>
        <v>8.639780871024979E-4</v>
      </c>
      <c r="HM301" s="102">
        <f t="shared" ca="1" si="516"/>
        <v>8.2640368646054376E-4</v>
      </c>
      <c r="HN301" s="102">
        <f t="shared" ca="1" si="516"/>
        <v>8.0388616335329581E-4</v>
      </c>
      <c r="HO301" s="102">
        <f t="shared" ca="1" si="516"/>
        <v>7.6825963677787097E-4</v>
      </c>
      <c r="HP301" s="102">
        <f t="shared" ca="1" si="516"/>
        <v>7.3392473525150752E-4</v>
      </c>
      <c r="HQ301" s="102">
        <f t="shared" ca="1" si="516"/>
        <v>7.0085683665338083E-4</v>
      </c>
      <c r="HR301" s="102">
        <f t="shared" ca="1" si="516"/>
        <v>6.8056459888043389E-4</v>
      </c>
      <c r="HS301" s="102">
        <f t="shared" ca="1" si="516"/>
        <v>6.4938989917754872E-4</v>
      </c>
      <c r="HT301" s="102">
        <f t="shared" ca="1" si="516"/>
        <v>6.1942410162138387E-4</v>
      </c>
      <c r="HU301" s="102">
        <f t="shared" ca="1" si="516"/>
        <v>5.9063732004129281E-4</v>
      </c>
      <c r="HV301" s="102">
        <f t="shared" ca="1" si="516"/>
        <v>5.7261679310881275E-4</v>
      </c>
      <c r="HW301" s="102">
        <f t="shared" ca="1" si="516"/>
        <v>5.4561437026716094E-4</v>
      </c>
      <c r="HX301" s="102">
        <f t="shared" ca="1" si="516"/>
        <v>5.1971896699186089E-4</v>
      </c>
      <c r="HY301" s="102">
        <f t="shared" ca="1" si="516"/>
        <v>4.9489774494774379E-4</v>
      </c>
      <c r="HZ301" s="102">
        <f t="shared" ca="1" si="514"/>
        <v>4.7111855072166919E-4</v>
      </c>
      <c r="IA301" s="102">
        <f t="shared" ca="1" si="514"/>
        <v>4.559150196780342E-4</v>
      </c>
      <c r="IB301" s="102">
        <f t="shared" ca="1" si="514"/>
        <v>4.3373198319579266E-4</v>
      </c>
      <c r="IC301" s="102">
        <f t="shared" ca="1" si="514"/>
        <v>4.1251110919120513E-4</v>
      </c>
      <c r="ID301" s="102">
        <f t="shared" ca="1" si="514"/>
        <v>3.9221945167885206E-4</v>
      </c>
      <c r="IE301" s="102">
        <f t="shared" ca="1" si="514"/>
        <v>3.7906174536493051E-4</v>
      </c>
      <c r="IF301" s="102">
        <f t="shared" ca="1" si="514"/>
        <v>3.6020678274635689E-4</v>
      </c>
      <c r="IG301" s="102">
        <f t="shared" ca="1" si="514"/>
        <v>3.4219960968249851E-4</v>
      </c>
      <c r="IH301" s="102">
        <f t="shared" ca="1" si="514"/>
        <v>3.2500831532722739E-4</v>
      </c>
      <c r="II301" s="102">
        <f t="shared" ca="1" si="514"/>
        <v>3.1372288128662083E-4</v>
      </c>
      <c r="IJ301" s="102">
        <f t="shared" ca="1" si="514"/>
        <v>2.9781918871716348E-4</v>
      </c>
      <c r="IK301" s="102">
        <f t="shared" ca="1" si="514"/>
        <v>2.8263586522506205E-4</v>
      </c>
      <c r="IL301" s="102">
        <f t="shared" ca="1" si="514"/>
        <v>2.6817782706106344E-4</v>
      </c>
      <c r="IM301" s="102">
        <f t="shared" ca="1" si="514"/>
        <v>2.585770587140176E-4</v>
      </c>
      <c r="IN301" s="102">
        <f t="shared" ca="1" si="514"/>
        <v>2.4523992954508084E-4</v>
      </c>
      <c r="IO301" s="102">
        <f t="shared" ca="1" si="497"/>
        <v>2.3250306272950492E-4</v>
      </c>
      <c r="IP301" s="102">
        <f t="shared" ca="1" si="495"/>
        <v>2.2052272942886609E-4</v>
      </c>
      <c r="IQ301" s="102">
        <f t="shared" ca="1" si="495"/>
        <v>2.1235805731924847E-4</v>
      </c>
      <c r="IR301" s="102">
        <f t="shared" ca="1" si="495"/>
        <v>2.0115884765641243E-4</v>
      </c>
      <c r="IS301" s="102">
        <f t="shared" ca="1" si="495"/>
        <v>1.9070357689016833E-4</v>
      </c>
      <c r="IT301" s="102">
        <f t="shared" ca="1" si="495"/>
        <v>1.8071878853371173E-4</v>
      </c>
      <c r="IU301" s="102">
        <f t="shared" ca="1" si="492"/>
        <v>1.7321089904925657E-4</v>
      </c>
      <c r="IV301" s="102">
        <f t="shared" ca="1" si="491"/>
        <v>1.656787675460044E-4</v>
      </c>
      <c r="IW301" s="102">
        <f t="shared" ca="1" si="540"/>
        <v>1.54255048252976E-4</v>
      </c>
      <c r="IX301" s="102">
        <f t="shared" ca="1" si="540"/>
        <v>1.4839976214707382E-4</v>
      </c>
      <c r="IY301" s="102">
        <f t="shared" ca="1" si="540"/>
        <v>1.4455985446478118E-4</v>
      </c>
      <c r="IZ301" s="102">
        <f t="shared" ca="1" si="540"/>
        <v>1.3915516516208222E-4</v>
      </c>
      <c r="JA301" s="102">
        <f t="shared" ca="1" si="540"/>
        <v>1.3192620703550683E-4</v>
      </c>
      <c r="JB301" s="102">
        <f t="shared" ca="1" si="540"/>
        <v>1.2958894377763274E-4</v>
      </c>
      <c r="JC301" s="102">
        <f t="shared" ca="1" si="540"/>
        <v>1.1563396978993249E-4</v>
      </c>
      <c r="JD301" s="102">
        <f t="shared" ca="1" si="540"/>
        <v>1.356221016195201E-4</v>
      </c>
      <c r="JE301" s="102">
        <f t="shared" ca="1" si="540"/>
        <v>8.3810930147876336E-5</v>
      </c>
      <c r="JF301" s="102" t="e">
        <f t="shared" ca="1" si="540"/>
        <v>#N/A</v>
      </c>
      <c r="JG301" s="102" t="e">
        <f t="shared" ca="1" si="540"/>
        <v>#N/A</v>
      </c>
      <c r="JH301" s="102" t="e">
        <f t="shared" ca="1" si="540"/>
        <v>#N/A</v>
      </c>
      <c r="JI301" s="102" t="e">
        <f t="shared" ca="1" si="540"/>
        <v>#N/A</v>
      </c>
      <c r="JJ301" s="102" t="e">
        <f t="shared" ca="1" si="540"/>
        <v>#N/A</v>
      </c>
      <c r="JK301" s="102" t="e">
        <f t="shared" ca="1" si="540"/>
        <v>#N/A</v>
      </c>
      <c r="JL301" s="102" t="e">
        <f t="shared" ca="1" si="540"/>
        <v>#N/A</v>
      </c>
      <c r="JM301" s="102" t="e">
        <f t="shared" ca="1" si="530"/>
        <v>#N/A</v>
      </c>
      <c r="JN301" s="102" t="e">
        <f t="shared" ca="1" si="530"/>
        <v>#N/A</v>
      </c>
      <c r="JO301" s="102" t="e">
        <f t="shared" ca="1" si="498"/>
        <v>#N/A</v>
      </c>
      <c r="JP301" s="102" t="e">
        <f t="shared" ca="1" si="496"/>
        <v>#N/A</v>
      </c>
      <c r="JQ301" s="102" t="e">
        <f t="shared" ca="1" si="496"/>
        <v>#N/A</v>
      </c>
      <c r="JR301" s="102" t="e">
        <f t="shared" ca="1" si="496"/>
        <v>#N/A</v>
      </c>
      <c r="JS301" s="102" t="e">
        <f t="shared" ca="1" si="496"/>
        <v>#N/A</v>
      </c>
      <c r="JT301" s="102" t="e">
        <f t="shared" ca="1" si="496"/>
        <v>#N/A</v>
      </c>
      <c r="JU301" s="102" t="e">
        <f t="shared" ca="1" si="496"/>
        <v>#N/A</v>
      </c>
      <c r="JV301" s="102" t="e">
        <f t="shared" ca="1" si="496"/>
        <v>#N/A</v>
      </c>
      <c r="JW301" s="102" t="e">
        <f t="shared" ref="JW301:KL325" ca="1" si="541">IFERROR(ABS(JW$35)*INDEX($F$42:$F$388,MATCH($X301*JW$35,$A$42:$A$388,1))*JW$37*JW$36,#N/A)</f>
        <v>#N/A</v>
      </c>
      <c r="JX301" s="102" t="e">
        <f t="shared" ca="1" si="541"/>
        <v>#N/A</v>
      </c>
      <c r="JY301" s="102" t="e">
        <f t="shared" ca="1" si="541"/>
        <v>#N/A</v>
      </c>
      <c r="JZ301" s="102" t="e">
        <f t="shared" ca="1" si="541"/>
        <v>#N/A</v>
      </c>
      <c r="KA301" s="102" t="e">
        <f t="shared" ca="1" si="541"/>
        <v>#N/A</v>
      </c>
      <c r="KB301" s="102" t="e">
        <f t="shared" ca="1" si="541"/>
        <v>#N/A</v>
      </c>
      <c r="KC301" s="102" t="e">
        <f t="shared" ca="1" si="541"/>
        <v>#N/A</v>
      </c>
      <c r="KD301" s="102" t="e">
        <f t="shared" ca="1" si="541"/>
        <v>#N/A</v>
      </c>
      <c r="KE301" s="102" t="e">
        <f t="shared" ca="1" si="541"/>
        <v>#N/A</v>
      </c>
      <c r="KF301" s="102" t="e">
        <f t="shared" ca="1" si="541"/>
        <v>#N/A</v>
      </c>
      <c r="KG301" s="102" t="e">
        <f t="shared" ca="1" si="541"/>
        <v>#N/A</v>
      </c>
      <c r="KH301" s="102" t="e">
        <f t="shared" ca="1" si="541"/>
        <v>#N/A</v>
      </c>
      <c r="KI301" s="102" t="e">
        <f t="shared" ca="1" si="541"/>
        <v>#N/A</v>
      </c>
      <c r="KJ301" s="102" t="e">
        <f t="shared" ca="1" si="541"/>
        <v>#N/A</v>
      </c>
      <c r="KK301" s="102" t="e">
        <f t="shared" ca="1" si="541"/>
        <v>#N/A</v>
      </c>
      <c r="KL301" s="102" t="e">
        <f t="shared" ca="1" si="541"/>
        <v>#N/A</v>
      </c>
      <c r="KM301" s="102" t="e">
        <f t="shared" ca="1" si="504"/>
        <v>#N/A</v>
      </c>
      <c r="KN301" s="102" t="e">
        <f t="shared" ca="1" si="504"/>
        <v>#N/A</v>
      </c>
      <c r="KO301" s="102" t="e">
        <f t="shared" ca="1" si="504"/>
        <v>#N/A</v>
      </c>
      <c r="KP301" s="102" t="e">
        <f t="shared" ca="1" si="504"/>
        <v>#N/A</v>
      </c>
      <c r="KQ301" s="102" t="e">
        <f t="shared" ca="1" si="504"/>
        <v>#N/A</v>
      </c>
      <c r="KR301" s="102" t="e">
        <f t="shared" ca="1" si="504"/>
        <v>#N/A</v>
      </c>
      <c r="KS301" s="102" t="e">
        <f t="shared" ca="1" si="504"/>
        <v>#N/A</v>
      </c>
      <c r="KT301" s="102" t="e">
        <f t="shared" ca="1" si="504"/>
        <v>#N/A</v>
      </c>
      <c r="KU301" s="102" t="e">
        <f t="shared" ca="1" si="501"/>
        <v>#N/A</v>
      </c>
      <c r="KV301" s="102" t="e">
        <f t="shared" ca="1" si="501"/>
        <v>#N/A</v>
      </c>
      <c r="KW301" s="102" t="e">
        <f t="shared" ca="1" si="501"/>
        <v>#N/A</v>
      </c>
      <c r="KX301" s="102" t="e">
        <f t="shared" ca="1" si="501"/>
        <v>#N/A</v>
      </c>
      <c r="KY301" s="102" t="e">
        <f t="shared" ca="1" si="501"/>
        <v>#N/A</v>
      </c>
      <c r="KZ301" s="102" t="e">
        <f t="shared" ca="1" si="501"/>
        <v>#N/A</v>
      </c>
      <c r="LA301" s="102" t="e">
        <f t="shared" ca="1" si="510"/>
        <v>#N/A</v>
      </c>
      <c r="LB301" s="102" t="e">
        <f t="shared" ca="1" si="510"/>
        <v>#N/A</v>
      </c>
      <c r="LC301" s="102" t="e">
        <f t="shared" ca="1" si="510"/>
        <v>#N/A</v>
      </c>
      <c r="LD301" s="102" t="e">
        <f t="shared" ca="1" si="510"/>
        <v>#N/A</v>
      </c>
      <c r="LE301" s="102" t="e">
        <f t="shared" ca="1" si="510"/>
        <v>#N/A</v>
      </c>
      <c r="LF301" s="102" t="e">
        <f t="shared" ca="1" si="510"/>
        <v>#N/A</v>
      </c>
      <c r="LG301" s="102" t="e">
        <f t="shared" ca="1" si="510"/>
        <v>#N/A</v>
      </c>
      <c r="LH301" s="102" t="e">
        <f t="shared" ca="1" si="510"/>
        <v>#N/A</v>
      </c>
      <c r="LI301" s="102" t="e">
        <f t="shared" ca="1" si="510"/>
        <v>#N/A</v>
      </c>
      <c r="LJ301" s="102" t="e">
        <f t="shared" ca="1" si="510"/>
        <v>#N/A</v>
      </c>
      <c r="LK301" s="102" t="e">
        <f t="shared" ca="1" si="510"/>
        <v>#N/A</v>
      </c>
      <c r="LL301" s="102" t="e">
        <f t="shared" ca="1" si="510"/>
        <v>#N/A</v>
      </c>
      <c r="LM301" s="102" t="e">
        <f t="shared" ca="1" si="510"/>
        <v>#N/A</v>
      </c>
      <c r="LN301" s="102" t="e">
        <f t="shared" ca="1" si="510"/>
        <v>#N/A</v>
      </c>
      <c r="LO301" s="102" t="e">
        <f t="shared" ca="1" si="510"/>
        <v>#N/A</v>
      </c>
      <c r="LP301" s="102" t="e">
        <f t="shared" ca="1" si="510"/>
        <v>#N/A</v>
      </c>
      <c r="LQ301" s="102" t="e">
        <f t="shared" ca="1" si="509"/>
        <v>#N/A</v>
      </c>
      <c r="LR301" s="102" t="e">
        <f t="shared" ca="1" si="509"/>
        <v>#N/A</v>
      </c>
      <c r="LS301" s="102" t="e">
        <f t="shared" ca="1" si="509"/>
        <v>#N/A</v>
      </c>
      <c r="LT301" s="102" t="e">
        <f t="shared" ca="1" si="509"/>
        <v>#N/A</v>
      </c>
      <c r="LU301" s="102" t="e">
        <f t="shared" ca="1" si="509"/>
        <v>#N/A</v>
      </c>
      <c r="LV301" s="102" t="e">
        <f t="shared" ca="1" si="509"/>
        <v>#N/A</v>
      </c>
      <c r="LW301" s="102" t="e">
        <f t="shared" ca="1" si="509"/>
        <v>#N/A</v>
      </c>
      <c r="LX301" s="102" t="e">
        <f t="shared" ca="1" si="509"/>
        <v>#N/A</v>
      </c>
      <c r="LY301" s="102" t="e">
        <f t="shared" ca="1" si="517"/>
        <v>#N/A</v>
      </c>
      <c r="LZ301" s="102" t="e">
        <f t="shared" ca="1" si="517"/>
        <v>#N/A</v>
      </c>
      <c r="MA301" s="102" t="e">
        <f t="shared" ca="1" si="517"/>
        <v>#N/A</v>
      </c>
      <c r="MB301" s="102" t="e">
        <f t="shared" ca="1" si="517"/>
        <v>#N/A</v>
      </c>
      <c r="MC301" s="102" t="e">
        <f t="shared" ca="1" si="517"/>
        <v>#N/A</v>
      </c>
      <c r="MD301" s="102" t="e">
        <f t="shared" ca="1" si="517"/>
        <v>#N/A</v>
      </c>
      <c r="ME301" s="102" t="e">
        <f t="shared" ca="1" si="517"/>
        <v>#N/A</v>
      </c>
      <c r="MF301" s="102" t="e">
        <f t="shared" ca="1" si="517"/>
        <v>#N/A</v>
      </c>
      <c r="MG301" s="102" t="e">
        <f t="shared" ca="1" si="517"/>
        <v>#N/A</v>
      </c>
      <c r="MH301" s="102" t="e">
        <f t="shared" ca="1" si="517"/>
        <v>#N/A</v>
      </c>
      <c r="MI301" s="102" t="e">
        <f t="shared" ca="1" si="517"/>
        <v>#N/A</v>
      </c>
      <c r="MJ301" s="102" t="e">
        <f t="shared" ca="1" si="517"/>
        <v>#N/A</v>
      </c>
      <c r="MK301" s="102" t="e">
        <f t="shared" ca="1" si="517"/>
        <v>#N/A</v>
      </c>
      <c r="ML301" s="102" t="e">
        <f t="shared" ca="1" si="517"/>
        <v>#N/A</v>
      </c>
      <c r="MM301" s="102" t="e">
        <f t="shared" ca="1" si="517"/>
        <v>#N/A</v>
      </c>
      <c r="MN301" s="102" t="e">
        <f t="shared" ca="1" si="517"/>
        <v>#N/A</v>
      </c>
      <c r="MO301" s="102" t="e">
        <f t="shared" ca="1" si="499"/>
        <v>#N/A</v>
      </c>
      <c r="MP301" s="102" t="e">
        <f t="shared" ca="1" si="499"/>
        <v>#N/A</v>
      </c>
      <c r="MQ301" s="102" t="e">
        <f t="shared" ca="1" si="499"/>
        <v>#N/A</v>
      </c>
      <c r="MR301" s="102" t="e">
        <f t="shared" ca="1" si="499"/>
        <v>#N/A</v>
      </c>
      <c r="MS301" s="102" t="e">
        <f t="shared" ca="1" si="499"/>
        <v>#N/A</v>
      </c>
      <c r="MT301" s="102" t="e">
        <f t="shared" ca="1" si="499"/>
        <v>#N/A</v>
      </c>
      <c r="MU301" s="102" t="e">
        <f t="shared" ca="1" si="499"/>
        <v>#N/A</v>
      </c>
      <c r="MV301" s="102" t="e">
        <f t="shared" ca="1" si="499"/>
        <v>#N/A</v>
      </c>
      <c r="MW301" s="102" t="e">
        <f t="shared" ca="1" si="499"/>
        <v>#N/A</v>
      </c>
      <c r="MX301" s="102" t="e">
        <f t="shared" ca="1" si="499"/>
        <v>#N/A</v>
      </c>
      <c r="MY301" s="102" t="e">
        <f t="shared" ca="1" si="499"/>
        <v>#N/A</v>
      </c>
      <c r="MZ301" s="102" t="e">
        <f t="shared" ca="1" si="499"/>
        <v>#N/A</v>
      </c>
      <c r="NA301" s="102" t="e">
        <f t="shared" ca="1" si="499"/>
        <v>#N/A</v>
      </c>
      <c r="NB301" s="102" t="e">
        <f t="shared" ca="1" si="499"/>
        <v>#N/A</v>
      </c>
      <c r="NC301" s="102" t="e">
        <f t="shared" ca="1" si="499"/>
        <v>#N/A</v>
      </c>
      <c r="ND301" s="102" t="e">
        <f t="shared" ca="1" si="486"/>
        <v>#N/A</v>
      </c>
      <c r="NE301" s="102" t="e">
        <f t="shared" ca="1" si="486"/>
        <v>#N/A</v>
      </c>
      <c r="NF301" s="102" t="e">
        <f t="shared" ca="1" si="486"/>
        <v>#N/A</v>
      </c>
      <c r="NG301" s="102" t="e">
        <f t="shared" ca="1" si="479"/>
        <v>#N/A</v>
      </c>
      <c r="NH301" s="102" t="e">
        <f t="shared" ca="1" si="479"/>
        <v>#N/A</v>
      </c>
      <c r="NI301" s="102" t="e">
        <f t="shared" ca="1" si="479"/>
        <v>#N/A</v>
      </c>
      <c r="NJ301" s="102" t="e">
        <f t="shared" ca="1" si="479"/>
        <v>#N/A</v>
      </c>
      <c r="NK301" s="102" t="e">
        <f t="shared" ca="1" si="477"/>
        <v>#N/A</v>
      </c>
      <c r="NL301" s="102" t="e">
        <f t="shared" ca="1" si="477"/>
        <v>#N/A</v>
      </c>
      <c r="NM301" s="102" t="e">
        <f t="shared" ca="1" si="477"/>
        <v>#N/A</v>
      </c>
      <c r="NN301" s="85"/>
      <c r="NO301" s="85"/>
      <c r="NP301" s="85"/>
      <c r="NQ301" s="85"/>
      <c r="NR301" s="85"/>
      <c r="NS301" s="85"/>
      <c r="NT301" s="85"/>
      <c r="NU301" s="85"/>
      <c r="OC301" s="85"/>
      <c r="OD301" s="85"/>
      <c r="OE301" s="85"/>
      <c r="OF301" s="85"/>
      <c r="OG301" s="85"/>
      <c r="OH301" s="85"/>
      <c r="OI301" s="85"/>
      <c r="OJ301" s="85"/>
      <c r="OK301" s="85"/>
      <c r="OL301" s="85"/>
      <c r="OM301" s="85"/>
      <c r="ON301" s="85"/>
      <c r="OO301" s="85"/>
      <c r="OP301" s="85"/>
    </row>
    <row r="302" spans="1:406" customFormat="1" ht="15" x14ac:dyDescent="0.25">
      <c r="A302" s="94">
        <v>7.8</v>
      </c>
      <c r="B302" s="92">
        <f t="shared" si="518"/>
        <v>10866369.780844405</v>
      </c>
      <c r="C302" s="102">
        <f t="shared" si="519"/>
        <v>0.999999999999998</v>
      </c>
      <c r="D302" s="102">
        <f t="shared" si="520"/>
        <v>6.8444588000564866E-15</v>
      </c>
      <c r="E302" s="102">
        <f t="shared" si="521"/>
        <v>0.96611025715007193</v>
      </c>
      <c r="F302" s="102">
        <f t="shared" si="522"/>
        <v>1.1607124751611558E-2</v>
      </c>
      <c r="G302" s="91"/>
      <c r="H302" s="102"/>
      <c r="I302" s="102"/>
      <c r="J302" s="97">
        <v>2.6</v>
      </c>
      <c r="K302" s="102">
        <f t="shared" si="523"/>
        <v>1</v>
      </c>
      <c r="L302" s="102">
        <f t="shared" si="524"/>
        <v>1.44578275903121E-20</v>
      </c>
      <c r="M302" s="102">
        <f t="shared" si="525"/>
        <v>1</v>
      </c>
      <c r="N302" s="102" t="e">
        <f t="shared" si="526"/>
        <v>#DIV/0!</v>
      </c>
      <c r="O302" s="85"/>
      <c r="P302" s="97">
        <v>5.2</v>
      </c>
      <c r="Q302" s="102">
        <f t="shared" si="527"/>
        <v>0.92951246514000341</v>
      </c>
      <c r="R302" s="102">
        <f t="shared" si="528"/>
        <v>2.564943881902056E-2</v>
      </c>
      <c r="S302" s="97">
        <f t="shared" si="531"/>
        <v>2.2803508501982761</v>
      </c>
      <c r="T302" s="102">
        <f t="shared" si="532"/>
        <v>0.92951246514000352</v>
      </c>
      <c r="U302" s="102">
        <f t="shared" si="533"/>
        <v>0.11697943923612432</v>
      </c>
      <c r="V302" s="91"/>
      <c r="W302" s="85"/>
      <c r="X302" s="94">
        <f t="shared" si="534"/>
        <v>2.2803508501982761</v>
      </c>
      <c r="Y302" s="102">
        <f t="shared" ca="1" si="535"/>
        <v>0.1531742565045236</v>
      </c>
      <c r="Z302" s="102">
        <f t="shared" ca="1" si="536"/>
        <v>6.7372002739302312E-4</v>
      </c>
      <c r="AA302" s="102">
        <f ca="1">SUM($Z$43:Z302)</f>
        <v>0.78162682987725174</v>
      </c>
      <c r="AB302" s="102">
        <f t="shared" ca="1" si="537"/>
        <v>0.99999975340016145</v>
      </c>
      <c r="AC302" s="102">
        <f t="shared" ca="1" si="538"/>
        <v>6.0242977694111695E-2</v>
      </c>
      <c r="AD302" s="102"/>
      <c r="AE302" s="101"/>
      <c r="AF302" s="102">
        <f t="shared" ca="1" si="507"/>
        <v>0</v>
      </c>
      <c r="AG302" s="102">
        <f t="shared" ca="1" si="507"/>
        <v>0</v>
      </c>
      <c r="AH302" s="102">
        <f t="shared" ca="1" si="507"/>
        <v>0</v>
      </c>
      <c r="AI302" s="102">
        <f t="shared" ca="1" si="507"/>
        <v>0</v>
      </c>
      <c r="AJ302" s="102">
        <f t="shared" ca="1" si="507"/>
        <v>0</v>
      </c>
      <c r="AK302" s="102">
        <f t="shared" ca="1" si="507"/>
        <v>0</v>
      </c>
      <c r="AL302" s="102">
        <f t="shared" ca="1" si="507"/>
        <v>0</v>
      </c>
      <c r="AM302" s="102">
        <f t="shared" ca="1" si="507"/>
        <v>3.1076230343286101E-297</v>
      </c>
      <c r="AN302" s="102">
        <f t="shared" ca="1" si="507"/>
        <v>4.7602289654441396E-273</v>
      </c>
      <c r="AO302" s="102">
        <f t="shared" ca="1" si="507"/>
        <v>2.4867751759391342E-251</v>
      </c>
      <c r="AP302" s="102">
        <f t="shared" ca="1" si="507"/>
        <v>1.5153047987063869E-232</v>
      </c>
      <c r="AQ302" s="102">
        <f t="shared" ca="1" si="507"/>
        <v>4.2537873366828605E-216</v>
      </c>
      <c r="AR302" s="102">
        <f t="shared" ca="1" si="507"/>
        <v>5.0920681212125027E-202</v>
      </c>
      <c r="AS302" s="102">
        <f t="shared" ca="1" si="507"/>
        <v>5.9744708107103322E-189</v>
      </c>
      <c r="AT302" s="102">
        <f t="shared" ca="1" si="507"/>
        <v>3.2214239886934663E-177</v>
      </c>
      <c r="AU302" s="102">
        <f t="shared" ca="1" si="507"/>
        <v>1.2791754810778843E-166</v>
      </c>
      <c r="AV302" s="102">
        <f t="shared" ca="1" si="505"/>
        <v>3.0606078691203593E-157</v>
      </c>
      <c r="AW302" s="102">
        <f t="shared" ca="1" si="505"/>
        <v>2.1001454292825359E-148</v>
      </c>
      <c r="AX302" s="102">
        <f t="shared" ca="1" si="505"/>
        <v>2.6312269247730324E-140</v>
      </c>
      <c r="AY302" s="102">
        <f t="shared" ca="1" si="505"/>
        <v>7.430538656390339E-133</v>
      </c>
      <c r="AZ302" s="102">
        <f t="shared" ca="1" si="505"/>
        <v>4.0885476330981175E-126</v>
      </c>
      <c r="BA302" s="102">
        <f t="shared" ca="1" si="505"/>
        <v>1.0215160608381397E-119</v>
      </c>
      <c r="BB302" s="102">
        <f t="shared" ca="1" si="505"/>
        <v>8.9307968535629802E-114</v>
      </c>
      <c r="BC302" s="102">
        <f t="shared" ca="1" si="505"/>
        <v>3.0487561321660385E-108</v>
      </c>
      <c r="BD302" s="102">
        <f t="shared" ca="1" si="505"/>
        <v>4.4654644331216675E-103</v>
      </c>
      <c r="BE302" s="102">
        <f t="shared" ca="1" si="505"/>
        <v>2.6053255392706899E-98</v>
      </c>
      <c r="BF302" s="102">
        <f t="shared" ca="1" si="505"/>
        <v>9.098378380619991E-94</v>
      </c>
      <c r="BG302" s="102">
        <f t="shared" ca="1" si="505"/>
        <v>1.6819943488619114E-89</v>
      </c>
      <c r="BH302" s="102">
        <f t="shared" ca="1" si="505"/>
        <v>1.7395345900905791E-85</v>
      </c>
      <c r="BI302" s="102">
        <f t="shared" ca="1" si="505"/>
        <v>9.6287518026353554E-82</v>
      </c>
      <c r="BJ302" s="102">
        <f t="shared" ca="1" si="505"/>
        <v>3.6393423164517847E-78</v>
      </c>
      <c r="BK302" s="102">
        <f t="shared" ca="1" si="512"/>
        <v>8.7456923566526915E-75</v>
      </c>
      <c r="BL302" s="102">
        <f t="shared" ca="1" si="512"/>
        <v>1.3833710228731187E-71</v>
      </c>
      <c r="BM302" s="102">
        <f t="shared" ca="1" si="512"/>
        <v>1.4053332403081308E-68</v>
      </c>
      <c r="BN302" s="102">
        <f t="shared" ca="1" si="512"/>
        <v>1.0632456750905133E-65</v>
      </c>
      <c r="BO302" s="102">
        <f t="shared" ca="1" si="512"/>
        <v>5.7521721787141316E-63</v>
      </c>
      <c r="BP302" s="102">
        <f t="shared" ca="1" si="512"/>
        <v>2.2769138054871398E-60</v>
      </c>
      <c r="BQ302" s="102">
        <f t="shared" ca="1" si="512"/>
        <v>6.5191449293584415E-58</v>
      </c>
      <c r="BR302" s="102">
        <f t="shared" ca="1" si="512"/>
        <v>1.4762114662915583E-55</v>
      </c>
      <c r="BS302" s="102">
        <f t="shared" ca="1" si="512"/>
        <v>2.5873498886587501E-53</v>
      </c>
      <c r="BT302" s="102">
        <f t="shared" ca="1" si="512"/>
        <v>3.5662296287500821E-51</v>
      </c>
      <c r="BU302" s="102">
        <f t="shared" ca="1" si="512"/>
        <v>3.855804905055878E-49</v>
      </c>
      <c r="BV302" s="102">
        <f t="shared" ca="1" si="512"/>
        <v>3.4425446684219609E-47</v>
      </c>
      <c r="BW302" s="102">
        <f t="shared" ca="1" si="512"/>
        <v>2.5150142472233754E-45</v>
      </c>
      <c r="BX302" s="102">
        <f t="shared" ca="1" si="512"/>
        <v>1.520692179259092E-43</v>
      </c>
      <c r="BY302" s="102">
        <f t="shared" ca="1" si="512"/>
        <v>7.6386447417253802E-42</v>
      </c>
      <c r="BZ302" s="102">
        <f t="shared" ca="1" si="512"/>
        <v>3.2712356004937768E-40</v>
      </c>
      <c r="CA302" s="102">
        <f t="shared" ca="1" si="511"/>
        <v>1.193478752011876E-38</v>
      </c>
      <c r="CB302" s="102">
        <f t="shared" ca="1" si="511"/>
        <v>3.7408611614106299E-37</v>
      </c>
      <c r="CC302" s="102">
        <f t="shared" ca="1" si="511"/>
        <v>1.0152465649507446E-35</v>
      </c>
      <c r="CD302" s="102">
        <f t="shared" ca="1" si="511"/>
        <v>2.4088036834028353E-34</v>
      </c>
      <c r="CE302" s="102">
        <f t="shared" ca="1" si="511"/>
        <v>5.0151202836275722E-33</v>
      </c>
      <c r="CF302" s="102">
        <f t="shared" ca="1" si="511"/>
        <v>9.2250759741256836E-32</v>
      </c>
      <c r="CG302" s="102">
        <f t="shared" ca="1" si="511"/>
        <v>1.5081436727742915E-30</v>
      </c>
      <c r="CH302" s="102">
        <f t="shared" ca="1" si="511"/>
        <v>2.2189967641515237E-29</v>
      </c>
      <c r="CI302" s="102">
        <f t="shared" ca="1" si="511"/>
        <v>2.9162173404036813E-28</v>
      </c>
      <c r="CJ302" s="102">
        <f t="shared" ca="1" si="511"/>
        <v>3.4594150133430734E-27</v>
      </c>
      <c r="CK302" s="102">
        <f t="shared" ca="1" si="511"/>
        <v>3.7213544658315907E-26</v>
      </c>
      <c r="CL302" s="102">
        <f t="shared" ca="1" si="511"/>
        <v>3.6839661771708094E-25</v>
      </c>
      <c r="CM302" s="102">
        <f t="shared" ca="1" si="511"/>
        <v>3.3034413541440046E-24</v>
      </c>
      <c r="CN302" s="102">
        <f t="shared" ca="1" si="511"/>
        <v>2.718958546485008E-23</v>
      </c>
      <c r="CO302" s="102">
        <f t="shared" ca="1" si="511"/>
        <v>2.0615639491260133E-22</v>
      </c>
      <c r="CP302" s="102">
        <f t="shared" ca="1" si="515"/>
        <v>1.4637133036584623E-21</v>
      </c>
      <c r="CQ302" s="102">
        <f t="shared" ca="1" si="515"/>
        <v>9.5200742794245848E-21</v>
      </c>
      <c r="CR302" s="102">
        <f t="shared" ca="1" si="515"/>
        <v>5.7593057043520164E-20</v>
      </c>
      <c r="CS302" s="102">
        <f t="shared" ca="1" si="515"/>
        <v>3.2501518752453683E-19</v>
      </c>
      <c r="CT302" s="102">
        <f t="shared" ca="1" si="515"/>
        <v>1.7413168272610752E-18</v>
      </c>
      <c r="CU302" s="102">
        <f t="shared" ca="1" si="515"/>
        <v>8.6249892349602615E-18</v>
      </c>
      <c r="CV302" s="102">
        <f t="shared" ca="1" si="515"/>
        <v>4.0162056661151729E-17</v>
      </c>
      <c r="CW302" s="102">
        <f t="shared" ca="1" si="515"/>
        <v>1.7622571624287633E-16</v>
      </c>
      <c r="CX302" s="102">
        <f t="shared" ca="1" si="515"/>
        <v>7.4225497651815174E-16</v>
      </c>
      <c r="CY302" s="102">
        <f t="shared" ca="1" si="515"/>
        <v>2.9122393654894096E-15</v>
      </c>
      <c r="CZ302" s="102">
        <f t="shared" ca="1" si="515"/>
        <v>1.0835442856602423E-14</v>
      </c>
      <c r="DA302" s="102">
        <f t="shared" ca="1" si="515"/>
        <v>3.8304264267026211E-14</v>
      </c>
      <c r="DB302" s="102">
        <f t="shared" ca="1" si="515"/>
        <v>1.2889143223886763E-13</v>
      </c>
      <c r="DC302" s="102">
        <f t="shared" ca="1" si="515"/>
        <v>4.2092098742143107E-13</v>
      </c>
      <c r="DD302" s="102">
        <f t="shared" ca="1" si="515"/>
        <v>1.2902924373859413E-12</v>
      </c>
      <c r="DE302" s="102">
        <f t="shared" ca="1" si="515"/>
        <v>3.7836722623769256E-12</v>
      </c>
      <c r="DF302" s="102">
        <f t="shared" ca="1" si="513"/>
        <v>1.0630085404291667E-11</v>
      </c>
      <c r="DG302" s="102">
        <f t="shared" ca="1" si="513"/>
        <v>2.9186034724855343E-11</v>
      </c>
      <c r="DH302" s="102">
        <f t="shared" ca="1" si="513"/>
        <v>7.56042949046289E-11</v>
      </c>
      <c r="DI302" s="102">
        <f t="shared" ca="1" si="513"/>
        <v>1.8841594250069765E-10</v>
      </c>
      <c r="DJ302" s="102">
        <f t="shared" ca="1" si="513"/>
        <v>4.5231516275539031E-10</v>
      </c>
      <c r="DK302" s="102">
        <f t="shared" ca="1" si="513"/>
        <v>1.0672659920398949E-9</v>
      </c>
      <c r="DL302" s="102">
        <f t="shared" ca="1" si="513"/>
        <v>2.3863310234006677E-9</v>
      </c>
      <c r="DM302" s="102">
        <f t="shared" ca="1" si="513"/>
        <v>5.1576980427326437E-9</v>
      </c>
      <c r="DN302" s="102">
        <f t="shared" ca="1" si="513"/>
        <v>1.0787344145103464E-8</v>
      </c>
      <c r="DO302" s="102">
        <f t="shared" ca="1" si="513"/>
        <v>2.2282142529696606E-8</v>
      </c>
      <c r="DP302" s="102">
        <f t="shared" ca="1" si="513"/>
        <v>4.3777722767250901E-8</v>
      </c>
      <c r="DQ302" s="102">
        <f t="shared" ca="1" si="513"/>
        <v>8.3476910420429401E-8</v>
      </c>
      <c r="DR302" s="102">
        <f t="shared" ca="1" si="513"/>
        <v>1.5462976042569619E-7</v>
      </c>
      <c r="DS302" s="102">
        <f t="shared" ca="1" si="513"/>
        <v>2.8401686851086187E-7</v>
      </c>
      <c r="DT302" s="102">
        <f t="shared" ca="1" si="513"/>
        <v>4.978063413161822E-7</v>
      </c>
      <c r="DU302" s="102">
        <f t="shared" ca="1" si="539"/>
        <v>8.4974432176861383E-7</v>
      </c>
      <c r="DV302" s="102">
        <f t="shared" ca="1" si="539"/>
        <v>1.4137395579977037E-6</v>
      </c>
      <c r="DW302" s="102">
        <f t="shared" ca="1" si="539"/>
        <v>2.3401861510475354E-6</v>
      </c>
      <c r="DX302" s="102">
        <f t="shared" ca="1" si="539"/>
        <v>3.7071586863453875E-6</v>
      </c>
      <c r="DY302" s="102">
        <f t="shared" ca="1" si="539"/>
        <v>5.7364730468400321E-6</v>
      </c>
      <c r="DZ302" s="102">
        <f t="shared" ca="1" si="539"/>
        <v>8.6769433060856156E-6</v>
      </c>
      <c r="EA302" s="102">
        <f t="shared" ca="1" si="539"/>
        <v>1.2838257336725318E-5</v>
      </c>
      <c r="EB302" s="102">
        <f t="shared" ca="1" si="539"/>
        <v>1.8968886000177994E-5</v>
      </c>
      <c r="EC302" s="102">
        <f t="shared" ca="1" si="539"/>
        <v>2.6909832854557106E-5</v>
      </c>
      <c r="ED302" s="102">
        <f t="shared" ca="1" si="539"/>
        <v>3.741778326630705E-5</v>
      </c>
      <c r="EE302" s="102">
        <f t="shared" ca="1" si="539"/>
        <v>5.1031450003955662E-5</v>
      </c>
      <c r="EF302" s="102">
        <f t="shared" ca="1" si="539"/>
        <v>6.9693690528418542E-5</v>
      </c>
      <c r="EG302" s="102">
        <f t="shared" ca="1" si="539"/>
        <v>9.1630150412754899E-5</v>
      </c>
      <c r="EH302" s="102">
        <f t="shared" ca="1" si="539"/>
        <v>1.1840737852555769E-4</v>
      </c>
      <c r="EI302" s="102">
        <f t="shared" ca="1" si="539"/>
        <v>1.5049592721145199E-4</v>
      </c>
      <c r="EJ302" s="102">
        <f t="shared" ca="1" si="539"/>
        <v>1.9208736274752149E-4</v>
      </c>
      <c r="EK302" s="102">
        <f t="shared" ca="1" si="529"/>
        <v>2.3670032725078052E-4</v>
      </c>
      <c r="EL302" s="102">
        <f t="shared" ca="1" si="529"/>
        <v>2.8751002584100977E-4</v>
      </c>
      <c r="EM302" s="102">
        <f t="shared" ca="1" si="529"/>
        <v>3.4449262165315008E-4</v>
      </c>
      <c r="EN302" s="102">
        <f t="shared" ca="1" si="529"/>
        <v>4.1571164461285792E-4</v>
      </c>
      <c r="EO302" s="102">
        <f t="shared" ca="1" si="529"/>
        <v>4.8573927563422964E-4</v>
      </c>
      <c r="EP302" s="102">
        <f t="shared" ca="1" si="529"/>
        <v>5.6107476121431028E-4</v>
      </c>
      <c r="EQ302" s="102">
        <f t="shared" ca="1" si="529"/>
        <v>6.4112480912120132E-4</v>
      </c>
      <c r="ER302" s="102">
        <f t="shared" ca="1" si="529"/>
        <v>7.3982290413072873E-4</v>
      </c>
      <c r="ES302" s="102">
        <f t="shared" ca="1" si="529"/>
        <v>8.2889549805559878E-4</v>
      </c>
      <c r="ET302" s="102">
        <f t="shared" ca="1" si="529"/>
        <v>9.2045618172792497E-4</v>
      </c>
      <c r="EU302" s="102">
        <f t="shared" ca="1" si="529"/>
        <v>1.0136504726063014E-3</v>
      </c>
      <c r="EV302" s="102">
        <f t="shared" ca="1" si="529"/>
        <v>1.1298685173472816E-3</v>
      </c>
      <c r="EW302" s="102">
        <f t="shared" ca="1" si="529"/>
        <v>1.2256272846958708E-3</v>
      </c>
      <c r="EX302" s="102">
        <f t="shared" ca="1" si="529"/>
        <v>1.3204956146120274E-3</v>
      </c>
      <c r="EY302" s="102">
        <f t="shared" ca="1" si="529"/>
        <v>1.413702221150966E-3</v>
      </c>
      <c r="EZ302" s="102">
        <f t="shared" ca="1" si="508"/>
        <v>1.5045349271483996E-3</v>
      </c>
      <c r="FA302" s="102">
        <f t="shared" ca="1" si="508"/>
        <v>1.6241098046317333E-3</v>
      </c>
      <c r="FB302" s="102">
        <f t="shared" ca="1" si="508"/>
        <v>1.7099425138771989E-3</v>
      </c>
      <c r="FC302" s="102">
        <f t="shared" ca="1" si="508"/>
        <v>1.7915874472022111E-3</v>
      </c>
      <c r="FD302" s="102">
        <f t="shared" ca="1" si="508"/>
        <v>1.8686072949855434E-3</v>
      </c>
      <c r="FE302" s="102">
        <f t="shared" ca="1" si="508"/>
        <v>1.9791129759079312E-3</v>
      </c>
      <c r="FF302" s="102">
        <f t="shared" ca="1" si="508"/>
        <v>2.047098888298527E-3</v>
      </c>
      <c r="FG302" s="102">
        <f t="shared" ca="1" si="508"/>
        <v>2.1094600248775051E-3</v>
      </c>
      <c r="FH302" s="102">
        <f t="shared" ca="1" si="508"/>
        <v>2.1660313029248316E-3</v>
      </c>
      <c r="FI302" s="102">
        <f t="shared" ca="1" si="508"/>
        <v>2.2603625970866836E-3</v>
      </c>
      <c r="FJ302" s="102">
        <f t="shared" ca="1" si="508"/>
        <v>2.3058698107952949E-3</v>
      </c>
      <c r="FK302" s="102">
        <f t="shared" ca="1" si="508"/>
        <v>2.3453082957414981E-3</v>
      </c>
      <c r="FL302" s="102">
        <f t="shared" ca="1" si="508"/>
        <v>2.3787241334906912E-3</v>
      </c>
      <c r="FM302" s="102">
        <f t="shared" ca="1" si="508"/>
        <v>2.4532510679392654E-3</v>
      </c>
      <c r="FN302" s="102">
        <f t="shared" ca="1" si="508"/>
        <v>2.4752227220442478E-3</v>
      </c>
      <c r="FO302" s="102">
        <f t="shared" ca="1" si="508"/>
        <v>2.4914203768965281E-3</v>
      </c>
      <c r="FP302" s="102">
        <f t="shared" ca="1" si="506"/>
        <v>2.5020285574998157E-3</v>
      </c>
      <c r="FQ302" s="102">
        <f t="shared" ca="1" si="506"/>
        <v>2.5559052675609827E-3</v>
      </c>
      <c r="FR302" s="102">
        <f t="shared" ca="1" si="506"/>
        <v>2.5558494832390471E-3</v>
      </c>
      <c r="FS302" s="102">
        <f t="shared" ca="1" si="506"/>
        <v>2.5507829465855089E-3</v>
      </c>
      <c r="FT302" s="102">
        <f t="shared" ca="1" si="506"/>
        <v>2.5409646420932221E-3</v>
      </c>
      <c r="FU302" s="102">
        <f t="shared" ca="1" si="506"/>
        <v>2.5753006167775422E-3</v>
      </c>
      <c r="FV302" s="102">
        <f t="shared" ca="1" si="506"/>
        <v>2.5563007142978744E-3</v>
      </c>
      <c r="FW302" s="102">
        <f t="shared" ca="1" si="506"/>
        <v>2.5332935717037376E-3</v>
      </c>
      <c r="FX302" s="102">
        <f t="shared" ca="1" si="506"/>
        <v>2.5065636363251586E-3</v>
      </c>
      <c r="FY302" s="102">
        <f t="shared" ca="1" si="506"/>
        <v>2.4763943535748238E-3</v>
      </c>
      <c r="FZ302" s="102">
        <f t="shared" ca="1" si="506"/>
        <v>2.4895783207281525E-3</v>
      </c>
      <c r="GA302" s="102">
        <f t="shared" ca="1" si="506"/>
        <v>2.4525489211594726E-3</v>
      </c>
      <c r="GB302" s="102">
        <f t="shared" ca="1" si="506"/>
        <v>2.4128610376472821E-3</v>
      </c>
      <c r="GC302" s="102">
        <f t="shared" ca="1" si="506"/>
        <v>2.370783442514247E-3</v>
      </c>
      <c r="GD302" s="102">
        <f t="shared" ca="1" si="506"/>
        <v>2.3704938430831263E-3</v>
      </c>
      <c r="GE302" s="102">
        <f t="shared" ca="1" si="503"/>
        <v>2.3234151363450218E-3</v>
      </c>
      <c r="GF302" s="102">
        <f t="shared" ca="1" si="503"/>
        <v>2.2746741808567445E-3</v>
      </c>
      <c r="GG302" s="102">
        <f t="shared" ca="1" si="503"/>
        <v>2.2245069446003565E-3</v>
      </c>
      <c r="GH302" s="102">
        <f t="shared" ca="1" si="503"/>
        <v>2.213802983457067E-3</v>
      </c>
      <c r="GI302" s="102">
        <f t="shared" ca="1" si="503"/>
        <v>2.1603505504802175E-3</v>
      </c>
      <c r="GJ302" s="102">
        <f t="shared" ca="1" si="503"/>
        <v>2.1061035566930673E-3</v>
      </c>
      <c r="GK302" s="102">
        <f t="shared" ca="1" si="503"/>
        <v>2.0512563332844738E-3</v>
      </c>
      <c r="GL302" s="102">
        <f t="shared" ca="1" si="503"/>
        <v>2.0330116456072551E-3</v>
      </c>
      <c r="GM302" s="102">
        <f t="shared" ca="1" si="503"/>
        <v>1.9763630396499319E-3</v>
      </c>
      <c r="GN302" s="102">
        <f t="shared" ca="1" si="503"/>
        <v>1.9196310228332106E-3</v>
      </c>
      <c r="GO302" s="102">
        <f t="shared" ca="1" si="503"/>
        <v>1.8629661028335073E-3</v>
      </c>
      <c r="GP302" s="102">
        <f t="shared" ca="1" si="503"/>
        <v>1.8397140799835468E-3</v>
      </c>
      <c r="GQ302" s="102">
        <f t="shared" ca="1" si="503"/>
        <v>1.7824613280295182E-3</v>
      </c>
      <c r="GR302" s="102">
        <f t="shared" ca="1" si="503"/>
        <v>1.7256746778443546E-3</v>
      </c>
      <c r="GS302" s="102">
        <f t="shared" ca="1" si="503"/>
        <v>1.6694630002215198E-3</v>
      </c>
      <c r="GT302" s="102">
        <f t="shared" ca="1" si="503"/>
        <v>1.6433243645816191E-3</v>
      </c>
      <c r="GU302" s="102">
        <f t="shared" ca="1" si="500"/>
        <v>1.5874652919304977E-3</v>
      </c>
      <c r="GV302" s="102">
        <f t="shared" ca="1" si="500"/>
        <v>1.532469959861028E-3</v>
      </c>
      <c r="GW302" s="102">
        <f t="shared" ca="1" si="500"/>
        <v>1.4784103746353734E-3</v>
      </c>
      <c r="GX302" s="102">
        <f t="shared" ca="1" si="500"/>
        <v>1.4253499633755328E-3</v>
      </c>
      <c r="GY302" s="102">
        <f t="shared" ca="1" si="500"/>
        <v>1.3980586116422978E-3</v>
      </c>
      <c r="GZ302" s="102">
        <f t="shared" ca="1" si="500"/>
        <v>1.3461663978781963E-3</v>
      </c>
      <c r="HA302" s="102">
        <f t="shared" ca="1" si="500"/>
        <v>1.2954431271348431E-3</v>
      </c>
      <c r="HB302" s="102">
        <f t="shared" ca="1" si="500"/>
        <v>1.2459230381169925E-3</v>
      </c>
      <c r="HC302" s="102">
        <f t="shared" ca="1" si="500"/>
        <v>1.2189898257473925E-3</v>
      </c>
      <c r="HD302" s="102">
        <f t="shared" ca="1" si="500"/>
        <v>1.1710522726887712E-3</v>
      </c>
      <c r="HE302" s="102">
        <f t="shared" ca="1" si="500"/>
        <v>1.1244117774512057E-3</v>
      </c>
      <c r="HF302" s="102">
        <f t="shared" ca="1" si="500"/>
        <v>1.0790796272316079E-3</v>
      </c>
      <c r="HG302" s="102">
        <f t="shared" ca="1" si="500"/>
        <v>1.0533503673417228E-3</v>
      </c>
      <c r="HH302" s="102">
        <f t="shared" ca="1" si="500"/>
        <v>1.0098416558405078E-3</v>
      </c>
      <c r="HI302" s="102">
        <f t="shared" ca="1" si="500"/>
        <v>9.6767564503892525E-4</v>
      </c>
      <c r="HJ302" s="102">
        <f t="shared" ca="1" si="516"/>
        <v>9.2684637742043903E-4</v>
      </c>
      <c r="HK302" s="102">
        <f t="shared" ca="1" si="516"/>
        <v>9.0287911800189177E-4</v>
      </c>
      <c r="HL302" s="102">
        <f t="shared" ca="1" si="516"/>
        <v>8.639780871024979E-4</v>
      </c>
      <c r="HM302" s="102">
        <f t="shared" ca="1" si="516"/>
        <v>8.2640368646054376E-4</v>
      </c>
      <c r="HN302" s="102">
        <f t="shared" ca="1" si="516"/>
        <v>7.9013779453990089E-4</v>
      </c>
      <c r="HO302" s="102">
        <f t="shared" ca="1" si="516"/>
        <v>7.6825963677787097E-4</v>
      </c>
      <c r="HP302" s="102">
        <f t="shared" ca="1" si="516"/>
        <v>7.3392473525150752E-4</v>
      </c>
      <c r="HQ302" s="102">
        <f t="shared" ca="1" si="516"/>
        <v>7.0085683665338083E-4</v>
      </c>
      <c r="HR302" s="102">
        <f t="shared" ca="1" si="516"/>
        <v>6.6902990705349711E-4</v>
      </c>
      <c r="HS302" s="102">
        <f t="shared" ca="1" si="516"/>
        <v>6.4938989917754872E-4</v>
      </c>
      <c r="HT302" s="102">
        <f t="shared" ca="1" si="516"/>
        <v>6.1942410162138387E-4</v>
      </c>
      <c r="HU302" s="102">
        <f t="shared" ca="1" si="516"/>
        <v>5.9063732004129281E-4</v>
      </c>
      <c r="HV302" s="102">
        <f t="shared" ca="1" si="516"/>
        <v>5.6299871835927299E-4</v>
      </c>
      <c r="HW302" s="102">
        <f t="shared" ca="1" si="516"/>
        <v>5.3647725974444605E-4</v>
      </c>
      <c r="HX302" s="102">
        <f t="shared" ca="1" si="516"/>
        <v>5.1971896699186089E-4</v>
      </c>
      <c r="HY302" s="102">
        <f t="shared" ca="1" si="516"/>
        <v>4.9489774494774379E-4</v>
      </c>
      <c r="HZ302" s="102">
        <f t="shared" ca="1" si="514"/>
        <v>4.7111855072166919E-4</v>
      </c>
      <c r="IA302" s="102">
        <f t="shared" ca="1" si="514"/>
        <v>4.4834833021890441E-4</v>
      </c>
      <c r="IB302" s="102">
        <f t="shared" ca="1" si="514"/>
        <v>4.3373198319579266E-4</v>
      </c>
      <c r="IC302" s="102">
        <f t="shared" ca="1" si="514"/>
        <v>4.1251110919120513E-4</v>
      </c>
      <c r="ID302" s="102">
        <f t="shared" ca="1" si="514"/>
        <v>3.9221945167885206E-4</v>
      </c>
      <c r="IE302" s="102">
        <f t="shared" ca="1" si="514"/>
        <v>3.7282657688976852E-4</v>
      </c>
      <c r="IF302" s="102">
        <f t="shared" ca="1" si="514"/>
        <v>3.6020678274635689E-4</v>
      </c>
      <c r="IG302" s="102">
        <f t="shared" ca="1" si="514"/>
        <v>3.4219960968249851E-4</v>
      </c>
      <c r="IH302" s="102">
        <f t="shared" ca="1" si="514"/>
        <v>3.2500831532722739E-4</v>
      </c>
      <c r="II302" s="102">
        <f t="shared" ca="1" si="514"/>
        <v>3.0860821445413873E-4</v>
      </c>
      <c r="IJ302" s="102">
        <f t="shared" ca="1" si="514"/>
        <v>2.9781918871716348E-4</v>
      </c>
      <c r="IK302" s="102">
        <f t="shared" ca="1" si="514"/>
        <v>2.8263586522506205E-4</v>
      </c>
      <c r="IL302" s="102">
        <f t="shared" ca="1" si="514"/>
        <v>2.6817782706106344E-4</v>
      </c>
      <c r="IM302" s="102">
        <f t="shared" ca="1" si="514"/>
        <v>2.5439847864483798E-4</v>
      </c>
      <c r="IN302" s="102">
        <f t="shared" ca="1" si="514"/>
        <v>2.4523992954508084E-4</v>
      </c>
      <c r="IO302" s="102">
        <f t="shared" ca="1" si="497"/>
        <v>2.3250306272950492E-4</v>
      </c>
      <c r="IP302" s="102">
        <f t="shared" ca="1" si="495"/>
        <v>2.2052272942886609E-4</v>
      </c>
      <c r="IQ302" s="102">
        <f t="shared" ca="1" si="495"/>
        <v>2.0895669064482808E-4</v>
      </c>
      <c r="IR302" s="102">
        <f t="shared" ca="1" si="495"/>
        <v>2.0115884765641243E-4</v>
      </c>
      <c r="IS302" s="102">
        <f t="shared" ca="1" si="495"/>
        <v>1.9070357689016833E-4</v>
      </c>
      <c r="IT302" s="102">
        <f t="shared" ca="1" si="495"/>
        <v>1.8071878853371173E-4</v>
      </c>
      <c r="IU302" s="102">
        <f t="shared" ca="1" si="492"/>
        <v>1.7046057695736436E-4</v>
      </c>
      <c r="IV302" s="102">
        <f t="shared" ca="1" si="491"/>
        <v>1.6305573065635183E-4</v>
      </c>
      <c r="IW302" s="102">
        <f t="shared" ca="1" si="540"/>
        <v>1.54255048252976E-4</v>
      </c>
      <c r="IX302" s="102">
        <f t="shared" ca="1" si="540"/>
        <v>1.4839976214707382E-4</v>
      </c>
      <c r="IY302" s="102">
        <f t="shared" ca="1" si="540"/>
        <v>1.4228443997783656E-4</v>
      </c>
      <c r="IZ302" s="102">
        <f t="shared" ca="1" si="540"/>
        <v>1.3697141257786461E-4</v>
      </c>
      <c r="JA302" s="102">
        <f t="shared" ca="1" si="540"/>
        <v>1.3192620703550683E-4</v>
      </c>
      <c r="JB302" s="102">
        <f t="shared" ca="1" si="540"/>
        <v>1.2958894377763274E-4</v>
      </c>
      <c r="JC302" s="102">
        <f t="shared" ca="1" si="540"/>
        <v>1.1563396978993249E-4</v>
      </c>
      <c r="JD302" s="102">
        <f t="shared" ca="1" si="540"/>
        <v>1.3351168819538409E-4</v>
      </c>
      <c r="JE302" s="102">
        <f t="shared" ca="1" si="540"/>
        <v>8.3810930147876336E-5</v>
      </c>
      <c r="JF302" s="102" t="e">
        <f t="shared" ca="1" si="540"/>
        <v>#N/A</v>
      </c>
      <c r="JG302" s="102" t="e">
        <f t="shared" ca="1" si="540"/>
        <v>#N/A</v>
      </c>
      <c r="JH302" s="102" t="e">
        <f t="shared" ca="1" si="540"/>
        <v>#N/A</v>
      </c>
      <c r="JI302" s="102" t="e">
        <f t="shared" ca="1" si="540"/>
        <v>#N/A</v>
      </c>
      <c r="JJ302" s="102" t="e">
        <f t="shared" ca="1" si="540"/>
        <v>#N/A</v>
      </c>
      <c r="JK302" s="102" t="e">
        <f t="shared" ca="1" si="540"/>
        <v>#N/A</v>
      </c>
      <c r="JL302" s="102" t="e">
        <f t="shared" ca="1" si="540"/>
        <v>#N/A</v>
      </c>
      <c r="JM302" s="102" t="e">
        <f t="shared" ca="1" si="530"/>
        <v>#N/A</v>
      </c>
      <c r="JN302" s="102" t="e">
        <f t="shared" ca="1" si="530"/>
        <v>#N/A</v>
      </c>
      <c r="JO302" s="102" t="e">
        <f t="shared" ca="1" si="498"/>
        <v>#N/A</v>
      </c>
      <c r="JP302" s="102" t="e">
        <f t="shared" ref="JP302:KE348" ca="1" si="542">IFERROR(ABS(JP$35)*INDEX($F$42:$F$388,MATCH($X302*JP$35,$A$42:$A$388,1))*JP$37*JP$36,#N/A)</f>
        <v>#N/A</v>
      </c>
      <c r="JQ302" s="102" t="e">
        <f t="shared" ca="1" si="542"/>
        <v>#N/A</v>
      </c>
      <c r="JR302" s="102" t="e">
        <f t="shared" ca="1" si="542"/>
        <v>#N/A</v>
      </c>
      <c r="JS302" s="102" t="e">
        <f t="shared" ca="1" si="542"/>
        <v>#N/A</v>
      </c>
      <c r="JT302" s="102" t="e">
        <f t="shared" ca="1" si="542"/>
        <v>#N/A</v>
      </c>
      <c r="JU302" s="102" t="e">
        <f t="shared" ca="1" si="542"/>
        <v>#N/A</v>
      </c>
      <c r="JV302" s="102" t="e">
        <f t="shared" ca="1" si="542"/>
        <v>#N/A</v>
      </c>
      <c r="JW302" s="102" t="e">
        <f t="shared" ca="1" si="542"/>
        <v>#N/A</v>
      </c>
      <c r="JX302" s="102" t="e">
        <f t="shared" ca="1" si="542"/>
        <v>#N/A</v>
      </c>
      <c r="JY302" s="102" t="e">
        <f t="shared" ca="1" si="542"/>
        <v>#N/A</v>
      </c>
      <c r="JZ302" s="102" t="e">
        <f t="shared" ca="1" si="542"/>
        <v>#N/A</v>
      </c>
      <c r="KA302" s="102" t="e">
        <f t="shared" ca="1" si="542"/>
        <v>#N/A</v>
      </c>
      <c r="KB302" s="102" t="e">
        <f t="shared" ca="1" si="542"/>
        <v>#N/A</v>
      </c>
      <c r="KC302" s="102" t="e">
        <f t="shared" ca="1" si="541"/>
        <v>#N/A</v>
      </c>
      <c r="KD302" s="102" t="e">
        <f t="shared" ca="1" si="541"/>
        <v>#N/A</v>
      </c>
      <c r="KE302" s="102" t="e">
        <f t="shared" ca="1" si="541"/>
        <v>#N/A</v>
      </c>
      <c r="KF302" s="102" t="e">
        <f t="shared" ca="1" si="541"/>
        <v>#N/A</v>
      </c>
      <c r="KG302" s="102" t="e">
        <f t="shared" ca="1" si="541"/>
        <v>#N/A</v>
      </c>
      <c r="KH302" s="102" t="e">
        <f t="shared" ca="1" si="541"/>
        <v>#N/A</v>
      </c>
      <c r="KI302" s="102" t="e">
        <f t="shared" ca="1" si="541"/>
        <v>#N/A</v>
      </c>
      <c r="KJ302" s="102" t="e">
        <f t="shared" ca="1" si="541"/>
        <v>#N/A</v>
      </c>
      <c r="KK302" s="102" t="e">
        <f t="shared" ca="1" si="541"/>
        <v>#N/A</v>
      </c>
      <c r="KL302" s="102" t="e">
        <f t="shared" ca="1" si="541"/>
        <v>#N/A</v>
      </c>
      <c r="KM302" s="102" t="e">
        <f t="shared" ca="1" si="504"/>
        <v>#N/A</v>
      </c>
      <c r="KN302" s="102" t="e">
        <f t="shared" ca="1" si="504"/>
        <v>#N/A</v>
      </c>
      <c r="KO302" s="102" t="e">
        <f t="shared" ca="1" si="504"/>
        <v>#N/A</v>
      </c>
      <c r="KP302" s="102" t="e">
        <f t="shared" ca="1" si="504"/>
        <v>#N/A</v>
      </c>
      <c r="KQ302" s="102" t="e">
        <f t="shared" ca="1" si="504"/>
        <v>#N/A</v>
      </c>
      <c r="KR302" s="102" t="e">
        <f t="shared" ca="1" si="504"/>
        <v>#N/A</v>
      </c>
      <c r="KS302" s="102" t="e">
        <f t="shared" ca="1" si="504"/>
        <v>#N/A</v>
      </c>
      <c r="KT302" s="102" t="e">
        <f t="shared" ca="1" si="504"/>
        <v>#N/A</v>
      </c>
      <c r="KU302" s="102" t="e">
        <f t="shared" ca="1" si="501"/>
        <v>#N/A</v>
      </c>
      <c r="KV302" s="102" t="e">
        <f t="shared" ca="1" si="501"/>
        <v>#N/A</v>
      </c>
      <c r="KW302" s="102" t="e">
        <f t="shared" ca="1" si="501"/>
        <v>#N/A</v>
      </c>
      <c r="KX302" s="102" t="e">
        <f t="shared" ca="1" si="501"/>
        <v>#N/A</v>
      </c>
      <c r="KY302" s="102" t="e">
        <f t="shared" ca="1" si="501"/>
        <v>#N/A</v>
      </c>
      <c r="KZ302" s="102" t="e">
        <f t="shared" ca="1" si="501"/>
        <v>#N/A</v>
      </c>
      <c r="LA302" s="102" t="e">
        <f t="shared" ca="1" si="510"/>
        <v>#N/A</v>
      </c>
      <c r="LB302" s="102" t="e">
        <f t="shared" ca="1" si="510"/>
        <v>#N/A</v>
      </c>
      <c r="LC302" s="102" t="e">
        <f t="shared" ca="1" si="510"/>
        <v>#N/A</v>
      </c>
      <c r="LD302" s="102" t="e">
        <f t="shared" ca="1" si="510"/>
        <v>#N/A</v>
      </c>
      <c r="LE302" s="102" t="e">
        <f t="shared" ca="1" si="510"/>
        <v>#N/A</v>
      </c>
      <c r="LF302" s="102" t="e">
        <f t="shared" ca="1" si="510"/>
        <v>#N/A</v>
      </c>
      <c r="LG302" s="102" t="e">
        <f t="shared" ca="1" si="510"/>
        <v>#N/A</v>
      </c>
      <c r="LH302" s="102" t="e">
        <f t="shared" ca="1" si="510"/>
        <v>#N/A</v>
      </c>
      <c r="LI302" s="102" t="e">
        <f t="shared" ca="1" si="510"/>
        <v>#N/A</v>
      </c>
      <c r="LJ302" s="102" t="e">
        <f t="shared" ca="1" si="510"/>
        <v>#N/A</v>
      </c>
      <c r="LK302" s="102" t="e">
        <f t="shared" ca="1" si="510"/>
        <v>#N/A</v>
      </c>
      <c r="LL302" s="102" t="e">
        <f t="shared" ca="1" si="510"/>
        <v>#N/A</v>
      </c>
      <c r="LM302" s="102" t="e">
        <f t="shared" ca="1" si="510"/>
        <v>#N/A</v>
      </c>
      <c r="LN302" s="102" t="e">
        <f t="shared" ca="1" si="510"/>
        <v>#N/A</v>
      </c>
      <c r="LO302" s="102" t="e">
        <f t="shared" ca="1" si="510"/>
        <v>#N/A</v>
      </c>
      <c r="LP302" s="102" t="e">
        <f t="shared" ca="1" si="510"/>
        <v>#N/A</v>
      </c>
      <c r="LQ302" s="102" t="e">
        <f t="shared" ca="1" si="509"/>
        <v>#N/A</v>
      </c>
      <c r="LR302" s="102" t="e">
        <f t="shared" ca="1" si="509"/>
        <v>#N/A</v>
      </c>
      <c r="LS302" s="102" t="e">
        <f t="shared" ca="1" si="509"/>
        <v>#N/A</v>
      </c>
      <c r="LT302" s="102" t="e">
        <f t="shared" ca="1" si="509"/>
        <v>#N/A</v>
      </c>
      <c r="LU302" s="102" t="e">
        <f t="shared" ca="1" si="509"/>
        <v>#N/A</v>
      </c>
      <c r="LV302" s="102" t="e">
        <f t="shared" ca="1" si="509"/>
        <v>#N/A</v>
      </c>
      <c r="LW302" s="102" t="e">
        <f t="shared" ca="1" si="509"/>
        <v>#N/A</v>
      </c>
      <c r="LX302" s="102" t="e">
        <f t="shared" ca="1" si="509"/>
        <v>#N/A</v>
      </c>
      <c r="LY302" s="102" t="e">
        <f t="shared" ca="1" si="517"/>
        <v>#N/A</v>
      </c>
      <c r="LZ302" s="102" t="e">
        <f t="shared" ca="1" si="517"/>
        <v>#N/A</v>
      </c>
      <c r="MA302" s="102" t="e">
        <f t="shared" ca="1" si="517"/>
        <v>#N/A</v>
      </c>
      <c r="MB302" s="102" t="e">
        <f t="shared" ca="1" si="517"/>
        <v>#N/A</v>
      </c>
      <c r="MC302" s="102" t="e">
        <f t="shared" ca="1" si="517"/>
        <v>#N/A</v>
      </c>
      <c r="MD302" s="102" t="e">
        <f t="shared" ca="1" si="517"/>
        <v>#N/A</v>
      </c>
      <c r="ME302" s="102" t="e">
        <f t="shared" ca="1" si="517"/>
        <v>#N/A</v>
      </c>
      <c r="MF302" s="102" t="e">
        <f t="shared" ca="1" si="517"/>
        <v>#N/A</v>
      </c>
      <c r="MG302" s="102" t="e">
        <f t="shared" ca="1" si="517"/>
        <v>#N/A</v>
      </c>
      <c r="MH302" s="102" t="e">
        <f t="shared" ca="1" si="517"/>
        <v>#N/A</v>
      </c>
      <c r="MI302" s="102" t="e">
        <f t="shared" ca="1" si="517"/>
        <v>#N/A</v>
      </c>
      <c r="MJ302" s="102" t="e">
        <f t="shared" ca="1" si="517"/>
        <v>#N/A</v>
      </c>
      <c r="MK302" s="102" t="e">
        <f t="shared" ca="1" si="517"/>
        <v>#N/A</v>
      </c>
      <c r="ML302" s="102" t="e">
        <f t="shared" ca="1" si="517"/>
        <v>#N/A</v>
      </c>
      <c r="MM302" s="102" t="e">
        <f t="shared" ca="1" si="517"/>
        <v>#N/A</v>
      </c>
      <c r="MN302" s="102" t="e">
        <f t="shared" ca="1" si="517"/>
        <v>#N/A</v>
      </c>
      <c r="MO302" s="102" t="e">
        <f t="shared" ca="1" si="499"/>
        <v>#N/A</v>
      </c>
      <c r="MP302" s="102" t="e">
        <f t="shared" ca="1" si="499"/>
        <v>#N/A</v>
      </c>
      <c r="MQ302" s="102" t="e">
        <f t="shared" ca="1" si="499"/>
        <v>#N/A</v>
      </c>
      <c r="MR302" s="102" t="e">
        <f t="shared" ca="1" si="499"/>
        <v>#N/A</v>
      </c>
      <c r="MS302" s="102" t="e">
        <f t="shared" ca="1" si="499"/>
        <v>#N/A</v>
      </c>
      <c r="MT302" s="102" t="e">
        <f t="shared" ca="1" si="499"/>
        <v>#N/A</v>
      </c>
      <c r="MU302" s="102" t="e">
        <f t="shared" ca="1" si="499"/>
        <v>#N/A</v>
      </c>
      <c r="MV302" s="102" t="e">
        <f t="shared" ca="1" si="499"/>
        <v>#N/A</v>
      </c>
      <c r="MW302" s="102" t="e">
        <f t="shared" ca="1" si="499"/>
        <v>#N/A</v>
      </c>
      <c r="MX302" s="102" t="e">
        <f t="shared" ca="1" si="499"/>
        <v>#N/A</v>
      </c>
      <c r="MY302" s="102" t="e">
        <f t="shared" ca="1" si="499"/>
        <v>#N/A</v>
      </c>
      <c r="MZ302" s="102" t="e">
        <f t="shared" ca="1" si="499"/>
        <v>#N/A</v>
      </c>
      <c r="NA302" s="102" t="e">
        <f t="shared" ca="1" si="499"/>
        <v>#N/A</v>
      </c>
      <c r="NB302" s="102" t="e">
        <f t="shared" ca="1" si="499"/>
        <v>#N/A</v>
      </c>
      <c r="NC302" s="102" t="e">
        <f t="shared" ref="NC302:NM317" ca="1" si="543">IFERROR(ABS(NC$35)*INDEX($F$42:$F$388,MATCH($X302*NC$35,$A$42:$A$388,1))*NC$37*NC$36,#N/A)</f>
        <v>#N/A</v>
      </c>
      <c r="ND302" s="102" t="e">
        <f t="shared" ca="1" si="543"/>
        <v>#N/A</v>
      </c>
      <c r="NE302" s="102" t="e">
        <f t="shared" ca="1" si="543"/>
        <v>#N/A</v>
      </c>
      <c r="NF302" s="102" t="e">
        <f t="shared" ca="1" si="543"/>
        <v>#N/A</v>
      </c>
      <c r="NG302" s="102" t="e">
        <f t="shared" ca="1" si="543"/>
        <v>#N/A</v>
      </c>
      <c r="NH302" s="102" t="e">
        <f t="shared" ca="1" si="543"/>
        <v>#N/A</v>
      </c>
      <c r="NI302" s="102" t="e">
        <f t="shared" ca="1" si="543"/>
        <v>#N/A</v>
      </c>
      <c r="NJ302" s="102" t="e">
        <f t="shared" ca="1" si="543"/>
        <v>#N/A</v>
      </c>
      <c r="NK302" s="102" t="e">
        <f t="shared" ca="1" si="543"/>
        <v>#N/A</v>
      </c>
      <c r="NL302" s="102" t="e">
        <f t="shared" ca="1" si="543"/>
        <v>#N/A</v>
      </c>
      <c r="NM302" s="102" t="e">
        <f t="shared" ca="1" si="543"/>
        <v>#N/A</v>
      </c>
      <c r="NN302" s="85"/>
      <c r="NO302" s="85"/>
      <c r="NP302" s="85"/>
      <c r="NQ302" s="85"/>
      <c r="NR302" s="85"/>
      <c r="NS302" s="85"/>
      <c r="NT302" s="85"/>
      <c r="NU302" s="85"/>
      <c r="OC302" s="85"/>
      <c r="OD302" s="85"/>
      <c r="OE302" s="85"/>
      <c r="OF302" s="85"/>
      <c r="OG302" s="85"/>
      <c r="OH302" s="85"/>
      <c r="OI302" s="85"/>
      <c r="OJ302" s="85"/>
      <c r="OK302" s="85"/>
      <c r="OL302" s="85"/>
      <c r="OM302" s="85"/>
      <c r="ON302" s="85"/>
      <c r="OO302" s="85"/>
      <c r="OP302" s="85"/>
    </row>
    <row r="303" spans="1:406" customFormat="1" ht="15" x14ac:dyDescent="0.25">
      <c r="A303" s="94">
        <v>7.83</v>
      </c>
      <c r="B303" s="92">
        <f t="shared" si="518"/>
        <v>10908163.510770729</v>
      </c>
      <c r="C303" s="102">
        <f t="shared" si="519"/>
        <v>0.99999999999999822</v>
      </c>
      <c r="D303" s="102">
        <f t="shared" si="520"/>
        <v>6.1569057984557733E-15</v>
      </c>
      <c r="E303" s="102">
        <f t="shared" si="521"/>
        <v>0.96650707929574087</v>
      </c>
      <c r="F303" s="102">
        <f t="shared" si="522"/>
        <v>1.1608746233718239E-2</v>
      </c>
      <c r="G303" s="91"/>
      <c r="H303" s="102"/>
      <c r="I303" s="102"/>
      <c r="J303" s="97">
        <v>2.61</v>
      </c>
      <c r="K303" s="102">
        <f t="shared" si="523"/>
        <v>1</v>
      </c>
      <c r="L303" s="102">
        <f t="shared" si="524"/>
        <v>8.8140178659550076E-21</v>
      </c>
      <c r="M303" s="102">
        <f t="shared" si="525"/>
        <v>1</v>
      </c>
      <c r="N303" s="102" t="e">
        <f t="shared" si="526"/>
        <v>#DIV/0!</v>
      </c>
      <c r="O303" s="85"/>
      <c r="P303" s="97">
        <v>5.22</v>
      </c>
      <c r="Q303" s="102">
        <f t="shared" si="527"/>
        <v>0.93002304185195617</v>
      </c>
      <c r="R303" s="102">
        <f t="shared" si="528"/>
        <v>2.5408703535777483E-2</v>
      </c>
      <c r="S303" s="97">
        <f t="shared" si="531"/>
        <v>2.2847319317591723</v>
      </c>
      <c r="T303" s="102">
        <f t="shared" si="532"/>
        <v>0.93002304185195617</v>
      </c>
      <c r="U303" s="102">
        <f t="shared" si="533"/>
        <v>0.11610415262558592</v>
      </c>
      <c r="V303" s="91"/>
      <c r="W303" s="85"/>
      <c r="X303" s="94">
        <f t="shared" si="534"/>
        <v>2.2847319317591723</v>
      </c>
      <c r="Y303" s="102">
        <f t="shared" ca="1" si="535"/>
        <v>0.15255386497507398</v>
      </c>
      <c r="Z303" s="102">
        <f t="shared" ca="1" si="536"/>
        <v>6.6970991783085341E-4</v>
      </c>
      <c r="AA303" s="102">
        <f ca="1">SUM($Z$43:Z303)</f>
        <v>0.78229653979508262</v>
      </c>
      <c r="AB303" s="102">
        <f t="shared" ca="1" si="537"/>
        <v>0.99999976085939801</v>
      </c>
      <c r="AC303" s="102">
        <f t="shared" ca="1" si="538"/>
        <v>6.0165068623961072E-2</v>
      </c>
      <c r="AD303" s="102"/>
      <c r="AE303" s="101"/>
      <c r="AF303" s="102">
        <f t="shared" ca="1" si="507"/>
        <v>0</v>
      </c>
      <c r="AG303" s="102">
        <f t="shared" ca="1" si="507"/>
        <v>0</v>
      </c>
      <c r="AH303" s="102">
        <f t="shared" ca="1" si="507"/>
        <v>0</v>
      </c>
      <c r="AI303" s="102">
        <f t="shared" ca="1" si="507"/>
        <v>0</v>
      </c>
      <c r="AJ303" s="102">
        <f t="shared" ca="1" si="507"/>
        <v>0</v>
      </c>
      <c r="AK303" s="102">
        <f t="shared" ca="1" si="507"/>
        <v>0</v>
      </c>
      <c r="AL303" s="102">
        <f t="shared" ca="1" si="507"/>
        <v>0</v>
      </c>
      <c r="AM303" s="102">
        <f t="shared" ca="1" si="507"/>
        <v>3.1076230343286101E-297</v>
      </c>
      <c r="AN303" s="102">
        <f t="shared" ca="1" si="507"/>
        <v>4.7602289654441396E-273</v>
      </c>
      <c r="AO303" s="102">
        <f t="shared" ca="1" si="507"/>
        <v>2.4867751759391342E-251</v>
      </c>
      <c r="AP303" s="102">
        <f t="shared" ca="1" si="507"/>
        <v>1.5153047987063869E-232</v>
      </c>
      <c r="AQ303" s="102">
        <f t="shared" ca="1" si="507"/>
        <v>4.2537873366828605E-216</v>
      </c>
      <c r="AR303" s="102">
        <f t="shared" ca="1" si="507"/>
        <v>5.0920681212125027E-202</v>
      </c>
      <c r="AS303" s="102">
        <f t="shared" ca="1" si="507"/>
        <v>5.9744708107103322E-189</v>
      </c>
      <c r="AT303" s="102">
        <f t="shared" ca="1" si="507"/>
        <v>3.2214239886934663E-177</v>
      </c>
      <c r="AU303" s="102">
        <f t="shared" ca="1" si="507"/>
        <v>1.2791754810778843E-166</v>
      </c>
      <c r="AV303" s="102">
        <f t="shared" ca="1" si="505"/>
        <v>3.0606078691203593E-157</v>
      </c>
      <c r="AW303" s="102">
        <f t="shared" ca="1" si="505"/>
        <v>2.1001454292825359E-148</v>
      </c>
      <c r="AX303" s="102">
        <f t="shared" ca="1" si="505"/>
        <v>2.6312269247730324E-140</v>
      </c>
      <c r="AY303" s="102">
        <f t="shared" ca="1" si="505"/>
        <v>7.430538656390339E-133</v>
      </c>
      <c r="AZ303" s="102">
        <f t="shared" ca="1" si="505"/>
        <v>4.0885476330981175E-126</v>
      </c>
      <c r="BA303" s="102">
        <f t="shared" ca="1" si="505"/>
        <v>1.0215160608381397E-119</v>
      </c>
      <c r="BB303" s="102">
        <f t="shared" ca="1" si="505"/>
        <v>8.9307968535629802E-114</v>
      </c>
      <c r="BC303" s="102">
        <f t="shared" ca="1" si="505"/>
        <v>3.0487561321660385E-108</v>
      </c>
      <c r="BD303" s="102">
        <f t="shared" ca="1" si="505"/>
        <v>4.4654644331216675E-103</v>
      </c>
      <c r="BE303" s="102">
        <f t="shared" ca="1" si="505"/>
        <v>2.6053255392706899E-98</v>
      </c>
      <c r="BF303" s="102">
        <f t="shared" ca="1" si="505"/>
        <v>9.098378380619991E-94</v>
      </c>
      <c r="BG303" s="102">
        <f t="shared" ca="1" si="505"/>
        <v>1.6819943488619114E-89</v>
      </c>
      <c r="BH303" s="102">
        <f t="shared" ca="1" si="505"/>
        <v>1.7395345900905791E-85</v>
      </c>
      <c r="BI303" s="102">
        <f t="shared" ca="1" si="505"/>
        <v>9.6287518026353554E-82</v>
      </c>
      <c r="BJ303" s="102">
        <f t="shared" ca="1" si="505"/>
        <v>3.6393423164517847E-78</v>
      </c>
      <c r="BK303" s="102">
        <f t="shared" ca="1" si="512"/>
        <v>8.7456923566526915E-75</v>
      </c>
      <c r="BL303" s="102">
        <f t="shared" ca="1" si="512"/>
        <v>1.3833710228731187E-71</v>
      </c>
      <c r="BM303" s="102">
        <f t="shared" ca="1" si="512"/>
        <v>1.4053332403081308E-68</v>
      </c>
      <c r="BN303" s="102">
        <f t="shared" ca="1" si="512"/>
        <v>1.0632456750905133E-65</v>
      </c>
      <c r="BO303" s="102">
        <f t="shared" ca="1" si="512"/>
        <v>5.7521721787141316E-63</v>
      </c>
      <c r="BP303" s="102">
        <f t="shared" ca="1" si="512"/>
        <v>2.2769138054871398E-60</v>
      </c>
      <c r="BQ303" s="102">
        <f t="shared" ca="1" si="512"/>
        <v>6.5191449293584415E-58</v>
      </c>
      <c r="BR303" s="102">
        <f t="shared" ca="1" si="512"/>
        <v>1.4762114662915583E-55</v>
      </c>
      <c r="BS303" s="102">
        <f t="shared" ca="1" si="512"/>
        <v>2.5873498886587501E-53</v>
      </c>
      <c r="BT303" s="102">
        <f t="shared" ca="1" si="512"/>
        <v>3.5662296287500821E-51</v>
      </c>
      <c r="BU303" s="102">
        <f t="shared" ca="1" si="512"/>
        <v>3.855804905055878E-49</v>
      </c>
      <c r="BV303" s="102">
        <f t="shared" ca="1" si="512"/>
        <v>3.4425446684219609E-47</v>
      </c>
      <c r="BW303" s="102">
        <f t="shared" ca="1" si="512"/>
        <v>2.5150142472233754E-45</v>
      </c>
      <c r="BX303" s="102">
        <f t="shared" ca="1" si="512"/>
        <v>1.520692179259092E-43</v>
      </c>
      <c r="BY303" s="102">
        <f t="shared" ca="1" si="512"/>
        <v>7.6903436514729733E-42</v>
      </c>
      <c r="BZ303" s="102">
        <f t="shared" ca="1" si="512"/>
        <v>3.2712356004937768E-40</v>
      </c>
      <c r="CA303" s="102">
        <f t="shared" ca="1" si="511"/>
        <v>1.193478752011876E-38</v>
      </c>
      <c r="CB303" s="102">
        <f t="shared" ca="1" si="511"/>
        <v>3.7408611614106299E-37</v>
      </c>
      <c r="CC303" s="102">
        <f t="shared" ca="1" si="511"/>
        <v>1.0152465649507446E-35</v>
      </c>
      <c r="CD303" s="102">
        <f t="shared" ca="1" si="511"/>
        <v>2.4088036834028353E-34</v>
      </c>
      <c r="CE303" s="102">
        <f t="shared" ca="1" si="511"/>
        <v>5.0151202836275722E-33</v>
      </c>
      <c r="CF303" s="102">
        <f t="shared" ca="1" si="511"/>
        <v>9.2250759741256836E-32</v>
      </c>
      <c r="CG303" s="102">
        <f t="shared" ca="1" si="511"/>
        <v>1.5081436727742915E-30</v>
      </c>
      <c r="CH303" s="102">
        <f t="shared" ca="1" si="511"/>
        <v>2.2189967641515237E-29</v>
      </c>
      <c r="CI303" s="102">
        <f t="shared" ca="1" si="511"/>
        <v>2.9162173404036813E-28</v>
      </c>
      <c r="CJ303" s="102">
        <f t="shared" ca="1" si="511"/>
        <v>3.4594150133430734E-27</v>
      </c>
      <c r="CK303" s="102">
        <f t="shared" ca="1" si="511"/>
        <v>3.7213544658315907E-26</v>
      </c>
      <c r="CL303" s="102">
        <f t="shared" ca="1" si="511"/>
        <v>3.6839661771708094E-25</v>
      </c>
      <c r="CM303" s="102">
        <f t="shared" ca="1" si="511"/>
        <v>3.3034413541440046E-24</v>
      </c>
      <c r="CN303" s="102">
        <f t="shared" ca="1" si="511"/>
        <v>2.718958546485008E-23</v>
      </c>
      <c r="CO303" s="102">
        <f t="shared" ca="1" si="511"/>
        <v>2.0615639491260133E-22</v>
      </c>
      <c r="CP303" s="102">
        <f t="shared" ca="1" si="515"/>
        <v>1.4637133036584623E-21</v>
      </c>
      <c r="CQ303" s="102">
        <f t="shared" ca="1" si="515"/>
        <v>9.5200742794245848E-21</v>
      </c>
      <c r="CR303" s="102">
        <f t="shared" ca="1" si="515"/>
        <v>5.7593057043520164E-20</v>
      </c>
      <c r="CS303" s="102">
        <f t="shared" ca="1" si="515"/>
        <v>3.2501518752453683E-19</v>
      </c>
      <c r="CT303" s="102">
        <f t="shared" ca="1" si="515"/>
        <v>1.7156656226610726E-18</v>
      </c>
      <c r="CU303" s="102">
        <f t="shared" ca="1" si="515"/>
        <v>8.6249892349602615E-18</v>
      </c>
      <c r="CV303" s="102">
        <f t="shared" ca="1" si="515"/>
        <v>4.0162056661151729E-17</v>
      </c>
      <c r="CW303" s="102">
        <f t="shared" ca="1" si="515"/>
        <v>1.7622571624287633E-16</v>
      </c>
      <c r="CX303" s="102">
        <f t="shared" ca="1" si="515"/>
        <v>7.3027590585887651E-16</v>
      </c>
      <c r="CY303" s="102">
        <f t="shared" ca="1" si="515"/>
        <v>2.9122393654894096E-15</v>
      </c>
      <c r="CZ303" s="102">
        <f t="shared" ca="1" si="515"/>
        <v>1.0835442856602423E-14</v>
      </c>
      <c r="DA303" s="102">
        <f t="shared" ca="1" si="515"/>
        <v>3.8304264267026211E-14</v>
      </c>
      <c r="DB303" s="102">
        <f t="shared" ca="1" si="515"/>
        <v>1.2889143223886763E-13</v>
      </c>
      <c r="DC303" s="102">
        <f t="shared" ca="1" si="515"/>
        <v>4.2092098742143107E-13</v>
      </c>
      <c r="DD303" s="102">
        <f t="shared" ca="1" si="515"/>
        <v>1.2902924373859413E-12</v>
      </c>
      <c r="DE303" s="102">
        <f t="shared" ca="1" si="515"/>
        <v>3.7836722623769256E-12</v>
      </c>
      <c r="DF303" s="102">
        <f t="shared" ca="1" si="513"/>
        <v>1.0630085404291667E-11</v>
      </c>
      <c r="DG303" s="102">
        <f t="shared" ca="1" si="513"/>
        <v>2.9186034724855343E-11</v>
      </c>
      <c r="DH303" s="102">
        <f t="shared" ca="1" si="513"/>
        <v>7.56042949046289E-11</v>
      </c>
      <c r="DI303" s="102">
        <f t="shared" ca="1" si="513"/>
        <v>1.8841594250069765E-10</v>
      </c>
      <c r="DJ303" s="102">
        <f t="shared" ca="1" si="513"/>
        <v>4.5231516275539031E-10</v>
      </c>
      <c r="DK303" s="102">
        <f t="shared" ca="1" si="513"/>
        <v>1.0672659920398949E-9</v>
      </c>
      <c r="DL303" s="102">
        <f t="shared" ca="1" si="513"/>
        <v>2.3863310234006677E-9</v>
      </c>
      <c r="DM303" s="102">
        <f t="shared" ca="1" si="513"/>
        <v>5.1576980427326437E-9</v>
      </c>
      <c r="DN303" s="102">
        <f t="shared" ca="1" si="513"/>
        <v>1.0787344145103464E-8</v>
      </c>
      <c r="DO303" s="102">
        <f t="shared" ca="1" si="513"/>
        <v>2.1855149067380562E-8</v>
      </c>
      <c r="DP303" s="102">
        <f t="shared" ca="1" si="513"/>
        <v>4.3777722767250901E-8</v>
      </c>
      <c r="DQ303" s="102">
        <f t="shared" ca="1" si="513"/>
        <v>8.3476910420429401E-8</v>
      </c>
      <c r="DR303" s="102">
        <f t="shared" ca="1" si="513"/>
        <v>1.5462976042569619E-7</v>
      </c>
      <c r="DS303" s="102">
        <f t="shared" ca="1" si="513"/>
        <v>2.7849323177536181E-7</v>
      </c>
      <c r="DT303" s="102">
        <f t="shared" ca="1" si="513"/>
        <v>4.978063413161822E-7</v>
      </c>
      <c r="DU303" s="102">
        <f t="shared" ca="1" si="539"/>
        <v>8.4974432176861383E-7</v>
      </c>
      <c r="DV303" s="102">
        <f t="shared" ca="1" si="539"/>
        <v>1.4137395579977037E-6</v>
      </c>
      <c r="DW303" s="102">
        <f t="shared" ca="1" si="539"/>
        <v>2.2942163310550915E-6</v>
      </c>
      <c r="DX303" s="102">
        <f t="shared" ca="1" si="539"/>
        <v>3.7071586863453875E-6</v>
      </c>
      <c r="DY303" s="102">
        <f t="shared" ca="1" si="539"/>
        <v>5.7364730468400321E-6</v>
      </c>
      <c r="DZ303" s="102">
        <f t="shared" ca="1" si="539"/>
        <v>8.6769433060856156E-6</v>
      </c>
      <c r="EA303" s="102">
        <f t="shared" ca="1" si="539"/>
        <v>1.2838257336725318E-5</v>
      </c>
      <c r="EB303" s="102">
        <f t="shared" ca="1" si="539"/>
        <v>1.8968886000177994E-5</v>
      </c>
      <c r="EC303" s="102">
        <f t="shared" ca="1" si="539"/>
        <v>2.6909832854557106E-5</v>
      </c>
      <c r="ED303" s="102">
        <f t="shared" ca="1" si="539"/>
        <v>3.741778326630705E-5</v>
      </c>
      <c r="EE303" s="102">
        <f t="shared" ca="1" si="539"/>
        <v>5.1031450003955662E-5</v>
      </c>
      <c r="EF303" s="102">
        <f t="shared" ca="1" si="539"/>
        <v>6.9693690528418542E-5</v>
      </c>
      <c r="EG303" s="102">
        <f t="shared" ca="1" si="539"/>
        <v>9.1630150412754899E-5</v>
      </c>
      <c r="EH303" s="102">
        <f t="shared" ca="1" si="539"/>
        <v>1.1840737852555769E-4</v>
      </c>
      <c r="EI303" s="102">
        <f t="shared" ca="1" si="539"/>
        <v>1.5049592721145199E-4</v>
      </c>
      <c r="EJ303" s="102">
        <f t="shared" ca="1" si="539"/>
        <v>1.8827405691642822E-4</v>
      </c>
      <c r="EK303" s="102">
        <f t="shared" ca="1" si="529"/>
        <v>2.3670032725078052E-4</v>
      </c>
      <c r="EL303" s="102">
        <f t="shared" ca="1" si="529"/>
        <v>2.8751002584100977E-4</v>
      </c>
      <c r="EM303" s="102">
        <f t="shared" ca="1" si="529"/>
        <v>3.4449262165315008E-4</v>
      </c>
      <c r="EN303" s="102">
        <f t="shared" ca="1" si="529"/>
        <v>4.0747056069284767E-4</v>
      </c>
      <c r="EO303" s="102">
        <f t="shared" ca="1" si="529"/>
        <v>4.8573927563422964E-4</v>
      </c>
      <c r="EP303" s="102">
        <f t="shared" ca="1" si="529"/>
        <v>5.6107476121431028E-4</v>
      </c>
      <c r="EQ303" s="102">
        <f t="shared" ca="1" si="529"/>
        <v>6.4112480912120132E-4</v>
      </c>
      <c r="ER303" s="102">
        <f t="shared" ca="1" si="529"/>
        <v>7.251980362638033E-4</v>
      </c>
      <c r="ES303" s="102">
        <f t="shared" ca="1" si="529"/>
        <v>8.2889549805559878E-4</v>
      </c>
      <c r="ET303" s="102">
        <f t="shared" ca="1" si="529"/>
        <v>9.2045618172792497E-4</v>
      </c>
      <c r="EU303" s="102">
        <f t="shared" ca="1" si="529"/>
        <v>1.0136504726063014E-3</v>
      </c>
      <c r="EV303" s="102">
        <f t="shared" ca="1" si="529"/>
        <v>1.1076221073504102E-3</v>
      </c>
      <c r="EW303" s="102">
        <f t="shared" ca="1" si="529"/>
        <v>1.2256272846958708E-3</v>
      </c>
      <c r="EX303" s="102">
        <f t="shared" ca="1" si="529"/>
        <v>1.3204956146120274E-3</v>
      </c>
      <c r="EY303" s="102">
        <f t="shared" ca="1" si="529"/>
        <v>1.413702221150966E-3</v>
      </c>
      <c r="EZ303" s="102">
        <f t="shared" ca="1" si="508"/>
        <v>1.5045349271483996E-3</v>
      </c>
      <c r="FA303" s="102">
        <f t="shared" ca="1" si="508"/>
        <v>1.6241098046317333E-3</v>
      </c>
      <c r="FB303" s="102">
        <f t="shared" ca="1" si="508"/>
        <v>1.7099425138771989E-3</v>
      </c>
      <c r="FC303" s="102">
        <f t="shared" ca="1" si="508"/>
        <v>1.7915874472022111E-3</v>
      </c>
      <c r="FD303" s="102">
        <f t="shared" ca="1" si="508"/>
        <v>1.8686072949855434E-3</v>
      </c>
      <c r="FE303" s="102">
        <f t="shared" ca="1" si="508"/>
        <v>1.9406381322702368E-3</v>
      </c>
      <c r="FF303" s="102">
        <f t="shared" ca="1" si="508"/>
        <v>2.047098888298527E-3</v>
      </c>
      <c r="FG303" s="102">
        <f t="shared" ca="1" si="508"/>
        <v>2.1094600248775051E-3</v>
      </c>
      <c r="FH303" s="102">
        <f t="shared" ca="1" si="508"/>
        <v>2.1660313029248316E-3</v>
      </c>
      <c r="FI303" s="102">
        <f t="shared" ca="1" si="508"/>
        <v>2.2167074861366674E-3</v>
      </c>
      <c r="FJ303" s="102">
        <f t="shared" ca="1" si="508"/>
        <v>2.3058698107952949E-3</v>
      </c>
      <c r="FK303" s="102">
        <f t="shared" ca="1" si="508"/>
        <v>2.3453082957414981E-3</v>
      </c>
      <c r="FL303" s="102">
        <f t="shared" ca="1" si="508"/>
        <v>2.3787241334906912E-3</v>
      </c>
      <c r="FM303" s="102">
        <f t="shared" ca="1" si="508"/>
        <v>2.4062040428917985E-3</v>
      </c>
      <c r="FN303" s="102">
        <f t="shared" ca="1" si="508"/>
        <v>2.4752227220442478E-3</v>
      </c>
      <c r="FO303" s="102">
        <f t="shared" ca="1" si="508"/>
        <v>2.4914203768965281E-3</v>
      </c>
      <c r="FP303" s="102">
        <f t="shared" ca="1" si="506"/>
        <v>2.5020285574998157E-3</v>
      </c>
      <c r="FQ303" s="102">
        <f t="shared" ca="1" si="506"/>
        <v>2.5072546233678118E-3</v>
      </c>
      <c r="FR303" s="102">
        <f t="shared" ca="1" si="506"/>
        <v>2.5558494832390471E-3</v>
      </c>
      <c r="FS303" s="102">
        <f t="shared" ca="1" si="506"/>
        <v>2.5507829465855089E-3</v>
      </c>
      <c r="FT303" s="102">
        <f t="shared" ca="1" si="506"/>
        <v>2.5409646420932221E-3</v>
      </c>
      <c r="FU303" s="102">
        <f t="shared" ca="1" si="506"/>
        <v>2.5266624080243537E-3</v>
      </c>
      <c r="FV303" s="102">
        <f t="shared" ca="1" si="506"/>
        <v>2.5563007142978744E-3</v>
      </c>
      <c r="FW303" s="102">
        <f t="shared" ca="1" si="506"/>
        <v>2.5332935717037376E-3</v>
      </c>
      <c r="FX303" s="102">
        <f t="shared" ca="1" si="506"/>
        <v>2.5065636363251586E-3</v>
      </c>
      <c r="FY303" s="102">
        <f t="shared" ca="1" si="506"/>
        <v>2.4763943535748238E-3</v>
      </c>
      <c r="FZ303" s="102">
        <f t="shared" ca="1" si="506"/>
        <v>2.4895783207281525E-3</v>
      </c>
      <c r="GA303" s="102">
        <f t="shared" ca="1" si="506"/>
        <v>2.4525489211594726E-3</v>
      </c>
      <c r="GB303" s="102">
        <f t="shared" ca="1" si="506"/>
        <v>2.4128610376472821E-3</v>
      </c>
      <c r="GC303" s="102">
        <f t="shared" ca="1" si="506"/>
        <v>2.370783442514247E-3</v>
      </c>
      <c r="GD303" s="102">
        <f t="shared" ca="1" si="506"/>
        <v>2.3265766515430256E-3</v>
      </c>
      <c r="GE303" s="102">
        <f t="shared" ca="1" si="503"/>
        <v>2.3234151363450218E-3</v>
      </c>
      <c r="GF303" s="102">
        <f t="shared" ca="1" si="503"/>
        <v>2.2746741808567445E-3</v>
      </c>
      <c r="GG303" s="102">
        <f t="shared" ca="1" si="503"/>
        <v>2.2245069446003565E-3</v>
      </c>
      <c r="GH303" s="102">
        <f t="shared" ca="1" si="503"/>
        <v>2.1731383815823775E-3</v>
      </c>
      <c r="GI303" s="102">
        <f t="shared" ca="1" si="503"/>
        <v>2.1603505504802175E-3</v>
      </c>
      <c r="GJ303" s="102">
        <f t="shared" ca="1" si="503"/>
        <v>2.1061035566930673E-3</v>
      </c>
      <c r="GK303" s="102">
        <f t="shared" ca="1" si="503"/>
        <v>2.0512563332844738E-3</v>
      </c>
      <c r="GL303" s="102">
        <f t="shared" ca="1" si="503"/>
        <v>1.9959913724128687E-3</v>
      </c>
      <c r="GM303" s="102">
        <f t="shared" ca="1" si="503"/>
        <v>1.9763630396499319E-3</v>
      </c>
      <c r="GN303" s="102">
        <f t="shared" ca="1" si="503"/>
        <v>1.9196310228332106E-3</v>
      </c>
      <c r="GO303" s="102">
        <f t="shared" ca="1" si="503"/>
        <v>1.8629661028335073E-3</v>
      </c>
      <c r="GP303" s="102">
        <f t="shared" ca="1" si="503"/>
        <v>1.8065074039681349E-3</v>
      </c>
      <c r="GQ303" s="102">
        <f t="shared" ca="1" si="503"/>
        <v>1.7824613280295182E-3</v>
      </c>
      <c r="GR303" s="102">
        <f t="shared" ca="1" si="503"/>
        <v>1.7256746778443546E-3</v>
      </c>
      <c r="GS303" s="102">
        <f t="shared" ca="1" si="503"/>
        <v>1.6694630002215198E-3</v>
      </c>
      <c r="GT303" s="102">
        <f t="shared" ref="GT303:HI318" ca="1" si="544">IFERROR(ABS(GT$35)*INDEX($F$42:$F$388,MATCH($X303*GT$35,$A$42:$A$388,1))*GT$37*GT$36,#N/A)</f>
        <v>1.6139250205056853E-3</v>
      </c>
      <c r="GU303" s="102">
        <f t="shared" ca="1" si="544"/>
        <v>1.5874652919304977E-3</v>
      </c>
      <c r="GV303" s="102">
        <f t="shared" ca="1" si="544"/>
        <v>1.532469959861028E-3</v>
      </c>
      <c r="GW303" s="102">
        <f t="shared" ca="1" si="544"/>
        <v>1.4784103746353734E-3</v>
      </c>
      <c r="GX303" s="102">
        <f t="shared" ca="1" si="544"/>
        <v>1.4253499633755328E-3</v>
      </c>
      <c r="GY303" s="102">
        <f t="shared" ca="1" si="544"/>
        <v>1.3733440848567322E-3</v>
      </c>
      <c r="GZ303" s="102">
        <f t="shared" ca="1" si="544"/>
        <v>1.3461663978781963E-3</v>
      </c>
      <c r="HA303" s="102">
        <f t="shared" ca="1" si="544"/>
        <v>1.2954431271348431E-3</v>
      </c>
      <c r="HB303" s="102">
        <f t="shared" ca="1" si="544"/>
        <v>1.2459230381169925E-3</v>
      </c>
      <c r="HC303" s="102">
        <f t="shared" ca="1" si="544"/>
        <v>1.1976339848760171E-3</v>
      </c>
      <c r="HD303" s="102">
        <f t="shared" ca="1" si="544"/>
        <v>1.1710522726887712E-3</v>
      </c>
      <c r="HE303" s="102">
        <f t="shared" ca="1" si="544"/>
        <v>1.1244117774512057E-3</v>
      </c>
      <c r="HF303" s="102">
        <f t="shared" ca="1" si="544"/>
        <v>1.0790796272316079E-3</v>
      </c>
      <c r="HG303" s="102">
        <f t="shared" ca="1" si="544"/>
        <v>1.0350622114060411E-3</v>
      </c>
      <c r="HH303" s="102">
        <f t="shared" ca="1" si="544"/>
        <v>1.0098416558405078E-3</v>
      </c>
      <c r="HI303" s="102">
        <f t="shared" ca="1" si="544"/>
        <v>9.6767564503892525E-4</v>
      </c>
      <c r="HJ303" s="102">
        <f t="shared" ca="1" si="516"/>
        <v>9.2684637742043903E-4</v>
      </c>
      <c r="HK303" s="102">
        <f t="shared" ca="1" si="516"/>
        <v>8.8734443139264327E-4</v>
      </c>
      <c r="HL303" s="102">
        <f t="shared" ca="1" si="516"/>
        <v>8.639780871024979E-4</v>
      </c>
      <c r="HM303" s="102">
        <f t="shared" ca="1" si="516"/>
        <v>8.2640368646054376E-4</v>
      </c>
      <c r="HN303" s="102">
        <f t="shared" ca="1" si="516"/>
        <v>7.9013779453990089E-4</v>
      </c>
      <c r="HO303" s="102">
        <f t="shared" ca="1" si="516"/>
        <v>7.5516005764523413E-4</v>
      </c>
      <c r="HP303" s="102">
        <f t="shared" ca="1" si="516"/>
        <v>7.3392473525150752E-4</v>
      </c>
      <c r="HQ303" s="102">
        <f t="shared" ca="1" si="516"/>
        <v>7.0085683665338083E-4</v>
      </c>
      <c r="HR303" s="102">
        <f t="shared" ca="1" si="516"/>
        <v>6.6902990705349711E-4</v>
      </c>
      <c r="HS303" s="102">
        <f t="shared" ca="1" si="516"/>
        <v>6.3841663453485114E-4</v>
      </c>
      <c r="HT303" s="102">
        <f t="shared" ca="1" si="516"/>
        <v>6.0898857592848966E-4</v>
      </c>
      <c r="HU303" s="102">
        <f t="shared" ca="1" si="516"/>
        <v>5.9063732004129281E-4</v>
      </c>
      <c r="HV303" s="102">
        <f t="shared" ca="1" si="516"/>
        <v>5.6299871835927299E-4</v>
      </c>
      <c r="HW303" s="102">
        <f t="shared" ca="1" si="516"/>
        <v>5.3647725974444605E-4</v>
      </c>
      <c r="HX303" s="102">
        <f t="shared" ca="1" si="516"/>
        <v>5.1104158104482602E-4</v>
      </c>
      <c r="HY303" s="102">
        <f t="shared" ca="1" si="516"/>
        <v>4.9489774494774379E-4</v>
      </c>
      <c r="HZ303" s="102">
        <f t="shared" ca="1" si="514"/>
        <v>4.7111855072166919E-4</v>
      </c>
      <c r="IA303" s="102">
        <f t="shared" ca="1" si="514"/>
        <v>4.4834833021890441E-4</v>
      </c>
      <c r="IB303" s="102">
        <f t="shared" ca="1" si="514"/>
        <v>4.2655490364606059E-4</v>
      </c>
      <c r="IC303" s="102">
        <f t="shared" ca="1" si="514"/>
        <v>4.1251110919120513E-4</v>
      </c>
      <c r="ID303" s="102">
        <f t="shared" ca="1" si="514"/>
        <v>3.9221945167885206E-4</v>
      </c>
      <c r="IE303" s="102">
        <f t="shared" ca="1" si="514"/>
        <v>3.7282657688976852E-4</v>
      </c>
      <c r="IF303" s="102">
        <f t="shared" ca="1" si="514"/>
        <v>3.5429939356783672E-4</v>
      </c>
      <c r="IG303" s="102">
        <f t="shared" ca="1" si="514"/>
        <v>3.4219960968249851E-4</v>
      </c>
      <c r="IH303" s="102">
        <f t="shared" ca="1" si="514"/>
        <v>3.2500831532722739E-4</v>
      </c>
      <c r="II303" s="102">
        <f t="shared" ca="1" si="514"/>
        <v>3.0860821445413873E-4</v>
      </c>
      <c r="IJ303" s="102">
        <f t="shared" ca="1" si="514"/>
        <v>2.9297808273153728E-4</v>
      </c>
      <c r="IK303" s="102">
        <f t="shared" ca="1" si="514"/>
        <v>2.8263586522506205E-4</v>
      </c>
      <c r="IL303" s="102">
        <f t="shared" ca="1" si="514"/>
        <v>2.6817782706106344E-4</v>
      </c>
      <c r="IM303" s="102">
        <f t="shared" ca="1" si="514"/>
        <v>2.5439847864483798E-4</v>
      </c>
      <c r="IN303" s="102">
        <f t="shared" ca="1" si="514"/>
        <v>2.4128868789617525E-4</v>
      </c>
      <c r="IO303" s="102">
        <f t="shared" ca="1" si="497"/>
        <v>2.2876803606766431E-4</v>
      </c>
      <c r="IP303" s="102">
        <f t="shared" ca="1" si="495"/>
        <v>2.2052272942886609E-4</v>
      </c>
      <c r="IQ303" s="102">
        <f t="shared" ca="1" si="495"/>
        <v>2.0895669064482808E-4</v>
      </c>
      <c r="IR303" s="102">
        <f t="shared" ca="1" si="495"/>
        <v>1.9794619015836199E-4</v>
      </c>
      <c r="IS303" s="102">
        <f t="shared" ca="1" si="495"/>
        <v>1.876668830413884E-4</v>
      </c>
      <c r="IT303" s="102">
        <f t="shared" ca="1" si="495"/>
        <v>1.8071878853371173E-4</v>
      </c>
      <c r="IU303" s="102">
        <f t="shared" ca="1" si="492"/>
        <v>1.7046057695736436E-4</v>
      </c>
      <c r="IV303" s="102">
        <f t="shared" ca="1" si="491"/>
        <v>1.6305573065635183E-4</v>
      </c>
      <c r="IW303" s="102">
        <f t="shared" ca="1" si="540"/>
        <v>1.5182014807452437E-4</v>
      </c>
      <c r="IX303" s="102">
        <f t="shared" ca="1" si="540"/>
        <v>1.4839976214707382E-4</v>
      </c>
      <c r="IY303" s="102">
        <f t="shared" ca="1" si="540"/>
        <v>1.4228443997783656E-4</v>
      </c>
      <c r="IZ303" s="102">
        <f t="shared" ca="1" si="540"/>
        <v>1.3697141257786461E-4</v>
      </c>
      <c r="JA303" s="102">
        <f t="shared" ca="1" si="540"/>
        <v>1.2986147744586783E-4</v>
      </c>
      <c r="JB303" s="102">
        <f t="shared" ca="1" si="540"/>
        <v>1.2958894377763274E-4</v>
      </c>
      <c r="JC303" s="102">
        <f t="shared" ca="1" si="540"/>
        <v>1.1563396978993249E-4</v>
      </c>
      <c r="JD303" s="102">
        <f t="shared" ca="1" si="540"/>
        <v>1.3351168819538409E-4</v>
      </c>
      <c r="JE303" s="102">
        <f t="shared" ca="1" si="540"/>
        <v>8.2510697802108598E-5</v>
      </c>
      <c r="JF303" s="102" t="e">
        <f t="shared" ca="1" si="540"/>
        <v>#N/A</v>
      </c>
      <c r="JG303" s="102" t="e">
        <f t="shared" ca="1" si="540"/>
        <v>#N/A</v>
      </c>
      <c r="JH303" s="102" t="e">
        <f t="shared" ca="1" si="540"/>
        <v>#N/A</v>
      </c>
      <c r="JI303" s="102" t="e">
        <f t="shared" ca="1" si="540"/>
        <v>#N/A</v>
      </c>
      <c r="JJ303" s="102" t="e">
        <f t="shared" ca="1" si="540"/>
        <v>#N/A</v>
      </c>
      <c r="JK303" s="102" t="e">
        <f t="shared" ca="1" si="540"/>
        <v>#N/A</v>
      </c>
      <c r="JL303" s="102" t="e">
        <f t="shared" ca="1" si="540"/>
        <v>#N/A</v>
      </c>
      <c r="JM303" s="102" t="e">
        <f t="shared" ca="1" si="530"/>
        <v>#N/A</v>
      </c>
      <c r="JN303" s="102" t="e">
        <f t="shared" ca="1" si="530"/>
        <v>#N/A</v>
      </c>
      <c r="JO303" s="102" t="e">
        <f t="shared" ca="1" si="498"/>
        <v>#N/A</v>
      </c>
      <c r="JP303" s="102" t="e">
        <f t="shared" ca="1" si="542"/>
        <v>#N/A</v>
      </c>
      <c r="JQ303" s="102" t="e">
        <f t="shared" ca="1" si="542"/>
        <v>#N/A</v>
      </c>
      <c r="JR303" s="102" t="e">
        <f t="shared" ca="1" si="542"/>
        <v>#N/A</v>
      </c>
      <c r="JS303" s="102" t="e">
        <f t="shared" ca="1" si="542"/>
        <v>#N/A</v>
      </c>
      <c r="JT303" s="102" t="e">
        <f t="shared" ca="1" si="542"/>
        <v>#N/A</v>
      </c>
      <c r="JU303" s="102" t="e">
        <f t="shared" ca="1" si="542"/>
        <v>#N/A</v>
      </c>
      <c r="JV303" s="102" t="e">
        <f t="shared" ca="1" si="542"/>
        <v>#N/A</v>
      </c>
      <c r="JW303" s="102" t="e">
        <f t="shared" ca="1" si="542"/>
        <v>#N/A</v>
      </c>
      <c r="JX303" s="102" t="e">
        <f t="shared" ca="1" si="542"/>
        <v>#N/A</v>
      </c>
      <c r="JY303" s="102" t="e">
        <f t="shared" ca="1" si="542"/>
        <v>#N/A</v>
      </c>
      <c r="JZ303" s="102" t="e">
        <f t="shared" ca="1" si="542"/>
        <v>#N/A</v>
      </c>
      <c r="KA303" s="102" t="e">
        <f t="shared" ca="1" si="542"/>
        <v>#N/A</v>
      </c>
      <c r="KB303" s="102" t="e">
        <f t="shared" ca="1" si="542"/>
        <v>#N/A</v>
      </c>
      <c r="KC303" s="102" t="e">
        <f t="shared" ca="1" si="541"/>
        <v>#N/A</v>
      </c>
      <c r="KD303" s="102" t="e">
        <f t="shared" ca="1" si="541"/>
        <v>#N/A</v>
      </c>
      <c r="KE303" s="102" t="e">
        <f t="shared" ca="1" si="541"/>
        <v>#N/A</v>
      </c>
      <c r="KF303" s="102" t="e">
        <f t="shared" ca="1" si="541"/>
        <v>#N/A</v>
      </c>
      <c r="KG303" s="102" t="e">
        <f t="shared" ca="1" si="541"/>
        <v>#N/A</v>
      </c>
      <c r="KH303" s="102" t="e">
        <f t="shared" ca="1" si="541"/>
        <v>#N/A</v>
      </c>
      <c r="KI303" s="102" t="e">
        <f t="shared" ca="1" si="541"/>
        <v>#N/A</v>
      </c>
      <c r="KJ303" s="102" t="e">
        <f t="shared" ca="1" si="541"/>
        <v>#N/A</v>
      </c>
      <c r="KK303" s="102" t="e">
        <f t="shared" ca="1" si="541"/>
        <v>#N/A</v>
      </c>
      <c r="KL303" s="102" t="e">
        <f t="shared" ca="1" si="541"/>
        <v>#N/A</v>
      </c>
      <c r="KM303" s="102" t="e">
        <f t="shared" ca="1" si="504"/>
        <v>#N/A</v>
      </c>
      <c r="KN303" s="102" t="e">
        <f t="shared" ca="1" si="504"/>
        <v>#N/A</v>
      </c>
      <c r="KO303" s="102" t="e">
        <f t="shared" ca="1" si="504"/>
        <v>#N/A</v>
      </c>
      <c r="KP303" s="102" t="e">
        <f t="shared" ca="1" si="504"/>
        <v>#N/A</v>
      </c>
      <c r="KQ303" s="102" t="e">
        <f t="shared" ca="1" si="504"/>
        <v>#N/A</v>
      </c>
      <c r="KR303" s="102" t="e">
        <f t="shared" ca="1" si="504"/>
        <v>#N/A</v>
      </c>
      <c r="KS303" s="102" t="e">
        <f t="shared" ca="1" si="504"/>
        <v>#N/A</v>
      </c>
      <c r="KT303" s="102" t="e">
        <f t="shared" ca="1" si="504"/>
        <v>#N/A</v>
      </c>
      <c r="KU303" s="102" t="e">
        <f t="shared" ca="1" si="501"/>
        <v>#N/A</v>
      </c>
      <c r="KV303" s="102" t="e">
        <f t="shared" ca="1" si="501"/>
        <v>#N/A</v>
      </c>
      <c r="KW303" s="102" t="e">
        <f t="shared" ca="1" si="501"/>
        <v>#N/A</v>
      </c>
      <c r="KX303" s="102" t="e">
        <f t="shared" ca="1" si="501"/>
        <v>#N/A</v>
      </c>
      <c r="KY303" s="102" t="e">
        <f t="shared" ca="1" si="501"/>
        <v>#N/A</v>
      </c>
      <c r="KZ303" s="102" t="e">
        <f t="shared" ca="1" si="501"/>
        <v>#N/A</v>
      </c>
      <c r="LA303" s="102" t="e">
        <f t="shared" ca="1" si="510"/>
        <v>#N/A</v>
      </c>
      <c r="LB303" s="102" t="e">
        <f t="shared" ca="1" si="510"/>
        <v>#N/A</v>
      </c>
      <c r="LC303" s="102" t="e">
        <f t="shared" ca="1" si="510"/>
        <v>#N/A</v>
      </c>
      <c r="LD303" s="102" t="e">
        <f t="shared" ca="1" si="510"/>
        <v>#N/A</v>
      </c>
      <c r="LE303" s="102" t="e">
        <f t="shared" ca="1" si="510"/>
        <v>#N/A</v>
      </c>
      <c r="LF303" s="102" t="e">
        <f t="shared" ca="1" si="510"/>
        <v>#N/A</v>
      </c>
      <c r="LG303" s="102" t="e">
        <f t="shared" ca="1" si="510"/>
        <v>#N/A</v>
      </c>
      <c r="LH303" s="102" t="e">
        <f t="shared" ca="1" si="510"/>
        <v>#N/A</v>
      </c>
      <c r="LI303" s="102" t="e">
        <f t="shared" ca="1" si="510"/>
        <v>#N/A</v>
      </c>
      <c r="LJ303" s="102" t="e">
        <f t="shared" ca="1" si="510"/>
        <v>#N/A</v>
      </c>
      <c r="LK303" s="102" t="e">
        <f t="shared" ca="1" si="510"/>
        <v>#N/A</v>
      </c>
      <c r="LL303" s="102" t="e">
        <f t="shared" ca="1" si="510"/>
        <v>#N/A</v>
      </c>
      <c r="LM303" s="102" t="e">
        <f t="shared" ca="1" si="510"/>
        <v>#N/A</v>
      </c>
      <c r="LN303" s="102" t="e">
        <f t="shared" ca="1" si="510"/>
        <v>#N/A</v>
      </c>
      <c r="LO303" s="102" t="e">
        <f t="shared" ca="1" si="510"/>
        <v>#N/A</v>
      </c>
      <c r="LP303" s="102" t="e">
        <f t="shared" ca="1" si="510"/>
        <v>#N/A</v>
      </c>
      <c r="LQ303" s="102" t="e">
        <f t="shared" ca="1" si="509"/>
        <v>#N/A</v>
      </c>
      <c r="LR303" s="102" t="e">
        <f t="shared" ca="1" si="509"/>
        <v>#N/A</v>
      </c>
      <c r="LS303" s="102" t="e">
        <f t="shared" ca="1" si="509"/>
        <v>#N/A</v>
      </c>
      <c r="LT303" s="102" t="e">
        <f t="shared" ca="1" si="509"/>
        <v>#N/A</v>
      </c>
      <c r="LU303" s="102" t="e">
        <f t="shared" ca="1" si="509"/>
        <v>#N/A</v>
      </c>
      <c r="LV303" s="102" t="e">
        <f t="shared" ca="1" si="509"/>
        <v>#N/A</v>
      </c>
      <c r="LW303" s="102" t="e">
        <f t="shared" ca="1" si="509"/>
        <v>#N/A</v>
      </c>
      <c r="LX303" s="102" t="e">
        <f t="shared" ca="1" si="509"/>
        <v>#N/A</v>
      </c>
      <c r="LY303" s="102" t="e">
        <f t="shared" ca="1" si="517"/>
        <v>#N/A</v>
      </c>
      <c r="LZ303" s="102" t="e">
        <f t="shared" ca="1" si="517"/>
        <v>#N/A</v>
      </c>
      <c r="MA303" s="102" t="e">
        <f t="shared" ca="1" si="517"/>
        <v>#N/A</v>
      </c>
      <c r="MB303" s="102" t="e">
        <f t="shared" ca="1" si="517"/>
        <v>#N/A</v>
      </c>
      <c r="MC303" s="102" t="e">
        <f t="shared" ca="1" si="517"/>
        <v>#N/A</v>
      </c>
      <c r="MD303" s="102" t="e">
        <f t="shared" ca="1" si="517"/>
        <v>#N/A</v>
      </c>
      <c r="ME303" s="102" t="e">
        <f t="shared" ca="1" si="517"/>
        <v>#N/A</v>
      </c>
      <c r="MF303" s="102" t="e">
        <f t="shared" ca="1" si="517"/>
        <v>#N/A</v>
      </c>
      <c r="MG303" s="102" t="e">
        <f t="shared" ca="1" si="517"/>
        <v>#N/A</v>
      </c>
      <c r="MH303" s="102" t="e">
        <f t="shared" ca="1" si="517"/>
        <v>#N/A</v>
      </c>
      <c r="MI303" s="102" t="e">
        <f t="shared" ca="1" si="517"/>
        <v>#N/A</v>
      </c>
      <c r="MJ303" s="102" t="e">
        <f t="shared" ca="1" si="517"/>
        <v>#N/A</v>
      </c>
      <c r="MK303" s="102" t="e">
        <f t="shared" ca="1" si="517"/>
        <v>#N/A</v>
      </c>
      <c r="ML303" s="102" t="e">
        <f t="shared" ca="1" si="517"/>
        <v>#N/A</v>
      </c>
      <c r="MM303" s="102" t="e">
        <f t="shared" ca="1" si="517"/>
        <v>#N/A</v>
      </c>
      <c r="MN303" s="102" t="e">
        <f t="shared" ca="1" si="517"/>
        <v>#N/A</v>
      </c>
      <c r="MO303" s="102" t="e">
        <f t="shared" ref="MO303:ND318" ca="1" si="545">IFERROR(ABS(MO$35)*INDEX($F$42:$F$388,MATCH($X303*MO$35,$A$42:$A$388,1))*MO$37*MO$36,#N/A)</f>
        <v>#N/A</v>
      </c>
      <c r="MP303" s="102" t="e">
        <f t="shared" ca="1" si="545"/>
        <v>#N/A</v>
      </c>
      <c r="MQ303" s="102" t="e">
        <f t="shared" ca="1" si="545"/>
        <v>#N/A</v>
      </c>
      <c r="MR303" s="102" t="e">
        <f t="shared" ca="1" si="545"/>
        <v>#N/A</v>
      </c>
      <c r="MS303" s="102" t="e">
        <f t="shared" ca="1" si="545"/>
        <v>#N/A</v>
      </c>
      <c r="MT303" s="102" t="e">
        <f t="shared" ca="1" si="545"/>
        <v>#N/A</v>
      </c>
      <c r="MU303" s="102" t="e">
        <f t="shared" ca="1" si="545"/>
        <v>#N/A</v>
      </c>
      <c r="MV303" s="102" t="e">
        <f t="shared" ca="1" si="545"/>
        <v>#N/A</v>
      </c>
      <c r="MW303" s="102" t="e">
        <f t="shared" ca="1" si="545"/>
        <v>#N/A</v>
      </c>
      <c r="MX303" s="102" t="e">
        <f t="shared" ca="1" si="545"/>
        <v>#N/A</v>
      </c>
      <c r="MY303" s="102" t="e">
        <f t="shared" ca="1" si="545"/>
        <v>#N/A</v>
      </c>
      <c r="MZ303" s="102" t="e">
        <f t="shared" ca="1" si="545"/>
        <v>#N/A</v>
      </c>
      <c r="NA303" s="102" t="e">
        <f t="shared" ca="1" si="545"/>
        <v>#N/A</v>
      </c>
      <c r="NB303" s="102" t="e">
        <f t="shared" ca="1" si="545"/>
        <v>#N/A</v>
      </c>
      <c r="NC303" s="102" t="e">
        <f t="shared" ca="1" si="545"/>
        <v>#N/A</v>
      </c>
      <c r="ND303" s="102" t="e">
        <f t="shared" ca="1" si="545"/>
        <v>#N/A</v>
      </c>
      <c r="NE303" s="102" t="e">
        <f t="shared" ca="1" si="543"/>
        <v>#N/A</v>
      </c>
      <c r="NF303" s="102" t="e">
        <f t="shared" ca="1" si="543"/>
        <v>#N/A</v>
      </c>
      <c r="NG303" s="102" t="e">
        <f t="shared" ca="1" si="543"/>
        <v>#N/A</v>
      </c>
      <c r="NH303" s="102" t="e">
        <f t="shared" ca="1" si="543"/>
        <v>#N/A</v>
      </c>
      <c r="NI303" s="102" t="e">
        <f t="shared" ca="1" si="543"/>
        <v>#N/A</v>
      </c>
      <c r="NJ303" s="102" t="e">
        <f t="shared" ca="1" si="543"/>
        <v>#N/A</v>
      </c>
      <c r="NK303" s="102" t="e">
        <f t="shared" ca="1" si="543"/>
        <v>#N/A</v>
      </c>
      <c r="NL303" s="102" t="e">
        <f t="shared" ca="1" si="543"/>
        <v>#N/A</v>
      </c>
      <c r="NM303" s="102" t="e">
        <f t="shared" ca="1" si="543"/>
        <v>#N/A</v>
      </c>
      <c r="NN303" s="85"/>
      <c r="NO303" s="85"/>
      <c r="NP303" s="85"/>
      <c r="NQ303" s="85"/>
      <c r="NR303" s="85"/>
      <c r="NS303" s="85"/>
      <c r="NT303" s="85"/>
      <c r="NU303" s="85"/>
      <c r="OC303" s="85"/>
      <c r="OD303" s="85"/>
      <c r="OE303" s="85"/>
      <c r="OF303" s="85"/>
      <c r="OG303" s="85"/>
      <c r="OH303" s="85"/>
      <c r="OI303" s="85"/>
      <c r="OJ303" s="85"/>
      <c r="OK303" s="85"/>
      <c r="OL303" s="85"/>
      <c r="OM303" s="85"/>
      <c r="ON303" s="85"/>
      <c r="OO303" s="85"/>
      <c r="OP303" s="85"/>
    </row>
    <row r="304" spans="1:406" customFormat="1" ht="15" x14ac:dyDescent="0.25">
      <c r="A304" s="94">
        <v>7.86</v>
      </c>
      <c r="B304" s="92">
        <f t="shared" si="518"/>
        <v>10949957.240697054</v>
      </c>
      <c r="C304" s="102">
        <f t="shared" si="519"/>
        <v>0.99999999999999845</v>
      </c>
      <c r="D304" s="102">
        <f t="shared" si="520"/>
        <v>5.5397353522809799E-15</v>
      </c>
      <c r="E304" s="102">
        <f t="shared" si="521"/>
        <v>0.96695134217692957</v>
      </c>
      <c r="F304" s="102">
        <f t="shared" si="522"/>
        <v>1.1778895773133678E-2</v>
      </c>
      <c r="G304" s="91"/>
      <c r="H304" s="102"/>
      <c r="I304" s="102"/>
      <c r="J304" s="97">
        <v>2.62</v>
      </c>
      <c r="K304" s="102">
        <f t="shared" si="523"/>
        <v>1</v>
      </c>
      <c r="L304" s="102">
        <f t="shared" si="524"/>
        <v>5.3697048817475225E-21</v>
      </c>
      <c r="M304" s="102">
        <f t="shared" si="525"/>
        <v>1</v>
      </c>
      <c r="N304" s="102" t="e">
        <f t="shared" si="526"/>
        <v>#DIV/0!</v>
      </c>
      <c r="O304" s="85"/>
      <c r="P304" s="97">
        <v>5.24</v>
      </c>
      <c r="Q304" s="102">
        <f t="shared" si="527"/>
        <v>0.93052883199506053</v>
      </c>
      <c r="R304" s="102">
        <f t="shared" si="528"/>
        <v>2.5170775318408035E-2</v>
      </c>
      <c r="S304" s="97">
        <f t="shared" si="531"/>
        <v>2.2891046284519194</v>
      </c>
      <c r="T304" s="102">
        <f t="shared" si="532"/>
        <v>0.93052883199506053</v>
      </c>
      <c r="U304" s="102">
        <f t="shared" si="533"/>
        <v>0.11523707656618229</v>
      </c>
      <c r="V304" s="91"/>
      <c r="W304" s="85"/>
      <c r="X304" s="94">
        <f t="shared" si="534"/>
        <v>2.2891046284519194</v>
      </c>
      <c r="Y304" s="102">
        <f t="shared" ca="1" si="535"/>
        <v>0.15188064935065843</v>
      </c>
      <c r="Z304" s="102">
        <f t="shared" ca="1" si="536"/>
        <v>6.6559989697509859E-4</v>
      </c>
      <c r="AA304" s="102">
        <f ca="1">SUM($Z$43:Z304)</f>
        <v>0.78296213969205775</v>
      </c>
      <c r="AB304" s="102">
        <f t="shared" ca="1" si="537"/>
        <v>0.99999976807103375</v>
      </c>
      <c r="AC304" s="102">
        <f t="shared" ca="1" si="538"/>
        <v>6.0064863705558413E-2</v>
      </c>
      <c r="AD304" s="102"/>
      <c r="AE304" s="101"/>
      <c r="AF304" s="102">
        <f t="shared" ca="1" si="507"/>
        <v>0</v>
      </c>
      <c r="AG304" s="102">
        <f t="shared" ca="1" si="507"/>
        <v>0</v>
      </c>
      <c r="AH304" s="102">
        <f t="shared" ca="1" si="507"/>
        <v>0</v>
      </c>
      <c r="AI304" s="102">
        <f t="shared" ca="1" si="507"/>
        <v>0</v>
      </c>
      <c r="AJ304" s="102">
        <f t="shared" ca="1" si="507"/>
        <v>0</v>
      </c>
      <c r="AK304" s="102">
        <f t="shared" ca="1" si="507"/>
        <v>0</v>
      </c>
      <c r="AL304" s="102">
        <f t="shared" ca="1" si="507"/>
        <v>0</v>
      </c>
      <c r="AM304" s="102">
        <f t="shared" ca="1" si="507"/>
        <v>3.1076230343286101E-297</v>
      </c>
      <c r="AN304" s="102">
        <f t="shared" ca="1" si="507"/>
        <v>4.7602289654441396E-273</v>
      </c>
      <c r="AO304" s="102">
        <f t="shared" ca="1" si="507"/>
        <v>2.4867751759391342E-251</v>
      </c>
      <c r="AP304" s="102">
        <f t="shared" ca="1" si="507"/>
        <v>1.5153047987063869E-232</v>
      </c>
      <c r="AQ304" s="102">
        <f t="shared" ca="1" si="507"/>
        <v>4.2537873366828605E-216</v>
      </c>
      <c r="AR304" s="102">
        <f t="shared" ca="1" si="507"/>
        <v>5.0920681212125027E-202</v>
      </c>
      <c r="AS304" s="102">
        <f t="shared" ca="1" si="507"/>
        <v>5.9744708107103322E-189</v>
      </c>
      <c r="AT304" s="102">
        <f t="shared" ca="1" si="507"/>
        <v>3.2214239886934663E-177</v>
      </c>
      <c r="AU304" s="102">
        <f t="shared" ca="1" si="507"/>
        <v>1.2791754810778843E-166</v>
      </c>
      <c r="AV304" s="102">
        <f t="shared" ca="1" si="505"/>
        <v>3.0606078691203593E-157</v>
      </c>
      <c r="AW304" s="102">
        <f t="shared" ca="1" si="505"/>
        <v>2.1001454292825359E-148</v>
      </c>
      <c r="AX304" s="102">
        <f t="shared" ca="1" si="505"/>
        <v>2.6312269247730324E-140</v>
      </c>
      <c r="AY304" s="102">
        <f t="shared" ca="1" si="505"/>
        <v>7.430538656390339E-133</v>
      </c>
      <c r="AZ304" s="102">
        <f t="shared" ca="1" si="505"/>
        <v>5.6393721052738147E-126</v>
      </c>
      <c r="BA304" s="102">
        <f t="shared" ca="1" si="505"/>
        <v>1.0215160608381397E-119</v>
      </c>
      <c r="BB304" s="102">
        <f t="shared" ca="1" si="505"/>
        <v>8.9307968535629802E-114</v>
      </c>
      <c r="BC304" s="102">
        <f t="shared" ca="1" si="505"/>
        <v>3.0487561321660385E-108</v>
      </c>
      <c r="BD304" s="102">
        <f t="shared" ca="1" si="505"/>
        <v>4.4654644331216675E-103</v>
      </c>
      <c r="BE304" s="102">
        <f t="shared" ca="1" si="505"/>
        <v>2.6053255392706899E-98</v>
      </c>
      <c r="BF304" s="102">
        <f t="shared" ca="1" si="505"/>
        <v>9.098378380619991E-94</v>
      </c>
      <c r="BG304" s="102">
        <f t="shared" ca="1" si="505"/>
        <v>1.6819943488619114E-89</v>
      </c>
      <c r="BH304" s="102">
        <f t="shared" ca="1" si="505"/>
        <v>1.7395345900905791E-85</v>
      </c>
      <c r="BI304" s="102">
        <f t="shared" ca="1" si="505"/>
        <v>9.6287518026353554E-82</v>
      </c>
      <c r="BJ304" s="102">
        <f t="shared" ca="1" si="505"/>
        <v>3.6393423164517847E-78</v>
      </c>
      <c r="BK304" s="102">
        <f t="shared" ca="1" si="512"/>
        <v>8.7456923566526915E-75</v>
      </c>
      <c r="BL304" s="102">
        <f t="shared" ca="1" si="512"/>
        <v>1.3833710228731187E-71</v>
      </c>
      <c r="BM304" s="102">
        <f t="shared" ca="1" si="512"/>
        <v>1.4053332403081308E-68</v>
      </c>
      <c r="BN304" s="102">
        <f t="shared" ca="1" si="512"/>
        <v>1.0632456750905133E-65</v>
      </c>
      <c r="BO304" s="102">
        <f t="shared" ca="1" si="512"/>
        <v>5.7521721787141316E-63</v>
      </c>
      <c r="BP304" s="102">
        <f t="shared" ca="1" si="512"/>
        <v>2.2769138054871398E-60</v>
      </c>
      <c r="BQ304" s="102">
        <f t="shared" ca="1" si="512"/>
        <v>6.5191449293584415E-58</v>
      </c>
      <c r="BR304" s="102">
        <f t="shared" ca="1" si="512"/>
        <v>1.4762114662915583E-55</v>
      </c>
      <c r="BS304" s="102">
        <f t="shared" ca="1" si="512"/>
        <v>2.5873498886587501E-53</v>
      </c>
      <c r="BT304" s="102">
        <f t="shared" ca="1" si="512"/>
        <v>3.5662296287500821E-51</v>
      </c>
      <c r="BU304" s="102">
        <f t="shared" ca="1" si="512"/>
        <v>3.9221830717468311E-49</v>
      </c>
      <c r="BV304" s="102">
        <f t="shared" ca="1" si="512"/>
        <v>3.4425446684219609E-47</v>
      </c>
      <c r="BW304" s="102">
        <f t="shared" ca="1" si="512"/>
        <v>2.5150142472233754E-45</v>
      </c>
      <c r="BX304" s="102">
        <f t="shared" ca="1" si="512"/>
        <v>1.520692179259092E-43</v>
      </c>
      <c r="BY304" s="102">
        <f t="shared" ca="1" si="512"/>
        <v>7.6903436514729733E-42</v>
      </c>
      <c r="BZ304" s="102">
        <f t="shared" ca="1" si="512"/>
        <v>3.2712356004937768E-40</v>
      </c>
      <c r="CA304" s="102">
        <f t="shared" ca="1" si="511"/>
        <v>1.193478752011876E-38</v>
      </c>
      <c r="CB304" s="102">
        <f t="shared" ca="1" si="511"/>
        <v>3.7408611614106299E-37</v>
      </c>
      <c r="CC304" s="102">
        <f t="shared" ca="1" si="511"/>
        <v>1.0152465649507446E-35</v>
      </c>
      <c r="CD304" s="102">
        <f t="shared" ca="1" si="511"/>
        <v>2.4088036834028353E-34</v>
      </c>
      <c r="CE304" s="102">
        <f t="shared" ca="1" si="511"/>
        <v>5.0151202836275722E-33</v>
      </c>
      <c r="CF304" s="102">
        <f t="shared" ca="1" si="511"/>
        <v>9.2250759741256836E-32</v>
      </c>
      <c r="CG304" s="102">
        <f t="shared" ca="1" si="511"/>
        <v>1.5081436727742915E-30</v>
      </c>
      <c r="CH304" s="102">
        <f t="shared" ca="1" si="511"/>
        <v>2.2189967641515237E-29</v>
      </c>
      <c r="CI304" s="102">
        <f t="shared" ca="1" si="511"/>
        <v>2.9162173404036813E-28</v>
      </c>
      <c r="CJ304" s="102">
        <f t="shared" ca="1" si="511"/>
        <v>3.4594150133430734E-27</v>
      </c>
      <c r="CK304" s="102">
        <f t="shared" ca="1" si="511"/>
        <v>3.7213544658315907E-26</v>
      </c>
      <c r="CL304" s="102">
        <f t="shared" ca="1" si="511"/>
        <v>3.6457894497835092E-25</v>
      </c>
      <c r="CM304" s="102">
        <f t="shared" ca="1" si="511"/>
        <v>3.3034413541440046E-24</v>
      </c>
      <c r="CN304" s="102">
        <f t="shared" ca="1" si="511"/>
        <v>2.718958546485008E-23</v>
      </c>
      <c r="CO304" s="102">
        <f t="shared" ca="1" si="511"/>
        <v>2.0615639491260133E-22</v>
      </c>
      <c r="CP304" s="102">
        <f t="shared" ca="1" si="515"/>
        <v>1.4448880691401058E-21</v>
      </c>
      <c r="CQ304" s="102">
        <f t="shared" ca="1" si="515"/>
        <v>9.5200742794245848E-21</v>
      </c>
      <c r="CR304" s="102">
        <f t="shared" ca="1" si="515"/>
        <v>5.7593057043520164E-20</v>
      </c>
      <c r="CS304" s="102">
        <f t="shared" ca="1" si="515"/>
        <v>3.2501518752453683E-19</v>
      </c>
      <c r="CT304" s="102">
        <f t="shared" ca="1" si="515"/>
        <v>1.7156656226610726E-18</v>
      </c>
      <c r="CU304" s="102">
        <f t="shared" ca="1" si="515"/>
        <v>8.6249892349602615E-18</v>
      </c>
      <c r="CV304" s="102">
        <f t="shared" ca="1" si="515"/>
        <v>4.0162056661151729E-17</v>
      </c>
      <c r="CW304" s="102">
        <f t="shared" ca="1" si="515"/>
        <v>1.7622571624287633E-16</v>
      </c>
      <c r="CX304" s="102">
        <f t="shared" ca="1" si="515"/>
        <v>7.3027590585887651E-16</v>
      </c>
      <c r="CY304" s="102">
        <f t="shared" ca="1" si="515"/>
        <v>2.9122393654894096E-15</v>
      </c>
      <c r="CZ304" s="102">
        <f t="shared" ca="1" si="515"/>
        <v>1.0835442856602423E-14</v>
      </c>
      <c r="DA304" s="102">
        <f t="shared" ca="1" si="515"/>
        <v>3.8304264267026211E-14</v>
      </c>
      <c r="DB304" s="102">
        <f t="shared" ca="1" si="515"/>
        <v>1.2889143223886763E-13</v>
      </c>
      <c r="DC304" s="102">
        <f t="shared" ca="1" si="515"/>
        <v>4.2092098742143107E-13</v>
      </c>
      <c r="DD304" s="102">
        <f t="shared" ca="1" si="515"/>
        <v>1.2902924373859413E-12</v>
      </c>
      <c r="DE304" s="102">
        <f t="shared" ca="1" si="515"/>
        <v>3.7836722623769256E-12</v>
      </c>
      <c r="DF304" s="102">
        <f t="shared" ca="1" si="513"/>
        <v>1.0630085404291667E-11</v>
      </c>
      <c r="DG304" s="102">
        <f t="shared" ca="1" si="513"/>
        <v>2.8654217181000389E-11</v>
      </c>
      <c r="DH304" s="102">
        <f t="shared" ca="1" si="513"/>
        <v>7.56042949046289E-11</v>
      </c>
      <c r="DI304" s="102">
        <f t="shared" ca="1" si="513"/>
        <v>1.8841594250069765E-10</v>
      </c>
      <c r="DJ304" s="102">
        <f t="shared" ca="1" si="513"/>
        <v>4.5231516275539031E-10</v>
      </c>
      <c r="DK304" s="102">
        <f t="shared" ca="1" si="513"/>
        <v>1.0472393682599008E-9</v>
      </c>
      <c r="DL304" s="102">
        <f t="shared" ca="1" si="513"/>
        <v>2.3863310234006677E-9</v>
      </c>
      <c r="DM304" s="102">
        <f t="shared" ca="1" si="513"/>
        <v>5.1576980427326437E-9</v>
      </c>
      <c r="DN304" s="102">
        <f t="shared" ca="1" si="513"/>
        <v>1.0787344145103464E-8</v>
      </c>
      <c r="DO304" s="102">
        <f t="shared" ca="1" si="513"/>
        <v>2.1855149067380562E-8</v>
      </c>
      <c r="DP304" s="102">
        <f t="shared" ca="1" si="513"/>
        <v>4.3777722767250901E-8</v>
      </c>
      <c r="DQ304" s="102">
        <f t="shared" ca="1" si="513"/>
        <v>8.3476910420429401E-8</v>
      </c>
      <c r="DR304" s="102">
        <f t="shared" ca="1" si="513"/>
        <v>1.5462976042569619E-7</v>
      </c>
      <c r="DS304" s="102">
        <f t="shared" ca="1" si="513"/>
        <v>2.7849323177536181E-7</v>
      </c>
      <c r="DT304" s="102">
        <f t="shared" ca="1" si="513"/>
        <v>4.978063413161822E-7</v>
      </c>
      <c r="DU304" s="102">
        <f t="shared" ca="1" si="539"/>
        <v>8.4974432176861383E-7</v>
      </c>
      <c r="DV304" s="102">
        <f t="shared" ca="1" si="539"/>
        <v>1.4137395579977037E-6</v>
      </c>
      <c r="DW304" s="102">
        <f t="shared" ca="1" si="539"/>
        <v>2.2942163310550915E-6</v>
      </c>
      <c r="DX304" s="102">
        <f t="shared" ca="1" si="539"/>
        <v>3.6341569628687024E-6</v>
      </c>
      <c r="DY304" s="102">
        <f t="shared" ca="1" si="539"/>
        <v>5.7364730468400321E-6</v>
      </c>
      <c r="DZ304" s="102">
        <f t="shared" ca="1" si="539"/>
        <v>8.6769433060856156E-6</v>
      </c>
      <c r="EA304" s="102">
        <f t="shared" ca="1" si="539"/>
        <v>1.2838257336725318E-5</v>
      </c>
      <c r="EB304" s="102">
        <f t="shared" ca="1" si="539"/>
        <v>1.8593391348861103E-5</v>
      </c>
      <c r="EC304" s="102">
        <f t="shared" ca="1" si="539"/>
        <v>2.6909832854557106E-5</v>
      </c>
      <c r="ED304" s="102">
        <f t="shared" ca="1" si="539"/>
        <v>3.741778326630705E-5</v>
      </c>
      <c r="EE304" s="102">
        <f t="shared" ca="1" si="539"/>
        <v>5.1031450003955662E-5</v>
      </c>
      <c r="EF304" s="102">
        <f t="shared" ca="1" si="539"/>
        <v>6.8310611482178655E-5</v>
      </c>
      <c r="EG304" s="102">
        <f t="shared" ca="1" si="539"/>
        <v>9.1630150412754899E-5</v>
      </c>
      <c r="EH304" s="102">
        <f t="shared" ca="1" si="539"/>
        <v>1.1840737852555769E-4</v>
      </c>
      <c r="EI304" s="102">
        <f t="shared" ca="1" si="539"/>
        <v>1.5049592721145199E-4</v>
      </c>
      <c r="EJ304" s="102">
        <f t="shared" ca="1" si="539"/>
        <v>1.8827405691642822E-4</v>
      </c>
      <c r="EK304" s="102">
        <f t="shared" ca="1" si="529"/>
        <v>2.3670032725078052E-4</v>
      </c>
      <c r="EL304" s="102">
        <f t="shared" ca="1" si="529"/>
        <v>2.8751002584100977E-4</v>
      </c>
      <c r="EM304" s="102">
        <f t="shared" ca="1" si="529"/>
        <v>3.4449262165315008E-4</v>
      </c>
      <c r="EN304" s="102">
        <f t="shared" ca="1" si="529"/>
        <v>4.0747056069284767E-4</v>
      </c>
      <c r="EO304" s="102">
        <f t="shared" ca="1" si="529"/>
        <v>4.8573927563422964E-4</v>
      </c>
      <c r="EP304" s="102">
        <f t="shared" ca="1" si="529"/>
        <v>5.6107476121431028E-4</v>
      </c>
      <c r="EQ304" s="102">
        <f t="shared" ca="1" si="529"/>
        <v>6.4112480912120132E-4</v>
      </c>
      <c r="ER304" s="102">
        <f t="shared" ca="1" si="529"/>
        <v>7.251980362638033E-4</v>
      </c>
      <c r="ES304" s="102">
        <f t="shared" ca="1" si="529"/>
        <v>8.1252968005251114E-4</v>
      </c>
      <c r="ET304" s="102">
        <f t="shared" ca="1" si="529"/>
        <v>9.2045618172792497E-4</v>
      </c>
      <c r="EU304" s="102">
        <f t="shared" ca="1" si="529"/>
        <v>1.0136504726063014E-3</v>
      </c>
      <c r="EV304" s="102">
        <f t="shared" ca="1" si="529"/>
        <v>1.1076221073504102E-3</v>
      </c>
      <c r="EW304" s="102">
        <f t="shared" ca="1" si="529"/>
        <v>1.2015328234446742E-3</v>
      </c>
      <c r="EX304" s="102">
        <f t="shared" ca="1" si="529"/>
        <v>1.3204956146120274E-3</v>
      </c>
      <c r="EY304" s="102">
        <f t="shared" ca="1" si="529"/>
        <v>1.413702221150966E-3</v>
      </c>
      <c r="EZ304" s="102">
        <f t="shared" ca="1" si="508"/>
        <v>1.5045349271483996E-3</v>
      </c>
      <c r="FA304" s="102">
        <f t="shared" ca="1" si="508"/>
        <v>1.5923478270091415E-3</v>
      </c>
      <c r="FB304" s="102">
        <f t="shared" ca="1" si="508"/>
        <v>1.7099425138771989E-3</v>
      </c>
      <c r="FC304" s="102">
        <f t="shared" ca="1" si="508"/>
        <v>1.7915874472022111E-3</v>
      </c>
      <c r="FD304" s="102">
        <f t="shared" ca="1" si="508"/>
        <v>1.8686072949855434E-3</v>
      </c>
      <c r="FE304" s="102">
        <f t="shared" ca="1" si="508"/>
        <v>1.9406381322702368E-3</v>
      </c>
      <c r="FF304" s="102">
        <f t="shared" ca="1" si="508"/>
        <v>2.047098888298527E-3</v>
      </c>
      <c r="FG304" s="102">
        <f t="shared" ca="1" si="508"/>
        <v>2.1094600248775051E-3</v>
      </c>
      <c r="FH304" s="102">
        <f t="shared" ca="1" si="508"/>
        <v>2.1660313029248316E-3</v>
      </c>
      <c r="FI304" s="102">
        <f t="shared" ca="1" si="508"/>
        <v>2.2167074861366674E-3</v>
      </c>
      <c r="FJ304" s="102">
        <f t="shared" ca="1" si="508"/>
        <v>2.2614382424209468E-3</v>
      </c>
      <c r="FK304" s="102">
        <f t="shared" ca="1" si="508"/>
        <v>2.3453082957414981E-3</v>
      </c>
      <c r="FL304" s="102">
        <f t="shared" ca="1" si="508"/>
        <v>2.3787241334906912E-3</v>
      </c>
      <c r="FM304" s="102">
        <f t="shared" ca="1" si="508"/>
        <v>2.4062040428917985E-3</v>
      </c>
      <c r="FN304" s="102">
        <f t="shared" ca="1" si="508"/>
        <v>2.4278704731141307E-3</v>
      </c>
      <c r="FO304" s="102">
        <f t="shared" ca="1" si="508"/>
        <v>2.4914203768965281E-3</v>
      </c>
      <c r="FP304" s="102">
        <f t="shared" ca="1" si="506"/>
        <v>2.5020285574998157E-3</v>
      </c>
      <c r="FQ304" s="102">
        <f t="shared" ca="1" si="506"/>
        <v>2.5072546233678118E-3</v>
      </c>
      <c r="FR304" s="102">
        <f t="shared" ca="1" si="506"/>
        <v>2.5073247966772394E-3</v>
      </c>
      <c r="FS304" s="102">
        <f t="shared" ca="1" si="506"/>
        <v>2.5507829465855089E-3</v>
      </c>
      <c r="FT304" s="102">
        <f t="shared" ca="1" si="506"/>
        <v>2.5409646420932221E-3</v>
      </c>
      <c r="FU304" s="102">
        <f t="shared" ca="1" si="506"/>
        <v>2.5266624080243537E-3</v>
      </c>
      <c r="FV304" s="102">
        <f t="shared" ca="1" si="506"/>
        <v>2.5081500786268127E-3</v>
      </c>
      <c r="FW304" s="102">
        <f t="shared" ca="1" si="506"/>
        <v>2.5332935717037376E-3</v>
      </c>
      <c r="FX304" s="102">
        <f t="shared" ca="1" si="506"/>
        <v>2.5065636363251586E-3</v>
      </c>
      <c r="FY304" s="102">
        <f t="shared" ca="1" si="506"/>
        <v>2.4763943535748238E-3</v>
      </c>
      <c r="FZ304" s="102">
        <f t="shared" ca="1" si="506"/>
        <v>2.4430663269429582E-3</v>
      </c>
      <c r="GA304" s="102">
        <f t="shared" ca="1" si="506"/>
        <v>2.4525489211594726E-3</v>
      </c>
      <c r="GB304" s="102">
        <f t="shared" ca="1" si="506"/>
        <v>2.4128610376472821E-3</v>
      </c>
      <c r="GC304" s="102">
        <f t="shared" ca="1" si="506"/>
        <v>2.370783442514247E-3</v>
      </c>
      <c r="GD304" s="102">
        <f t="shared" ca="1" si="506"/>
        <v>2.3265766515430256E-3</v>
      </c>
      <c r="GE304" s="102">
        <f t="shared" ref="GE304:GT319" ca="1" si="546">IFERROR(ABS(GE$35)*INDEX($F$42:$F$388,MATCH($X304*GE$35,$A$42:$A$388,1))*GE$37*GE$36,#N/A)</f>
        <v>2.2804920767883455E-3</v>
      </c>
      <c r="GF304" s="102">
        <f t="shared" ca="1" si="546"/>
        <v>2.2746741808567445E-3</v>
      </c>
      <c r="GG304" s="102">
        <f t="shared" ca="1" si="546"/>
        <v>2.2245069446003565E-3</v>
      </c>
      <c r="GH304" s="102">
        <f t="shared" ca="1" si="546"/>
        <v>2.1731383815823775E-3</v>
      </c>
      <c r="GI304" s="102">
        <f t="shared" ca="1" si="546"/>
        <v>2.1207821541487397E-3</v>
      </c>
      <c r="GJ304" s="102">
        <f t="shared" ca="1" si="546"/>
        <v>2.1061035566930673E-3</v>
      </c>
      <c r="GK304" s="102">
        <f t="shared" ca="1" si="546"/>
        <v>2.0512563332844738E-3</v>
      </c>
      <c r="GL304" s="102">
        <f t="shared" ca="1" si="546"/>
        <v>1.9959913724128687E-3</v>
      </c>
      <c r="GM304" s="102">
        <f t="shared" ca="1" si="546"/>
        <v>1.9404794289684336E-3</v>
      </c>
      <c r="GN304" s="102">
        <f t="shared" ca="1" si="546"/>
        <v>1.9196310228332106E-3</v>
      </c>
      <c r="GO304" s="102">
        <f t="shared" ca="1" si="546"/>
        <v>1.8629661028335073E-3</v>
      </c>
      <c r="GP304" s="102">
        <f t="shared" ca="1" si="546"/>
        <v>1.8065074039681349E-3</v>
      </c>
      <c r="GQ304" s="102">
        <f t="shared" ca="1" si="546"/>
        <v>1.7503829985464061E-3</v>
      </c>
      <c r="GR304" s="102">
        <f t="shared" ca="1" si="546"/>
        <v>1.7256746778443546E-3</v>
      </c>
      <c r="GS304" s="102">
        <f t="shared" ca="1" si="546"/>
        <v>1.6694630002215198E-3</v>
      </c>
      <c r="GT304" s="102">
        <f t="shared" ca="1" si="546"/>
        <v>1.6139250205056853E-3</v>
      </c>
      <c r="GU304" s="102">
        <f t="shared" ca="1" si="544"/>
        <v>1.5591497103640314E-3</v>
      </c>
      <c r="GV304" s="102">
        <f t="shared" ca="1" si="544"/>
        <v>1.5052167706993433E-3</v>
      </c>
      <c r="GW304" s="102">
        <f t="shared" ca="1" si="544"/>
        <v>1.4784103746353734E-3</v>
      </c>
      <c r="GX304" s="102">
        <f t="shared" ca="1" si="544"/>
        <v>1.4253499633755328E-3</v>
      </c>
      <c r="GY304" s="102">
        <f t="shared" ca="1" si="544"/>
        <v>1.3733440848567322E-3</v>
      </c>
      <c r="GZ304" s="102">
        <f t="shared" ca="1" si="544"/>
        <v>1.3224404450272796E-3</v>
      </c>
      <c r="HA304" s="102">
        <f t="shared" ca="1" si="544"/>
        <v>1.2954431271348431E-3</v>
      </c>
      <c r="HB304" s="102">
        <f t="shared" ca="1" si="544"/>
        <v>1.2459230381169925E-3</v>
      </c>
      <c r="HC304" s="102">
        <f t="shared" ca="1" si="544"/>
        <v>1.1976339848760171E-3</v>
      </c>
      <c r="HD304" s="102">
        <f t="shared" ca="1" si="544"/>
        <v>1.1505978469001634E-3</v>
      </c>
      <c r="HE304" s="102">
        <f t="shared" ca="1" si="544"/>
        <v>1.1244117774512057E-3</v>
      </c>
      <c r="HF304" s="102">
        <f t="shared" ca="1" si="544"/>
        <v>1.0790796272316079E-3</v>
      </c>
      <c r="HG304" s="102">
        <f t="shared" ca="1" si="544"/>
        <v>1.0350622114060411E-3</v>
      </c>
      <c r="HH304" s="102">
        <f t="shared" ca="1" si="544"/>
        <v>9.9236162086316229E-4</v>
      </c>
      <c r="HI304" s="102">
        <f t="shared" ca="1" si="544"/>
        <v>9.6767564503892525E-4</v>
      </c>
      <c r="HJ304" s="102">
        <f t="shared" ca="1" si="516"/>
        <v>9.2684637742043903E-4</v>
      </c>
      <c r="HK304" s="102">
        <f t="shared" ca="1" si="516"/>
        <v>8.8734443139264327E-4</v>
      </c>
      <c r="HL304" s="102">
        <f t="shared" ca="1" si="516"/>
        <v>8.4915742836881353E-4</v>
      </c>
      <c r="HM304" s="102">
        <f t="shared" ca="1" si="516"/>
        <v>8.2640368646054376E-4</v>
      </c>
      <c r="HN304" s="102">
        <f t="shared" ca="1" si="516"/>
        <v>7.9013779453990089E-4</v>
      </c>
      <c r="HO304" s="102">
        <f t="shared" ca="1" si="516"/>
        <v>7.5516005764523413E-4</v>
      </c>
      <c r="HP304" s="102">
        <f t="shared" ca="1" si="516"/>
        <v>7.2144817885262842E-4</v>
      </c>
      <c r="HQ304" s="102">
        <f t="shared" ca="1" si="516"/>
        <v>6.8897821757901592E-4</v>
      </c>
      <c r="HR304" s="102">
        <f t="shared" ca="1" si="516"/>
        <v>6.6902990705349711E-4</v>
      </c>
      <c r="HS304" s="102">
        <f t="shared" ca="1" si="516"/>
        <v>6.3841663453485114E-4</v>
      </c>
      <c r="HT304" s="102">
        <f t="shared" ca="1" si="516"/>
        <v>6.0898857592848966E-4</v>
      </c>
      <c r="HU304" s="102">
        <f t="shared" ca="1" si="516"/>
        <v>5.8071655983588002E-4</v>
      </c>
      <c r="HV304" s="102">
        <f t="shared" ca="1" si="516"/>
        <v>5.6299871835927299E-4</v>
      </c>
      <c r="HW304" s="102">
        <f t="shared" ca="1" si="516"/>
        <v>5.3647725974444605E-4</v>
      </c>
      <c r="HX304" s="102">
        <f t="shared" ca="1" si="516"/>
        <v>5.1104158104482602E-4</v>
      </c>
      <c r="HY304" s="102">
        <f t="shared" ca="1" si="516"/>
        <v>4.866594735826764E-4</v>
      </c>
      <c r="HZ304" s="102">
        <f t="shared" ca="1" si="514"/>
        <v>4.7111855072166919E-4</v>
      </c>
      <c r="IA304" s="102">
        <f t="shared" ca="1" si="514"/>
        <v>4.4834833021890441E-4</v>
      </c>
      <c r="IB304" s="102">
        <f t="shared" ca="1" si="514"/>
        <v>4.2655490364606059E-4</v>
      </c>
      <c r="IC304" s="102">
        <f t="shared" ca="1" si="514"/>
        <v>4.0570540834923709E-4</v>
      </c>
      <c r="ID304" s="102">
        <f t="shared" ca="1" si="514"/>
        <v>3.9221945167885206E-4</v>
      </c>
      <c r="IE304" s="102">
        <f t="shared" ca="1" si="514"/>
        <v>3.7282657688976852E-4</v>
      </c>
      <c r="IF304" s="102">
        <f t="shared" ca="1" si="514"/>
        <v>3.5429939356783672E-4</v>
      </c>
      <c r="IG304" s="102">
        <f t="shared" ca="1" si="514"/>
        <v>3.3660411088834842E-4</v>
      </c>
      <c r="IH304" s="102">
        <f t="shared" ca="1" si="514"/>
        <v>3.1970966052759117E-4</v>
      </c>
      <c r="II304" s="102">
        <f t="shared" ca="1" si="514"/>
        <v>3.0860821445413873E-4</v>
      </c>
      <c r="IJ304" s="102">
        <f t="shared" ca="1" si="514"/>
        <v>2.9297808273153728E-4</v>
      </c>
      <c r="IK304" s="102">
        <f t="shared" ca="1" si="514"/>
        <v>2.7805524778226566E-4</v>
      </c>
      <c r="IL304" s="102">
        <f t="shared" ca="1" si="514"/>
        <v>2.6384409951103879E-4</v>
      </c>
      <c r="IM304" s="102">
        <f t="shared" ca="1" si="514"/>
        <v>2.5439847864483798E-4</v>
      </c>
      <c r="IN304" s="102">
        <f t="shared" ca="1" si="514"/>
        <v>2.4128868789617525E-4</v>
      </c>
      <c r="IO304" s="102">
        <f t="shared" ca="1" si="497"/>
        <v>2.2876803606766431E-4</v>
      </c>
      <c r="IP304" s="102">
        <f t="shared" ca="1" si="495"/>
        <v>2.1699058813740596E-4</v>
      </c>
      <c r="IQ304" s="102">
        <f t="shared" ca="1" si="495"/>
        <v>2.0895669064482808E-4</v>
      </c>
      <c r="IR304" s="102">
        <f t="shared" ca="1" si="495"/>
        <v>1.9794619015836199E-4</v>
      </c>
      <c r="IS304" s="102">
        <f t="shared" ca="1" si="495"/>
        <v>1.876668830413884E-4</v>
      </c>
      <c r="IT304" s="102">
        <f t="shared" ca="1" si="495"/>
        <v>1.7784925272936884E-4</v>
      </c>
      <c r="IU304" s="102">
        <f t="shared" ca="1" si="492"/>
        <v>1.7046057695736436E-4</v>
      </c>
      <c r="IV304" s="102">
        <f t="shared" ca="1" si="491"/>
        <v>1.6305573065635183E-4</v>
      </c>
      <c r="IW304" s="102">
        <f t="shared" ca="1" si="540"/>
        <v>1.5182014807452437E-4</v>
      </c>
      <c r="IX304" s="102">
        <f t="shared" ca="1" si="540"/>
        <v>1.4606390638754237E-4</v>
      </c>
      <c r="IY304" s="102">
        <f t="shared" ca="1" si="540"/>
        <v>1.4228443997783656E-4</v>
      </c>
      <c r="IZ304" s="102">
        <f t="shared" ca="1" si="540"/>
        <v>1.3697141257786461E-4</v>
      </c>
      <c r="JA304" s="102">
        <f t="shared" ca="1" si="540"/>
        <v>1.2986147744586783E-4</v>
      </c>
      <c r="JB304" s="102">
        <f t="shared" ca="1" si="540"/>
        <v>1.275668624141608E-4</v>
      </c>
      <c r="JC304" s="102">
        <f t="shared" ca="1" si="540"/>
        <v>1.1383459137581946E-4</v>
      </c>
      <c r="JD304" s="102">
        <f t="shared" ca="1" si="540"/>
        <v>1.3351168819538409E-4</v>
      </c>
      <c r="JE304" s="102">
        <f t="shared" ca="1" si="540"/>
        <v>8.2510697802108598E-5</v>
      </c>
      <c r="JF304" s="102" t="e">
        <f t="shared" ca="1" si="540"/>
        <v>#N/A</v>
      </c>
      <c r="JG304" s="102" t="e">
        <f t="shared" ca="1" si="540"/>
        <v>#N/A</v>
      </c>
      <c r="JH304" s="102" t="e">
        <f t="shared" ca="1" si="540"/>
        <v>#N/A</v>
      </c>
      <c r="JI304" s="102" t="e">
        <f t="shared" ca="1" si="540"/>
        <v>#N/A</v>
      </c>
      <c r="JJ304" s="102" t="e">
        <f t="shared" ca="1" si="540"/>
        <v>#N/A</v>
      </c>
      <c r="JK304" s="102" t="e">
        <f t="shared" ca="1" si="540"/>
        <v>#N/A</v>
      </c>
      <c r="JL304" s="102" t="e">
        <f t="shared" ca="1" si="540"/>
        <v>#N/A</v>
      </c>
      <c r="JM304" s="102" t="e">
        <f t="shared" ca="1" si="530"/>
        <v>#N/A</v>
      </c>
      <c r="JN304" s="102" t="e">
        <f t="shared" ca="1" si="530"/>
        <v>#N/A</v>
      </c>
      <c r="JO304" s="102" t="e">
        <f t="shared" ca="1" si="498"/>
        <v>#N/A</v>
      </c>
      <c r="JP304" s="102" t="e">
        <f t="shared" ca="1" si="542"/>
        <v>#N/A</v>
      </c>
      <c r="JQ304" s="102" t="e">
        <f t="shared" ca="1" si="542"/>
        <v>#N/A</v>
      </c>
      <c r="JR304" s="102" t="e">
        <f t="shared" ca="1" si="542"/>
        <v>#N/A</v>
      </c>
      <c r="JS304" s="102" t="e">
        <f t="shared" ca="1" si="542"/>
        <v>#N/A</v>
      </c>
      <c r="JT304" s="102" t="e">
        <f t="shared" ca="1" si="542"/>
        <v>#N/A</v>
      </c>
      <c r="JU304" s="102" t="e">
        <f t="shared" ca="1" si="542"/>
        <v>#N/A</v>
      </c>
      <c r="JV304" s="102" t="e">
        <f t="shared" ca="1" si="542"/>
        <v>#N/A</v>
      </c>
      <c r="JW304" s="102" t="e">
        <f t="shared" ca="1" si="542"/>
        <v>#N/A</v>
      </c>
      <c r="JX304" s="102" t="e">
        <f t="shared" ca="1" si="542"/>
        <v>#N/A</v>
      </c>
      <c r="JY304" s="102" t="e">
        <f t="shared" ca="1" si="542"/>
        <v>#N/A</v>
      </c>
      <c r="JZ304" s="102" t="e">
        <f t="shared" ca="1" si="542"/>
        <v>#N/A</v>
      </c>
      <c r="KA304" s="102" t="e">
        <f t="shared" ca="1" si="542"/>
        <v>#N/A</v>
      </c>
      <c r="KB304" s="102" t="e">
        <f t="shared" ca="1" si="542"/>
        <v>#N/A</v>
      </c>
      <c r="KC304" s="102" t="e">
        <f t="shared" ca="1" si="541"/>
        <v>#N/A</v>
      </c>
      <c r="KD304" s="102" t="e">
        <f t="shared" ca="1" si="541"/>
        <v>#N/A</v>
      </c>
      <c r="KE304" s="102" t="e">
        <f t="shared" ca="1" si="541"/>
        <v>#N/A</v>
      </c>
      <c r="KF304" s="102" t="e">
        <f t="shared" ca="1" si="541"/>
        <v>#N/A</v>
      </c>
      <c r="KG304" s="102" t="e">
        <f t="shared" ca="1" si="541"/>
        <v>#N/A</v>
      </c>
      <c r="KH304" s="102" t="e">
        <f t="shared" ca="1" si="541"/>
        <v>#N/A</v>
      </c>
      <c r="KI304" s="102" t="e">
        <f t="shared" ca="1" si="541"/>
        <v>#N/A</v>
      </c>
      <c r="KJ304" s="102" t="e">
        <f t="shared" ca="1" si="541"/>
        <v>#N/A</v>
      </c>
      <c r="KK304" s="102" t="e">
        <f t="shared" ca="1" si="541"/>
        <v>#N/A</v>
      </c>
      <c r="KL304" s="102" t="e">
        <f t="shared" ca="1" si="541"/>
        <v>#N/A</v>
      </c>
      <c r="KM304" s="102" t="e">
        <f t="shared" ca="1" si="504"/>
        <v>#N/A</v>
      </c>
      <c r="KN304" s="102" t="e">
        <f t="shared" ca="1" si="504"/>
        <v>#N/A</v>
      </c>
      <c r="KO304" s="102" t="e">
        <f t="shared" ca="1" si="504"/>
        <v>#N/A</v>
      </c>
      <c r="KP304" s="102" t="e">
        <f t="shared" ca="1" si="504"/>
        <v>#N/A</v>
      </c>
      <c r="KQ304" s="102" t="e">
        <f t="shared" ca="1" si="504"/>
        <v>#N/A</v>
      </c>
      <c r="KR304" s="102" t="e">
        <f t="shared" ca="1" si="504"/>
        <v>#N/A</v>
      </c>
      <c r="KS304" s="102" t="e">
        <f t="shared" ca="1" si="504"/>
        <v>#N/A</v>
      </c>
      <c r="KT304" s="102" t="e">
        <f t="shared" ca="1" si="504"/>
        <v>#N/A</v>
      </c>
      <c r="KU304" s="102" t="e">
        <f t="shared" ca="1" si="501"/>
        <v>#N/A</v>
      </c>
      <c r="KV304" s="102" t="e">
        <f t="shared" ca="1" si="501"/>
        <v>#N/A</v>
      </c>
      <c r="KW304" s="102" t="e">
        <f t="shared" ca="1" si="501"/>
        <v>#N/A</v>
      </c>
      <c r="KX304" s="102" t="e">
        <f t="shared" ca="1" si="501"/>
        <v>#N/A</v>
      </c>
      <c r="KY304" s="102" t="e">
        <f t="shared" ca="1" si="501"/>
        <v>#N/A</v>
      </c>
      <c r="KZ304" s="102" t="e">
        <f t="shared" ca="1" si="501"/>
        <v>#N/A</v>
      </c>
      <c r="LA304" s="102" t="e">
        <f t="shared" ca="1" si="510"/>
        <v>#N/A</v>
      </c>
      <c r="LB304" s="102" t="e">
        <f t="shared" ca="1" si="510"/>
        <v>#N/A</v>
      </c>
      <c r="LC304" s="102" t="e">
        <f t="shared" ca="1" si="510"/>
        <v>#N/A</v>
      </c>
      <c r="LD304" s="102" t="e">
        <f t="shared" ca="1" si="510"/>
        <v>#N/A</v>
      </c>
      <c r="LE304" s="102" t="e">
        <f t="shared" ca="1" si="510"/>
        <v>#N/A</v>
      </c>
      <c r="LF304" s="102" t="e">
        <f t="shared" ca="1" si="510"/>
        <v>#N/A</v>
      </c>
      <c r="LG304" s="102" t="e">
        <f t="shared" ca="1" si="510"/>
        <v>#N/A</v>
      </c>
      <c r="LH304" s="102" t="e">
        <f t="shared" ca="1" si="510"/>
        <v>#N/A</v>
      </c>
      <c r="LI304" s="102" t="e">
        <f t="shared" ca="1" si="510"/>
        <v>#N/A</v>
      </c>
      <c r="LJ304" s="102" t="e">
        <f t="shared" ca="1" si="510"/>
        <v>#N/A</v>
      </c>
      <c r="LK304" s="102" t="e">
        <f t="shared" ca="1" si="510"/>
        <v>#N/A</v>
      </c>
      <c r="LL304" s="102" t="e">
        <f t="shared" ca="1" si="510"/>
        <v>#N/A</v>
      </c>
      <c r="LM304" s="102" t="e">
        <f t="shared" ca="1" si="510"/>
        <v>#N/A</v>
      </c>
      <c r="LN304" s="102" t="e">
        <f t="shared" ca="1" si="510"/>
        <v>#N/A</v>
      </c>
      <c r="LO304" s="102" t="e">
        <f t="shared" ca="1" si="510"/>
        <v>#N/A</v>
      </c>
      <c r="LP304" s="102" t="e">
        <f t="shared" ca="1" si="510"/>
        <v>#N/A</v>
      </c>
      <c r="LQ304" s="102" t="e">
        <f t="shared" ca="1" si="509"/>
        <v>#N/A</v>
      </c>
      <c r="LR304" s="102" t="e">
        <f t="shared" ca="1" si="509"/>
        <v>#N/A</v>
      </c>
      <c r="LS304" s="102" t="e">
        <f t="shared" ca="1" si="509"/>
        <v>#N/A</v>
      </c>
      <c r="LT304" s="102" t="e">
        <f t="shared" ca="1" si="509"/>
        <v>#N/A</v>
      </c>
      <c r="LU304" s="102" t="e">
        <f t="shared" ca="1" si="509"/>
        <v>#N/A</v>
      </c>
      <c r="LV304" s="102" t="e">
        <f t="shared" ca="1" si="509"/>
        <v>#N/A</v>
      </c>
      <c r="LW304" s="102" t="e">
        <f t="shared" ca="1" si="509"/>
        <v>#N/A</v>
      </c>
      <c r="LX304" s="102" t="e">
        <f t="shared" ca="1" si="509"/>
        <v>#N/A</v>
      </c>
      <c r="LY304" s="102" t="e">
        <f t="shared" ca="1" si="517"/>
        <v>#N/A</v>
      </c>
      <c r="LZ304" s="102" t="e">
        <f t="shared" ca="1" si="517"/>
        <v>#N/A</v>
      </c>
      <c r="MA304" s="102" t="e">
        <f t="shared" ca="1" si="517"/>
        <v>#N/A</v>
      </c>
      <c r="MB304" s="102" t="e">
        <f t="shared" ca="1" si="517"/>
        <v>#N/A</v>
      </c>
      <c r="MC304" s="102" t="e">
        <f t="shared" ca="1" si="517"/>
        <v>#N/A</v>
      </c>
      <c r="MD304" s="102" t="e">
        <f t="shared" ca="1" si="517"/>
        <v>#N/A</v>
      </c>
      <c r="ME304" s="102" t="e">
        <f t="shared" ca="1" si="517"/>
        <v>#N/A</v>
      </c>
      <c r="MF304" s="102" t="e">
        <f t="shared" ca="1" si="517"/>
        <v>#N/A</v>
      </c>
      <c r="MG304" s="102" t="e">
        <f t="shared" ca="1" si="517"/>
        <v>#N/A</v>
      </c>
      <c r="MH304" s="102" t="e">
        <f t="shared" ca="1" si="517"/>
        <v>#N/A</v>
      </c>
      <c r="MI304" s="102" t="e">
        <f t="shared" ca="1" si="517"/>
        <v>#N/A</v>
      </c>
      <c r="MJ304" s="102" t="e">
        <f t="shared" ca="1" si="517"/>
        <v>#N/A</v>
      </c>
      <c r="MK304" s="102" t="e">
        <f t="shared" ca="1" si="517"/>
        <v>#N/A</v>
      </c>
      <c r="ML304" s="102" t="e">
        <f t="shared" ca="1" si="517"/>
        <v>#N/A</v>
      </c>
      <c r="MM304" s="102" t="e">
        <f t="shared" ca="1" si="517"/>
        <v>#N/A</v>
      </c>
      <c r="MN304" s="102" t="e">
        <f t="shared" ca="1" si="517"/>
        <v>#N/A</v>
      </c>
      <c r="MO304" s="102" t="e">
        <f t="shared" ca="1" si="545"/>
        <v>#N/A</v>
      </c>
      <c r="MP304" s="102" t="e">
        <f t="shared" ca="1" si="545"/>
        <v>#N/A</v>
      </c>
      <c r="MQ304" s="102" t="e">
        <f t="shared" ca="1" si="545"/>
        <v>#N/A</v>
      </c>
      <c r="MR304" s="102" t="e">
        <f t="shared" ca="1" si="545"/>
        <v>#N/A</v>
      </c>
      <c r="MS304" s="102" t="e">
        <f t="shared" ca="1" si="545"/>
        <v>#N/A</v>
      </c>
      <c r="MT304" s="102" t="e">
        <f t="shared" ca="1" si="545"/>
        <v>#N/A</v>
      </c>
      <c r="MU304" s="102" t="e">
        <f t="shared" ca="1" si="545"/>
        <v>#N/A</v>
      </c>
      <c r="MV304" s="102" t="e">
        <f t="shared" ca="1" si="545"/>
        <v>#N/A</v>
      </c>
      <c r="MW304" s="102" t="e">
        <f t="shared" ca="1" si="545"/>
        <v>#N/A</v>
      </c>
      <c r="MX304" s="102" t="e">
        <f t="shared" ca="1" si="545"/>
        <v>#N/A</v>
      </c>
      <c r="MY304" s="102" t="e">
        <f t="shared" ca="1" si="545"/>
        <v>#N/A</v>
      </c>
      <c r="MZ304" s="102" t="e">
        <f t="shared" ca="1" si="545"/>
        <v>#N/A</v>
      </c>
      <c r="NA304" s="102" t="e">
        <f t="shared" ca="1" si="545"/>
        <v>#N/A</v>
      </c>
      <c r="NB304" s="102" t="e">
        <f t="shared" ca="1" si="545"/>
        <v>#N/A</v>
      </c>
      <c r="NC304" s="102" t="e">
        <f t="shared" ca="1" si="545"/>
        <v>#N/A</v>
      </c>
      <c r="ND304" s="102" t="e">
        <f t="shared" ca="1" si="545"/>
        <v>#N/A</v>
      </c>
      <c r="NE304" s="102" t="e">
        <f t="shared" ca="1" si="543"/>
        <v>#N/A</v>
      </c>
      <c r="NF304" s="102" t="e">
        <f t="shared" ca="1" si="543"/>
        <v>#N/A</v>
      </c>
      <c r="NG304" s="102" t="e">
        <f t="shared" ca="1" si="543"/>
        <v>#N/A</v>
      </c>
      <c r="NH304" s="102" t="e">
        <f t="shared" ca="1" si="543"/>
        <v>#N/A</v>
      </c>
      <c r="NI304" s="102" t="e">
        <f t="shared" ca="1" si="543"/>
        <v>#N/A</v>
      </c>
      <c r="NJ304" s="102" t="e">
        <f t="shared" ca="1" si="543"/>
        <v>#N/A</v>
      </c>
      <c r="NK304" s="102" t="e">
        <f t="shared" ca="1" si="543"/>
        <v>#N/A</v>
      </c>
      <c r="NL304" s="102" t="e">
        <f t="shared" ca="1" si="543"/>
        <v>#N/A</v>
      </c>
      <c r="NM304" s="102" t="e">
        <f t="shared" ca="1" si="543"/>
        <v>#N/A</v>
      </c>
      <c r="NN304" s="85"/>
      <c r="NO304" s="85"/>
      <c r="NP304" s="85"/>
      <c r="NQ304" s="85"/>
      <c r="NR304" s="85"/>
      <c r="NS304" s="85"/>
      <c r="NT304" s="85"/>
      <c r="NU304" s="85"/>
      <c r="OC304" s="85"/>
      <c r="OD304" s="85"/>
      <c r="OE304" s="85"/>
      <c r="OF304" s="85"/>
      <c r="OG304" s="85"/>
      <c r="OH304" s="85"/>
      <c r="OI304" s="85"/>
      <c r="OJ304" s="85"/>
      <c r="OK304" s="85"/>
      <c r="OL304" s="85"/>
      <c r="OM304" s="85"/>
      <c r="ON304" s="85"/>
      <c r="OO304" s="85"/>
      <c r="OP304" s="85"/>
    </row>
    <row r="305" spans="1:406" customFormat="1" ht="15" x14ac:dyDescent="0.25">
      <c r="A305" s="94">
        <v>7.89</v>
      </c>
      <c r="B305" s="92">
        <f t="shared" si="518"/>
        <v>10991750.970623378</v>
      </c>
      <c r="C305" s="102">
        <f t="shared" si="519"/>
        <v>0.99999999999999856</v>
      </c>
      <c r="D305" s="102">
        <f t="shared" si="520"/>
        <v>4.9856080319359977E-15</v>
      </c>
      <c r="E305" s="102">
        <f t="shared" si="521"/>
        <v>0.96719535380120669</v>
      </c>
      <c r="F305" s="102">
        <f t="shared" si="522"/>
        <v>1.1331826263448445E-2</v>
      </c>
      <c r="G305" s="91"/>
      <c r="H305" s="102"/>
      <c r="I305" s="102"/>
      <c r="J305" s="97">
        <v>2.63</v>
      </c>
      <c r="K305" s="102">
        <f t="shared" si="523"/>
        <v>1</v>
      </c>
      <c r="L305" s="102">
        <f t="shared" si="524"/>
        <v>3.2691812717517375E-21</v>
      </c>
      <c r="M305" s="102">
        <f t="shared" si="525"/>
        <v>1</v>
      </c>
      <c r="N305" s="102" t="e">
        <f t="shared" si="526"/>
        <v>#DIV/0!</v>
      </c>
      <c r="O305" s="85"/>
      <c r="P305" s="97">
        <v>5.26</v>
      </c>
      <c r="Q305" s="102">
        <f t="shared" si="527"/>
        <v>0.93102989131587266</v>
      </c>
      <c r="R305" s="102">
        <f t="shared" si="528"/>
        <v>2.4935614799625725E-2</v>
      </c>
      <c r="S305" s="97">
        <f t="shared" si="531"/>
        <v>2.2934689882359431</v>
      </c>
      <c r="T305" s="102">
        <f t="shared" si="532"/>
        <v>0.93102989131587266</v>
      </c>
      <c r="U305" s="102">
        <f t="shared" si="533"/>
        <v>0.11437811849107754</v>
      </c>
      <c r="V305" s="91"/>
      <c r="W305" s="85"/>
      <c r="X305" s="94">
        <f t="shared" si="534"/>
        <v>2.2934689882359431</v>
      </c>
      <c r="Y305" s="102">
        <f t="shared" ca="1" si="535"/>
        <v>0.15125213077558444</v>
      </c>
      <c r="Z305" s="102">
        <f t="shared" ca="1" si="536"/>
        <v>6.614902574011395E-4</v>
      </c>
      <c r="AA305" s="102">
        <f ca="1">SUM($Z$43:Z305)</f>
        <v>0.78362362994945889</v>
      </c>
      <c r="AB305" s="102">
        <f t="shared" ca="1" si="537"/>
        <v>0.9999997750436237</v>
      </c>
      <c r="AC305" s="102">
        <f t="shared" ca="1" si="538"/>
        <v>5.9980855235369765E-2</v>
      </c>
      <c r="AD305" s="102"/>
      <c r="AE305" s="101"/>
      <c r="AF305" s="102">
        <f t="shared" ca="1" si="507"/>
        <v>0</v>
      </c>
      <c r="AG305" s="102">
        <f t="shared" ca="1" si="507"/>
        <v>0</v>
      </c>
      <c r="AH305" s="102">
        <f t="shared" ca="1" si="507"/>
        <v>0</v>
      </c>
      <c r="AI305" s="102">
        <f t="shared" ca="1" si="507"/>
        <v>0</v>
      </c>
      <c r="AJ305" s="102">
        <f t="shared" ca="1" si="507"/>
        <v>0</v>
      </c>
      <c r="AK305" s="102">
        <f t="shared" ca="1" si="507"/>
        <v>0</v>
      </c>
      <c r="AL305" s="102">
        <f t="shared" ca="1" si="507"/>
        <v>0</v>
      </c>
      <c r="AM305" s="102">
        <f t="shared" ca="1" si="507"/>
        <v>3.1076230343286101E-297</v>
      </c>
      <c r="AN305" s="102">
        <f t="shared" ca="1" si="507"/>
        <v>4.7602289654441396E-273</v>
      </c>
      <c r="AO305" s="102">
        <f t="shared" ca="1" si="507"/>
        <v>2.4867751759391342E-251</v>
      </c>
      <c r="AP305" s="102">
        <f t="shared" ca="1" si="507"/>
        <v>1.5153047987063869E-232</v>
      </c>
      <c r="AQ305" s="102">
        <f t="shared" ca="1" si="507"/>
        <v>4.2537873366828605E-216</v>
      </c>
      <c r="AR305" s="102">
        <f t="shared" ca="1" si="507"/>
        <v>5.0920681212125027E-202</v>
      </c>
      <c r="AS305" s="102">
        <f t="shared" ca="1" si="507"/>
        <v>5.9744708107103322E-189</v>
      </c>
      <c r="AT305" s="102">
        <f t="shared" ca="1" si="507"/>
        <v>3.2214239886934663E-177</v>
      </c>
      <c r="AU305" s="102">
        <f t="shared" ref="AU305:BJ320" ca="1" si="547">IFERROR(ABS(AU$35)*INDEX($F$42:$F$388,MATCH($X305*AU$35,$A$42:$A$388,1))*AU$37*AU$36,#N/A)</f>
        <v>1.2791754810778843E-166</v>
      </c>
      <c r="AV305" s="102">
        <f t="shared" ca="1" si="547"/>
        <v>3.0606078691203593E-157</v>
      </c>
      <c r="AW305" s="102">
        <f t="shared" ca="1" si="547"/>
        <v>2.1001454292825359E-148</v>
      </c>
      <c r="AX305" s="102">
        <f t="shared" ca="1" si="547"/>
        <v>2.6312269247730324E-140</v>
      </c>
      <c r="AY305" s="102">
        <f t="shared" ca="1" si="547"/>
        <v>7.430538656390339E-133</v>
      </c>
      <c r="AZ305" s="102">
        <f t="shared" ca="1" si="547"/>
        <v>5.6393721052738147E-126</v>
      </c>
      <c r="BA305" s="102">
        <f t="shared" ca="1" si="547"/>
        <v>1.0215160608381397E-119</v>
      </c>
      <c r="BB305" s="102">
        <f t="shared" ca="1" si="547"/>
        <v>8.9307968535629802E-114</v>
      </c>
      <c r="BC305" s="102">
        <f t="shared" ca="1" si="547"/>
        <v>3.0487561321660385E-108</v>
      </c>
      <c r="BD305" s="102">
        <f t="shared" ca="1" si="547"/>
        <v>4.4654644331216675E-103</v>
      </c>
      <c r="BE305" s="102">
        <f t="shared" ca="1" si="547"/>
        <v>2.6053255392706899E-98</v>
      </c>
      <c r="BF305" s="102">
        <f t="shared" ca="1" si="547"/>
        <v>9.098378380619991E-94</v>
      </c>
      <c r="BG305" s="102">
        <f t="shared" ca="1" si="547"/>
        <v>1.6819943488619114E-89</v>
      </c>
      <c r="BH305" s="102">
        <f t="shared" ca="1" si="547"/>
        <v>1.7395345900905791E-85</v>
      </c>
      <c r="BI305" s="102">
        <f t="shared" ca="1" si="547"/>
        <v>9.6287518026353554E-82</v>
      </c>
      <c r="BJ305" s="102">
        <f t="shared" ca="1" si="547"/>
        <v>3.6393423164517847E-78</v>
      </c>
      <c r="BK305" s="102">
        <f t="shared" ca="1" si="512"/>
        <v>8.7456923566526915E-75</v>
      </c>
      <c r="BL305" s="102">
        <f t="shared" ca="1" si="512"/>
        <v>1.3833710228731187E-71</v>
      </c>
      <c r="BM305" s="102">
        <f t="shared" ca="1" si="512"/>
        <v>1.4053332403081308E-68</v>
      </c>
      <c r="BN305" s="102">
        <f t="shared" ca="1" si="512"/>
        <v>1.0632456750905133E-65</v>
      </c>
      <c r="BO305" s="102">
        <f t="shared" ca="1" si="512"/>
        <v>5.7521721787141316E-63</v>
      </c>
      <c r="BP305" s="102">
        <f t="shared" ca="1" si="512"/>
        <v>2.2769138054871398E-60</v>
      </c>
      <c r="BQ305" s="102">
        <f t="shared" ca="1" si="512"/>
        <v>6.733147414153425E-58</v>
      </c>
      <c r="BR305" s="102">
        <f t="shared" ca="1" si="512"/>
        <v>1.4762114662915583E-55</v>
      </c>
      <c r="BS305" s="102">
        <f t="shared" ca="1" si="512"/>
        <v>2.5873498886587501E-53</v>
      </c>
      <c r="BT305" s="102">
        <f t="shared" ca="1" si="512"/>
        <v>3.5662296287500821E-51</v>
      </c>
      <c r="BU305" s="102">
        <f t="shared" ca="1" si="512"/>
        <v>3.9221830717468311E-49</v>
      </c>
      <c r="BV305" s="102">
        <f t="shared" ca="1" si="512"/>
        <v>3.4425446684219609E-47</v>
      </c>
      <c r="BW305" s="102">
        <f t="shared" ca="1" si="512"/>
        <v>2.5150142472233754E-45</v>
      </c>
      <c r="BX305" s="102">
        <f t="shared" ca="1" si="512"/>
        <v>1.520692179259092E-43</v>
      </c>
      <c r="BY305" s="102">
        <f t="shared" ca="1" si="512"/>
        <v>7.6903436514729733E-42</v>
      </c>
      <c r="BZ305" s="102">
        <f t="shared" ca="1" si="512"/>
        <v>3.2712356004937768E-40</v>
      </c>
      <c r="CA305" s="102">
        <f t="shared" ca="1" si="511"/>
        <v>1.193478752011876E-38</v>
      </c>
      <c r="CB305" s="102">
        <f t="shared" ca="1" si="511"/>
        <v>3.7408611614106299E-37</v>
      </c>
      <c r="CC305" s="102">
        <f t="shared" ca="1" si="511"/>
        <v>1.0152465649507446E-35</v>
      </c>
      <c r="CD305" s="102">
        <f t="shared" ca="1" si="511"/>
        <v>2.4088036834028353E-34</v>
      </c>
      <c r="CE305" s="102">
        <f t="shared" ca="1" si="511"/>
        <v>5.0151202836275722E-33</v>
      </c>
      <c r="CF305" s="102">
        <f t="shared" ca="1" si="511"/>
        <v>9.2250759741256836E-32</v>
      </c>
      <c r="CG305" s="102">
        <f t="shared" ca="1" si="511"/>
        <v>1.5081436727742915E-30</v>
      </c>
      <c r="CH305" s="102">
        <f t="shared" ca="1" si="511"/>
        <v>2.2034842055500977E-29</v>
      </c>
      <c r="CI305" s="102">
        <f t="shared" ca="1" si="511"/>
        <v>2.9162173404036813E-28</v>
      </c>
      <c r="CJ305" s="102">
        <f t="shared" ca="1" si="511"/>
        <v>3.4594150133430734E-27</v>
      </c>
      <c r="CK305" s="102">
        <f t="shared" ca="1" si="511"/>
        <v>3.7213544658315907E-26</v>
      </c>
      <c r="CL305" s="102">
        <f t="shared" ca="1" si="511"/>
        <v>3.6457894497835092E-25</v>
      </c>
      <c r="CM305" s="102">
        <f t="shared" ca="1" si="511"/>
        <v>3.3034413541440046E-24</v>
      </c>
      <c r="CN305" s="102">
        <f t="shared" ca="1" si="511"/>
        <v>2.718958546485008E-23</v>
      </c>
      <c r="CO305" s="102">
        <f t="shared" ca="1" si="511"/>
        <v>2.0615639491260133E-22</v>
      </c>
      <c r="CP305" s="102">
        <f t="shared" ca="1" si="515"/>
        <v>1.4448880691401058E-21</v>
      </c>
      <c r="CQ305" s="102">
        <f t="shared" ca="1" si="515"/>
        <v>9.5200742794245848E-21</v>
      </c>
      <c r="CR305" s="102">
        <f t="shared" ca="1" si="515"/>
        <v>5.7593057043520164E-20</v>
      </c>
      <c r="CS305" s="102">
        <f t="shared" ca="1" si="515"/>
        <v>3.2501518752453683E-19</v>
      </c>
      <c r="CT305" s="102">
        <f t="shared" ca="1" si="515"/>
        <v>1.7156656226610726E-18</v>
      </c>
      <c r="CU305" s="102">
        <f t="shared" ca="1" si="515"/>
        <v>8.6249892349602615E-18</v>
      </c>
      <c r="CV305" s="102">
        <f t="shared" ca="1" si="515"/>
        <v>4.0162056661151729E-17</v>
      </c>
      <c r="CW305" s="102">
        <f t="shared" ca="1" si="515"/>
        <v>1.7622571624287633E-16</v>
      </c>
      <c r="CX305" s="102">
        <f t="shared" ca="1" si="515"/>
        <v>7.3027590585887651E-16</v>
      </c>
      <c r="CY305" s="102">
        <f t="shared" ca="1" si="515"/>
        <v>2.8641098323981773E-15</v>
      </c>
      <c r="CZ305" s="102">
        <f t="shared" ca="1" si="515"/>
        <v>1.0835442856602423E-14</v>
      </c>
      <c r="DA305" s="102">
        <f t="shared" ca="1" si="515"/>
        <v>3.8304264267026211E-14</v>
      </c>
      <c r="DB305" s="102">
        <f t="shared" ca="1" si="515"/>
        <v>1.2889143223886763E-13</v>
      </c>
      <c r="DC305" s="102">
        <f t="shared" ca="1" si="515"/>
        <v>4.13557409611565E-13</v>
      </c>
      <c r="DD305" s="102">
        <f t="shared" ca="1" si="515"/>
        <v>1.2902924373859413E-12</v>
      </c>
      <c r="DE305" s="102">
        <f t="shared" ca="1" si="515"/>
        <v>3.7836722623769256E-12</v>
      </c>
      <c r="DF305" s="102">
        <f t="shared" ca="1" si="513"/>
        <v>1.0630085404291667E-11</v>
      </c>
      <c r="DG305" s="102">
        <f t="shared" ca="1" si="513"/>
        <v>2.8654217181000389E-11</v>
      </c>
      <c r="DH305" s="102">
        <f t="shared" ca="1" si="513"/>
        <v>7.56042949046289E-11</v>
      </c>
      <c r="DI305" s="102">
        <f t="shared" ca="1" si="513"/>
        <v>1.8841594250069765E-10</v>
      </c>
      <c r="DJ305" s="102">
        <f t="shared" ca="1" si="513"/>
        <v>4.5231516275539031E-10</v>
      </c>
      <c r="DK305" s="102">
        <f t="shared" ca="1" si="513"/>
        <v>1.0472393682599008E-9</v>
      </c>
      <c r="DL305" s="102">
        <f t="shared" ca="1" si="513"/>
        <v>2.3863310234006677E-9</v>
      </c>
      <c r="DM305" s="102">
        <f t="shared" ca="1" si="513"/>
        <v>5.1576980427326437E-9</v>
      </c>
      <c r="DN305" s="102">
        <f t="shared" ca="1" si="513"/>
        <v>1.0787344145103464E-8</v>
      </c>
      <c r="DO305" s="102">
        <f t="shared" ca="1" si="513"/>
        <v>2.1855149067380562E-8</v>
      </c>
      <c r="DP305" s="102">
        <f t="shared" ca="1" si="513"/>
        <v>4.2934151401154001E-8</v>
      </c>
      <c r="DQ305" s="102">
        <f t="shared" ca="1" si="513"/>
        <v>8.3476910420429401E-8</v>
      </c>
      <c r="DR305" s="102">
        <f t="shared" ca="1" si="513"/>
        <v>1.5462976042569619E-7</v>
      </c>
      <c r="DS305" s="102">
        <f t="shared" ca="1" si="513"/>
        <v>2.7849323177536181E-7</v>
      </c>
      <c r="DT305" s="102">
        <f t="shared" ca="1" si="513"/>
        <v>4.8808797232853023E-7</v>
      </c>
      <c r="DU305" s="102">
        <f t="shared" ca="1" si="539"/>
        <v>8.4974432176861383E-7</v>
      </c>
      <c r="DV305" s="102">
        <f t="shared" ca="1" si="539"/>
        <v>1.4137395579977037E-6</v>
      </c>
      <c r="DW305" s="102">
        <f t="shared" ca="1" si="539"/>
        <v>2.2942163310550915E-6</v>
      </c>
      <c r="DX305" s="102">
        <f t="shared" ca="1" si="539"/>
        <v>3.6341569628687024E-6</v>
      </c>
      <c r="DY305" s="102">
        <f t="shared" ca="1" si="539"/>
        <v>5.7364730468400321E-6</v>
      </c>
      <c r="DZ305" s="102">
        <f t="shared" ca="1" si="539"/>
        <v>8.6769433060856156E-6</v>
      </c>
      <c r="EA305" s="102">
        <f t="shared" ca="1" si="539"/>
        <v>1.2838257336725318E-5</v>
      </c>
      <c r="EB305" s="102">
        <f t="shared" ca="1" si="539"/>
        <v>1.8593391348861103E-5</v>
      </c>
      <c r="EC305" s="102">
        <f t="shared" ca="1" si="539"/>
        <v>2.6909832854557106E-5</v>
      </c>
      <c r="ED305" s="102">
        <f t="shared" ca="1" si="539"/>
        <v>3.741778326630705E-5</v>
      </c>
      <c r="EE305" s="102">
        <f t="shared" ca="1" si="539"/>
        <v>5.1031450003955662E-5</v>
      </c>
      <c r="EF305" s="102">
        <f t="shared" ca="1" si="539"/>
        <v>6.8310611482178655E-5</v>
      </c>
      <c r="EG305" s="102">
        <f t="shared" ca="1" si="539"/>
        <v>8.9811134673294148E-5</v>
      </c>
      <c r="EH305" s="102">
        <f t="shared" ca="1" si="539"/>
        <v>1.1840737852555769E-4</v>
      </c>
      <c r="EI305" s="102">
        <f t="shared" ca="1" si="539"/>
        <v>1.5049592721145199E-4</v>
      </c>
      <c r="EJ305" s="102">
        <f t="shared" ca="1" si="539"/>
        <v>1.8827405691642822E-4</v>
      </c>
      <c r="EK305" s="102">
        <f t="shared" ca="1" si="529"/>
        <v>2.3200274029065894E-4</v>
      </c>
      <c r="EL305" s="102">
        <f t="shared" ca="1" si="529"/>
        <v>2.8751002584100977E-4</v>
      </c>
      <c r="EM305" s="102">
        <f t="shared" ca="1" si="529"/>
        <v>3.4449262165315008E-4</v>
      </c>
      <c r="EN305" s="102">
        <f t="shared" ca="1" si="529"/>
        <v>4.0747056069284767E-4</v>
      </c>
      <c r="EO305" s="102">
        <f t="shared" ca="1" si="529"/>
        <v>4.7611764869020102E-4</v>
      </c>
      <c r="EP305" s="102">
        <f t="shared" ca="1" si="529"/>
        <v>5.6107476121431028E-4</v>
      </c>
      <c r="EQ305" s="102">
        <f t="shared" ca="1" si="529"/>
        <v>6.4112480912120132E-4</v>
      </c>
      <c r="ER305" s="102">
        <f t="shared" ca="1" si="529"/>
        <v>7.251980362638033E-4</v>
      </c>
      <c r="ES305" s="102">
        <f t="shared" ca="1" si="529"/>
        <v>8.1252968005251114E-4</v>
      </c>
      <c r="ET305" s="102">
        <f t="shared" ca="1" si="529"/>
        <v>9.2045618172792497E-4</v>
      </c>
      <c r="EU305" s="102">
        <f t="shared" ca="1" si="529"/>
        <v>1.0136504726063014E-3</v>
      </c>
      <c r="EV305" s="102">
        <f t="shared" ca="1" si="529"/>
        <v>1.1076221073504102E-3</v>
      </c>
      <c r="EW305" s="102">
        <f t="shared" ca="1" si="529"/>
        <v>1.2015328234446742E-3</v>
      </c>
      <c r="EX305" s="102">
        <f t="shared" ca="1" si="529"/>
        <v>1.2945789203534384E-3</v>
      </c>
      <c r="EY305" s="102">
        <f t="shared" ca="1" si="529"/>
        <v>1.413702221150966E-3</v>
      </c>
      <c r="EZ305" s="102">
        <f t="shared" ca="1" si="508"/>
        <v>1.5045349271483996E-3</v>
      </c>
      <c r="FA305" s="102">
        <f t="shared" ca="1" si="508"/>
        <v>1.5923478270091415E-3</v>
      </c>
      <c r="FB305" s="102">
        <f t="shared" ca="1" si="508"/>
        <v>1.6765657531450789E-3</v>
      </c>
      <c r="FC305" s="102">
        <f t="shared" ca="1" si="508"/>
        <v>1.7915874472022111E-3</v>
      </c>
      <c r="FD305" s="102">
        <f t="shared" ca="1" si="508"/>
        <v>1.8686072949855434E-3</v>
      </c>
      <c r="FE305" s="102">
        <f t="shared" ca="1" si="508"/>
        <v>1.9406381322702368E-3</v>
      </c>
      <c r="FF305" s="102">
        <f t="shared" ca="1" si="508"/>
        <v>2.0073868520094833E-3</v>
      </c>
      <c r="FG305" s="102">
        <f t="shared" ca="1" si="508"/>
        <v>2.1094600248775051E-3</v>
      </c>
      <c r="FH305" s="102">
        <f t="shared" ca="1" si="508"/>
        <v>2.1660313029248316E-3</v>
      </c>
      <c r="FI305" s="102">
        <f t="shared" ca="1" si="508"/>
        <v>2.2167074861366674E-3</v>
      </c>
      <c r="FJ305" s="102">
        <f t="shared" ca="1" si="508"/>
        <v>2.2614382424209468E-3</v>
      </c>
      <c r="FK305" s="102">
        <f t="shared" ca="1" si="508"/>
        <v>2.3453082957414981E-3</v>
      </c>
      <c r="FL305" s="102">
        <f t="shared" ca="1" si="508"/>
        <v>2.3787241334906912E-3</v>
      </c>
      <c r="FM305" s="102">
        <f t="shared" ca="1" si="508"/>
        <v>2.4062040428917985E-3</v>
      </c>
      <c r="FN305" s="102">
        <f t="shared" ca="1" si="508"/>
        <v>2.4278704731141307E-3</v>
      </c>
      <c r="FO305" s="102">
        <f t="shared" ref="FO305:GD320" ca="1" si="548">IFERROR(ABS(FO$35)*INDEX($F$42:$F$388,MATCH($X305*FO$35,$A$42:$A$388,1))*FO$37*FO$36,#N/A)</f>
        <v>2.4438769107440663E-3</v>
      </c>
      <c r="FP305" s="102">
        <f t="shared" ca="1" si="548"/>
        <v>2.5020285574998157E-3</v>
      </c>
      <c r="FQ305" s="102">
        <f t="shared" ca="1" si="548"/>
        <v>2.5072546233678118E-3</v>
      </c>
      <c r="FR305" s="102">
        <f t="shared" ca="1" si="548"/>
        <v>2.5073247966772394E-3</v>
      </c>
      <c r="FS305" s="102">
        <f t="shared" ca="1" si="548"/>
        <v>2.5024804865851984E-3</v>
      </c>
      <c r="FT305" s="102">
        <f t="shared" ca="1" si="548"/>
        <v>2.5409646420932221E-3</v>
      </c>
      <c r="FU305" s="102">
        <f t="shared" ca="1" si="548"/>
        <v>2.5266624080243537E-3</v>
      </c>
      <c r="FV305" s="102">
        <f t="shared" ca="1" si="548"/>
        <v>2.5081500786268127E-3</v>
      </c>
      <c r="FW305" s="102">
        <f t="shared" ca="1" si="548"/>
        <v>2.4857049125164331E-3</v>
      </c>
      <c r="FX305" s="102">
        <f t="shared" ca="1" si="548"/>
        <v>2.5065636363251586E-3</v>
      </c>
      <c r="FY305" s="102">
        <f t="shared" ca="1" si="548"/>
        <v>2.4763943535748238E-3</v>
      </c>
      <c r="FZ305" s="102">
        <f t="shared" ca="1" si="548"/>
        <v>2.4430663269429582E-3</v>
      </c>
      <c r="GA305" s="102">
        <f t="shared" ca="1" si="548"/>
        <v>2.4068557075469059E-3</v>
      </c>
      <c r="GB305" s="102">
        <f t="shared" ca="1" si="548"/>
        <v>2.4128610376472821E-3</v>
      </c>
      <c r="GC305" s="102">
        <f t="shared" ca="1" si="548"/>
        <v>2.370783442514247E-3</v>
      </c>
      <c r="GD305" s="102">
        <f t="shared" ca="1" si="548"/>
        <v>2.3265766515430256E-3</v>
      </c>
      <c r="GE305" s="102">
        <f t="shared" ca="1" si="546"/>
        <v>2.2804920767883455E-3</v>
      </c>
      <c r="GF305" s="102">
        <f t="shared" ca="1" si="546"/>
        <v>2.2327713417730015E-3</v>
      </c>
      <c r="GG305" s="102">
        <f t="shared" ca="1" si="546"/>
        <v>2.2245069446003565E-3</v>
      </c>
      <c r="GH305" s="102">
        <f t="shared" ca="1" si="546"/>
        <v>2.1731383815823775E-3</v>
      </c>
      <c r="GI305" s="102">
        <f t="shared" ca="1" si="546"/>
        <v>2.1207821541487397E-3</v>
      </c>
      <c r="GJ305" s="102">
        <f t="shared" ca="1" si="546"/>
        <v>2.0676404377459011E-3</v>
      </c>
      <c r="GK305" s="102">
        <f t="shared" ca="1" si="546"/>
        <v>2.0512563332844738E-3</v>
      </c>
      <c r="GL305" s="102">
        <f t="shared" ca="1" si="546"/>
        <v>1.9959913724128687E-3</v>
      </c>
      <c r="GM305" s="102">
        <f t="shared" ca="1" si="546"/>
        <v>1.9404794289684336E-3</v>
      </c>
      <c r="GN305" s="102">
        <f t="shared" ca="1" si="546"/>
        <v>1.8848796364520884E-3</v>
      </c>
      <c r="GO305" s="102">
        <f t="shared" ca="1" si="546"/>
        <v>1.8629661028335073E-3</v>
      </c>
      <c r="GP305" s="102">
        <f t="shared" ca="1" si="546"/>
        <v>1.8065074039681349E-3</v>
      </c>
      <c r="GQ305" s="102">
        <f t="shared" ca="1" si="546"/>
        <v>1.7503829985464061E-3</v>
      </c>
      <c r="GR305" s="102">
        <f t="shared" ca="1" si="546"/>
        <v>1.6947102111741028E-3</v>
      </c>
      <c r="GS305" s="102">
        <f t="shared" ca="1" si="546"/>
        <v>1.6694630002215198E-3</v>
      </c>
      <c r="GT305" s="102">
        <f t="shared" ca="1" si="546"/>
        <v>1.6139250205056853E-3</v>
      </c>
      <c r="GU305" s="102">
        <f t="shared" ca="1" si="544"/>
        <v>1.5591497103640314E-3</v>
      </c>
      <c r="GV305" s="102">
        <f t="shared" ca="1" si="544"/>
        <v>1.5052167706993433E-3</v>
      </c>
      <c r="GW305" s="102">
        <f t="shared" ca="1" si="544"/>
        <v>1.4521970386510707E-3</v>
      </c>
      <c r="GX305" s="102">
        <f t="shared" ca="1" si="544"/>
        <v>1.4253499633755328E-3</v>
      </c>
      <c r="GY305" s="102">
        <f t="shared" ca="1" si="544"/>
        <v>1.3733440848567322E-3</v>
      </c>
      <c r="GZ305" s="102">
        <f t="shared" ca="1" si="544"/>
        <v>1.3224404450272796E-3</v>
      </c>
      <c r="HA305" s="102">
        <f t="shared" ca="1" si="544"/>
        <v>1.2726795869117402E-3</v>
      </c>
      <c r="HB305" s="102">
        <f t="shared" ca="1" si="544"/>
        <v>1.2459230381169925E-3</v>
      </c>
      <c r="HC305" s="102">
        <f t="shared" ca="1" si="544"/>
        <v>1.1976339848760171E-3</v>
      </c>
      <c r="HD305" s="102">
        <f t="shared" ca="1" si="544"/>
        <v>1.1505978469001634E-3</v>
      </c>
      <c r="HE305" s="102">
        <f t="shared" ca="1" si="544"/>
        <v>1.1048310394378158E-3</v>
      </c>
      <c r="HF305" s="102">
        <f t="shared" ca="1" si="544"/>
        <v>1.0790796272316079E-3</v>
      </c>
      <c r="HG305" s="102">
        <f t="shared" ca="1" si="544"/>
        <v>1.0350622114060411E-3</v>
      </c>
      <c r="HH305" s="102">
        <f t="shared" ca="1" si="544"/>
        <v>9.9236162086316229E-4</v>
      </c>
      <c r="HI305" s="102">
        <f t="shared" ca="1" si="544"/>
        <v>9.5097589286791161E-4</v>
      </c>
      <c r="HJ305" s="102">
        <f t="shared" ca="1" si="516"/>
        <v>9.2684637742043903E-4</v>
      </c>
      <c r="HK305" s="102">
        <f t="shared" ca="1" si="516"/>
        <v>8.8734443139264327E-4</v>
      </c>
      <c r="HL305" s="102">
        <f t="shared" ca="1" si="516"/>
        <v>8.4915742836881353E-4</v>
      </c>
      <c r="HM305" s="102">
        <f t="shared" ca="1" si="516"/>
        <v>8.1227021434949879E-4</v>
      </c>
      <c r="HN305" s="102">
        <f t="shared" ca="1" si="516"/>
        <v>7.7666517139302689E-4</v>
      </c>
      <c r="HO305" s="102">
        <f t="shared" ca="1" si="516"/>
        <v>7.5516005764523413E-4</v>
      </c>
      <c r="HP305" s="102">
        <f t="shared" ca="1" si="516"/>
        <v>7.2144817885262842E-4</v>
      </c>
      <c r="HQ305" s="102">
        <f t="shared" ca="1" si="516"/>
        <v>6.8897821757901592E-4</v>
      </c>
      <c r="HR305" s="102">
        <f t="shared" ca="1" si="516"/>
        <v>6.5772476936460593E-4</v>
      </c>
      <c r="HS305" s="102">
        <f t="shared" ca="1" si="516"/>
        <v>6.3841663453485114E-4</v>
      </c>
      <c r="HT305" s="102">
        <f t="shared" ca="1" si="516"/>
        <v>6.0898857592848966E-4</v>
      </c>
      <c r="HU305" s="102">
        <f t="shared" ca="1" si="516"/>
        <v>5.8071655983588002E-4</v>
      </c>
      <c r="HV305" s="102">
        <f t="shared" ca="1" si="516"/>
        <v>5.5357048150532658E-4</v>
      </c>
      <c r="HW305" s="102">
        <f t="shared" ca="1" si="516"/>
        <v>5.3647725974444605E-4</v>
      </c>
      <c r="HX305" s="102">
        <f t="shared" ca="1" si="516"/>
        <v>5.1104158104482602E-4</v>
      </c>
      <c r="HY305" s="102">
        <f t="shared" ca="1" si="516"/>
        <v>4.866594735826764E-4</v>
      </c>
      <c r="HZ305" s="102">
        <f t="shared" ca="1" si="514"/>
        <v>4.632995326637347E-4</v>
      </c>
      <c r="IA305" s="102">
        <f t="shared" ca="1" si="514"/>
        <v>4.4834833021890441E-4</v>
      </c>
      <c r="IB305" s="102">
        <f t="shared" ca="1" si="514"/>
        <v>4.2655490364606059E-4</v>
      </c>
      <c r="IC305" s="102">
        <f t="shared" ca="1" si="514"/>
        <v>4.0570540834923709E-4</v>
      </c>
      <c r="ID305" s="102">
        <f t="shared" ca="1" si="514"/>
        <v>3.857678527233865E-4</v>
      </c>
      <c r="IE305" s="102">
        <f t="shared" ca="1" si="514"/>
        <v>3.6671222315941629E-4</v>
      </c>
      <c r="IF305" s="102">
        <f t="shared" ca="1" si="514"/>
        <v>3.5429939356783672E-4</v>
      </c>
      <c r="IG305" s="102">
        <f t="shared" ca="1" si="514"/>
        <v>3.3660411088834842E-4</v>
      </c>
      <c r="IH305" s="102">
        <f t="shared" ca="1" si="514"/>
        <v>3.1970966052759117E-4</v>
      </c>
      <c r="II305" s="102">
        <f t="shared" ca="1" si="514"/>
        <v>3.0359173086004032E-4</v>
      </c>
      <c r="IJ305" s="102">
        <f t="shared" ca="1" si="514"/>
        <v>2.9297808273153728E-4</v>
      </c>
      <c r="IK305" s="102">
        <f t="shared" ca="1" si="514"/>
        <v>2.7805524778226566E-4</v>
      </c>
      <c r="IL305" s="102">
        <f t="shared" ca="1" si="514"/>
        <v>2.6384409951103879E-4</v>
      </c>
      <c r="IM305" s="102">
        <f t="shared" ca="1" si="514"/>
        <v>2.5029967684651606E-4</v>
      </c>
      <c r="IN305" s="102">
        <f t="shared" ca="1" si="514"/>
        <v>2.4128868789617525E-4</v>
      </c>
      <c r="IO305" s="102">
        <f t="shared" ca="1" si="497"/>
        <v>2.2876803606766431E-4</v>
      </c>
      <c r="IP305" s="102">
        <f t="shared" ca="1" si="495"/>
        <v>2.1699058813740596E-4</v>
      </c>
      <c r="IQ305" s="102">
        <f t="shared" ca="1" si="495"/>
        <v>2.0561949575238897E-4</v>
      </c>
      <c r="IR305" s="102">
        <f t="shared" ca="1" si="495"/>
        <v>1.9794619015836199E-4</v>
      </c>
      <c r="IS305" s="102">
        <f t="shared" ca="1" si="495"/>
        <v>1.876668830413884E-4</v>
      </c>
      <c r="IT305" s="102">
        <f t="shared" ca="1" si="495"/>
        <v>1.7784925272936884E-4</v>
      </c>
      <c r="IU305" s="102">
        <f t="shared" ca="1" si="492"/>
        <v>1.6776183415396641E-4</v>
      </c>
      <c r="IV305" s="102">
        <f t="shared" ca="1" si="491"/>
        <v>1.6048191260521362E-4</v>
      </c>
      <c r="IW305" s="102">
        <f t="shared" ca="1" si="540"/>
        <v>1.5182014807452437E-4</v>
      </c>
      <c r="IX305" s="102">
        <f t="shared" ca="1" si="540"/>
        <v>1.4606390638754237E-4</v>
      </c>
      <c r="IY305" s="102">
        <f t="shared" ca="1" si="540"/>
        <v>1.4005157989582922E-4</v>
      </c>
      <c r="IZ305" s="102">
        <f t="shared" ca="1" si="540"/>
        <v>1.3482772229191515E-4</v>
      </c>
      <c r="JA305" s="102">
        <f t="shared" ca="1" si="540"/>
        <v>1.2986147744586783E-4</v>
      </c>
      <c r="JB305" s="102">
        <f t="shared" ca="1" si="540"/>
        <v>1.275668624141608E-4</v>
      </c>
      <c r="JC305" s="102">
        <f t="shared" ca="1" si="540"/>
        <v>1.1383459137581946E-4</v>
      </c>
      <c r="JD305" s="102">
        <f t="shared" ca="1" si="540"/>
        <v>1.3144040447113237E-4</v>
      </c>
      <c r="JE305" s="102">
        <f t="shared" ca="1" si="540"/>
        <v>8.2510697802108598E-5</v>
      </c>
      <c r="JF305" s="102" t="e">
        <f t="shared" ca="1" si="540"/>
        <v>#N/A</v>
      </c>
      <c r="JG305" s="102" t="e">
        <f t="shared" ca="1" si="540"/>
        <v>#N/A</v>
      </c>
      <c r="JH305" s="102" t="e">
        <f t="shared" ca="1" si="540"/>
        <v>#N/A</v>
      </c>
      <c r="JI305" s="102" t="e">
        <f t="shared" ca="1" si="540"/>
        <v>#N/A</v>
      </c>
      <c r="JJ305" s="102" t="e">
        <f t="shared" ca="1" si="540"/>
        <v>#N/A</v>
      </c>
      <c r="JK305" s="102" t="e">
        <f t="shared" ca="1" si="540"/>
        <v>#N/A</v>
      </c>
      <c r="JL305" s="102" t="e">
        <f t="shared" ca="1" si="540"/>
        <v>#N/A</v>
      </c>
      <c r="JM305" s="102" t="e">
        <f t="shared" ca="1" si="530"/>
        <v>#N/A</v>
      </c>
      <c r="JN305" s="102" t="e">
        <f t="shared" ca="1" si="530"/>
        <v>#N/A</v>
      </c>
      <c r="JO305" s="102" t="e">
        <f t="shared" ca="1" si="498"/>
        <v>#N/A</v>
      </c>
      <c r="JP305" s="102" t="e">
        <f t="shared" ca="1" si="542"/>
        <v>#N/A</v>
      </c>
      <c r="JQ305" s="102" t="e">
        <f t="shared" ca="1" si="542"/>
        <v>#N/A</v>
      </c>
      <c r="JR305" s="102" t="e">
        <f t="shared" ca="1" si="542"/>
        <v>#N/A</v>
      </c>
      <c r="JS305" s="102" t="e">
        <f t="shared" ca="1" si="542"/>
        <v>#N/A</v>
      </c>
      <c r="JT305" s="102" t="e">
        <f t="shared" ca="1" si="542"/>
        <v>#N/A</v>
      </c>
      <c r="JU305" s="102" t="e">
        <f t="shared" ca="1" si="542"/>
        <v>#N/A</v>
      </c>
      <c r="JV305" s="102" t="e">
        <f t="shared" ca="1" si="542"/>
        <v>#N/A</v>
      </c>
      <c r="JW305" s="102" t="e">
        <f t="shared" ca="1" si="542"/>
        <v>#N/A</v>
      </c>
      <c r="JX305" s="102" t="e">
        <f t="shared" ca="1" si="542"/>
        <v>#N/A</v>
      </c>
      <c r="JY305" s="102" t="e">
        <f t="shared" ca="1" si="542"/>
        <v>#N/A</v>
      </c>
      <c r="JZ305" s="102" t="e">
        <f t="shared" ca="1" si="542"/>
        <v>#N/A</v>
      </c>
      <c r="KA305" s="102" t="e">
        <f t="shared" ca="1" si="542"/>
        <v>#N/A</v>
      </c>
      <c r="KB305" s="102" t="e">
        <f t="shared" ca="1" si="542"/>
        <v>#N/A</v>
      </c>
      <c r="KC305" s="102" t="e">
        <f t="shared" ca="1" si="541"/>
        <v>#N/A</v>
      </c>
      <c r="KD305" s="102" t="e">
        <f t="shared" ca="1" si="541"/>
        <v>#N/A</v>
      </c>
      <c r="KE305" s="102" t="e">
        <f t="shared" ca="1" si="541"/>
        <v>#N/A</v>
      </c>
      <c r="KF305" s="102" t="e">
        <f t="shared" ca="1" si="541"/>
        <v>#N/A</v>
      </c>
      <c r="KG305" s="102" t="e">
        <f t="shared" ca="1" si="541"/>
        <v>#N/A</v>
      </c>
      <c r="KH305" s="102" t="e">
        <f t="shared" ca="1" si="541"/>
        <v>#N/A</v>
      </c>
      <c r="KI305" s="102" t="e">
        <f t="shared" ca="1" si="541"/>
        <v>#N/A</v>
      </c>
      <c r="KJ305" s="102" t="e">
        <f t="shared" ca="1" si="541"/>
        <v>#N/A</v>
      </c>
      <c r="KK305" s="102" t="e">
        <f t="shared" ca="1" si="541"/>
        <v>#N/A</v>
      </c>
      <c r="KL305" s="102" t="e">
        <f t="shared" ca="1" si="541"/>
        <v>#N/A</v>
      </c>
      <c r="KM305" s="102" t="e">
        <f t="shared" ca="1" si="504"/>
        <v>#N/A</v>
      </c>
      <c r="KN305" s="102" t="e">
        <f t="shared" ca="1" si="504"/>
        <v>#N/A</v>
      </c>
      <c r="KO305" s="102" t="e">
        <f t="shared" ca="1" si="504"/>
        <v>#N/A</v>
      </c>
      <c r="KP305" s="102" t="e">
        <f t="shared" ca="1" si="504"/>
        <v>#N/A</v>
      </c>
      <c r="KQ305" s="102" t="e">
        <f t="shared" ca="1" si="504"/>
        <v>#N/A</v>
      </c>
      <c r="KR305" s="102" t="e">
        <f t="shared" ca="1" si="504"/>
        <v>#N/A</v>
      </c>
      <c r="KS305" s="102" t="e">
        <f t="shared" ca="1" si="504"/>
        <v>#N/A</v>
      </c>
      <c r="KT305" s="102" t="e">
        <f t="shared" ca="1" si="504"/>
        <v>#N/A</v>
      </c>
      <c r="KU305" s="102" t="e">
        <f t="shared" ca="1" si="501"/>
        <v>#N/A</v>
      </c>
      <c r="KV305" s="102" t="e">
        <f t="shared" ca="1" si="501"/>
        <v>#N/A</v>
      </c>
      <c r="KW305" s="102" t="e">
        <f t="shared" ca="1" si="501"/>
        <v>#N/A</v>
      </c>
      <c r="KX305" s="102" t="e">
        <f t="shared" ca="1" si="501"/>
        <v>#N/A</v>
      </c>
      <c r="KY305" s="102" t="e">
        <f t="shared" ca="1" si="501"/>
        <v>#N/A</v>
      </c>
      <c r="KZ305" s="102" t="e">
        <f t="shared" ca="1" si="501"/>
        <v>#N/A</v>
      </c>
      <c r="LA305" s="102" t="e">
        <f t="shared" ca="1" si="510"/>
        <v>#N/A</v>
      </c>
      <c r="LB305" s="102" t="e">
        <f t="shared" ca="1" si="510"/>
        <v>#N/A</v>
      </c>
      <c r="LC305" s="102" t="e">
        <f t="shared" ca="1" si="510"/>
        <v>#N/A</v>
      </c>
      <c r="LD305" s="102" t="e">
        <f t="shared" ca="1" si="510"/>
        <v>#N/A</v>
      </c>
      <c r="LE305" s="102" t="e">
        <f t="shared" ca="1" si="510"/>
        <v>#N/A</v>
      </c>
      <c r="LF305" s="102" t="e">
        <f t="shared" ca="1" si="510"/>
        <v>#N/A</v>
      </c>
      <c r="LG305" s="102" t="e">
        <f t="shared" ca="1" si="510"/>
        <v>#N/A</v>
      </c>
      <c r="LH305" s="102" t="e">
        <f t="shared" ca="1" si="510"/>
        <v>#N/A</v>
      </c>
      <c r="LI305" s="102" t="e">
        <f t="shared" ca="1" si="510"/>
        <v>#N/A</v>
      </c>
      <c r="LJ305" s="102" t="e">
        <f t="shared" ca="1" si="510"/>
        <v>#N/A</v>
      </c>
      <c r="LK305" s="102" t="e">
        <f t="shared" ca="1" si="510"/>
        <v>#N/A</v>
      </c>
      <c r="LL305" s="102" t="e">
        <f t="shared" ca="1" si="510"/>
        <v>#N/A</v>
      </c>
      <c r="LM305" s="102" t="e">
        <f t="shared" ca="1" si="510"/>
        <v>#N/A</v>
      </c>
      <c r="LN305" s="102" t="e">
        <f t="shared" ca="1" si="510"/>
        <v>#N/A</v>
      </c>
      <c r="LO305" s="102" t="e">
        <f t="shared" ca="1" si="510"/>
        <v>#N/A</v>
      </c>
      <c r="LP305" s="102" t="e">
        <f t="shared" ca="1" si="510"/>
        <v>#N/A</v>
      </c>
      <c r="LQ305" s="102" t="e">
        <f t="shared" ca="1" si="509"/>
        <v>#N/A</v>
      </c>
      <c r="LR305" s="102" t="e">
        <f t="shared" ca="1" si="509"/>
        <v>#N/A</v>
      </c>
      <c r="LS305" s="102" t="e">
        <f t="shared" ca="1" si="509"/>
        <v>#N/A</v>
      </c>
      <c r="LT305" s="102" t="e">
        <f t="shared" ca="1" si="509"/>
        <v>#N/A</v>
      </c>
      <c r="LU305" s="102" t="e">
        <f t="shared" ca="1" si="509"/>
        <v>#N/A</v>
      </c>
      <c r="LV305" s="102" t="e">
        <f t="shared" ca="1" si="509"/>
        <v>#N/A</v>
      </c>
      <c r="LW305" s="102" t="e">
        <f t="shared" ca="1" si="509"/>
        <v>#N/A</v>
      </c>
      <c r="LX305" s="102" t="e">
        <f t="shared" ca="1" si="509"/>
        <v>#N/A</v>
      </c>
      <c r="LY305" s="102" t="e">
        <f t="shared" ca="1" si="517"/>
        <v>#N/A</v>
      </c>
      <c r="LZ305" s="102" t="e">
        <f t="shared" ca="1" si="517"/>
        <v>#N/A</v>
      </c>
      <c r="MA305" s="102" t="e">
        <f t="shared" ca="1" si="517"/>
        <v>#N/A</v>
      </c>
      <c r="MB305" s="102" t="e">
        <f t="shared" ca="1" si="517"/>
        <v>#N/A</v>
      </c>
      <c r="MC305" s="102" t="e">
        <f t="shared" ca="1" si="517"/>
        <v>#N/A</v>
      </c>
      <c r="MD305" s="102" t="e">
        <f t="shared" ca="1" si="517"/>
        <v>#N/A</v>
      </c>
      <c r="ME305" s="102" t="e">
        <f t="shared" ca="1" si="517"/>
        <v>#N/A</v>
      </c>
      <c r="MF305" s="102" t="e">
        <f t="shared" ca="1" si="517"/>
        <v>#N/A</v>
      </c>
      <c r="MG305" s="102" t="e">
        <f t="shared" ca="1" si="517"/>
        <v>#N/A</v>
      </c>
      <c r="MH305" s="102" t="e">
        <f t="shared" ca="1" si="517"/>
        <v>#N/A</v>
      </c>
      <c r="MI305" s="102" t="e">
        <f t="shared" ca="1" si="517"/>
        <v>#N/A</v>
      </c>
      <c r="MJ305" s="102" t="e">
        <f t="shared" ca="1" si="517"/>
        <v>#N/A</v>
      </c>
      <c r="MK305" s="102" t="e">
        <f t="shared" ca="1" si="517"/>
        <v>#N/A</v>
      </c>
      <c r="ML305" s="102" t="e">
        <f t="shared" ca="1" si="517"/>
        <v>#N/A</v>
      </c>
      <c r="MM305" s="102" t="e">
        <f t="shared" ca="1" si="517"/>
        <v>#N/A</v>
      </c>
      <c r="MN305" s="102" t="e">
        <f t="shared" ca="1" si="517"/>
        <v>#N/A</v>
      </c>
      <c r="MO305" s="102" t="e">
        <f t="shared" ca="1" si="545"/>
        <v>#N/A</v>
      </c>
      <c r="MP305" s="102" t="e">
        <f t="shared" ca="1" si="545"/>
        <v>#N/A</v>
      </c>
      <c r="MQ305" s="102" t="e">
        <f t="shared" ca="1" si="545"/>
        <v>#N/A</v>
      </c>
      <c r="MR305" s="102" t="e">
        <f t="shared" ca="1" si="545"/>
        <v>#N/A</v>
      </c>
      <c r="MS305" s="102" t="e">
        <f t="shared" ca="1" si="545"/>
        <v>#N/A</v>
      </c>
      <c r="MT305" s="102" t="e">
        <f t="shared" ca="1" si="545"/>
        <v>#N/A</v>
      </c>
      <c r="MU305" s="102" t="e">
        <f t="shared" ca="1" si="545"/>
        <v>#N/A</v>
      </c>
      <c r="MV305" s="102" t="e">
        <f t="shared" ca="1" si="545"/>
        <v>#N/A</v>
      </c>
      <c r="MW305" s="102" t="e">
        <f t="shared" ca="1" si="545"/>
        <v>#N/A</v>
      </c>
      <c r="MX305" s="102" t="e">
        <f t="shared" ca="1" si="545"/>
        <v>#N/A</v>
      </c>
      <c r="MY305" s="102" t="e">
        <f t="shared" ca="1" si="545"/>
        <v>#N/A</v>
      </c>
      <c r="MZ305" s="102" t="e">
        <f t="shared" ca="1" si="545"/>
        <v>#N/A</v>
      </c>
      <c r="NA305" s="102" t="e">
        <f t="shared" ca="1" si="545"/>
        <v>#N/A</v>
      </c>
      <c r="NB305" s="102" t="e">
        <f t="shared" ca="1" si="545"/>
        <v>#N/A</v>
      </c>
      <c r="NC305" s="102" t="e">
        <f t="shared" ca="1" si="545"/>
        <v>#N/A</v>
      </c>
      <c r="ND305" s="102" t="e">
        <f t="shared" ca="1" si="545"/>
        <v>#N/A</v>
      </c>
      <c r="NE305" s="102" t="e">
        <f t="shared" ca="1" si="543"/>
        <v>#N/A</v>
      </c>
      <c r="NF305" s="102" t="e">
        <f t="shared" ca="1" si="543"/>
        <v>#N/A</v>
      </c>
      <c r="NG305" s="102" t="e">
        <f t="shared" ca="1" si="543"/>
        <v>#N/A</v>
      </c>
      <c r="NH305" s="102" t="e">
        <f t="shared" ca="1" si="543"/>
        <v>#N/A</v>
      </c>
      <c r="NI305" s="102" t="e">
        <f t="shared" ca="1" si="543"/>
        <v>#N/A</v>
      </c>
      <c r="NJ305" s="102" t="e">
        <f t="shared" ca="1" si="543"/>
        <v>#N/A</v>
      </c>
      <c r="NK305" s="102" t="e">
        <f t="shared" ca="1" si="543"/>
        <v>#N/A</v>
      </c>
      <c r="NL305" s="102" t="e">
        <f t="shared" ca="1" si="543"/>
        <v>#N/A</v>
      </c>
      <c r="NM305" s="102" t="e">
        <f t="shared" ca="1" si="543"/>
        <v>#N/A</v>
      </c>
      <c r="NN305" s="85"/>
      <c r="NO305" s="85"/>
      <c r="NP305" s="85"/>
      <c r="NQ305" s="85"/>
      <c r="NR305" s="85"/>
      <c r="NS305" s="85"/>
      <c r="NT305" s="85"/>
      <c r="NU305" s="85"/>
      <c r="OC305" s="85"/>
      <c r="OD305" s="85"/>
      <c r="OE305" s="85"/>
      <c r="OF305" s="85"/>
      <c r="OG305" s="85"/>
      <c r="OH305" s="85"/>
      <c r="OI305" s="85"/>
      <c r="OJ305" s="85"/>
      <c r="OK305" s="85"/>
      <c r="OL305" s="85"/>
      <c r="OM305" s="85"/>
      <c r="ON305" s="85"/>
      <c r="OO305" s="85"/>
      <c r="OP305" s="85"/>
    </row>
    <row r="306" spans="1:406" customFormat="1" ht="15" x14ac:dyDescent="0.25">
      <c r="A306" s="94">
        <v>7.92</v>
      </c>
      <c r="B306" s="92">
        <f t="shared" si="518"/>
        <v>11033544.700549703</v>
      </c>
      <c r="C306" s="102">
        <f t="shared" si="519"/>
        <v>0.99999999999999867</v>
      </c>
      <c r="D306" s="102">
        <f t="shared" si="520"/>
        <v>4.4879637855414826E-15</v>
      </c>
      <c r="E306" s="102">
        <f t="shared" si="521"/>
        <v>0.96745688300023713</v>
      </c>
      <c r="F306" s="102">
        <f t="shared" si="522"/>
        <v>1.0962687025045142E-2</v>
      </c>
      <c r="G306" s="91"/>
      <c r="H306" s="102"/>
      <c r="I306" s="102"/>
      <c r="J306" s="97">
        <v>2.64</v>
      </c>
      <c r="K306" s="102">
        <f t="shared" si="523"/>
        <v>1</v>
      </c>
      <c r="L306" s="102">
        <f t="shared" si="524"/>
        <v>1.9890516566475504E-21</v>
      </c>
      <c r="M306" s="102">
        <f t="shared" si="525"/>
        <v>1</v>
      </c>
      <c r="N306" s="102" t="e">
        <f t="shared" si="526"/>
        <v>#DIV/0!</v>
      </c>
      <c r="O306" s="85"/>
      <c r="P306" s="97">
        <v>5.28</v>
      </c>
      <c r="Q306" s="102">
        <f t="shared" si="527"/>
        <v>0.93152627478009253</v>
      </c>
      <c r="R306" s="102">
        <f t="shared" si="528"/>
        <v>2.470318325905705E-2</v>
      </c>
      <c r="S306" s="97">
        <f t="shared" si="531"/>
        <v>2.2978250586152114</v>
      </c>
      <c r="T306" s="102">
        <f t="shared" si="532"/>
        <v>0.93152627478009253</v>
      </c>
      <c r="U306" s="102">
        <f t="shared" si="533"/>
        <v>0.11352718704045027</v>
      </c>
      <c r="V306" s="91"/>
      <c r="W306" s="85"/>
      <c r="X306" s="94">
        <f t="shared" si="534"/>
        <v>2.2978250586152114</v>
      </c>
      <c r="Y306" s="102">
        <f t="shared" ca="1" si="535"/>
        <v>0.15065927114856997</v>
      </c>
      <c r="Z306" s="102">
        <f t="shared" ca="1" si="536"/>
        <v>6.5757365754257535E-4</v>
      </c>
      <c r="AA306" s="102">
        <f ca="1">SUM($Z$43:Z306)</f>
        <v>0.78428120360700149</v>
      </c>
      <c r="AB306" s="102">
        <f t="shared" ca="1" si="537"/>
        <v>0.99999978178736948</v>
      </c>
      <c r="AC306" s="102">
        <f t="shared" ca="1" si="538"/>
        <v>5.9909634836890123E-2</v>
      </c>
      <c r="AD306" s="102"/>
      <c r="AE306" s="101"/>
      <c r="AF306" s="102">
        <f t="shared" ref="AF306:AU321" ca="1" si="549">IFERROR(ABS(AF$35)*INDEX($F$42:$F$388,MATCH($X306*AF$35,$A$42:$A$388,1))*AF$37*AF$36,#N/A)</f>
        <v>0</v>
      </c>
      <c r="AG306" s="102">
        <f t="shared" ca="1" si="549"/>
        <v>0</v>
      </c>
      <c r="AH306" s="102">
        <f t="shared" ca="1" si="549"/>
        <v>0</v>
      </c>
      <c r="AI306" s="102">
        <f t="shared" ca="1" si="549"/>
        <v>0</v>
      </c>
      <c r="AJ306" s="102">
        <f t="shared" ca="1" si="549"/>
        <v>0</v>
      </c>
      <c r="AK306" s="102">
        <f t="shared" ca="1" si="549"/>
        <v>0</v>
      </c>
      <c r="AL306" s="102">
        <f t="shared" ca="1" si="549"/>
        <v>0</v>
      </c>
      <c r="AM306" s="102">
        <f t="shared" ca="1" si="549"/>
        <v>3.1076230343286101E-297</v>
      </c>
      <c r="AN306" s="102">
        <f t="shared" ca="1" si="549"/>
        <v>4.7602289654441396E-273</v>
      </c>
      <c r="AO306" s="102">
        <f t="shared" ca="1" si="549"/>
        <v>2.4867751759391342E-251</v>
      </c>
      <c r="AP306" s="102">
        <f t="shared" ca="1" si="549"/>
        <v>1.5153047987063869E-232</v>
      </c>
      <c r="AQ306" s="102">
        <f t="shared" ca="1" si="549"/>
        <v>4.2537873366828605E-216</v>
      </c>
      <c r="AR306" s="102">
        <f t="shared" ca="1" si="549"/>
        <v>5.0920681212125027E-202</v>
      </c>
      <c r="AS306" s="102">
        <f t="shared" ca="1" si="549"/>
        <v>5.9744708107103322E-189</v>
      </c>
      <c r="AT306" s="102">
        <f t="shared" ca="1" si="549"/>
        <v>3.2214239886934663E-177</v>
      </c>
      <c r="AU306" s="102">
        <f t="shared" ca="1" si="549"/>
        <v>1.2791754810778843E-166</v>
      </c>
      <c r="AV306" s="102">
        <f t="shared" ca="1" si="547"/>
        <v>5.4459250031069345E-157</v>
      </c>
      <c r="AW306" s="102">
        <f t="shared" ca="1" si="547"/>
        <v>2.1001454292825359E-148</v>
      </c>
      <c r="AX306" s="102">
        <f t="shared" ca="1" si="547"/>
        <v>2.6312269247730324E-140</v>
      </c>
      <c r="AY306" s="102">
        <f t="shared" ca="1" si="547"/>
        <v>7.430538656390339E-133</v>
      </c>
      <c r="AZ306" s="102">
        <f t="shared" ca="1" si="547"/>
        <v>5.6393721052738147E-126</v>
      </c>
      <c r="BA306" s="102">
        <f t="shared" ca="1" si="547"/>
        <v>1.0215160608381397E-119</v>
      </c>
      <c r="BB306" s="102">
        <f t="shared" ca="1" si="547"/>
        <v>8.9307968535629802E-114</v>
      </c>
      <c r="BC306" s="102">
        <f t="shared" ca="1" si="547"/>
        <v>3.0487561321660385E-108</v>
      </c>
      <c r="BD306" s="102">
        <f t="shared" ca="1" si="547"/>
        <v>4.4654644331216675E-103</v>
      </c>
      <c r="BE306" s="102">
        <f t="shared" ca="1" si="547"/>
        <v>2.6053255392706899E-98</v>
      </c>
      <c r="BF306" s="102">
        <f t="shared" ca="1" si="547"/>
        <v>9.098378380619991E-94</v>
      </c>
      <c r="BG306" s="102">
        <f t="shared" ca="1" si="547"/>
        <v>1.6819943488619114E-89</v>
      </c>
      <c r="BH306" s="102">
        <f t="shared" ca="1" si="547"/>
        <v>1.7395345900905791E-85</v>
      </c>
      <c r="BI306" s="102">
        <f t="shared" ca="1" si="547"/>
        <v>9.6287518026353554E-82</v>
      </c>
      <c r="BJ306" s="102">
        <f t="shared" ca="1" si="547"/>
        <v>3.6393423164517847E-78</v>
      </c>
      <c r="BK306" s="102">
        <f t="shared" ca="1" si="512"/>
        <v>8.7456923566526915E-75</v>
      </c>
      <c r="BL306" s="102">
        <f t="shared" ca="1" si="512"/>
        <v>1.3833710228731187E-71</v>
      </c>
      <c r="BM306" s="102">
        <f t="shared" ca="1" si="512"/>
        <v>1.4857157049967117E-68</v>
      </c>
      <c r="BN306" s="102">
        <f t="shared" ca="1" si="512"/>
        <v>1.0632456750905133E-65</v>
      </c>
      <c r="BO306" s="102">
        <f t="shared" ca="1" si="512"/>
        <v>5.7521721787141316E-63</v>
      </c>
      <c r="BP306" s="102">
        <f t="shared" ca="1" si="512"/>
        <v>2.2769138054871398E-60</v>
      </c>
      <c r="BQ306" s="102">
        <f t="shared" ca="1" si="512"/>
        <v>6.733147414153425E-58</v>
      </c>
      <c r="BR306" s="102">
        <f t="shared" ca="1" si="512"/>
        <v>1.4762114662915583E-55</v>
      </c>
      <c r="BS306" s="102">
        <f t="shared" ca="1" si="512"/>
        <v>2.5873498886587501E-53</v>
      </c>
      <c r="BT306" s="102">
        <f t="shared" ca="1" si="512"/>
        <v>3.5662296287500821E-51</v>
      </c>
      <c r="BU306" s="102">
        <f t="shared" ca="1" si="512"/>
        <v>3.9221830717468311E-49</v>
      </c>
      <c r="BV306" s="102">
        <f t="shared" ca="1" si="512"/>
        <v>3.4425446684219609E-47</v>
      </c>
      <c r="BW306" s="102">
        <f t="shared" ca="1" si="512"/>
        <v>2.5150142472233754E-45</v>
      </c>
      <c r="BX306" s="102">
        <f t="shared" ca="1" si="512"/>
        <v>1.520692179259092E-43</v>
      </c>
      <c r="BY306" s="102">
        <f t="shared" ca="1" si="512"/>
        <v>7.6903436514729733E-42</v>
      </c>
      <c r="BZ306" s="102">
        <f t="shared" ca="1" si="512"/>
        <v>3.2712356004937768E-40</v>
      </c>
      <c r="CA306" s="102">
        <f t="shared" ca="1" si="511"/>
        <v>1.193478752011876E-38</v>
      </c>
      <c r="CB306" s="102">
        <f t="shared" ca="1" si="511"/>
        <v>3.7408611614106299E-37</v>
      </c>
      <c r="CC306" s="102">
        <f t="shared" ca="1" si="511"/>
        <v>1.0152465649507446E-35</v>
      </c>
      <c r="CD306" s="102">
        <f t="shared" ca="1" si="511"/>
        <v>2.4030848026416158E-34</v>
      </c>
      <c r="CE306" s="102">
        <f t="shared" ca="1" si="511"/>
        <v>5.0151202836275722E-33</v>
      </c>
      <c r="CF306" s="102">
        <f t="shared" ca="1" si="511"/>
        <v>9.2250759741256836E-32</v>
      </c>
      <c r="CG306" s="102">
        <f t="shared" ca="1" si="511"/>
        <v>1.5081436727742915E-30</v>
      </c>
      <c r="CH306" s="102">
        <f t="shared" ca="1" si="511"/>
        <v>2.2034842055500977E-29</v>
      </c>
      <c r="CI306" s="102">
        <f t="shared" ca="1" si="511"/>
        <v>2.9162173404036813E-28</v>
      </c>
      <c r="CJ306" s="102">
        <f t="shared" ca="1" si="511"/>
        <v>3.4594150133430734E-27</v>
      </c>
      <c r="CK306" s="102">
        <f t="shared" ca="1" si="511"/>
        <v>3.7213544658315907E-26</v>
      </c>
      <c r="CL306" s="102">
        <f t="shared" ca="1" si="511"/>
        <v>3.6457894497835092E-25</v>
      </c>
      <c r="CM306" s="102">
        <f t="shared" ca="1" si="511"/>
        <v>3.3034413541440046E-24</v>
      </c>
      <c r="CN306" s="102">
        <f t="shared" ca="1" si="511"/>
        <v>2.718958546485008E-23</v>
      </c>
      <c r="CO306" s="102">
        <f t="shared" ca="1" si="511"/>
        <v>2.0615639491260133E-22</v>
      </c>
      <c r="CP306" s="102">
        <f t="shared" ca="1" si="515"/>
        <v>1.4448880691401058E-21</v>
      </c>
      <c r="CQ306" s="102">
        <f t="shared" ca="1" si="515"/>
        <v>9.3911264761959861E-21</v>
      </c>
      <c r="CR306" s="102">
        <f t="shared" ca="1" si="515"/>
        <v>5.7593057043520164E-20</v>
      </c>
      <c r="CS306" s="102">
        <f t="shared" ca="1" si="515"/>
        <v>3.2501518752453683E-19</v>
      </c>
      <c r="CT306" s="102">
        <f t="shared" ca="1" si="515"/>
        <v>1.7156656226610726E-18</v>
      </c>
      <c r="CU306" s="102">
        <f t="shared" ca="1" si="515"/>
        <v>8.4935019863222421E-18</v>
      </c>
      <c r="CV306" s="102">
        <f t="shared" ca="1" si="515"/>
        <v>4.0162056661151729E-17</v>
      </c>
      <c r="CW306" s="102">
        <f t="shared" ca="1" si="515"/>
        <v>1.7622571624287633E-16</v>
      </c>
      <c r="CX306" s="102">
        <f t="shared" ca="1" si="515"/>
        <v>7.3027590585887651E-16</v>
      </c>
      <c r="CY306" s="102">
        <f t="shared" ca="1" si="515"/>
        <v>2.8641098323981773E-15</v>
      </c>
      <c r="CZ306" s="102">
        <f t="shared" ca="1" si="515"/>
        <v>1.0835442856602423E-14</v>
      </c>
      <c r="DA306" s="102">
        <f t="shared" ca="1" si="515"/>
        <v>3.8304264267026211E-14</v>
      </c>
      <c r="DB306" s="102">
        <f t="shared" ca="1" si="515"/>
        <v>1.2889143223886763E-13</v>
      </c>
      <c r="DC306" s="102">
        <f t="shared" ca="1" si="515"/>
        <v>4.13557409611565E-13</v>
      </c>
      <c r="DD306" s="102">
        <f t="shared" ca="1" si="515"/>
        <v>1.2902924373859413E-12</v>
      </c>
      <c r="DE306" s="102">
        <f t="shared" ca="1" si="515"/>
        <v>3.7836722623769256E-12</v>
      </c>
      <c r="DF306" s="102">
        <f t="shared" ca="1" si="513"/>
        <v>1.0630085404291667E-11</v>
      </c>
      <c r="DG306" s="102">
        <f t="shared" ca="1" si="513"/>
        <v>2.8654217181000389E-11</v>
      </c>
      <c r="DH306" s="102">
        <f t="shared" ca="1" si="513"/>
        <v>7.4211598891627029E-11</v>
      </c>
      <c r="DI306" s="102">
        <f t="shared" ca="1" si="513"/>
        <v>1.8841594250069765E-10</v>
      </c>
      <c r="DJ306" s="102">
        <f t="shared" ca="1" si="513"/>
        <v>4.5231516275539031E-10</v>
      </c>
      <c r="DK306" s="102">
        <f t="shared" ca="1" si="513"/>
        <v>1.0472393682599008E-9</v>
      </c>
      <c r="DL306" s="102">
        <f t="shared" ca="1" si="513"/>
        <v>2.3412016566350339E-9</v>
      </c>
      <c r="DM306" s="102">
        <f t="shared" ca="1" si="513"/>
        <v>5.1576980427326437E-9</v>
      </c>
      <c r="DN306" s="102">
        <f t="shared" ca="1" si="513"/>
        <v>1.0787344145103464E-8</v>
      </c>
      <c r="DO306" s="102">
        <f t="shared" ca="1" si="513"/>
        <v>2.1855149067380562E-8</v>
      </c>
      <c r="DP306" s="102">
        <f t="shared" ca="1" si="513"/>
        <v>4.2934151401154001E-8</v>
      </c>
      <c r="DQ306" s="102">
        <f t="shared" ca="1" si="513"/>
        <v>8.3476910420429401E-8</v>
      </c>
      <c r="DR306" s="102">
        <f t="shared" ca="1" si="513"/>
        <v>1.5462976042569619E-7</v>
      </c>
      <c r="DS306" s="102">
        <f t="shared" ca="1" si="513"/>
        <v>2.7849323177536181E-7</v>
      </c>
      <c r="DT306" s="102">
        <f t="shared" ca="1" si="513"/>
        <v>4.8808797232853023E-7</v>
      </c>
      <c r="DU306" s="102">
        <f t="shared" ca="1" si="539"/>
        <v>8.4974432176861383E-7</v>
      </c>
      <c r="DV306" s="102">
        <f t="shared" ca="1" si="539"/>
        <v>1.4137395579977037E-6</v>
      </c>
      <c r="DW306" s="102">
        <f t="shared" ca="1" si="539"/>
        <v>2.2942163310550915E-6</v>
      </c>
      <c r="DX306" s="102">
        <f t="shared" ca="1" si="539"/>
        <v>3.6341569628687024E-6</v>
      </c>
      <c r="DY306" s="102">
        <f t="shared" ca="1" si="539"/>
        <v>5.6232742417180934E-6</v>
      </c>
      <c r="DZ306" s="102">
        <f t="shared" ca="1" si="539"/>
        <v>8.6769433060856156E-6</v>
      </c>
      <c r="EA306" s="102">
        <f t="shared" ca="1" si="539"/>
        <v>1.2838257336725318E-5</v>
      </c>
      <c r="EB306" s="102">
        <f t="shared" ca="1" si="539"/>
        <v>1.8593391348861103E-5</v>
      </c>
      <c r="EC306" s="102">
        <f t="shared" ca="1" si="539"/>
        <v>2.6376553497310542E-5</v>
      </c>
      <c r="ED306" s="102">
        <f t="shared" ca="1" si="539"/>
        <v>3.741778326630705E-5</v>
      </c>
      <c r="EE306" s="102">
        <f t="shared" ca="1" si="539"/>
        <v>5.1031450003955662E-5</v>
      </c>
      <c r="EF306" s="102">
        <f t="shared" ca="1" si="539"/>
        <v>6.8310611482178655E-5</v>
      </c>
      <c r="EG306" s="102">
        <f t="shared" ca="1" si="539"/>
        <v>8.9811134673294148E-5</v>
      </c>
      <c r="EH306" s="102">
        <f t="shared" ca="1" si="539"/>
        <v>1.1840737852555769E-4</v>
      </c>
      <c r="EI306" s="102">
        <f t="shared" ca="1" si="539"/>
        <v>1.5049592721145199E-4</v>
      </c>
      <c r="EJ306" s="102">
        <f t="shared" ca="1" si="539"/>
        <v>1.8827405691642822E-4</v>
      </c>
      <c r="EK306" s="102">
        <f t="shared" ca="1" si="529"/>
        <v>2.3200274029065894E-4</v>
      </c>
      <c r="EL306" s="102">
        <f t="shared" ca="1" si="529"/>
        <v>2.8180675955405502E-4</v>
      </c>
      <c r="EM306" s="102">
        <f t="shared" ca="1" si="529"/>
        <v>3.4449262165315008E-4</v>
      </c>
      <c r="EN306" s="102">
        <f t="shared" ca="1" si="529"/>
        <v>4.0747056069284767E-4</v>
      </c>
      <c r="EO306" s="102">
        <f t="shared" ca="1" si="529"/>
        <v>4.7611764869020102E-4</v>
      </c>
      <c r="EP306" s="102">
        <f t="shared" ca="1" si="529"/>
        <v>5.4997137829814423E-4</v>
      </c>
      <c r="EQ306" s="102">
        <f t="shared" ca="1" si="529"/>
        <v>6.4112480912120132E-4</v>
      </c>
      <c r="ER306" s="102">
        <f t="shared" ca="1" si="529"/>
        <v>7.251980362638033E-4</v>
      </c>
      <c r="ES306" s="102">
        <f t="shared" ca="1" si="529"/>
        <v>8.1252968005251114E-4</v>
      </c>
      <c r="ET306" s="102">
        <f t="shared" ca="1" si="529"/>
        <v>9.0230676965412447E-4</v>
      </c>
      <c r="EU306" s="102">
        <f t="shared" ca="1" si="529"/>
        <v>1.0136504726063014E-3</v>
      </c>
      <c r="EV306" s="102">
        <f t="shared" ca="1" si="529"/>
        <v>1.1076221073504102E-3</v>
      </c>
      <c r="EW306" s="102">
        <f t="shared" ca="1" si="529"/>
        <v>1.2015328234446742E-3</v>
      </c>
      <c r="EX306" s="102">
        <f t="shared" ca="1" si="529"/>
        <v>1.2945789203534384E-3</v>
      </c>
      <c r="EY306" s="102">
        <f t="shared" ca="1" si="529"/>
        <v>1.413702221150966E-3</v>
      </c>
      <c r="EZ306" s="102">
        <f t="shared" ref="EZ306:FO321" ca="1" si="550">IFERROR(ABS(EZ$35)*INDEX($F$42:$F$388,MATCH($X306*EZ$35,$A$42:$A$388,1))*EZ$37*EZ$36,#N/A)</f>
        <v>1.5045349271483996E-3</v>
      </c>
      <c r="FA306" s="102">
        <f t="shared" ca="1" si="550"/>
        <v>1.5923478270091415E-3</v>
      </c>
      <c r="FB306" s="102">
        <f t="shared" ca="1" si="550"/>
        <v>1.6765657531450789E-3</v>
      </c>
      <c r="FC306" s="102">
        <f t="shared" ca="1" si="550"/>
        <v>1.7566864332169538E-3</v>
      </c>
      <c r="FD306" s="102">
        <f t="shared" ca="1" si="550"/>
        <v>1.8686072949855434E-3</v>
      </c>
      <c r="FE306" s="102">
        <f t="shared" ca="1" si="550"/>
        <v>1.9406381322702368E-3</v>
      </c>
      <c r="FF306" s="102">
        <f t="shared" ca="1" si="550"/>
        <v>2.0073868520094833E-3</v>
      </c>
      <c r="FG306" s="102">
        <f t="shared" ca="1" si="550"/>
        <v>2.068627681500968E-3</v>
      </c>
      <c r="FH306" s="102">
        <f t="shared" ca="1" si="550"/>
        <v>2.1660313029248316E-3</v>
      </c>
      <c r="FI306" s="102">
        <f t="shared" ca="1" si="550"/>
        <v>2.2167074861366674E-3</v>
      </c>
      <c r="FJ306" s="102">
        <f t="shared" ca="1" si="550"/>
        <v>2.2614382424209468E-3</v>
      </c>
      <c r="FK306" s="102">
        <f t="shared" ca="1" si="550"/>
        <v>2.3002230895378061E-3</v>
      </c>
      <c r="FL306" s="102">
        <f t="shared" ca="1" si="550"/>
        <v>2.3787241334906912E-3</v>
      </c>
      <c r="FM306" s="102">
        <f t="shared" ca="1" si="550"/>
        <v>2.4062040428917985E-3</v>
      </c>
      <c r="FN306" s="102">
        <f t="shared" ca="1" si="550"/>
        <v>2.4278704731141307E-3</v>
      </c>
      <c r="FO306" s="102">
        <f t="shared" ca="1" si="550"/>
        <v>2.4438769107440663E-3</v>
      </c>
      <c r="FP306" s="102">
        <f t="shared" ca="1" si="548"/>
        <v>2.5020285574998157E-3</v>
      </c>
      <c r="FQ306" s="102">
        <f t="shared" ca="1" si="548"/>
        <v>2.5072546233678118E-3</v>
      </c>
      <c r="FR306" s="102">
        <f t="shared" ca="1" si="548"/>
        <v>2.5073247966772394E-3</v>
      </c>
      <c r="FS306" s="102">
        <f t="shared" ca="1" si="548"/>
        <v>2.5024804865851984E-3</v>
      </c>
      <c r="FT306" s="102">
        <f t="shared" ca="1" si="548"/>
        <v>2.4929749169747446E-3</v>
      </c>
      <c r="FU306" s="102">
        <f t="shared" ca="1" si="548"/>
        <v>2.5266624080243537E-3</v>
      </c>
      <c r="FV306" s="102">
        <f t="shared" ca="1" si="548"/>
        <v>2.5081500786268127E-3</v>
      </c>
      <c r="FW306" s="102">
        <f t="shared" ca="1" si="548"/>
        <v>2.4857049125164331E-3</v>
      </c>
      <c r="FX306" s="102">
        <f t="shared" ca="1" si="548"/>
        <v>2.4596052908919873E-3</v>
      </c>
      <c r="FY306" s="102">
        <f t="shared" ca="1" si="548"/>
        <v>2.4763943535748238E-3</v>
      </c>
      <c r="FZ306" s="102">
        <f t="shared" ca="1" si="548"/>
        <v>2.4430663269429582E-3</v>
      </c>
      <c r="GA306" s="102">
        <f t="shared" ca="1" si="548"/>
        <v>2.4068557075469059E-3</v>
      </c>
      <c r="GB306" s="102">
        <f t="shared" ca="1" si="548"/>
        <v>2.3680328032956283E-3</v>
      </c>
      <c r="GC306" s="102">
        <f t="shared" ca="1" si="548"/>
        <v>2.370783442514247E-3</v>
      </c>
      <c r="GD306" s="102">
        <f t="shared" ca="1" si="548"/>
        <v>2.3265766515430256E-3</v>
      </c>
      <c r="GE306" s="102">
        <f t="shared" ca="1" si="546"/>
        <v>2.2804920767883455E-3</v>
      </c>
      <c r="GF306" s="102">
        <f t="shared" ca="1" si="546"/>
        <v>2.2327713417730015E-3</v>
      </c>
      <c r="GG306" s="102">
        <f t="shared" ca="1" si="546"/>
        <v>2.183645725266197E-3</v>
      </c>
      <c r="GH306" s="102">
        <f t="shared" ca="1" si="546"/>
        <v>2.1731383815823775E-3</v>
      </c>
      <c r="GI306" s="102">
        <f t="shared" ca="1" si="546"/>
        <v>2.1207821541487397E-3</v>
      </c>
      <c r="GJ306" s="102">
        <f t="shared" ca="1" si="546"/>
        <v>2.0676404377459011E-3</v>
      </c>
      <c r="GK306" s="102">
        <f t="shared" ca="1" si="546"/>
        <v>2.0139038321249328E-3</v>
      </c>
      <c r="GL306" s="102">
        <f t="shared" ca="1" si="546"/>
        <v>1.9959913724128687E-3</v>
      </c>
      <c r="GM306" s="102">
        <f t="shared" ca="1" si="546"/>
        <v>1.9404794289684336E-3</v>
      </c>
      <c r="GN306" s="102">
        <f t="shared" ca="1" si="546"/>
        <v>1.8848796364520884E-3</v>
      </c>
      <c r="GO306" s="102">
        <f t="shared" ca="1" si="546"/>
        <v>1.8293397298674212E-3</v>
      </c>
      <c r="GP306" s="102">
        <f t="shared" ca="1" si="546"/>
        <v>1.8065074039681349E-3</v>
      </c>
      <c r="GQ306" s="102">
        <f t="shared" ca="1" si="546"/>
        <v>1.7503829985464061E-3</v>
      </c>
      <c r="GR306" s="102">
        <f t="shared" ca="1" si="546"/>
        <v>1.6947102111741028E-3</v>
      </c>
      <c r="GS306" s="102">
        <f t="shared" ca="1" si="546"/>
        <v>1.6395960316403968E-3</v>
      </c>
      <c r="GT306" s="102">
        <f t="shared" ca="1" si="546"/>
        <v>1.6139250205056853E-3</v>
      </c>
      <c r="GU306" s="102">
        <f t="shared" ca="1" si="544"/>
        <v>1.5591497103640314E-3</v>
      </c>
      <c r="GV306" s="102">
        <f t="shared" ca="1" si="544"/>
        <v>1.5052167706993433E-3</v>
      </c>
      <c r="GW306" s="102">
        <f t="shared" ca="1" si="544"/>
        <v>1.4521970386510707E-3</v>
      </c>
      <c r="GX306" s="102">
        <f t="shared" ca="1" si="544"/>
        <v>1.400152986971755E-3</v>
      </c>
      <c r="GY306" s="102">
        <f t="shared" ca="1" si="544"/>
        <v>1.3733440848567322E-3</v>
      </c>
      <c r="GZ306" s="102">
        <f t="shared" ca="1" si="544"/>
        <v>1.3224404450272796E-3</v>
      </c>
      <c r="HA306" s="102">
        <f t="shared" ca="1" si="544"/>
        <v>1.2726795869117402E-3</v>
      </c>
      <c r="HB306" s="102">
        <f t="shared" ca="1" si="544"/>
        <v>1.2240953463856911E-3</v>
      </c>
      <c r="HC306" s="102">
        <f t="shared" ca="1" si="544"/>
        <v>1.1976339848760171E-3</v>
      </c>
      <c r="HD306" s="102">
        <f t="shared" ca="1" si="544"/>
        <v>1.1505978469001634E-3</v>
      </c>
      <c r="HE306" s="102">
        <f t="shared" ca="1" si="544"/>
        <v>1.1048310394378158E-3</v>
      </c>
      <c r="HF306" s="102">
        <f t="shared" ca="1" si="544"/>
        <v>1.0603447626493401E-3</v>
      </c>
      <c r="HG306" s="102">
        <f t="shared" ca="1" si="544"/>
        <v>1.0350622114060411E-3</v>
      </c>
      <c r="HH306" s="102">
        <f t="shared" ca="1" si="544"/>
        <v>9.9236162086316229E-4</v>
      </c>
      <c r="HI306" s="102">
        <f t="shared" ca="1" si="544"/>
        <v>9.5097589286791161E-4</v>
      </c>
      <c r="HJ306" s="102">
        <f t="shared" ca="1" si="516"/>
        <v>9.1089931682166489E-4</v>
      </c>
      <c r="HK306" s="102">
        <f t="shared" ca="1" si="516"/>
        <v>8.8734443139264327E-4</v>
      </c>
      <c r="HL306" s="102">
        <f t="shared" ca="1" si="516"/>
        <v>8.4915742836881353E-4</v>
      </c>
      <c r="HM306" s="102">
        <f t="shared" ca="1" si="516"/>
        <v>8.1227021434949879E-4</v>
      </c>
      <c r="HN306" s="102">
        <f t="shared" ca="1" si="516"/>
        <v>7.7666517139302689E-4</v>
      </c>
      <c r="HO306" s="102">
        <f t="shared" ca="1" si="516"/>
        <v>7.4232250551373028E-4</v>
      </c>
      <c r="HP306" s="102">
        <f t="shared" ca="1" si="516"/>
        <v>7.2144817885262842E-4</v>
      </c>
      <c r="HQ306" s="102">
        <f t="shared" ca="1" si="516"/>
        <v>6.8897821757901592E-4</v>
      </c>
      <c r="HR306" s="102">
        <f t="shared" ca="1" si="516"/>
        <v>6.5772476936460593E-4</v>
      </c>
      <c r="HS306" s="102">
        <f t="shared" ca="1" si="516"/>
        <v>6.2766113894625419E-4</v>
      </c>
      <c r="HT306" s="102">
        <f t="shared" ca="1" si="516"/>
        <v>6.0898857592848966E-4</v>
      </c>
      <c r="HU306" s="102">
        <f t="shared" ca="1" si="516"/>
        <v>5.8071655983588002E-4</v>
      </c>
      <c r="HV306" s="102">
        <f t="shared" ca="1" si="516"/>
        <v>5.5357048150532658E-4</v>
      </c>
      <c r="HW306" s="102">
        <f t="shared" ca="1" si="516"/>
        <v>5.2752007224452716E-4</v>
      </c>
      <c r="HX306" s="102">
        <f t="shared" ca="1" si="516"/>
        <v>5.1104158104482602E-4</v>
      </c>
      <c r="HY306" s="102">
        <f t="shared" ca="1" si="516"/>
        <v>4.866594735826764E-4</v>
      </c>
      <c r="HZ306" s="102">
        <f t="shared" ca="1" si="514"/>
        <v>4.632995326637347E-4</v>
      </c>
      <c r="IA306" s="102">
        <f t="shared" ca="1" si="514"/>
        <v>4.4092939005161205E-4</v>
      </c>
      <c r="IB306" s="102">
        <f t="shared" ca="1" si="514"/>
        <v>4.1951750513191785E-4</v>
      </c>
      <c r="IC306" s="102">
        <f t="shared" ca="1" si="514"/>
        <v>4.0570540834923709E-4</v>
      </c>
      <c r="ID306" s="102">
        <f t="shared" ca="1" si="514"/>
        <v>3.857678527233865E-4</v>
      </c>
      <c r="IE306" s="102">
        <f t="shared" ca="1" si="514"/>
        <v>3.6671222315941629E-4</v>
      </c>
      <c r="IF306" s="102">
        <f t="shared" ca="1" si="514"/>
        <v>3.4850604438396043E-4</v>
      </c>
      <c r="IG306" s="102">
        <f t="shared" ca="1" si="514"/>
        <v>3.3660411088834842E-4</v>
      </c>
      <c r="IH306" s="102">
        <f t="shared" ca="1" si="514"/>
        <v>3.1970966052759117E-4</v>
      </c>
      <c r="II306" s="102">
        <f t="shared" ca="1" si="514"/>
        <v>3.0359173086004032E-4</v>
      </c>
      <c r="IJ306" s="102">
        <f t="shared" ca="1" si="514"/>
        <v>2.8822985123923013E-4</v>
      </c>
      <c r="IK306" s="102">
        <f t="shared" ca="1" si="514"/>
        <v>2.7805524778226566E-4</v>
      </c>
      <c r="IL306" s="102">
        <f t="shared" ca="1" si="514"/>
        <v>2.6384409951103879E-4</v>
      </c>
      <c r="IM306" s="102">
        <f t="shared" ca="1" si="514"/>
        <v>2.5029967684651606E-4</v>
      </c>
      <c r="IN306" s="102">
        <f t="shared" ca="1" si="514"/>
        <v>2.3741252526884141E-4</v>
      </c>
      <c r="IO306" s="102">
        <f t="shared" ca="1" si="497"/>
        <v>2.2876803606766431E-4</v>
      </c>
      <c r="IP306" s="102">
        <f t="shared" ca="1" si="495"/>
        <v>2.1699058813740596E-4</v>
      </c>
      <c r="IQ306" s="102">
        <f t="shared" ca="1" si="495"/>
        <v>2.0561949575238897E-4</v>
      </c>
      <c r="IR306" s="102">
        <f t="shared" ca="1" si="495"/>
        <v>1.9479416759095357E-4</v>
      </c>
      <c r="IS306" s="102">
        <f t="shared" ca="1" si="495"/>
        <v>1.8468702220596545E-4</v>
      </c>
      <c r="IT306" s="102">
        <f t="shared" ca="1" si="495"/>
        <v>1.7784925272936884E-4</v>
      </c>
      <c r="IU306" s="102">
        <f t="shared" ca="1" si="492"/>
        <v>1.6776183415396641E-4</v>
      </c>
      <c r="IV306" s="102">
        <f t="shared" ca="1" si="491"/>
        <v>1.6048191260521362E-4</v>
      </c>
      <c r="IW306" s="102">
        <f t="shared" ca="1" si="540"/>
        <v>1.4943045443780996E-4</v>
      </c>
      <c r="IX306" s="102">
        <f t="shared" ca="1" si="540"/>
        <v>1.4606390638754237E-4</v>
      </c>
      <c r="IY306" s="102">
        <f t="shared" ca="1" si="540"/>
        <v>1.4005157989582922E-4</v>
      </c>
      <c r="IZ306" s="102">
        <f t="shared" ca="1" si="540"/>
        <v>1.3482772229191515E-4</v>
      </c>
      <c r="JA306" s="102">
        <f t="shared" ca="1" si="540"/>
        <v>1.2783514351859382E-4</v>
      </c>
      <c r="JB306" s="102">
        <f t="shared" ca="1" si="540"/>
        <v>1.275668624141608E-4</v>
      </c>
      <c r="JC306" s="102">
        <f t="shared" ca="1" si="540"/>
        <v>1.1383459137581946E-4</v>
      </c>
      <c r="JD306" s="102">
        <f t="shared" ca="1" si="540"/>
        <v>1.3144040447113237E-4</v>
      </c>
      <c r="JE306" s="102">
        <f t="shared" ca="1" si="540"/>
        <v>8.1234408746611782E-5</v>
      </c>
      <c r="JF306" s="102" t="e">
        <f t="shared" ca="1" si="540"/>
        <v>#N/A</v>
      </c>
      <c r="JG306" s="102" t="e">
        <f t="shared" ca="1" si="540"/>
        <v>#N/A</v>
      </c>
      <c r="JH306" s="102" t="e">
        <f t="shared" ca="1" si="540"/>
        <v>#N/A</v>
      </c>
      <c r="JI306" s="102" t="e">
        <f t="shared" ca="1" si="540"/>
        <v>#N/A</v>
      </c>
      <c r="JJ306" s="102" t="e">
        <f t="shared" ca="1" si="540"/>
        <v>#N/A</v>
      </c>
      <c r="JK306" s="102" t="e">
        <f t="shared" ca="1" si="540"/>
        <v>#N/A</v>
      </c>
      <c r="JL306" s="102" t="e">
        <f t="shared" ca="1" si="540"/>
        <v>#N/A</v>
      </c>
      <c r="JM306" s="102" t="e">
        <f t="shared" ca="1" si="530"/>
        <v>#N/A</v>
      </c>
      <c r="JN306" s="102" t="e">
        <f t="shared" ca="1" si="530"/>
        <v>#N/A</v>
      </c>
      <c r="JO306" s="102" t="e">
        <f t="shared" ca="1" si="498"/>
        <v>#N/A</v>
      </c>
      <c r="JP306" s="102" t="e">
        <f t="shared" ca="1" si="542"/>
        <v>#N/A</v>
      </c>
      <c r="JQ306" s="102" t="e">
        <f t="shared" ca="1" si="542"/>
        <v>#N/A</v>
      </c>
      <c r="JR306" s="102" t="e">
        <f t="shared" ca="1" si="542"/>
        <v>#N/A</v>
      </c>
      <c r="JS306" s="102" t="e">
        <f t="shared" ca="1" si="542"/>
        <v>#N/A</v>
      </c>
      <c r="JT306" s="102" t="e">
        <f t="shared" ca="1" si="542"/>
        <v>#N/A</v>
      </c>
      <c r="JU306" s="102" t="e">
        <f t="shared" ca="1" si="542"/>
        <v>#N/A</v>
      </c>
      <c r="JV306" s="102" t="e">
        <f t="shared" ca="1" si="542"/>
        <v>#N/A</v>
      </c>
      <c r="JW306" s="102" t="e">
        <f t="shared" ca="1" si="542"/>
        <v>#N/A</v>
      </c>
      <c r="JX306" s="102" t="e">
        <f t="shared" ca="1" si="542"/>
        <v>#N/A</v>
      </c>
      <c r="JY306" s="102" t="e">
        <f t="shared" ca="1" si="542"/>
        <v>#N/A</v>
      </c>
      <c r="JZ306" s="102" t="e">
        <f t="shared" ca="1" si="542"/>
        <v>#N/A</v>
      </c>
      <c r="KA306" s="102" t="e">
        <f t="shared" ca="1" si="542"/>
        <v>#N/A</v>
      </c>
      <c r="KB306" s="102" t="e">
        <f t="shared" ca="1" si="542"/>
        <v>#N/A</v>
      </c>
      <c r="KC306" s="102" t="e">
        <f t="shared" ca="1" si="541"/>
        <v>#N/A</v>
      </c>
      <c r="KD306" s="102" t="e">
        <f t="shared" ca="1" si="541"/>
        <v>#N/A</v>
      </c>
      <c r="KE306" s="102" t="e">
        <f t="shared" ca="1" si="541"/>
        <v>#N/A</v>
      </c>
      <c r="KF306" s="102" t="e">
        <f t="shared" ca="1" si="541"/>
        <v>#N/A</v>
      </c>
      <c r="KG306" s="102" t="e">
        <f t="shared" ca="1" si="541"/>
        <v>#N/A</v>
      </c>
      <c r="KH306" s="102" t="e">
        <f t="shared" ca="1" si="541"/>
        <v>#N/A</v>
      </c>
      <c r="KI306" s="102" t="e">
        <f t="shared" ca="1" si="541"/>
        <v>#N/A</v>
      </c>
      <c r="KJ306" s="102" t="e">
        <f t="shared" ca="1" si="541"/>
        <v>#N/A</v>
      </c>
      <c r="KK306" s="102" t="e">
        <f t="shared" ca="1" si="541"/>
        <v>#N/A</v>
      </c>
      <c r="KL306" s="102" t="e">
        <f t="shared" ca="1" si="541"/>
        <v>#N/A</v>
      </c>
      <c r="KM306" s="102" t="e">
        <f t="shared" ca="1" si="504"/>
        <v>#N/A</v>
      </c>
      <c r="KN306" s="102" t="e">
        <f t="shared" ca="1" si="504"/>
        <v>#N/A</v>
      </c>
      <c r="KO306" s="102" t="e">
        <f t="shared" ca="1" si="504"/>
        <v>#N/A</v>
      </c>
      <c r="KP306" s="102" t="e">
        <f t="shared" ca="1" si="504"/>
        <v>#N/A</v>
      </c>
      <c r="KQ306" s="102" t="e">
        <f t="shared" ca="1" si="504"/>
        <v>#N/A</v>
      </c>
      <c r="KR306" s="102" t="e">
        <f t="shared" ca="1" si="504"/>
        <v>#N/A</v>
      </c>
      <c r="KS306" s="102" t="e">
        <f t="shared" ca="1" si="504"/>
        <v>#N/A</v>
      </c>
      <c r="KT306" s="102" t="e">
        <f t="shared" ref="KT306:LI321" ca="1" si="551">IFERROR(ABS(KT$35)*INDEX($F$42:$F$388,MATCH($X306*KT$35,$A$42:$A$388,1))*KT$37*KT$36,#N/A)</f>
        <v>#N/A</v>
      </c>
      <c r="KU306" s="102" t="e">
        <f t="shared" ca="1" si="551"/>
        <v>#N/A</v>
      </c>
      <c r="KV306" s="102" t="e">
        <f t="shared" ca="1" si="551"/>
        <v>#N/A</v>
      </c>
      <c r="KW306" s="102" t="e">
        <f t="shared" ca="1" si="551"/>
        <v>#N/A</v>
      </c>
      <c r="KX306" s="102" t="e">
        <f t="shared" ca="1" si="551"/>
        <v>#N/A</v>
      </c>
      <c r="KY306" s="102" t="e">
        <f t="shared" ca="1" si="551"/>
        <v>#N/A</v>
      </c>
      <c r="KZ306" s="102" t="e">
        <f t="shared" ca="1" si="551"/>
        <v>#N/A</v>
      </c>
      <c r="LA306" s="102" t="e">
        <f t="shared" ca="1" si="551"/>
        <v>#N/A</v>
      </c>
      <c r="LB306" s="102" t="e">
        <f t="shared" ca="1" si="551"/>
        <v>#N/A</v>
      </c>
      <c r="LC306" s="102" t="e">
        <f t="shared" ca="1" si="551"/>
        <v>#N/A</v>
      </c>
      <c r="LD306" s="102" t="e">
        <f t="shared" ca="1" si="551"/>
        <v>#N/A</v>
      </c>
      <c r="LE306" s="102" t="e">
        <f t="shared" ca="1" si="551"/>
        <v>#N/A</v>
      </c>
      <c r="LF306" s="102" t="e">
        <f t="shared" ca="1" si="551"/>
        <v>#N/A</v>
      </c>
      <c r="LG306" s="102" t="e">
        <f t="shared" ca="1" si="551"/>
        <v>#N/A</v>
      </c>
      <c r="LH306" s="102" t="e">
        <f t="shared" ca="1" si="551"/>
        <v>#N/A</v>
      </c>
      <c r="LI306" s="102" t="e">
        <f t="shared" ca="1" si="551"/>
        <v>#N/A</v>
      </c>
      <c r="LJ306" s="102" t="e">
        <f t="shared" ca="1" si="510"/>
        <v>#N/A</v>
      </c>
      <c r="LK306" s="102" t="e">
        <f t="shared" ca="1" si="510"/>
        <v>#N/A</v>
      </c>
      <c r="LL306" s="102" t="e">
        <f t="shared" ca="1" si="510"/>
        <v>#N/A</v>
      </c>
      <c r="LM306" s="102" t="e">
        <f t="shared" ca="1" si="510"/>
        <v>#N/A</v>
      </c>
      <c r="LN306" s="102" t="e">
        <f t="shared" ca="1" si="510"/>
        <v>#N/A</v>
      </c>
      <c r="LO306" s="102" t="e">
        <f t="shared" ca="1" si="510"/>
        <v>#N/A</v>
      </c>
      <c r="LP306" s="102" t="e">
        <f t="shared" ca="1" si="510"/>
        <v>#N/A</v>
      </c>
      <c r="LQ306" s="102" t="e">
        <f t="shared" ca="1" si="509"/>
        <v>#N/A</v>
      </c>
      <c r="LR306" s="102" t="e">
        <f t="shared" ca="1" si="509"/>
        <v>#N/A</v>
      </c>
      <c r="LS306" s="102" t="e">
        <f t="shared" ca="1" si="509"/>
        <v>#N/A</v>
      </c>
      <c r="LT306" s="102" t="e">
        <f t="shared" ca="1" si="509"/>
        <v>#N/A</v>
      </c>
      <c r="LU306" s="102" t="e">
        <f t="shared" ca="1" si="509"/>
        <v>#N/A</v>
      </c>
      <c r="LV306" s="102" t="e">
        <f t="shared" ca="1" si="509"/>
        <v>#N/A</v>
      </c>
      <c r="LW306" s="102" t="e">
        <f t="shared" ca="1" si="509"/>
        <v>#N/A</v>
      </c>
      <c r="LX306" s="102" t="e">
        <f t="shared" ca="1" si="509"/>
        <v>#N/A</v>
      </c>
      <c r="LY306" s="102" t="e">
        <f t="shared" ca="1" si="517"/>
        <v>#N/A</v>
      </c>
      <c r="LZ306" s="102" t="e">
        <f t="shared" ca="1" si="517"/>
        <v>#N/A</v>
      </c>
      <c r="MA306" s="102" t="e">
        <f t="shared" ca="1" si="517"/>
        <v>#N/A</v>
      </c>
      <c r="MB306" s="102" t="e">
        <f t="shared" ca="1" si="517"/>
        <v>#N/A</v>
      </c>
      <c r="MC306" s="102" t="e">
        <f t="shared" ca="1" si="517"/>
        <v>#N/A</v>
      </c>
      <c r="MD306" s="102" t="e">
        <f t="shared" ca="1" si="517"/>
        <v>#N/A</v>
      </c>
      <c r="ME306" s="102" t="e">
        <f t="shared" ca="1" si="517"/>
        <v>#N/A</v>
      </c>
      <c r="MF306" s="102" t="e">
        <f t="shared" ca="1" si="517"/>
        <v>#N/A</v>
      </c>
      <c r="MG306" s="102" t="e">
        <f t="shared" ca="1" si="517"/>
        <v>#N/A</v>
      </c>
      <c r="MH306" s="102" t="e">
        <f t="shared" ca="1" si="517"/>
        <v>#N/A</v>
      </c>
      <c r="MI306" s="102" t="e">
        <f t="shared" ca="1" si="517"/>
        <v>#N/A</v>
      </c>
      <c r="MJ306" s="102" t="e">
        <f t="shared" ca="1" si="517"/>
        <v>#N/A</v>
      </c>
      <c r="MK306" s="102" t="e">
        <f t="shared" ca="1" si="517"/>
        <v>#N/A</v>
      </c>
      <c r="ML306" s="102" t="e">
        <f t="shared" ca="1" si="517"/>
        <v>#N/A</v>
      </c>
      <c r="MM306" s="102" t="e">
        <f t="shared" ca="1" si="517"/>
        <v>#N/A</v>
      </c>
      <c r="MN306" s="102" t="e">
        <f t="shared" ca="1" si="517"/>
        <v>#N/A</v>
      </c>
      <c r="MO306" s="102" t="e">
        <f t="shared" ca="1" si="545"/>
        <v>#N/A</v>
      </c>
      <c r="MP306" s="102" t="e">
        <f t="shared" ca="1" si="545"/>
        <v>#N/A</v>
      </c>
      <c r="MQ306" s="102" t="e">
        <f t="shared" ca="1" si="545"/>
        <v>#N/A</v>
      </c>
      <c r="MR306" s="102" t="e">
        <f t="shared" ca="1" si="545"/>
        <v>#N/A</v>
      </c>
      <c r="MS306" s="102" t="e">
        <f t="shared" ca="1" si="545"/>
        <v>#N/A</v>
      </c>
      <c r="MT306" s="102" t="e">
        <f t="shared" ca="1" si="545"/>
        <v>#N/A</v>
      </c>
      <c r="MU306" s="102" t="e">
        <f t="shared" ca="1" si="545"/>
        <v>#N/A</v>
      </c>
      <c r="MV306" s="102" t="e">
        <f t="shared" ca="1" si="545"/>
        <v>#N/A</v>
      </c>
      <c r="MW306" s="102" t="e">
        <f t="shared" ca="1" si="545"/>
        <v>#N/A</v>
      </c>
      <c r="MX306" s="102" t="e">
        <f t="shared" ca="1" si="545"/>
        <v>#N/A</v>
      </c>
      <c r="MY306" s="102" t="e">
        <f t="shared" ca="1" si="545"/>
        <v>#N/A</v>
      </c>
      <c r="MZ306" s="102" t="e">
        <f t="shared" ca="1" si="545"/>
        <v>#N/A</v>
      </c>
      <c r="NA306" s="102" t="e">
        <f t="shared" ca="1" si="545"/>
        <v>#N/A</v>
      </c>
      <c r="NB306" s="102" t="e">
        <f t="shared" ca="1" si="545"/>
        <v>#N/A</v>
      </c>
      <c r="NC306" s="102" t="e">
        <f t="shared" ca="1" si="545"/>
        <v>#N/A</v>
      </c>
      <c r="ND306" s="102" t="e">
        <f t="shared" ca="1" si="545"/>
        <v>#N/A</v>
      </c>
      <c r="NE306" s="102" t="e">
        <f t="shared" ca="1" si="543"/>
        <v>#N/A</v>
      </c>
      <c r="NF306" s="102" t="e">
        <f t="shared" ca="1" si="543"/>
        <v>#N/A</v>
      </c>
      <c r="NG306" s="102" t="e">
        <f t="shared" ca="1" si="543"/>
        <v>#N/A</v>
      </c>
      <c r="NH306" s="102" t="e">
        <f t="shared" ca="1" si="543"/>
        <v>#N/A</v>
      </c>
      <c r="NI306" s="102" t="e">
        <f t="shared" ca="1" si="543"/>
        <v>#N/A</v>
      </c>
      <c r="NJ306" s="102" t="e">
        <f t="shared" ca="1" si="543"/>
        <v>#N/A</v>
      </c>
      <c r="NK306" s="102" t="e">
        <f t="shared" ca="1" si="543"/>
        <v>#N/A</v>
      </c>
      <c r="NL306" s="102" t="e">
        <f t="shared" ca="1" si="543"/>
        <v>#N/A</v>
      </c>
      <c r="NM306" s="102" t="e">
        <f t="shared" ca="1" si="543"/>
        <v>#N/A</v>
      </c>
      <c r="NN306" s="85"/>
      <c r="NO306" s="85"/>
      <c r="NP306" s="85"/>
      <c r="NQ306" s="85"/>
      <c r="NR306" s="85"/>
      <c r="NS306" s="85"/>
      <c r="NT306" s="85"/>
      <c r="NU306" s="85"/>
      <c r="OC306" s="85"/>
      <c r="OD306" s="85"/>
      <c r="OE306" s="85"/>
      <c r="OF306" s="85"/>
      <c r="OG306" s="85"/>
      <c r="OH306" s="85"/>
      <c r="OI306" s="85"/>
      <c r="OJ306" s="85"/>
      <c r="OK306" s="85"/>
      <c r="OL306" s="85"/>
      <c r="OM306" s="85"/>
      <c r="ON306" s="85"/>
      <c r="OO306" s="85"/>
      <c r="OP306" s="85"/>
    </row>
    <row r="307" spans="1:406" customFormat="1" ht="15" x14ac:dyDescent="0.25">
      <c r="A307" s="94">
        <v>7.95</v>
      </c>
      <c r="B307" s="92">
        <f t="shared" si="518"/>
        <v>11075338.430476028</v>
      </c>
      <c r="C307" s="102">
        <f t="shared" si="519"/>
        <v>0.99999999999999878</v>
      </c>
      <c r="D307" s="102">
        <f t="shared" si="520"/>
        <v>4.0409376879015915E-15</v>
      </c>
      <c r="E307" s="102">
        <f t="shared" si="521"/>
        <v>0.96773881679127638</v>
      </c>
      <c r="F307" s="102">
        <f t="shared" si="522"/>
        <v>1.0674794670069612E-2</v>
      </c>
      <c r="G307" s="91"/>
      <c r="H307" s="102"/>
      <c r="I307" s="102"/>
      <c r="J307" s="97">
        <v>2.65</v>
      </c>
      <c r="K307" s="102">
        <f t="shared" si="523"/>
        <v>1</v>
      </c>
      <c r="L307" s="102">
        <f t="shared" si="524"/>
        <v>1.2094220281105866E-21</v>
      </c>
      <c r="M307" s="102">
        <f t="shared" si="525"/>
        <v>1</v>
      </c>
      <c r="N307" s="102" t="e">
        <f t="shared" si="526"/>
        <v>#DIV/0!</v>
      </c>
      <c r="O307" s="85"/>
      <c r="P307" s="97">
        <v>5.3</v>
      </c>
      <c r="Q307" s="102">
        <f t="shared" si="527"/>
        <v>0.93201803658538029</v>
      </c>
      <c r="R307" s="102">
        <f t="shared" si="528"/>
        <v>2.447344261105151E-2</v>
      </c>
      <c r="S307" s="97">
        <f t="shared" si="531"/>
        <v>2.3021728866442674</v>
      </c>
      <c r="T307" s="102">
        <f t="shared" si="532"/>
        <v>0.93201803658538029</v>
      </c>
      <c r="U307" s="102">
        <f t="shared" si="533"/>
        <v>0.11268419204401441</v>
      </c>
      <c r="V307" s="91"/>
      <c r="W307" s="85"/>
      <c r="X307" s="94">
        <f t="shared" si="534"/>
        <v>2.3021728866442674</v>
      </c>
      <c r="Y307" s="102">
        <f t="shared" ca="1" si="535"/>
        <v>0.15002116412193922</v>
      </c>
      <c r="Z307" s="102">
        <f t="shared" ca="1" si="536"/>
        <v>6.5365341212895241E-4</v>
      </c>
      <c r="AA307" s="102">
        <f ca="1">SUM($Z$43:Z307)</f>
        <v>0.78493485701913046</v>
      </c>
      <c r="AB307" s="102">
        <f t="shared" ca="1" si="537"/>
        <v>0.99999978831003489</v>
      </c>
      <c r="AC307" s="102">
        <f t="shared" ca="1" si="538"/>
        <v>5.9819049325273425E-2</v>
      </c>
      <c r="AD307" s="102"/>
      <c r="AE307" s="101"/>
      <c r="AF307" s="102">
        <f t="shared" ca="1" si="549"/>
        <v>0</v>
      </c>
      <c r="AG307" s="102">
        <f t="shared" ca="1" si="549"/>
        <v>0</v>
      </c>
      <c r="AH307" s="102">
        <f t="shared" ca="1" si="549"/>
        <v>0</v>
      </c>
      <c r="AI307" s="102">
        <f t="shared" ca="1" si="549"/>
        <v>0</v>
      </c>
      <c r="AJ307" s="102">
        <f t="shared" ca="1" si="549"/>
        <v>0</v>
      </c>
      <c r="AK307" s="102">
        <f t="shared" ca="1" si="549"/>
        <v>0</v>
      </c>
      <c r="AL307" s="102">
        <f t="shared" ca="1" si="549"/>
        <v>0</v>
      </c>
      <c r="AM307" s="102">
        <f t="shared" ca="1" si="549"/>
        <v>3.1076230343286101E-297</v>
      </c>
      <c r="AN307" s="102">
        <f t="shared" ca="1" si="549"/>
        <v>4.7602289654441396E-273</v>
      </c>
      <c r="AO307" s="102">
        <f t="shared" ca="1" si="549"/>
        <v>2.4867751759391342E-251</v>
      </c>
      <c r="AP307" s="102">
        <f t="shared" ca="1" si="549"/>
        <v>1.5153047987063869E-232</v>
      </c>
      <c r="AQ307" s="102">
        <f t="shared" ca="1" si="549"/>
        <v>4.2537873366828605E-216</v>
      </c>
      <c r="AR307" s="102">
        <f t="shared" ca="1" si="549"/>
        <v>5.0920681212125027E-202</v>
      </c>
      <c r="AS307" s="102">
        <f t="shared" ca="1" si="549"/>
        <v>5.9744708107103322E-189</v>
      </c>
      <c r="AT307" s="102">
        <f t="shared" ca="1" si="549"/>
        <v>3.2214239886934663E-177</v>
      </c>
      <c r="AU307" s="102">
        <f t="shared" ca="1" si="549"/>
        <v>1.2791754810778843E-166</v>
      </c>
      <c r="AV307" s="102">
        <f t="shared" ca="1" si="547"/>
        <v>5.4459250031069345E-157</v>
      </c>
      <c r="AW307" s="102">
        <f t="shared" ca="1" si="547"/>
        <v>2.1001454292825359E-148</v>
      </c>
      <c r="AX307" s="102">
        <f t="shared" ca="1" si="547"/>
        <v>2.6312269247730324E-140</v>
      </c>
      <c r="AY307" s="102">
        <f t="shared" ca="1" si="547"/>
        <v>7.430538656390339E-133</v>
      </c>
      <c r="AZ307" s="102">
        <f t="shared" ca="1" si="547"/>
        <v>5.6393721052738147E-126</v>
      </c>
      <c r="BA307" s="102">
        <f t="shared" ca="1" si="547"/>
        <v>1.0215160608381397E-119</v>
      </c>
      <c r="BB307" s="102">
        <f t="shared" ca="1" si="547"/>
        <v>8.9307968535629802E-114</v>
      </c>
      <c r="BC307" s="102">
        <f t="shared" ca="1" si="547"/>
        <v>3.0487561321660385E-108</v>
      </c>
      <c r="BD307" s="102">
        <f t="shared" ca="1" si="547"/>
        <v>4.4654644331216675E-103</v>
      </c>
      <c r="BE307" s="102">
        <f t="shared" ca="1" si="547"/>
        <v>2.6053255392706899E-98</v>
      </c>
      <c r="BF307" s="102">
        <f t="shared" ca="1" si="547"/>
        <v>9.098378380619991E-94</v>
      </c>
      <c r="BG307" s="102">
        <f t="shared" ca="1" si="547"/>
        <v>1.6819943488619114E-89</v>
      </c>
      <c r="BH307" s="102">
        <f t="shared" ca="1" si="547"/>
        <v>1.7395345900905791E-85</v>
      </c>
      <c r="BI307" s="102">
        <f t="shared" ca="1" si="547"/>
        <v>1.0566694131840234E-81</v>
      </c>
      <c r="BJ307" s="102">
        <f t="shared" ca="1" si="547"/>
        <v>3.6393423164517847E-78</v>
      </c>
      <c r="BK307" s="102">
        <f t="shared" ca="1" si="512"/>
        <v>8.7456923566526915E-75</v>
      </c>
      <c r="BL307" s="102">
        <f t="shared" ca="1" si="512"/>
        <v>1.3833710228731187E-71</v>
      </c>
      <c r="BM307" s="102">
        <f t="shared" ca="1" si="512"/>
        <v>1.4857157049967117E-68</v>
      </c>
      <c r="BN307" s="102">
        <f t="shared" ca="1" si="512"/>
        <v>1.0632456750905133E-65</v>
      </c>
      <c r="BO307" s="102">
        <f t="shared" ca="1" si="512"/>
        <v>5.7521721787141316E-63</v>
      </c>
      <c r="BP307" s="102">
        <f t="shared" ca="1" si="512"/>
        <v>2.2769138054871398E-60</v>
      </c>
      <c r="BQ307" s="102">
        <f t="shared" ca="1" si="512"/>
        <v>6.733147414153425E-58</v>
      </c>
      <c r="BR307" s="102">
        <f t="shared" ca="1" si="512"/>
        <v>1.4762114662915583E-55</v>
      </c>
      <c r="BS307" s="102">
        <f t="shared" ca="1" si="512"/>
        <v>2.5873498886587501E-53</v>
      </c>
      <c r="BT307" s="102">
        <f t="shared" ca="1" si="512"/>
        <v>3.5662296287500821E-51</v>
      </c>
      <c r="BU307" s="102">
        <f t="shared" ca="1" si="512"/>
        <v>3.9221830717468311E-49</v>
      </c>
      <c r="BV307" s="102">
        <f t="shared" ca="1" si="512"/>
        <v>3.4425446684219609E-47</v>
      </c>
      <c r="BW307" s="102">
        <f t="shared" ca="1" si="512"/>
        <v>2.5150142472233754E-45</v>
      </c>
      <c r="BX307" s="102">
        <f t="shared" ca="1" si="512"/>
        <v>1.520692179259092E-43</v>
      </c>
      <c r="BY307" s="102">
        <f t="shared" ca="1" si="512"/>
        <v>7.6903436514729733E-42</v>
      </c>
      <c r="BZ307" s="102">
        <f t="shared" ca="1" si="512"/>
        <v>3.2845404071527599E-40</v>
      </c>
      <c r="CA307" s="102">
        <f t="shared" ca="1" si="511"/>
        <v>1.193478752011876E-38</v>
      </c>
      <c r="CB307" s="102">
        <f t="shared" ca="1" si="511"/>
        <v>3.7408611614106299E-37</v>
      </c>
      <c r="CC307" s="102">
        <f t="shared" ca="1" si="511"/>
        <v>1.0152465649507446E-35</v>
      </c>
      <c r="CD307" s="102">
        <f t="shared" ca="1" si="511"/>
        <v>2.4030848026416158E-34</v>
      </c>
      <c r="CE307" s="102">
        <f t="shared" ca="1" si="511"/>
        <v>5.0151202836275722E-33</v>
      </c>
      <c r="CF307" s="102">
        <f t="shared" ca="1" si="511"/>
        <v>9.2250759741256836E-32</v>
      </c>
      <c r="CG307" s="102">
        <f t="shared" ca="1" si="511"/>
        <v>1.5081436727742915E-30</v>
      </c>
      <c r="CH307" s="102">
        <f t="shared" ca="1" si="511"/>
        <v>2.2034842055500977E-29</v>
      </c>
      <c r="CI307" s="102">
        <f t="shared" ca="1" si="511"/>
        <v>2.9162173404036813E-28</v>
      </c>
      <c r="CJ307" s="102">
        <f t="shared" ca="1" si="511"/>
        <v>3.4594150133430734E-27</v>
      </c>
      <c r="CK307" s="102">
        <f t="shared" ca="1" si="511"/>
        <v>3.7213544658315907E-26</v>
      </c>
      <c r="CL307" s="102">
        <f t="shared" ca="1" si="511"/>
        <v>3.6457894497835092E-25</v>
      </c>
      <c r="CM307" s="102">
        <f t="shared" ca="1" si="511"/>
        <v>3.2661828637908262E-24</v>
      </c>
      <c r="CN307" s="102">
        <f t="shared" ca="1" si="511"/>
        <v>2.718958546485008E-23</v>
      </c>
      <c r="CO307" s="102">
        <f t="shared" ca="1" si="511"/>
        <v>2.0615639491260133E-22</v>
      </c>
      <c r="CP307" s="102">
        <f t="shared" ca="1" si="515"/>
        <v>1.4448880691401058E-21</v>
      </c>
      <c r="CQ307" s="102">
        <f t="shared" ca="1" si="515"/>
        <v>9.3911264761959861E-21</v>
      </c>
      <c r="CR307" s="102">
        <f t="shared" ca="1" si="515"/>
        <v>5.7593057043520164E-20</v>
      </c>
      <c r="CS307" s="102">
        <f t="shared" ca="1" si="515"/>
        <v>3.2501518752453683E-19</v>
      </c>
      <c r="CT307" s="102">
        <f t="shared" ca="1" si="515"/>
        <v>1.7156656226610726E-18</v>
      </c>
      <c r="CU307" s="102">
        <f t="shared" ca="1" si="515"/>
        <v>8.4935019863222421E-18</v>
      </c>
      <c r="CV307" s="102">
        <f t="shared" ca="1" si="515"/>
        <v>4.0162056661151729E-17</v>
      </c>
      <c r="CW307" s="102">
        <f t="shared" ca="1" si="515"/>
        <v>1.7622571624287633E-16</v>
      </c>
      <c r="CX307" s="102">
        <f t="shared" ca="1" si="515"/>
        <v>7.3027590585887651E-16</v>
      </c>
      <c r="CY307" s="102">
        <f t="shared" ca="1" si="515"/>
        <v>2.8641098323981773E-15</v>
      </c>
      <c r="CZ307" s="102">
        <f t="shared" ca="1" si="515"/>
        <v>1.0652542435168677E-14</v>
      </c>
      <c r="DA307" s="102">
        <f t="shared" ca="1" si="515"/>
        <v>3.8304264267026211E-14</v>
      </c>
      <c r="DB307" s="102">
        <f t="shared" ca="1" si="515"/>
        <v>1.2889143223886763E-13</v>
      </c>
      <c r="DC307" s="102">
        <f t="shared" ca="1" si="515"/>
        <v>4.13557409611565E-13</v>
      </c>
      <c r="DD307" s="102">
        <f t="shared" ca="1" si="515"/>
        <v>1.2673767056220707E-12</v>
      </c>
      <c r="DE307" s="102">
        <f t="shared" ca="1" si="515"/>
        <v>3.7836722623769256E-12</v>
      </c>
      <c r="DF307" s="102">
        <f t="shared" ca="1" si="513"/>
        <v>1.0630085404291667E-11</v>
      </c>
      <c r="DG307" s="102">
        <f t="shared" ca="1" si="513"/>
        <v>2.8654217181000389E-11</v>
      </c>
      <c r="DH307" s="102">
        <f t="shared" ca="1" si="513"/>
        <v>7.4211598891627029E-11</v>
      </c>
      <c r="DI307" s="102">
        <f t="shared" ca="1" si="513"/>
        <v>1.8841594250069765E-10</v>
      </c>
      <c r="DJ307" s="102">
        <f t="shared" ca="1" si="513"/>
        <v>4.5231516275539031E-10</v>
      </c>
      <c r="DK307" s="102">
        <f t="shared" ca="1" si="513"/>
        <v>1.0472393682599008E-9</v>
      </c>
      <c r="DL307" s="102">
        <f t="shared" ca="1" si="513"/>
        <v>2.3412016566350339E-9</v>
      </c>
      <c r="DM307" s="102">
        <f t="shared" ca="1" si="513"/>
        <v>5.1576980427326437E-9</v>
      </c>
      <c r="DN307" s="102">
        <f t="shared" ca="1" si="513"/>
        <v>1.0787344145103464E-8</v>
      </c>
      <c r="DO307" s="102">
        <f t="shared" ca="1" si="513"/>
        <v>2.1855149067380562E-8</v>
      </c>
      <c r="DP307" s="102">
        <f t="shared" ca="1" si="513"/>
        <v>4.2934151401154001E-8</v>
      </c>
      <c r="DQ307" s="102">
        <f t="shared" ca="1" si="513"/>
        <v>8.1860445876506113E-8</v>
      </c>
      <c r="DR307" s="102">
        <f t="shared" ca="1" si="513"/>
        <v>1.5462976042569619E-7</v>
      </c>
      <c r="DS307" s="102">
        <f t="shared" ca="1" si="513"/>
        <v>2.7849323177536181E-7</v>
      </c>
      <c r="DT307" s="102">
        <f t="shared" ca="1" si="513"/>
        <v>4.8808797232853023E-7</v>
      </c>
      <c r="DU307" s="102">
        <f t="shared" ca="1" si="539"/>
        <v>8.3310012839067082E-7</v>
      </c>
      <c r="DV307" s="102">
        <f t="shared" ca="1" si="539"/>
        <v>1.4137395579977037E-6</v>
      </c>
      <c r="DW307" s="102">
        <f t="shared" ca="1" si="539"/>
        <v>2.2942163310550915E-6</v>
      </c>
      <c r="DX307" s="102">
        <f t="shared" ca="1" si="539"/>
        <v>3.6341569628687024E-6</v>
      </c>
      <c r="DY307" s="102">
        <f t="shared" ca="1" si="539"/>
        <v>5.6232742417180934E-6</v>
      </c>
      <c r="DZ307" s="102">
        <f t="shared" ca="1" si="539"/>
        <v>8.6769433060856156E-6</v>
      </c>
      <c r="EA307" s="102">
        <f t="shared" ca="1" si="539"/>
        <v>1.2838257336725318E-5</v>
      </c>
      <c r="EB307" s="102">
        <f t="shared" ca="1" si="539"/>
        <v>1.8593391348861103E-5</v>
      </c>
      <c r="EC307" s="102">
        <f t="shared" ca="1" si="539"/>
        <v>2.6376553497310542E-5</v>
      </c>
      <c r="ED307" s="102">
        <f t="shared" ca="1" si="539"/>
        <v>3.6675648441993796E-5</v>
      </c>
      <c r="EE307" s="102">
        <f t="shared" ca="1" si="539"/>
        <v>5.1031450003955662E-5</v>
      </c>
      <c r="EF307" s="102">
        <f t="shared" ca="1" si="539"/>
        <v>6.8310611482178655E-5</v>
      </c>
      <c r="EG307" s="102">
        <f t="shared" ca="1" si="539"/>
        <v>8.9811134673294148E-5</v>
      </c>
      <c r="EH307" s="102">
        <f t="shared" ca="1" si="539"/>
        <v>1.160565315513588E-4</v>
      </c>
      <c r="EI307" s="102">
        <f t="shared" ca="1" si="539"/>
        <v>1.5049592721145199E-4</v>
      </c>
      <c r="EJ307" s="102">
        <f t="shared" ca="1" si="539"/>
        <v>1.8827405691642822E-4</v>
      </c>
      <c r="EK307" s="102">
        <f t="shared" ca="1" si="529"/>
        <v>2.3200274029065894E-4</v>
      </c>
      <c r="EL307" s="102">
        <f t="shared" ca="1" si="529"/>
        <v>2.8180675955405502E-4</v>
      </c>
      <c r="EM307" s="102">
        <f t="shared" ca="1" si="529"/>
        <v>3.4449262165315008E-4</v>
      </c>
      <c r="EN307" s="102">
        <f t="shared" ca="1" si="529"/>
        <v>4.0747056069284767E-4</v>
      </c>
      <c r="EO307" s="102">
        <f t="shared" ca="1" si="529"/>
        <v>4.7611764869020102E-4</v>
      </c>
      <c r="EP307" s="102">
        <f t="shared" ca="1" si="529"/>
        <v>5.4997137829814423E-4</v>
      </c>
      <c r="EQ307" s="102">
        <f t="shared" ca="1" si="529"/>
        <v>6.2845101169312317E-4</v>
      </c>
      <c r="ER307" s="102">
        <f t="shared" ca="1" si="529"/>
        <v>7.251980362638033E-4</v>
      </c>
      <c r="ES307" s="102">
        <f t="shared" ca="1" si="529"/>
        <v>8.1252968005251114E-4</v>
      </c>
      <c r="ET307" s="102">
        <f t="shared" ca="1" si="529"/>
        <v>9.0230676965412447E-4</v>
      </c>
      <c r="EU307" s="102">
        <f t="shared" ca="1" si="529"/>
        <v>9.9369232379437978E-4</v>
      </c>
      <c r="EV307" s="102">
        <f t="shared" ca="1" si="529"/>
        <v>1.1076221073504102E-3</v>
      </c>
      <c r="EW307" s="102">
        <f t="shared" ca="1" si="529"/>
        <v>1.2015328234446742E-3</v>
      </c>
      <c r="EX307" s="102">
        <f t="shared" ca="1" si="529"/>
        <v>1.2945789203534384E-3</v>
      </c>
      <c r="EY307" s="102">
        <f t="shared" ca="1" si="529"/>
        <v>1.3860044901376405E-3</v>
      </c>
      <c r="EZ307" s="102">
        <f t="shared" ca="1" si="550"/>
        <v>1.5045349271483996E-3</v>
      </c>
      <c r="FA307" s="102">
        <f t="shared" ca="1" si="550"/>
        <v>1.5923478270091415E-3</v>
      </c>
      <c r="FB307" s="102">
        <f t="shared" ca="1" si="550"/>
        <v>1.6765657531450789E-3</v>
      </c>
      <c r="FC307" s="102">
        <f t="shared" ca="1" si="550"/>
        <v>1.7566864332169538E-3</v>
      </c>
      <c r="FD307" s="102">
        <f t="shared" ca="1" si="550"/>
        <v>1.8686072949855434E-3</v>
      </c>
      <c r="FE307" s="102">
        <f t="shared" ca="1" si="550"/>
        <v>1.9406381322702368E-3</v>
      </c>
      <c r="FF307" s="102">
        <f t="shared" ca="1" si="550"/>
        <v>2.0073868520094833E-3</v>
      </c>
      <c r="FG307" s="102">
        <f t="shared" ca="1" si="550"/>
        <v>2.068627681500968E-3</v>
      </c>
      <c r="FH307" s="102">
        <f t="shared" ca="1" si="550"/>
        <v>2.1241980426451468E-3</v>
      </c>
      <c r="FI307" s="102">
        <f t="shared" ca="1" si="550"/>
        <v>2.2167074861366674E-3</v>
      </c>
      <c r="FJ307" s="102">
        <f t="shared" ca="1" si="550"/>
        <v>2.2614382424209468E-3</v>
      </c>
      <c r="FK307" s="102">
        <f t="shared" ca="1" si="550"/>
        <v>2.3002230895378061E-3</v>
      </c>
      <c r="FL307" s="102">
        <f t="shared" ca="1" si="550"/>
        <v>2.3331063427346247E-3</v>
      </c>
      <c r="FM307" s="102">
        <f t="shared" ca="1" si="550"/>
        <v>2.4062040428917985E-3</v>
      </c>
      <c r="FN307" s="102">
        <f t="shared" ca="1" si="550"/>
        <v>2.4278704731141307E-3</v>
      </c>
      <c r="FO307" s="102">
        <f t="shared" ca="1" si="550"/>
        <v>2.4438769107440663E-3</v>
      </c>
      <c r="FP307" s="102">
        <f t="shared" ca="1" si="548"/>
        <v>2.4544034351382839E-3</v>
      </c>
      <c r="FQ307" s="102">
        <f t="shared" ca="1" si="548"/>
        <v>2.5072546233678118E-3</v>
      </c>
      <c r="FR307" s="102">
        <f t="shared" ca="1" si="548"/>
        <v>2.5073247966772394E-3</v>
      </c>
      <c r="FS307" s="102">
        <f t="shared" ca="1" si="548"/>
        <v>2.5024804865851984E-3</v>
      </c>
      <c r="FT307" s="102">
        <f t="shared" ca="1" si="548"/>
        <v>2.4929749169747446E-3</v>
      </c>
      <c r="FU307" s="102">
        <f t="shared" ca="1" si="548"/>
        <v>2.4790700412921939E-3</v>
      </c>
      <c r="FV307" s="102">
        <f t="shared" ca="1" si="548"/>
        <v>2.5081500786268127E-3</v>
      </c>
      <c r="FW307" s="102">
        <f t="shared" ca="1" si="548"/>
        <v>2.4857049125164331E-3</v>
      </c>
      <c r="FX307" s="102">
        <f t="shared" ca="1" si="548"/>
        <v>2.4596052908919873E-3</v>
      </c>
      <c r="FY307" s="102">
        <f t="shared" ca="1" si="548"/>
        <v>2.4301286716221174E-3</v>
      </c>
      <c r="FZ307" s="102">
        <f t="shared" ca="1" si="548"/>
        <v>2.4430663269429582E-3</v>
      </c>
      <c r="GA307" s="102">
        <f t="shared" ca="1" si="548"/>
        <v>2.4068557075469059E-3</v>
      </c>
      <c r="GB307" s="102">
        <f t="shared" ca="1" si="548"/>
        <v>2.3680328032956283E-3</v>
      </c>
      <c r="GC307" s="102">
        <f t="shared" ca="1" si="548"/>
        <v>2.3268608856812888E-3</v>
      </c>
      <c r="GD307" s="102">
        <f t="shared" ca="1" si="548"/>
        <v>2.3265766515430256E-3</v>
      </c>
      <c r="GE307" s="102">
        <f t="shared" ca="1" si="546"/>
        <v>2.2804920767883455E-3</v>
      </c>
      <c r="GF307" s="102">
        <f t="shared" ca="1" si="546"/>
        <v>2.2327713417730015E-3</v>
      </c>
      <c r="GG307" s="102">
        <f t="shared" ca="1" si="546"/>
        <v>2.183645725266197E-3</v>
      </c>
      <c r="GH307" s="102">
        <f t="shared" ca="1" si="546"/>
        <v>2.1333357667954003E-3</v>
      </c>
      <c r="GI307" s="102">
        <f t="shared" ca="1" si="546"/>
        <v>2.1207821541487397E-3</v>
      </c>
      <c r="GJ307" s="102">
        <f t="shared" ca="1" si="546"/>
        <v>2.0676404377459011E-3</v>
      </c>
      <c r="GK307" s="102">
        <f t="shared" ca="1" si="546"/>
        <v>2.0139038321249328E-3</v>
      </c>
      <c r="GL307" s="102">
        <f t="shared" ca="1" si="546"/>
        <v>1.959751382140646E-3</v>
      </c>
      <c r="GM307" s="102">
        <f t="shared" ca="1" si="546"/>
        <v>1.9404794289684336E-3</v>
      </c>
      <c r="GN307" s="102">
        <f t="shared" ca="1" si="546"/>
        <v>1.8848796364520884E-3</v>
      </c>
      <c r="GO307" s="102">
        <f t="shared" ca="1" si="546"/>
        <v>1.8293397298674212E-3</v>
      </c>
      <c r="GP307" s="102">
        <f t="shared" ca="1" si="546"/>
        <v>1.7739963257153277E-3</v>
      </c>
      <c r="GQ307" s="102">
        <f t="shared" ca="1" si="546"/>
        <v>1.7503829985464061E-3</v>
      </c>
      <c r="GR307" s="102">
        <f t="shared" ca="1" si="546"/>
        <v>1.6947102111741028E-3</v>
      </c>
      <c r="GS307" s="102">
        <f t="shared" ca="1" si="546"/>
        <v>1.6395960316403968E-3</v>
      </c>
      <c r="GT307" s="102">
        <f t="shared" ca="1" si="546"/>
        <v>1.585137477374764E-3</v>
      </c>
      <c r="GU307" s="102">
        <f t="shared" ca="1" si="544"/>
        <v>1.5591497103640314E-3</v>
      </c>
      <c r="GV307" s="102">
        <f t="shared" ca="1" si="544"/>
        <v>1.5052167706993433E-3</v>
      </c>
      <c r="GW307" s="102">
        <f t="shared" ca="1" si="544"/>
        <v>1.4521970386510707E-3</v>
      </c>
      <c r="GX307" s="102">
        <f t="shared" ca="1" si="544"/>
        <v>1.400152986971755E-3</v>
      </c>
      <c r="GY307" s="102">
        <f t="shared" ca="1" si="544"/>
        <v>1.3491391299144948E-3</v>
      </c>
      <c r="GZ307" s="102">
        <f t="shared" ca="1" si="544"/>
        <v>1.3224404450272796E-3</v>
      </c>
      <c r="HA307" s="102">
        <f t="shared" ca="1" si="544"/>
        <v>1.2726795869117402E-3</v>
      </c>
      <c r="HB307" s="102">
        <f t="shared" ca="1" si="544"/>
        <v>1.2240953463856911E-3</v>
      </c>
      <c r="HC307" s="102">
        <f t="shared" ca="1" si="544"/>
        <v>1.1767152641349564E-3</v>
      </c>
      <c r="HD307" s="102">
        <f t="shared" ca="1" si="544"/>
        <v>1.1505978469001634E-3</v>
      </c>
      <c r="HE307" s="102">
        <f t="shared" ca="1" si="544"/>
        <v>1.1048310394378158E-3</v>
      </c>
      <c r="HF307" s="102">
        <f t="shared" ca="1" si="544"/>
        <v>1.0603447626493401E-3</v>
      </c>
      <c r="HG307" s="102">
        <f t="shared" ca="1" si="544"/>
        <v>1.0171456167058085E-3</v>
      </c>
      <c r="HH307" s="102">
        <f t="shared" ca="1" si="544"/>
        <v>9.9236162086316229E-4</v>
      </c>
      <c r="HI307" s="102">
        <f t="shared" ca="1" si="544"/>
        <v>9.5097589286791161E-4</v>
      </c>
      <c r="HJ307" s="102">
        <f t="shared" ca="1" si="516"/>
        <v>9.1089931682166489E-4</v>
      </c>
      <c r="HK307" s="102">
        <f t="shared" ca="1" si="516"/>
        <v>8.7212294696702554E-4</v>
      </c>
      <c r="HL307" s="102">
        <f t="shared" ca="1" si="516"/>
        <v>8.3463481305578221E-4</v>
      </c>
      <c r="HM307" s="102">
        <f t="shared" ca="1" si="516"/>
        <v>8.1227021434949879E-4</v>
      </c>
      <c r="HN307" s="102">
        <f t="shared" ca="1" si="516"/>
        <v>7.7666517139302689E-4</v>
      </c>
      <c r="HO307" s="102">
        <f t="shared" ca="1" si="516"/>
        <v>7.4232250551373028E-4</v>
      </c>
      <c r="HP307" s="102">
        <f t="shared" ca="1" si="516"/>
        <v>7.0922056309674067E-4</v>
      </c>
      <c r="HQ307" s="102">
        <f t="shared" ca="1" si="516"/>
        <v>6.8897821757901592E-4</v>
      </c>
      <c r="HR307" s="102">
        <f t="shared" ca="1" si="516"/>
        <v>6.5772476936460593E-4</v>
      </c>
      <c r="HS307" s="102">
        <f t="shared" ca="1" si="516"/>
        <v>6.2766113894625419E-4</v>
      </c>
      <c r="HT307" s="102">
        <f t="shared" ca="1" si="516"/>
        <v>5.9875957511086445E-4</v>
      </c>
      <c r="HU307" s="102">
        <f t="shared" ca="1" si="516"/>
        <v>5.8071655983588002E-4</v>
      </c>
      <c r="HV307" s="102">
        <f t="shared" ca="1" si="516"/>
        <v>5.5357048150532658E-4</v>
      </c>
      <c r="HW307" s="102">
        <f t="shared" ca="1" si="516"/>
        <v>5.2752007224452716E-4</v>
      </c>
      <c r="HX307" s="102">
        <f t="shared" ca="1" si="516"/>
        <v>5.0253457274571783E-4</v>
      </c>
      <c r="HY307" s="102">
        <f t="shared" ca="1" si="516"/>
        <v>4.7858252733171895E-4</v>
      </c>
      <c r="HZ307" s="102">
        <f t="shared" ca="1" si="514"/>
        <v>4.632995326637347E-4</v>
      </c>
      <c r="IA307" s="102">
        <f t="shared" ca="1" si="514"/>
        <v>4.4092939005161205E-4</v>
      </c>
      <c r="IB307" s="102">
        <f t="shared" ca="1" si="514"/>
        <v>4.1951750513191785E-4</v>
      </c>
      <c r="IC307" s="102">
        <f t="shared" ca="1" si="514"/>
        <v>3.9903197953909285E-4</v>
      </c>
      <c r="ID307" s="102">
        <f t="shared" ca="1" si="514"/>
        <v>3.857678527233865E-4</v>
      </c>
      <c r="IE307" s="102">
        <f t="shared" ca="1" si="514"/>
        <v>3.6671222315941629E-4</v>
      </c>
      <c r="IF307" s="102">
        <f t="shared" ca="1" si="514"/>
        <v>3.4850604438396043E-4</v>
      </c>
      <c r="IG307" s="102">
        <f t="shared" ca="1" si="514"/>
        <v>3.3111640825544785E-4</v>
      </c>
      <c r="IH307" s="102">
        <f t="shared" ca="1" si="514"/>
        <v>3.1970966052759117E-4</v>
      </c>
      <c r="II307" s="102">
        <f t="shared" ca="1" si="514"/>
        <v>3.0359173086004032E-4</v>
      </c>
      <c r="IJ307" s="102">
        <f t="shared" ca="1" si="514"/>
        <v>2.8822985123923013E-4</v>
      </c>
      <c r="IK307" s="102">
        <f t="shared" ca="1" si="514"/>
        <v>2.7356190207599086E-4</v>
      </c>
      <c r="IL307" s="102">
        <f t="shared" ca="1" si="514"/>
        <v>2.6384409951103879E-4</v>
      </c>
      <c r="IM307" s="102">
        <f t="shared" ca="1" si="514"/>
        <v>2.5029967684651606E-4</v>
      </c>
      <c r="IN307" s="102">
        <f t="shared" ca="1" si="514"/>
        <v>2.3741252526884141E-4</v>
      </c>
      <c r="IO307" s="102">
        <f t="shared" ca="1" si="497"/>
        <v>2.2510382862540388E-4</v>
      </c>
      <c r="IP307" s="102">
        <f t="shared" ca="1" si="495"/>
        <v>2.1352508588330318E-4</v>
      </c>
      <c r="IQ307" s="102">
        <f t="shared" ca="1" si="495"/>
        <v>2.0561949575238897E-4</v>
      </c>
      <c r="IR307" s="102">
        <f t="shared" ca="1" si="495"/>
        <v>1.9479416759095357E-4</v>
      </c>
      <c r="IS307" s="102">
        <f t="shared" ca="1" si="495"/>
        <v>1.8468702220596545E-4</v>
      </c>
      <c r="IT307" s="102">
        <f t="shared" ca="1" si="495"/>
        <v>1.7503353193655972E-4</v>
      </c>
      <c r="IU307" s="102">
        <f t="shared" ca="1" si="492"/>
        <v>1.6776183415396641E-4</v>
      </c>
      <c r="IV307" s="102">
        <f t="shared" ca="1" si="491"/>
        <v>1.6048191260521362E-4</v>
      </c>
      <c r="IW307" s="102">
        <f t="shared" ca="1" si="540"/>
        <v>1.4943045443780996E-4</v>
      </c>
      <c r="IX307" s="102">
        <f t="shared" ca="1" si="540"/>
        <v>1.4377173539508806E-4</v>
      </c>
      <c r="IY307" s="102">
        <f t="shared" ca="1" si="540"/>
        <v>1.4005157989582922E-4</v>
      </c>
      <c r="IZ307" s="102">
        <f t="shared" ca="1" si="540"/>
        <v>1.3482772229191515E-4</v>
      </c>
      <c r="JA307" s="102">
        <f t="shared" ca="1" si="540"/>
        <v>1.2783514351859382E-4</v>
      </c>
      <c r="JB307" s="102">
        <f t="shared" ca="1" si="540"/>
        <v>1.2558179644262004E-4</v>
      </c>
      <c r="JC307" s="102">
        <f t="shared" ca="1" si="540"/>
        <v>1.1206857568415559E-4</v>
      </c>
      <c r="JD307" s="102">
        <f t="shared" ca="1" si="540"/>
        <v>1.3144040447113237E-4</v>
      </c>
      <c r="JE307" s="102">
        <f t="shared" ca="1" si="540"/>
        <v>8.1234408746611782E-5</v>
      </c>
      <c r="JF307" s="102" t="e">
        <f t="shared" ca="1" si="540"/>
        <v>#N/A</v>
      </c>
      <c r="JG307" s="102" t="e">
        <f t="shared" ca="1" si="540"/>
        <v>#N/A</v>
      </c>
      <c r="JH307" s="102" t="e">
        <f t="shared" ca="1" si="540"/>
        <v>#N/A</v>
      </c>
      <c r="JI307" s="102" t="e">
        <f t="shared" ca="1" si="540"/>
        <v>#N/A</v>
      </c>
      <c r="JJ307" s="102" t="e">
        <f t="shared" ca="1" si="540"/>
        <v>#N/A</v>
      </c>
      <c r="JK307" s="102" t="e">
        <f t="shared" ca="1" si="540"/>
        <v>#N/A</v>
      </c>
      <c r="JL307" s="102" t="e">
        <f t="shared" ca="1" si="540"/>
        <v>#N/A</v>
      </c>
      <c r="JM307" s="102" t="e">
        <f t="shared" ca="1" si="530"/>
        <v>#N/A</v>
      </c>
      <c r="JN307" s="102" t="e">
        <f t="shared" ca="1" si="530"/>
        <v>#N/A</v>
      </c>
      <c r="JO307" s="102" t="e">
        <f t="shared" ca="1" si="498"/>
        <v>#N/A</v>
      </c>
      <c r="JP307" s="102" t="e">
        <f t="shared" ca="1" si="542"/>
        <v>#N/A</v>
      </c>
      <c r="JQ307" s="102" t="e">
        <f t="shared" ca="1" si="542"/>
        <v>#N/A</v>
      </c>
      <c r="JR307" s="102" t="e">
        <f t="shared" ca="1" si="542"/>
        <v>#N/A</v>
      </c>
      <c r="JS307" s="102" t="e">
        <f t="shared" ca="1" si="542"/>
        <v>#N/A</v>
      </c>
      <c r="JT307" s="102" t="e">
        <f t="shared" ca="1" si="542"/>
        <v>#N/A</v>
      </c>
      <c r="JU307" s="102" t="e">
        <f t="shared" ca="1" si="542"/>
        <v>#N/A</v>
      </c>
      <c r="JV307" s="102" t="e">
        <f t="shared" ca="1" si="542"/>
        <v>#N/A</v>
      </c>
      <c r="JW307" s="102" t="e">
        <f t="shared" ca="1" si="542"/>
        <v>#N/A</v>
      </c>
      <c r="JX307" s="102" t="e">
        <f t="shared" ca="1" si="542"/>
        <v>#N/A</v>
      </c>
      <c r="JY307" s="102" t="e">
        <f t="shared" ca="1" si="542"/>
        <v>#N/A</v>
      </c>
      <c r="JZ307" s="102" t="e">
        <f t="shared" ca="1" si="542"/>
        <v>#N/A</v>
      </c>
      <c r="KA307" s="102" t="e">
        <f t="shared" ca="1" si="542"/>
        <v>#N/A</v>
      </c>
      <c r="KB307" s="102" t="e">
        <f t="shared" ca="1" si="542"/>
        <v>#N/A</v>
      </c>
      <c r="KC307" s="102" t="e">
        <f t="shared" ca="1" si="541"/>
        <v>#N/A</v>
      </c>
      <c r="KD307" s="102" t="e">
        <f t="shared" ca="1" si="541"/>
        <v>#N/A</v>
      </c>
      <c r="KE307" s="102" t="e">
        <f t="shared" ca="1" si="541"/>
        <v>#N/A</v>
      </c>
      <c r="KF307" s="102" t="e">
        <f t="shared" ca="1" si="541"/>
        <v>#N/A</v>
      </c>
      <c r="KG307" s="102" t="e">
        <f t="shared" ca="1" si="541"/>
        <v>#N/A</v>
      </c>
      <c r="KH307" s="102" t="e">
        <f t="shared" ca="1" si="541"/>
        <v>#N/A</v>
      </c>
      <c r="KI307" s="102" t="e">
        <f t="shared" ca="1" si="541"/>
        <v>#N/A</v>
      </c>
      <c r="KJ307" s="102" t="e">
        <f t="shared" ca="1" si="541"/>
        <v>#N/A</v>
      </c>
      <c r="KK307" s="102" t="e">
        <f t="shared" ca="1" si="541"/>
        <v>#N/A</v>
      </c>
      <c r="KL307" s="102" t="e">
        <f t="shared" ca="1" si="541"/>
        <v>#N/A</v>
      </c>
      <c r="KM307" s="102" t="e">
        <f t="shared" ref="KM307:LB322" ca="1" si="552">IFERROR(ABS(KM$35)*INDEX($F$42:$F$388,MATCH($X307*KM$35,$A$42:$A$388,1))*KM$37*KM$36,#N/A)</f>
        <v>#N/A</v>
      </c>
      <c r="KN307" s="102" t="e">
        <f t="shared" ca="1" si="552"/>
        <v>#N/A</v>
      </c>
      <c r="KO307" s="102" t="e">
        <f t="shared" ca="1" si="552"/>
        <v>#N/A</v>
      </c>
      <c r="KP307" s="102" t="e">
        <f t="shared" ca="1" si="552"/>
        <v>#N/A</v>
      </c>
      <c r="KQ307" s="102" t="e">
        <f t="shared" ca="1" si="552"/>
        <v>#N/A</v>
      </c>
      <c r="KR307" s="102" t="e">
        <f t="shared" ca="1" si="552"/>
        <v>#N/A</v>
      </c>
      <c r="KS307" s="102" t="e">
        <f t="shared" ca="1" si="552"/>
        <v>#N/A</v>
      </c>
      <c r="KT307" s="102" t="e">
        <f t="shared" ca="1" si="552"/>
        <v>#N/A</v>
      </c>
      <c r="KU307" s="102" t="e">
        <f t="shared" ca="1" si="552"/>
        <v>#N/A</v>
      </c>
      <c r="KV307" s="102" t="e">
        <f t="shared" ca="1" si="552"/>
        <v>#N/A</v>
      </c>
      <c r="KW307" s="102" t="e">
        <f t="shared" ca="1" si="552"/>
        <v>#N/A</v>
      </c>
      <c r="KX307" s="102" t="e">
        <f t="shared" ca="1" si="552"/>
        <v>#N/A</v>
      </c>
      <c r="KY307" s="102" t="e">
        <f t="shared" ca="1" si="552"/>
        <v>#N/A</v>
      </c>
      <c r="KZ307" s="102" t="e">
        <f t="shared" ca="1" si="552"/>
        <v>#N/A</v>
      </c>
      <c r="LA307" s="102" t="e">
        <f t="shared" ca="1" si="552"/>
        <v>#N/A</v>
      </c>
      <c r="LB307" s="102" t="e">
        <f t="shared" ca="1" si="552"/>
        <v>#N/A</v>
      </c>
      <c r="LC307" s="102" t="e">
        <f t="shared" ca="1" si="551"/>
        <v>#N/A</v>
      </c>
      <c r="LD307" s="102" t="e">
        <f t="shared" ca="1" si="551"/>
        <v>#N/A</v>
      </c>
      <c r="LE307" s="102" t="e">
        <f t="shared" ca="1" si="551"/>
        <v>#N/A</v>
      </c>
      <c r="LF307" s="102" t="e">
        <f t="shared" ca="1" si="551"/>
        <v>#N/A</v>
      </c>
      <c r="LG307" s="102" t="e">
        <f t="shared" ca="1" si="551"/>
        <v>#N/A</v>
      </c>
      <c r="LH307" s="102" t="e">
        <f t="shared" ca="1" si="551"/>
        <v>#N/A</v>
      </c>
      <c r="LI307" s="102" t="e">
        <f t="shared" ca="1" si="551"/>
        <v>#N/A</v>
      </c>
      <c r="LJ307" s="102" t="e">
        <f t="shared" ca="1" si="510"/>
        <v>#N/A</v>
      </c>
      <c r="LK307" s="102" t="e">
        <f t="shared" ca="1" si="510"/>
        <v>#N/A</v>
      </c>
      <c r="LL307" s="102" t="e">
        <f t="shared" ca="1" si="510"/>
        <v>#N/A</v>
      </c>
      <c r="LM307" s="102" t="e">
        <f t="shared" ca="1" si="510"/>
        <v>#N/A</v>
      </c>
      <c r="LN307" s="102" t="e">
        <f t="shared" ca="1" si="510"/>
        <v>#N/A</v>
      </c>
      <c r="LO307" s="102" t="e">
        <f t="shared" ca="1" si="510"/>
        <v>#N/A</v>
      </c>
      <c r="LP307" s="102" t="e">
        <f t="shared" ca="1" si="510"/>
        <v>#N/A</v>
      </c>
      <c r="LQ307" s="102" t="e">
        <f t="shared" ca="1" si="509"/>
        <v>#N/A</v>
      </c>
      <c r="LR307" s="102" t="e">
        <f t="shared" ca="1" si="509"/>
        <v>#N/A</v>
      </c>
      <c r="LS307" s="102" t="e">
        <f t="shared" ca="1" si="509"/>
        <v>#N/A</v>
      </c>
      <c r="LT307" s="102" t="e">
        <f t="shared" ca="1" si="509"/>
        <v>#N/A</v>
      </c>
      <c r="LU307" s="102" t="e">
        <f t="shared" ca="1" si="509"/>
        <v>#N/A</v>
      </c>
      <c r="LV307" s="102" t="e">
        <f t="shared" ca="1" si="509"/>
        <v>#N/A</v>
      </c>
      <c r="LW307" s="102" t="e">
        <f t="shared" ca="1" si="509"/>
        <v>#N/A</v>
      </c>
      <c r="LX307" s="102" t="e">
        <f t="shared" ca="1" si="509"/>
        <v>#N/A</v>
      </c>
      <c r="LY307" s="102" t="e">
        <f t="shared" ca="1" si="517"/>
        <v>#N/A</v>
      </c>
      <c r="LZ307" s="102" t="e">
        <f t="shared" ca="1" si="517"/>
        <v>#N/A</v>
      </c>
      <c r="MA307" s="102" t="e">
        <f t="shared" ca="1" si="517"/>
        <v>#N/A</v>
      </c>
      <c r="MB307" s="102" t="e">
        <f t="shared" ca="1" si="517"/>
        <v>#N/A</v>
      </c>
      <c r="MC307" s="102" t="e">
        <f t="shared" ca="1" si="517"/>
        <v>#N/A</v>
      </c>
      <c r="MD307" s="102" t="e">
        <f t="shared" ca="1" si="517"/>
        <v>#N/A</v>
      </c>
      <c r="ME307" s="102" t="e">
        <f t="shared" ca="1" si="517"/>
        <v>#N/A</v>
      </c>
      <c r="MF307" s="102" t="e">
        <f t="shared" ca="1" si="517"/>
        <v>#N/A</v>
      </c>
      <c r="MG307" s="102" t="e">
        <f t="shared" ca="1" si="517"/>
        <v>#N/A</v>
      </c>
      <c r="MH307" s="102" t="e">
        <f t="shared" ca="1" si="517"/>
        <v>#N/A</v>
      </c>
      <c r="MI307" s="102" t="e">
        <f t="shared" ca="1" si="517"/>
        <v>#N/A</v>
      </c>
      <c r="MJ307" s="102" t="e">
        <f t="shared" ca="1" si="517"/>
        <v>#N/A</v>
      </c>
      <c r="MK307" s="102" t="e">
        <f t="shared" ca="1" si="517"/>
        <v>#N/A</v>
      </c>
      <c r="ML307" s="102" t="e">
        <f t="shared" ca="1" si="517"/>
        <v>#N/A</v>
      </c>
      <c r="MM307" s="102" t="e">
        <f t="shared" ca="1" si="517"/>
        <v>#N/A</v>
      </c>
      <c r="MN307" s="102" t="e">
        <f t="shared" ca="1" si="517"/>
        <v>#N/A</v>
      </c>
      <c r="MO307" s="102" t="e">
        <f t="shared" ca="1" si="545"/>
        <v>#N/A</v>
      </c>
      <c r="MP307" s="102" t="e">
        <f t="shared" ca="1" si="545"/>
        <v>#N/A</v>
      </c>
      <c r="MQ307" s="102" t="e">
        <f t="shared" ca="1" si="545"/>
        <v>#N/A</v>
      </c>
      <c r="MR307" s="102" t="e">
        <f t="shared" ca="1" si="545"/>
        <v>#N/A</v>
      </c>
      <c r="MS307" s="102" t="e">
        <f t="shared" ca="1" si="545"/>
        <v>#N/A</v>
      </c>
      <c r="MT307" s="102" t="e">
        <f t="shared" ca="1" si="545"/>
        <v>#N/A</v>
      </c>
      <c r="MU307" s="102" t="e">
        <f t="shared" ca="1" si="545"/>
        <v>#N/A</v>
      </c>
      <c r="MV307" s="102" t="e">
        <f t="shared" ca="1" si="545"/>
        <v>#N/A</v>
      </c>
      <c r="MW307" s="102" t="e">
        <f t="shared" ca="1" si="545"/>
        <v>#N/A</v>
      </c>
      <c r="MX307" s="102" t="e">
        <f t="shared" ca="1" si="545"/>
        <v>#N/A</v>
      </c>
      <c r="MY307" s="102" t="e">
        <f t="shared" ca="1" si="545"/>
        <v>#N/A</v>
      </c>
      <c r="MZ307" s="102" t="e">
        <f t="shared" ca="1" si="545"/>
        <v>#N/A</v>
      </c>
      <c r="NA307" s="102" t="e">
        <f t="shared" ca="1" si="545"/>
        <v>#N/A</v>
      </c>
      <c r="NB307" s="102" t="e">
        <f t="shared" ca="1" si="545"/>
        <v>#N/A</v>
      </c>
      <c r="NC307" s="102" t="e">
        <f t="shared" ca="1" si="545"/>
        <v>#N/A</v>
      </c>
      <c r="ND307" s="102" t="e">
        <f t="shared" ca="1" si="545"/>
        <v>#N/A</v>
      </c>
      <c r="NE307" s="102" t="e">
        <f t="shared" ca="1" si="543"/>
        <v>#N/A</v>
      </c>
      <c r="NF307" s="102" t="e">
        <f t="shared" ca="1" si="543"/>
        <v>#N/A</v>
      </c>
      <c r="NG307" s="102" t="e">
        <f t="shared" ca="1" si="543"/>
        <v>#N/A</v>
      </c>
      <c r="NH307" s="102" t="e">
        <f t="shared" ca="1" si="543"/>
        <v>#N/A</v>
      </c>
      <c r="NI307" s="102" t="e">
        <f t="shared" ca="1" si="543"/>
        <v>#N/A</v>
      </c>
      <c r="NJ307" s="102" t="e">
        <f t="shared" ca="1" si="543"/>
        <v>#N/A</v>
      </c>
      <c r="NK307" s="102" t="e">
        <f t="shared" ca="1" si="543"/>
        <v>#N/A</v>
      </c>
      <c r="NL307" s="102" t="e">
        <f t="shared" ca="1" si="543"/>
        <v>#N/A</v>
      </c>
      <c r="NM307" s="102" t="e">
        <f t="shared" ca="1" si="543"/>
        <v>#N/A</v>
      </c>
      <c r="NN307" s="85"/>
      <c r="NO307" s="85"/>
      <c r="NP307" s="85"/>
      <c r="NQ307" s="85"/>
      <c r="NR307" s="85"/>
      <c r="NS307" s="85"/>
      <c r="NT307" s="85"/>
      <c r="NU307" s="85"/>
      <c r="OC307" s="85"/>
      <c r="OD307" s="85"/>
      <c r="OE307" s="85"/>
      <c r="OF307" s="85"/>
      <c r="OG307" s="85"/>
      <c r="OH307" s="85"/>
      <c r="OI307" s="85"/>
      <c r="OJ307" s="85"/>
      <c r="OK307" s="85"/>
      <c r="OL307" s="85"/>
      <c r="OM307" s="85"/>
      <c r="ON307" s="85"/>
      <c r="OO307" s="85"/>
      <c r="OP307" s="85"/>
    </row>
    <row r="308" spans="1:406" customFormat="1" ht="15" x14ac:dyDescent="0.25">
      <c r="A308" s="94">
        <v>7.98</v>
      </c>
      <c r="B308" s="92">
        <f t="shared" si="518"/>
        <v>11117132.160402354</v>
      </c>
      <c r="C308" s="102">
        <f t="shared" si="519"/>
        <v>0.99999999999999889</v>
      </c>
      <c r="D308" s="102">
        <f t="shared" si="520"/>
        <v>3.6392849577770106E-15</v>
      </c>
      <c r="E308" s="102">
        <f t="shared" si="521"/>
        <v>0.96804483804488839</v>
      </c>
      <c r="F308" s="102">
        <f t="shared" si="522"/>
        <v>1.0474826917396225E-2</v>
      </c>
      <c r="G308" s="91"/>
      <c r="H308" s="102"/>
      <c r="I308" s="102"/>
      <c r="J308" s="97">
        <v>2.66</v>
      </c>
      <c r="K308" s="102">
        <f t="shared" si="523"/>
        <v>1</v>
      </c>
      <c r="L308" s="102">
        <f t="shared" si="524"/>
        <v>7.3492092791085599E-22</v>
      </c>
      <c r="M308" s="102">
        <f t="shared" si="525"/>
        <v>1</v>
      </c>
      <c r="N308" s="102" t="e">
        <f t="shared" si="526"/>
        <v>#DIV/0!</v>
      </c>
      <c r="O308" s="85"/>
      <c r="P308" s="97">
        <v>5.32</v>
      </c>
      <c r="Q308" s="102">
        <f t="shared" si="527"/>
        <v>0.93250523017393028</v>
      </c>
      <c r="R308" s="102">
        <f t="shared" si="528"/>
        <v>2.4246355392749355E-2</v>
      </c>
      <c r="S308" s="97">
        <f t="shared" si="531"/>
        <v>2.3065125189341593</v>
      </c>
      <c r="T308" s="102">
        <f t="shared" si="532"/>
        <v>0.93250523017393028</v>
      </c>
      <c r="U308" s="102">
        <f t="shared" si="533"/>
        <v>0.11184904450380626</v>
      </c>
      <c r="V308" s="91"/>
      <c r="W308" s="85"/>
      <c r="X308" s="94">
        <f t="shared" si="534"/>
        <v>2.3065125189341593</v>
      </c>
      <c r="Y308" s="102">
        <f t="shared" ca="1" si="535"/>
        <v>0.14934028444435582</v>
      </c>
      <c r="Z308" s="102">
        <f t="shared" ca="1" si="536"/>
        <v>6.4955930427354914E-4</v>
      </c>
      <c r="AA308" s="102">
        <f ca="1">SUM($Z$43:Z308)</f>
        <v>0.78558441632340403</v>
      </c>
      <c r="AB308" s="102">
        <f t="shared" ca="1" si="537"/>
        <v>0.99999979461748578</v>
      </c>
      <c r="AC308" s="102">
        <f t="shared" ca="1" si="538"/>
        <v>5.9709888781894878E-2</v>
      </c>
      <c r="AD308" s="102"/>
      <c r="AE308" s="101"/>
      <c r="AF308" s="102">
        <f t="shared" ca="1" si="549"/>
        <v>0</v>
      </c>
      <c r="AG308" s="102">
        <f t="shared" ca="1" si="549"/>
        <v>0</v>
      </c>
      <c r="AH308" s="102">
        <f t="shared" ca="1" si="549"/>
        <v>0</v>
      </c>
      <c r="AI308" s="102">
        <f t="shared" ca="1" si="549"/>
        <v>0</v>
      </c>
      <c r="AJ308" s="102">
        <f t="shared" ca="1" si="549"/>
        <v>0</v>
      </c>
      <c r="AK308" s="102">
        <f t="shared" ca="1" si="549"/>
        <v>0</v>
      </c>
      <c r="AL308" s="102">
        <f t="shared" ca="1" si="549"/>
        <v>0</v>
      </c>
      <c r="AM308" s="102">
        <f t="shared" ca="1" si="549"/>
        <v>3.1076230343286101E-297</v>
      </c>
      <c r="AN308" s="102">
        <f t="shared" ca="1" si="549"/>
        <v>4.7602289654441396E-273</v>
      </c>
      <c r="AO308" s="102">
        <f t="shared" ca="1" si="549"/>
        <v>2.4867751759391342E-251</v>
      </c>
      <c r="AP308" s="102">
        <f t="shared" ca="1" si="549"/>
        <v>1.5153047987063869E-232</v>
      </c>
      <c r="AQ308" s="102">
        <f t="shared" ca="1" si="549"/>
        <v>4.2537873366828605E-216</v>
      </c>
      <c r="AR308" s="102">
        <f t="shared" ca="1" si="549"/>
        <v>5.0920681212125027E-202</v>
      </c>
      <c r="AS308" s="102">
        <f t="shared" ca="1" si="549"/>
        <v>5.9744708107103322E-189</v>
      </c>
      <c r="AT308" s="102">
        <f t="shared" ca="1" si="549"/>
        <v>3.2214239886934663E-177</v>
      </c>
      <c r="AU308" s="102">
        <f t="shared" ca="1" si="549"/>
        <v>1.2791754810778843E-166</v>
      </c>
      <c r="AV308" s="102">
        <f t="shared" ca="1" si="547"/>
        <v>5.4459250031069345E-157</v>
      </c>
      <c r="AW308" s="102">
        <f t="shared" ca="1" si="547"/>
        <v>2.1001454292825359E-148</v>
      </c>
      <c r="AX308" s="102">
        <f t="shared" ca="1" si="547"/>
        <v>2.6312269247730324E-140</v>
      </c>
      <c r="AY308" s="102">
        <f t="shared" ca="1" si="547"/>
        <v>7.430538656390339E-133</v>
      </c>
      <c r="AZ308" s="102">
        <f t="shared" ca="1" si="547"/>
        <v>5.6393721052738147E-126</v>
      </c>
      <c r="BA308" s="102">
        <f t="shared" ca="1" si="547"/>
        <v>1.0215160608381397E-119</v>
      </c>
      <c r="BB308" s="102">
        <f t="shared" ca="1" si="547"/>
        <v>8.9307968535629802E-114</v>
      </c>
      <c r="BC308" s="102">
        <f t="shared" ca="1" si="547"/>
        <v>3.0487561321660385E-108</v>
      </c>
      <c r="BD308" s="102">
        <f t="shared" ca="1" si="547"/>
        <v>4.4654644331216675E-103</v>
      </c>
      <c r="BE308" s="102">
        <f t="shared" ca="1" si="547"/>
        <v>2.6053255392706899E-98</v>
      </c>
      <c r="BF308" s="102">
        <f t="shared" ca="1" si="547"/>
        <v>9.098378380619991E-94</v>
      </c>
      <c r="BG308" s="102">
        <f t="shared" ca="1" si="547"/>
        <v>1.6819943488619114E-89</v>
      </c>
      <c r="BH308" s="102">
        <f t="shared" ca="1" si="547"/>
        <v>1.7395345900905791E-85</v>
      </c>
      <c r="BI308" s="102">
        <f t="shared" ca="1" si="547"/>
        <v>1.0566694131840234E-81</v>
      </c>
      <c r="BJ308" s="102">
        <f t="shared" ca="1" si="547"/>
        <v>3.6393423164517847E-78</v>
      </c>
      <c r="BK308" s="102">
        <f t="shared" ca="1" si="512"/>
        <v>8.7456923566526915E-75</v>
      </c>
      <c r="BL308" s="102">
        <f t="shared" ca="1" si="512"/>
        <v>1.3833710228731187E-71</v>
      </c>
      <c r="BM308" s="102">
        <f t="shared" ca="1" si="512"/>
        <v>1.4857157049967117E-68</v>
      </c>
      <c r="BN308" s="102">
        <f t="shared" ca="1" si="512"/>
        <v>1.0632456750905133E-65</v>
      </c>
      <c r="BO308" s="102">
        <f t="shared" ca="1" si="512"/>
        <v>5.7521721787141316E-63</v>
      </c>
      <c r="BP308" s="102">
        <f t="shared" ca="1" si="512"/>
        <v>2.2769138054871398E-60</v>
      </c>
      <c r="BQ308" s="102">
        <f t="shared" ca="1" si="512"/>
        <v>6.733147414153425E-58</v>
      </c>
      <c r="BR308" s="102">
        <f t="shared" ca="1" si="512"/>
        <v>1.4762114662915583E-55</v>
      </c>
      <c r="BS308" s="102">
        <f t="shared" ca="1" si="512"/>
        <v>2.5873498886587501E-53</v>
      </c>
      <c r="BT308" s="102">
        <f t="shared" ca="1" si="512"/>
        <v>3.5662296287500821E-51</v>
      </c>
      <c r="BU308" s="102">
        <f t="shared" ca="1" si="512"/>
        <v>3.9221830717468311E-49</v>
      </c>
      <c r="BV308" s="102">
        <f t="shared" ca="1" si="512"/>
        <v>3.4882571074498106E-47</v>
      </c>
      <c r="BW308" s="102">
        <f t="shared" ca="1" si="512"/>
        <v>2.5150142472233754E-45</v>
      </c>
      <c r="BX308" s="102">
        <f t="shared" ca="1" si="512"/>
        <v>1.520692179259092E-43</v>
      </c>
      <c r="BY308" s="102">
        <f t="shared" ca="1" si="512"/>
        <v>7.6903436514729733E-42</v>
      </c>
      <c r="BZ308" s="102">
        <f t="shared" ref="BZ308:CO323" ca="1" si="553">IFERROR(ABS(BZ$35)*INDEX($F$42:$F$388,MATCH($X308*BZ$35,$A$42:$A$388,1))*BZ$37*BZ$36,#N/A)</f>
        <v>3.2845404071527599E-40</v>
      </c>
      <c r="CA308" s="102">
        <f t="shared" ca="1" si="553"/>
        <v>1.193478752011876E-38</v>
      </c>
      <c r="CB308" s="102">
        <f t="shared" ca="1" si="553"/>
        <v>3.7408611614106299E-37</v>
      </c>
      <c r="CC308" s="102">
        <f t="shared" ca="1" si="553"/>
        <v>1.0152465649507446E-35</v>
      </c>
      <c r="CD308" s="102">
        <f t="shared" ca="1" si="553"/>
        <v>2.4030848026416158E-34</v>
      </c>
      <c r="CE308" s="102">
        <f t="shared" ca="1" si="553"/>
        <v>5.0151202836275722E-33</v>
      </c>
      <c r="CF308" s="102">
        <f t="shared" ca="1" si="553"/>
        <v>9.2250759741256836E-32</v>
      </c>
      <c r="CG308" s="102">
        <f t="shared" ca="1" si="553"/>
        <v>1.5081436727742915E-30</v>
      </c>
      <c r="CH308" s="102">
        <f t="shared" ca="1" si="553"/>
        <v>2.2034842055500977E-29</v>
      </c>
      <c r="CI308" s="102">
        <f t="shared" ca="1" si="553"/>
        <v>2.8922124318340801E-28</v>
      </c>
      <c r="CJ308" s="102">
        <f t="shared" ca="1" si="553"/>
        <v>3.4594150133430734E-27</v>
      </c>
      <c r="CK308" s="102">
        <f t="shared" ca="1" si="553"/>
        <v>3.7213544658315907E-26</v>
      </c>
      <c r="CL308" s="102">
        <f t="shared" ca="1" si="553"/>
        <v>3.6457894497835092E-25</v>
      </c>
      <c r="CM308" s="102">
        <f t="shared" ca="1" si="553"/>
        <v>3.2661828637908262E-24</v>
      </c>
      <c r="CN308" s="102">
        <f t="shared" ca="1" si="553"/>
        <v>2.718958546485008E-23</v>
      </c>
      <c r="CO308" s="102">
        <f t="shared" ca="1" si="553"/>
        <v>2.0615639491260133E-22</v>
      </c>
      <c r="CP308" s="102">
        <f t="shared" ca="1" si="515"/>
        <v>1.4448880691401058E-21</v>
      </c>
      <c r="CQ308" s="102">
        <f t="shared" ca="1" si="515"/>
        <v>9.3911264761959861E-21</v>
      </c>
      <c r="CR308" s="102">
        <f t="shared" ca="1" si="515"/>
        <v>5.7593057043520164E-20</v>
      </c>
      <c r="CS308" s="102">
        <f t="shared" ca="1" si="515"/>
        <v>3.2501518752453683E-19</v>
      </c>
      <c r="CT308" s="102">
        <f t="shared" ca="1" si="515"/>
        <v>1.7156656226610726E-18</v>
      </c>
      <c r="CU308" s="102">
        <f t="shared" ca="1" si="515"/>
        <v>8.4935019863222421E-18</v>
      </c>
      <c r="CV308" s="102">
        <f t="shared" ca="1" si="515"/>
        <v>3.953099919845162E-17</v>
      </c>
      <c r="CW308" s="102">
        <f t="shared" ca="1" si="515"/>
        <v>1.7622571624287633E-16</v>
      </c>
      <c r="CX308" s="102">
        <f t="shared" ca="1" si="515"/>
        <v>7.3027590585887651E-16</v>
      </c>
      <c r="CY308" s="102">
        <f t="shared" ca="1" si="515"/>
        <v>2.8641098323981773E-15</v>
      </c>
      <c r="CZ308" s="102">
        <f t="shared" ca="1" si="515"/>
        <v>1.0652542435168677E-14</v>
      </c>
      <c r="DA308" s="102">
        <f t="shared" ca="1" si="515"/>
        <v>3.8304264267026211E-14</v>
      </c>
      <c r="DB308" s="102">
        <f t="shared" ca="1" si="515"/>
        <v>1.2889143223886763E-13</v>
      </c>
      <c r="DC308" s="102">
        <f t="shared" ca="1" si="515"/>
        <v>4.13557409611565E-13</v>
      </c>
      <c r="DD308" s="102">
        <f t="shared" ca="1" si="515"/>
        <v>1.2673767056220707E-12</v>
      </c>
      <c r="DE308" s="102">
        <f t="shared" ca="1" si="515"/>
        <v>3.7836722623769256E-12</v>
      </c>
      <c r="DF308" s="102">
        <f t="shared" ca="1" si="513"/>
        <v>1.0630085404291667E-11</v>
      </c>
      <c r="DG308" s="102">
        <f t="shared" ca="1" si="513"/>
        <v>2.8654217181000389E-11</v>
      </c>
      <c r="DH308" s="102">
        <f t="shared" ca="1" si="513"/>
        <v>7.4211598891627029E-11</v>
      </c>
      <c r="DI308" s="102">
        <f t="shared" ca="1" si="513"/>
        <v>1.8491116388866036E-10</v>
      </c>
      <c r="DJ308" s="102">
        <f t="shared" ca="1" si="513"/>
        <v>4.5231516275539031E-10</v>
      </c>
      <c r="DK308" s="102">
        <f t="shared" ca="1" si="513"/>
        <v>1.0472393682599008E-9</v>
      </c>
      <c r="DL308" s="102">
        <f t="shared" ca="1" si="513"/>
        <v>2.3412016566350339E-9</v>
      </c>
      <c r="DM308" s="102">
        <f t="shared" ca="1" si="513"/>
        <v>5.059474281792254E-9</v>
      </c>
      <c r="DN308" s="102">
        <f t="shared" ca="1" si="513"/>
        <v>1.0787344145103464E-8</v>
      </c>
      <c r="DO308" s="102">
        <f t="shared" ca="1" si="513"/>
        <v>2.1855149067380562E-8</v>
      </c>
      <c r="DP308" s="102">
        <f t="shared" ca="1" si="513"/>
        <v>4.2934151401154001E-8</v>
      </c>
      <c r="DQ308" s="102">
        <f t="shared" ca="1" si="513"/>
        <v>8.1860445876506113E-8</v>
      </c>
      <c r="DR308" s="102">
        <f t="shared" ca="1" si="513"/>
        <v>1.5462976042569619E-7</v>
      </c>
      <c r="DS308" s="102">
        <f t="shared" ca="1" si="513"/>
        <v>2.7849323177536181E-7</v>
      </c>
      <c r="DT308" s="102">
        <f t="shared" ca="1" si="513"/>
        <v>4.8808797232853023E-7</v>
      </c>
      <c r="DU308" s="102">
        <f t="shared" ca="1" si="539"/>
        <v>8.3310012839067082E-7</v>
      </c>
      <c r="DV308" s="102">
        <f t="shared" ca="1" si="539"/>
        <v>1.3859685394536188E-6</v>
      </c>
      <c r="DW308" s="102">
        <f t="shared" ca="1" si="539"/>
        <v>2.2942163310550915E-6</v>
      </c>
      <c r="DX308" s="102">
        <f t="shared" ca="1" si="539"/>
        <v>3.6341569628687024E-6</v>
      </c>
      <c r="DY308" s="102">
        <f t="shared" ca="1" si="539"/>
        <v>5.6232742417180934E-6</v>
      </c>
      <c r="DZ308" s="102">
        <f t="shared" ca="1" si="539"/>
        <v>8.5054226157537148E-6</v>
      </c>
      <c r="EA308" s="102">
        <f t="shared" ca="1" si="539"/>
        <v>1.2838257336725318E-5</v>
      </c>
      <c r="EB308" s="102">
        <f t="shared" ca="1" si="539"/>
        <v>1.8593391348861103E-5</v>
      </c>
      <c r="EC308" s="102">
        <f t="shared" ca="1" si="539"/>
        <v>2.6376553497310542E-5</v>
      </c>
      <c r="ED308" s="102">
        <f t="shared" ca="1" si="539"/>
        <v>3.6675648441993796E-5</v>
      </c>
      <c r="EE308" s="102">
        <f t="shared" ca="1" si="539"/>
        <v>5.1031450003955662E-5</v>
      </c>
      <c r="EF308" s="102">
        <f t="shared" ca="1" si="539"/>
        <v>6.8310611482178655E-5</v>
      </c>
      <c r="EG308" s="102">
        <f t="shared" ca="1" si="539"/>
        <v>8.9811134673294148E-5</v>
      </c>
      <c r="EH308" s="102">
        <f t="shared" ca="1" si="539"/>
        <v>1.160565315513588E-4</v>
      </c>
      <c r="EI308" s="102">
        <f t="shared" ca="1" si="539"/>
        <v>1.4750829185333875E-4</v>
      </c>
      <c r="EJ308" s="102">
        <f t="shared" ca="1" si="539"/>
        <v>1.8827405691642822E-4</v>
      </c>
      <c r="EK308" s="102">
        <f t="shared" ca="1" si="529"/>
        <v>2.3200274029065894E-4</v>
      </c>
      <c r="EL308" s="102">
        <f t="shared" ca="1" si="529"/>
        <v>2.8180675955405502E-4</v>
      </c>
      <c r="EM308" s="102">
        <f t="shared" ca="1" si="529"/>
        <v>3.3766338643287657E-4</v>
      </c>
      <c r="EN308" s="102">
        <f t="shared" ca="1" si="529"/>
        <v>4.0747056069284767E-4</v>
      </c>
      <c r="EO308" s="102">
        <f t="shared" ca="1" si="529"/>
        <v>4.7611764869020102E-4</v>
      </c>
      <c r="EP308" s="102">
        <f t="shared" ca="1" si="529"/>
        <v>5.4997137829814423E-4</v>
      </c>
      <c r="EQ308" s="102">
        <f t="shared" ca="1" si="529"/>
        <v>6.2845101169312317E-4</v>
      </c>
      <c r="ER308" s="102">
        <f t="shared" ca="1" si="529"/>
        <v>7.251980362638033E-4</v>
      </c>
      <c r="ES308" s="102">
        <f t="shared" ca="1" si="529"/>
        <v>8.1252968005251114E-4</v>
      </c>
      <c r="ET308" s="102">
        <f t="shared" ca="1" si="529"/>
        <v>9.0230676965412447E-4</v>
      </c>
      <c r="EU308" s="102">
        <f t="shared" ca="1" si="529"/>
        <v>9.9369232379437978E-4</v>
      </c>
      <c r="EV308" s="102">
        <f t="shared" ca="1" si="529"/>
        <v>1.0858474958679763E-3</v>
      </c>
      <c r="EW308" s="102">
        <f t="shared" ca="1" si="529"/>
        <v>1.2015328234446742E-3</v>
      </c>
      <c r="EX308" s="102">
        <f t="shared" ca="1" si="529"/>
        <v>1.2945789203534384E-3</v>
      </c>
      <c r="EY308" s="102">
        <f t="shared" ca="1" si="529"/>
        <v>1.3860044901376405E-3</v>
      </c>
      <c r="EZ308" s="102">
        <f t="shared" ca="1" si="550"/>
        <v>1.4751114210823607E-3</v>
      </c>
      <c r="FA308" s="102">
        <f t="shared" ca="1" si="550"/>
        <v>1.5923478270091415E-3</v>
      </c>
      <c r="FB308" s="102">
        <f t="shared" ca="1" si="550"/>
        <v>1.6765657531450789E-3</v>
      </c>
      <c r="FC308" s="102">
        <f t="shared" ca="1" si="550"/>
        <v>1.7566864332169538E-3</v>
      </c>
      <c r="FD308" s="102">
        <f t="shared" ca="1" si="550"/>
        <v>1.8322807313330357E-3</v>
      </c>
      <c r="FE308" s="102">
        <f t="shared" ca="1" si="550"/>
        <v>1.9406381322702368E-3</v>
      </c>
      <c r="FF308" s="102">
        <f t="shared" ca="1" si="550"/>
        <v>2.0073868520094833E-3</v>
      </c>
      <c r="FG308" s="102">
        <f t="shared" ca="1" si="550"/>
        <v>2.068627681500968E-3</v>
      </c>
      <c r="FH308" s="102">
        <f t="shared" ca="1" si="550"/>
        <v>2.1241980426451468E-3</v>
      </c>
      <c r="FI308" s="102">
        <f t="shared" ca="1" si="550"/>
        <v>2.173993977431577E-3</v>
      </c>
      <c r="FJ308" s="102">
        <f t="shared" ca="1" si="550"/>
        <v>2.2614382424209468E-3</v>
      </c>
      <c r="FK308" s="102">
        <f t="shared" ca="1" si="550"/>
        <v>2.3002230895378061E-3</v>
      </c>
      <c r="FL308" s="102">
        <f t="shared" ca="1" si="550"/>
        <v>2.3331063427346247E-3</v>
      </c>
      <c r="FM308" s="102">
        <f t="shared" ca="1" si="550"/>
        <v>2.3601721558212216E-3</v>
      </c>
      <c r="FN308" s="102">
        <f t="shared" ca="1" si="550"/>
        <v>2.4278704731141307E-3</v>
      </c>
      <c r="FO308" s="102">
        <f t="shared" ca="1" si="550"/>
        <v>2.4438769107440663E-3</v>
      </c>
      <c r="FP308" s="102">
        <f t="shared" ca="1" si="548"/>
        <v>2.4544034351382839E-3</v>
      </c>
      <c r="FQ308" s="102">
        <f t="shared" ca="1" si="548"/>
        <v>2.4596525460438452E-3</v>
      </c>
      <c r="FR308" s="102">
        <f t="shared" ca="1" si="548"/>
        <v>2.5073247966772394E-3</v>
      </c>
      <c r="FS308" s="102">
        <f t="shared" ca="1" si="548"/>
        <v>2.5024804865851984E-3</v>
      </c>
      <c r="FT308" s="102">
        <f t="shared" ca="1" si="548"/>
        <v>2.4929749169747446E-3</v>
      </c>
      <c r="FU308" s="102">
        <f t="shared" ca="1" si="548"/>
        <v>2.4790700412921939E-3</v>
      </c>
      <c r="FV308" s="102">
        <f t="shared" ca="1" si="548"/>
        <v>2.461033747296091E-3</v>
      </c>
      <c r="FW308" s="102">
        <f t="shared" ca="1" si="548"/>
        <v>2.4857049125164331E-3</v>
      </c>
      <c r="FX308" s="102">
        <f t="shared" ca="1" si="548"/>
        <v>2.4596052908919873E-3</v>
      </c>
      <c r="FY308" s="102">
        <f t="shared" ca="1" si="548"/>
        <v>2.4301286716221174E-3</v>
      </c>
      <c r="FZ308" s="102">
        <f t="shared" ca="1" si="548"/>
        <v>2.397549782671989E-3</v>
      </c>
      <c r="GA308" s="102">
        <f t="shared" ca="1" si="548"/>
        <v>2.4068557075469059E-3</v>
      </c>
      <c r="GB308" s="102">
        <f t="shared" ca="1" si="548"/>
        <v>2.3680328032956283E-3</v>
      </c>
      <c r="GC308" s="102">
        <f t="shared" ca="1" si="548"/>
        <v>2.3268608856812888E-3</v>
      </c>
      <c r="GD308" s="102">
        <f t="shared" ca="1" si="548"/>
        <v>2.2835951857622483E-3</v>
      </c>
      <c r="GE308" s="102">
        <f t="shared" ca="1" si="546"/>
        <v>2.2804920767883455E-3</v>
      </c>
      <c r="GF308" s="102">
        <f t="shared" ca="1" si="546"/>
        <v>2.2327713417730015E-3</v>
      </c>
      <c r="GG308" s="102">
        <f t="shared" ca="1" si="546"/>
        <v>2.183645725266197E-3</v>
      </c>
      <c r="GH308" s="102">
        <f t="shared" ca="1" si="546"/>
        <v>2.1333357667954003E-3</v>
      </c>
      <c r="GI308" s="102">
        <f t="shared" ca="1" si="546"/>
        <v>2.0820509645086008E-3</v>
      </c>
      <c r="GJ308" s="102">
        <f t="shared" ca="1" si="546"/>
        <v>2.0676404377459011E-3</v>
      </c>
      <c r="GK308" s="102">
        <f t="shared" ca="1" si="546"/>
        <v>2.0139038321249328E-3</v>
      </c>
      <c r="GL308" s="102">
        <f t="shared" ca="1" si="546"/>
        <v>1.959751382140646E-3</v>
      </c>
      <c r="GM308" s="102">
        <f t="shared" ca="1" si="546"/>
        <v>1.905350620567966E-3</v>
      </c>
      <c r="GN308" s="102">
        <f t="shared" ca="1" si="546"/>
        <v>1.8848796364520884E-3</v>
      </c>
      <c r="GO308" s="102">
        <f t="shared" ca="1" si="546"/>
        <v>1.8293397298674212E-3</v>
      </c>
      <c r="GP308" s="102">
        <f t="shared" ca="1" si="546"/>
        <v>1.7739963257153277E-3</v>
      </c>
      <c r="GQ308" s="102">
        <f t="shared" ca="1" si="546"/>
        <v>1.7189751806566695E-3</v>
      </c>
      <c r="GR308" s="102">
        <f t="shared" ca="1" si="546"/>
        <v>1.6947102111741028E-3</v>
      </c>
      <c r="GS308" s="102">
        <f t="shared" ca="1" si="546"/>
        <v>1.6395960316403968E-3</v>
      </c>
      <c r="GT308" s="102">
        <f t="shared" ca="1" si="546"/>
        <v>1.585137477374764E-3</v>
      </c>
      <c r="GU308" s="102">
        <f t="shared" ca="1" si="544"/>
        <v>1.5314220529867931E-3</v>
      </c>
      <c r="GV308" s="102">
        <f t="shared" ca="1" si="544"/>
        <v>1.4785281370043315E-3</v>
      </c>
      <c r="GW308" s="102">
        <f t="shared" ca="1" si="544"/>
        <v>1.4521970386510707E-3</v>
      </c>
      <c r="GX308" s="102">
        <f t="shared" ca="1" si="544"/>
        <v>1.400152986971755E-3</v>
      </c>
      <c r="GY308" s="102">
        <f t="shared" ca="1" si="544"/>
        <v>1.3491391299144948E-3</v>
      </c>
      <c r="GZ308" s="102">
        <f t="shared" ca="1" si="544"/>
        <v>1.2992025076508881E-3</v>
      </c>
      <c r="HA308" s="102">
        <f t="shared" ca="1" si="544"/>
        <v>1.2726795869117402E-3</v>
      </c>
      <c r="HB308" s="102">
        <f t="shared" ca="1" si="544"/>
        <v>1.2240953463856911E-3</v>
      </c>
      <c r="HC308" s="102">
        <f t="shared" ca="1" si="544"/>
        <v>1.1767152641349564E-3</v>
      </c>
      <c r="HD308" s="102">
        <f t="shared" ca="1" si="544"/>
        <v>1.1305610992862313E-3</v>
      </c>
      <c r="HE308" s="102">
        <f t="shared" ca="1" si="544"/>
        <v>1.1048310394378158E-3</v>
      </c>
      <c r="HF308" s="102">
        <f t="shared" ca="1" si="544"/>
        <v>1.0603447626493401E-3</v>
      </c>
      <c r="HG308" s="102">
        <f t="shared" ca="1" si="544"/>
        <v>1.0171456167058085E-3</v>
      </c>
      <c r="HH308" s="102">
        <f t="shared" ca="1" si="544"/>
        <v>9.7523584817537951E-4</v>
      </c>
      <c r="HI308" s="102">
        <f t="shared" ca="1" si="544"/>
        <v>9.3461366654757434E-4</v>
      </c>
      <c r="HJ308" s="102">
        <f t="shared" ca="1" si="516"/>
        <v>9.1089931682166489E-4</v>
      </c>
      <c r="HK308" s="102">
        <f t="shared" ca="1" si="516"/>
        <v>8.7212294696702554E-4</v>
      </c>
      <c r="HL308" s="102">
        <f t="shared" ca="1" si="516"/>
        <v>8.3463481305578221E-4</v>
      </c>
      <c r="HM308" s="102">
        <f t="shared" ca="1" si="516"/>
        <v>7.9842021177148792E-4</v>
      </c>
      <c r="HN308" s="102">
        <f t="shared" ca="1" si="516"/>
        <v>7.7666517139302689E-4</v>
      </c>
      <c r="HO308" s="102">
        <f t="shared" ca="1" si="516"/>
        <v>7.4232250551373028E-4</v>
      </c>
      <c r="HP308" s="102">
        <f t="shared" ca="1" si="516"/>
        <v>7.0922056309674067E-4</v>
      </c>
      <c r="HQ308" s="102">
        <f t="shared" ca="1" si="516"/>
        <v>6.7733599720551808E-4</v>
      </c>
      <c r="HR308" s="102">
        <f t="shared" ca="1" si="516"/>
        <v>6.5772476936460593E-4</v>
      </c>
      <c r="HS308" s="102">
        <f t="shared" ca="1" si="516"/>
        <v>6.2766113894625419E-4</v>
      </c>
      <c r="HT308" s="102">
        <f t="shared" ca="1" si="516"/>
        <v>5.9875957511086445E-4</v>
      </c>
      <c r="HU308" s="102">
        <f t="shared" ca="1" si="516"/>
        <v>5.7099161181628684E-4</v>
      </c>
      <c r="HV308" s="102">
        <f t="shared" ca="1" si="516"/>
        <v>5.5357048150532658E-4</v>
      </c>
      <c r="HW308" s="102">
        <f t="shared" ca="1" si="516"/>
        <v>5.2752007224452716E-4</v>
      </c>
      <c r="HX308" s="102">
        <f t="shared" ca="1" si="516"/>
        <v>5.0253457274571783E-4</v>
      </c>
      <c r="HY308" s="102">
        <f t="shared" ca="1" si="516"/>
        <v>4.7858252733171895E-4</v>
      </c>
      <c r="HZ308" s="102">
        <f t="shared" ca="1" si="514"/>
        <v>4.5563319093633602E-4</v>
      </c>
      <c r="IA308" s="102">
        <f t="shared" ca="1" si="514"/>
        <v>4.4092939005161205E-4</v>
      </c>
      <c r="IB308" s="102">
        <f t="shared" ca="1" si="514"/>
        <v>4.1951750513191785E-4</v>
      </c>
      <c r="IC308" s="102">
        <f t="shared" ca="1" si="514"/>
        <v>3.9903197953909285E-4</v>
      </c>
      <c r="ID308" s="102">
        <f t="shared" ca="1" si="514"/>
        <v>3.7944126214332013E-4</v>
      </c>
      <c r="IE308" s="102">
        <f t="shared" ca="1" si="514"/>
        <v>3.6671222315941629E-4</v>
      </c>
      <c r="IF308" s="102">
        <f t="shared" ca="1" si="514"/>
        <v>3.4850604438396043E-4</v>
      </c>
      <c r="IG308" s="102">
        <f t="shared" ca="1" si="514"/>
        <v>3.3111640825544785E-4</v>
      </c>
      <c r="IH308" s="102">
        <f t="shared" ca="1" si="514"/>
        <v>3.1451272087467807E-4</v>
      </c>
      <c r="II308" s="102">
        <f t="shared" ca="1" si="514"/>
        <v>3.0359173086004032E-4</v>
      </c>
      <c r="IJ308" s="102">
        <f t="shared" ca="1" si="514"/>
        <v>2.8822985123923013E-4</v>
      </c>
      <c r="IK308" s="102">
        <f t="shared" ca="1" si="514"/>
        <v>2.7356190207599086E-4</v>
      </c>
      <c r="IL308" s="102">
        <f t="shared" ca="1" si="514"/>
        <v>2.5959311233802876E-4</v>
      </c>
      <c r="IM308" s="102">
        <f t="shared" ca="1" si="514"/>
        <v>2.4627875791539874E-4</v>
      </c>
      <c r="IN308" s="102">
        <f t="shared" ca="1" si="514"/>
        <v>2.3741252526884141E-4</v>
      </c>
      <c r="IO308" s="102">
        <f t="shared" ca="1" si="497"/>
        <v>2.2510382862540388E-4</v>
      </c>
      <c r="IP308" s="102">
        <f t="shared" ca="1" si="495"/>
        <v>2.1352508588330318E-4</v>
      </c>
      <c r="IQ308" s="102">
        <f t="shared" ca="1" si="495"/>
        <v>2.0234528627964204E-4</v>
      </c>
      <c r="IR308" s="102">
        <f t="shared" ca="1" si="495"/>
        <v>1.9479416759095357E-4</v>
      </c>
      <c r="IS308" s="102">
        <f t="shared" ca="1" si="495"/>
        <v>1.8468702220596545E-4</v>
      </c>
      <c r="IT308" s="102">
        <f t="shared" ca="1" si="495"/>
        <v>1.7503353193655972E-4</v>
      </c>
      <c r="IU308" s="102">
        <f t="shared" ca="1" si="492"/>
        <v>1.6511373073987938E-4</v>
      </c>
      <c r="IV308" s="102">
        <f t="shared" ca="1" si="491"/>
        <v>1.6048191260521362E-4</v>
      </c>
      <c r="IW308" s="102">
        <f t="shared" ca="1" si="540"/>
        <v>1.4943045443780996E-4</v>
      </c>
      <c r="IX308" s="102">
        <f t="shared" ca="1" si="540"/>
        <v>1.4377173539508806E-4</v>
      </c>
      <c r="IY308" s="102">
        <f t="shared" ca="1" si="540"/>
        <v>1.3785968301965523E-4</v>
      </c>
      <c r="IZ308" s="102">
        <f t="shared" ca="1" si="540"/>
        <v>1.3272389601956224E-4</v>
      </c>
      <c r="JA308" s="102">
        <f t="shared" ca="1" si="540"/>
        <v>1.2783514351859382E-4</v>
      </c>
      <c r="JB308" s="102">
        <f t="shared" ca="1" si="540"/>
        <v>1.2558179644262004E-4</v>
      </c>
      <c r="JC308" s="102">
        <f t="shared" ca="1" si="540"/>
        <v>1.1206857568415559E-4</v>
      </c>
      <c r="JD308" s="102">
        <f t="shared" ca="1" si="540"/>
        <v>1.2940726265867403E-4</v>
      </c>
      <c r="JE308" s="102">
        <f t="shared" ca="1" si="540"/>
        <v>8.1234408746611782E-5</v>
      </c>
      <c r="JF308" s="102" t="e">
        <f t="shared" ca="1" si="540"/>
        <v>#N/A</v>
      </c>
      <c r="JG308" s="102" t="e">
        <f t="shared" ca="1" si="540"/>
        <v>#N/A</v>
      </c>
      <c r="JH308" s="102" t="e">
        <f t="shared" ca="1" si="540"/>
        <v>#N/A</v>
      </c>
      <c r="JI308" s="102" t="e">
        <f t="shared" ca="1" si="540"/>
        <v>#N/A</v>
      </c>
      <c r="JJ308" s="102" t="e">
        <f t="shared" ca="1" si="540"/>
        <v>#N/A</v>
      </c>
      <c r="JK308" s="102" t="e">
        <f t="shared" ca="1" si="540"/>
        <v>#N/A</v>
      </c>
      <c r="JL308" s="102" t="e">
        <f t="shared" ca="1" si="540"/>
        <v>#N/A</v>
      </c>
      <c r="JM308" s="102" t="e">
        <f t="shared" ca="1" si="530"/>
        <v>#N/A</v>
      </c>
      <c r="JN308" s="102" t="e">
        <f t="shared" ca="1" si="530"/>
        <v>#N/A</v>
      </c>
      <c r="JO308" s="102" t="e">
        <f t="shared" ca="1" si="498"/>
        <v>#N/A</v>
      </c>
      <c r="JP308" s="102" t="e">
        <f t="shared" ca="1" si="542"/>
        <v>#N/A</v>
      </c>
      <c r="JQ308" s="102" t="e">
        <f t="shared" ca="1" si="542"/>
        <v>#N/A</v>
      </c>
      <c r="JR308" s="102" t="e">
        <f t="shared" ca="1" si="542"/>
        <v>#N/A</v>
      </c>
      <c r="JS308" s="102" t="e">
        <f t="shared" ca="1" si="542"/>
        <v>#N/A</v>
      </c>
      <c r="JT308" s="102" t="e">
        <f t="shared" ca="1" si="542"/>
        <v>#N/A</v>
      </c>
      <c r="JU308" s="102" t="e">
        <f t="shared" ca="1" si="542"/>
        <v>#N/A</v>
      </c>
      <c r="JV308" s="102" t="e">
        <f t="shared" ca="1" si="542"/>
        <v>#N/A</v>
      </c>
      <c r="JW308" s="102" t="e">
        <f t="shared" ca="1" si="542"/>
        <v>#N/A</v>
      </c>
      <c r="JX308" s="102" t="e">
        <f t="shared" ca="1" si="542"/>
        <v>#N/A</v>
      </c>
      <c r="JY308" s="102" t="e">
        <f t="shared" ca="1" si="542"/>
        <v>#N/A</v>
      </c>
      <c r="JZ308" s="102" t="e">
        <f t="shared" ca="1" si="542"/>
        <v>#N/A</v>
      </c>
      <c r="KA308" s="102" t="e">
        <f t="shared" ca="1" si="542"/>
        <v>#N/A</v>
      </c>
      <c r="KB308" s="102" t="e">
        <f t="shared" ca="1" si="542"/>
        <v>#N/A</v>
      </c>
      <c r="KC308" s="102" t="e">
        <f t="shared" ca="1" si="541"/>
        <v>#N/A</v>
      </c>
      <c r="KD308" s="102" t="e">
        <f t="shared" ca="1" si="541"/>
        <v>#N/A</v>
      </c>
      <c r="KE308" s="102" t="e">
        <f t="shared" ca="1" si="541"/>
        <v>#N/A</v>
      </c>
      <c r="KF308" s="102" t="e">
        <f t="shared" ca="1" si="541"/>
        <v>#N/A</v>
      </c>
      <c r="KG308" s="102" t="e">
        <f t="shared" ca="1" si="541"/>
        <v>#N/A</v>
      </c>
      <c r="KH308" s="102" t="e">
        <f t="shared" ca="1" si="541"/>
        <v>#N/A</v>
      </c>
      <c r="KI308" s="102" t="e">
        <f t="shared" ca="1" si="541"/>
        <v>#N/A</v>
      </c>
      <c r="KJ308" s="102" t="e">
        <f t="shared" ca="1" si="541"/>
        <v>#N/A</v>
      </c>
      <c r="KK308" s="102" t="e">
        <f t="shared" ca="1" si="541"/>
        <v>#N/A</v>
      </c>
      <c r="KL308" s="102" t="e">
        <f t="shared" ca="1" si="541"/>
        <v>#N/A</v>
      </c>
      <c r="KM308" s="102" t="e">
        <f t="shared" ca="1" si="552"/>
        <v>#N/A</v>
      </c>
      <c r="KN308" s="102" t="e">
        <f t="shared" ca="1" si="552"/>
        <v>#N/A</v>
      </c>
      <c r="KO308" s="102" t="e">
        <f t="shared" ca="1" si="552"/>
        <v>#N/A</v>
      </c>
      <c r="KP308" s="102" t="e">
        <f t="shared" ca="1" si="552"/>
        <v>#N/A</v>
      </c>
      <c r="KQ308" s="102" t="e">
        <f t="shared" ca="1" si="552"/>
        <v>#N/A</v>
      </c>
      <c r="KR308" s="102" t="e">
        <f t="shared" ca="1" si="552"/>
        <v>#N/A</v>
      </c>
      <c r="KS308" s="102" t="e">
        <f t="shared" ca="1" si="552"/>
        <v>#N/A</v>
      </c>
      <c r="KT308" s="102" t="e">
        <f t="shared" ca="1" si="552"/>
        <v>#N/A</v>
      </c>
      <c r="KU308" s="102" t="e">
        <f t="shared" ca="1" si="552"/>
        <v>#N/A</v>
      </c>
      <c r="KV308" s="102" t="e">
        <f t="shared" ca="1" si="552"/>
        <v>#N/A</v>
      </c>
      <c r="KW308" s="102" t="e">
        <f t="shared" ca="1" si="552"/>
        <v>#N/A</v>
      </c>
      <c r="KX308" s="102" t="e">
        <f t="shared" ca="1" si="552"/>
        <v>#N/A</v>
      </c>
      <c r="KY308" s="102" t="e">
        <f t="shared" ca="1" si="552"/>
        <v>#N/A</v>
      </c>
      <c r="KZ308" s="102" t="e">
        <f t="shared" ca="1" si="552"/>
        <v>#N/A</v>
      </c>
      <c r="LA308" s="102" t="e">
        <f t="shared" ca="1" si="552"/>
        <v>#N/A</v>
      </c>
      <c r="LB308" s="102" t="e">
        <f t="shared" ca="1" si="552"/>
        <v>#N/A</v>
      </c>
      <c r="LC308" s="102" t="e">
        <f t="shared" ca="1" si="551"/>
        <v>#N/A</v>
      </c>
      <c r="LD308" s="102" t="e">
        <f t="shared" ca="1" si="551"/>
        <v>#N/A</v>
      </c>
      <c r="LE308" s="102" t="e">
        <f t="shared" ca="1" si="551"/>
        <v>#N/A</v>
      </c>
      <c r="LF308" s="102" t="e">
        <f t="shared" ca="1" si="551"/>
        <v>#N/A</v>
      </c>
      <c r="LG308" s="102" t="e">
        <f t="shared" ca="1" si="551"/>
        <v>#N/A</v>
      </c>
      <c r="LH308" s="102" t="e">
        <f t="shared" ca="1" si="551"/>
        <v>#N/A</v>
      </c>
      <c r="LI308" s="102" t="e">
        <f t="shared" ca="1" si="551"/>
        <v>#N/A</v>
      </c>
      <c r="LJ308" s="102" t="e">
        <f t="shared" ca="1" si="510"/>
        <v>#N/A</v>
      </c>
      <c r="LK308" s="102" t="e">
        <f t="shared" ref="LK308:LZ326" ca="1" si="554">IFERROR(ABS(LK$35)*INDEX($F$42:$F$388,MATCH($X308*LK$35,$A$42:$A$388,1))*LK$37*LK$36,#N/A)</f>
        <v>#N/A</v>
      </c>
      <c r="LL308" s="102" t="e">
        <f t="shared" ca="1" si="554"/>
        <v>#N/A</v>
      </c>
      <c r="LM308" s="102" t="e">
        <f t="shared" ca="1" si="554"/>
        <v>#N/A</v>
      </c>
      <c r="LN308" s="102" t="e">
        <f t="shared" ca="1" si="554"/>
        <v>#N/A</v>
      </c>
      <c r="LO308" s="102" t="e">
        <f t="shared" ca="1" si="554"/>
        <v>#N/A</v>
      </c>
      <c r="LP308" s="102" t="e">
        <f t="shared" ca="1" si="554"/>
        <v>#N/A</v>
      </c>
      <c r="LQ308" s="102" t="e">
        <f t="shared" ca="1" si="554"/>
        <v>#N/A</v>
      </c>
      <c r="LR308" s="102" t="e">
        <f t="shared" ca="1" si="554"/>
        <v>#N/A</v>
      </c>
      <c r="LS308" s="102" t="e">
        <f t="shared" ca="1" si="554"/>
        <v>#N/A</v>
      </c>
      <c r="LT308" s="102" t="e">
        <f t="shared" ca="1" si="554"/>
        <v>#N/A</v>
      </c>
      <c r="LU308" s="102" t="e">
        <f t="shared" ca="1" si="554"/>
        <v>#N/A</v>
      </c>
      <c r="LV308" s="102" t="e">
        <f t="shared" ca="1" si="554"/>
        <v>#N/A</v>
      </c>
      <c r="LW308" s="102" t="e">
        <f t="shared" ca="1" si="554"/>
        <v>#N/A</v>
      </c>
      <c r="LX308" s="102" t="e">
        <f t="shared" ca="1" si="554"/>
        <v>#N/A</v>
      </c>
      <c r="LY308" s="102" t="e">
        <f t="shared" ca="1" si="554"/>
        <v>#N/A</v>
      </c>
      <c r="LZ308" s="102" t="e">
        <f t="shared" ca="1" si="554"/>
        <v>#N/A</v>
      </c>
      <c r="MA308" s="102" t="e">
        <f t="shared" ca="1" si="517"/>
        <v>#N/A</v>
      </c>
      <c r="MB308" s="102" t="e">
        <f t="shared" ca="1" si="517"/>
        <v>#N/A</v>
      </c>
      <c r="MC308" s="102" t="e">
        <f t="shared" ca="1" si="517"/>
        <v>#N/A</v>
      </c>
      <c r="MD308" s="102" t="e">
        <f t="shared" ca="1" si="517"/>
        <v>#N/A</v>
      </c>
      <c r="ME308" s="102" t="e">
        <f t="shared" ca="1" si="517"/>
        <v>#N/A</v>
      </c>
      <c r="MF308" s="102" t="e">
        <f t="shared" ca="1" si="517"/>
        <v>#N/A</v>
      </c>
      <c r="MG308" s="102" t="e">
        <f t="shared" ca="1" si="517"/>
        <v>#N/A</v>
      </c>
      <c r="MH308" s="102" t="e">
        <f t="shared" ca="1" si="517"/>
        <v>#N/A</v>
      </c>
      <c r="MI308" s="102" t="e">
        <f t="shared" ca="1" si="517"/>
        <v>#N/A</v>
      </c>
      <c r="MJ308" s="102" t="e">
        <f t="shared" ca="1" si="517"/>
        <v>#N/A</v>
      </c>
      <c r="MK308" s="102" t="e">
        <f t="shared" ca="1" si="517"/>
        <v>#N/A</v>
      </c>
      <c r="ML308" s="102" t="e">
        <f t="shared" ca="1" si="517"/>
        <v>#N/A</v>
      </c>
      <c r="MM308" s="102" t="e">
        <f t="shared" ca="1" si="517"/>
        <v>#N/A</v>
      </c>
      <c r="MN308" s="102" t="e">
        <f t="shared" ca="1" si="517"/>
        <v>#N/A</v>
      </c>
      <c r="MO308" s="102" t="e">
        <f t="shared" ca="1" si="545"/>
        <v>#N/A</v>
      </c>
      <c r="MP308" s="102" t="e">
        <f t="shared" ca="1" si="545"/>
        <v>#N/A</v>
      </c>
      <c r="MQ308" s="102" t="e">
        <f t="shared" ca="1" si="545"/>
        <v>#N/A</v>
      </c>
      <c r="MR308" s="102" t="e">
        <f t="shared" ca="1" si="545"/>
        <v>#N/A</v>
      </c>
      <c r="MS308" s="102" t="e">
        <f t="shared" ca="1" si="545"/>
        <v>#N/A</v>
      </c>
      <c r="MT308" s="102" t="e">
        <f t="shared" ca="1" si="545"/>
        <v>#N/A</v>
      </c>
      <c r="MU308" s="102" t="e">
        <f t="shared" ca="1" si="545"/>
        <v>#N/A</v>
      </c>
      <c r="MV308" s="102" t="e">
        <f t="shared" ca="1" si="545"/>
        <v>#N/A</v>
      </c>
      <c r="MW308" s="102" t="e">
        <f t="shared" ca="1" si="545"/>
        <v>#N/A</v>
      </c>
      <c r="MX308" s="102" t="e">
        <f t="shared" ca="1" si="545"/>
        <v>#N/A</v>
      </c>
      <c r="MY308" s="102" t="e">
        <f t="shared" ca="1" si="545"/>
        <v>#N/A</v>
      </c>
      <c r="MZ308" s="102" t="e">
        <f t="shared" ca="1" si="545"/>
        <v>#N/A</v>
      </c>
      <c r="NA308" s="102" t="e">
        <f t="shared" ca="1" si="545"/>
        <v>#N/A</v>
      </c>
      <c r="NB308" s="102" t="e">
        <f t="shared" ca="1" si="545"/>
        <v>#N/A</v>
      </c>
      <c r="NC308" s="102" t="e">
        <f t="shared" ca="1" si="545"/>
        <v>#N/A</v>
      </c>
      <c r="ND308" s="102" t="e">
        <f t="shared" ca="1" si="545"/>
        <v>#N/A</v>
      </c>
      <c r="NE308" s="102" t="e">
        <f t="shared" ca="1" si="543"/>
        <v>#N/A</v>
      </c>
      <c r="NF308" s="102" t="e">
        <f t="shared" ca="1" si="543"/>
        <v>#N/A</v>
      </c>
      <c r="NG308" s="102" t="e">
        <f t="shared" ca="1" si="543"/>
        <v>#N/A</v>
      </c>
      <c r="NH308" s="102" t="e">
        <f t="shared" ca="1" si="543"/>
        <v>#N/A</v>
      </c>
      <c r="NI308" s="102" t="e">
        <f t="shared" ca="1" si="543"/>
        <v>#N/A</v>
      </c>
      <c r="NJ308" s="102" t="e">
        <f t="shared" ca="1" si="543"/>
        <v>#N/A</v>
      </c>
      <c r="NK308" s="102" t="e">
        <f t="shared" ca="1" si="543"/>
        <v>#N/A</v>
      </c>
      <c r="NL308" s="102" t="e">
        <f t="shared" ca="1" si="543"/>
        <v>#N/A</v>
      </c>
      <c r="NM308" s="102" t="e">
        <f t="shared" ca="1" si="543"/>
        <v>#N/A</v>
      </c>
      <c r="NN308" s="85"/>
      <c r="NO308" s="85"/>
      <c r="NP308" s="85"/>
      <c r="NQ308" s="85"/>
      <c r="NR308" s="85"/>
      <c r="NS308" s="85"/>
      <c r="NT308" s="85"/>
      <c r="NU308" s="85"/>
      <c r="OC308" s="85"/>
      <c r="OD308" s="85"/>
      <c r="OE308" s="85"/>
      <c r="OF308" s="85"/>
      <c r="OG308" s="85"/>
      <c r="OH308" s="85"/>
      <c r="OI308" s="85"/>
      <c r="OJ308" s="85"/>
      <c r="OK308" s="85"/>
      <c r="OL308" s="85"/>
      <c r="OM308" s="85"/>
      <c r="ON308" s="85"/>
      <c r="OO308" s="85"/>
      <c r="OP308" s="85"/>
    </row>
    <row r="309" spans="1:406" customFormat="1" ht="15" x14ac:dyDescent="0.25">
      <c r="A309" s="94">
        <v>8.01</v>
      </c>
      <c r="B309" s="92">
        <f t="shared" si="518"/>
        <v>11158925.890328677</v>
      </c>
      <c r="C309" s="102">
        <f t="shared" si="519"/>
        <v>0.999999999999999</v>
      </c>
      <c r="D309" s="102">
        <f t="shared" si="520"/>
        <v>3.2783142062143581E-15</v>
      </c>
      <c r="E309" s="102">
        <f t="shared" si="521"/>
        <v>0.96837975184631842</v>
      </c>
      <c r="F309" s="102">
        <f t="shared" si="522"/>
        <v>1.0374402902939882E-2</v>
      </c>
      <c r="G309" s="91"/>
      <c r="H309" s="102"/>
      <c r="I309" s="102"/>
      <c r="J309" s="97">
        <v>2.67</v>
      </c>
      <c r="K309" s="102">
        <f t="shared" si="523"/>
        <v>1</v>
      </c>
      <c r="L309" s="102">
        <f t="shared" si="524"/>
        <v>4.4631384364765668E-22</v>
      </c>
      <c r="M309" s="102">
        <f t="shared" si="525"/>
        <v>1</v>
      </c>
      <c r="N309" s="102" t="e">
        <f t="shared" si="526"/>
        <v>#DIV/0!</v>
      </c>
      <c r="O309" s="85"/>
      <c r="P309" s="97">
        <v>5.34</v>
      </c>
      <c r="Q309" s="102">
        <f t="shared" si="527"/>
        <v>0.93298790824481004</v>
      </c>
      <c r="R309" s="102">
        <f t="shared" si="528"/>
        <v>2.4021884752402814E-2</v>
      </c>
      <c r="S309" s="97">
        <f t="shared" si="531"/>
        <v>2.3108440016582685</v>
      </c>
      <c r="T309" s="102">
        <f t="shared" si="532"/>
        <v>0.93298790824481004</v>
      </c>
      <c r="U309" s="102">
        <f t="shared" si="533"/>
        <v>0.11102165657723242</v>
      </c>
      <c r="V309" s="91"/>
      <c r="W309" s="85"/>
      <c r="X309" s="94">
        <f t="shared" si="534"/>
        <v>2.3108440016582685</v>
      </c>
      <c r="Y309" s="102">
        <f t="shared" ca="1" si="535"/>
        <v>0.14875293508955023</v>
      </c>
      <c r="Z309" s="102">
        <f t="shared" ca="1" si="536"/>
        <v>6.4559281529260476E-4</v>
      </c>
      <c r="AA309" s="102">
        <f ca="1">SUM($Z$43:Z309)</f>
        <v>0.78623000913869667</v>
      </c>
      <c r="AB309" s="102">
        <f t="shared" ca="1" si="537"/>
        <v>0.99999980071831496</v>
      </c>
      <c r="AC309" s="102">
        <f t="shared" ca="1" si="538"/>
        <v>5.9636682854137708E-2</v>
      </c>
      <c r="AD309" s="102"/>
      <c r="AE309" s="101"/>
      <c r="AF309" s="102">
        <f t="shared" ca="1" si="549"/>
        <v>0</v>
      </c>
      <c r="AG309" s="102">
        <f t="shared" ca="1" si="549"/>
        <v>0</v>
      </c>
      <c r="AH309" s="102">
        <f t="shared" ca="1" si="549"/>
        <v>0</v>
      </c>
      <c r="AI309" s="102">
        <f t="shared" ca="1" si="549"/>
        <v>0</v>
      </c>
      <c r="AJ309" s="102">
        <f t="shared" ca="1" si="549"/>
        <v>0</v>
      </c>
      <c r="AK309" s="102">
        <f t="shared" ca="1" si="549"/>
        <v>0</v>
      </c>
      <c r="AL309" s="102">
        <f t="shared" ca="1" si="549"/>
        <v>0</v>
      </c>
      <c r="AM309" s="102">
        <f t="shared" ca="1" si="549"/>
        <v>3.1076230343286101E-297</v>
      </c>
      <c r="AN309" s="102">
        <f t="shared" ca="1" si="549"/>
        <v>4.7602289654441396E-273</v>
      </c>
      <c r="AO309" s="102">
        <f t="shared" ca="1" si="549"/>
        <v>2.4867751759391342E-251</v>
      </c>
      <c r="AP309" s="102">
        <f t="shared" ca="1" si="549"/>
        <v>1.5153047987063869E-232</v>
      </c>
      <c r="AQ309" s="102">
        <f t="shared" ca="1" si="549"/>
        <v>4.2537873366828605E-216</v>
      </c>
      <c r="AR309" s="102">
        <f t="shared" ca="1" si="549"/>
        <v>1.5037697811702949E-201</v>
      </c>
      <c r="AS309" s="102">
        <f t="shared" ca="1" si="549"/>
        <v>5.9744708107103322E-189</v>
      </c>
      <c r="AT309" s="102">
        <f t="shared" ca="1" si="549"/>
        <v>3.2214239886934663E-177</v>
      </c>
      <c r="AU309" s="102">
        <f t="shared" ca="1" si="549"/>
        <v>1.2791754810778843E-166</v>
      </c>
      <c r="AV309" s="102">
        <f t="shared" ca="1" si="547"/>
        <v>5.4459250031069345E-157</v>
      </c>
      <c r="AW309" s="102">
        <f t="shared" ca="1" si="547"/>
        <v>2.1001454292825359E-148</v>
      </c>
      <c r="AX309" s="102">
        <f t="shared" ca="1" si="547"/>
        <v>2.6312269247730324E-140</v>
      </c>
      <c r="AY309" s="102">
        <f t="shared" ca="1" si="547"/>
        <v>7.430538656390339E-133</v>
      </c>
      <c r="AZ309" s="102">
        <f t="shared" ca="1" si="547"/>
        <v>5.6393721052738147E-126</v>
      </c>
      <c r="BA309" s="102">
        <f t="shared" ca="1" si="547"/>
        <v>1.0215160608381397E-119</v>
      </c>
      <c r="BB309" s="102">
        <f t="shared" ca="1" si="547"/>
        <v>8.9307968535629802E-114</v>
      </c>
      <c r="BC309" s="102">
        <f t="shared" ca="1" si="547"/>
        <v>3.0487561321660385E-108</v>
      </c>
      <c r="BD309" s="102">
        <f t="shared" ca="1" si="547"/>
        <v>4.4654644331216675E-103</v>
      </c>
      <c r="BE309" s="102">
        <f t="shared" ca="1" si="547"/>
        <v>3.0444430090338621E-98</v>
      </c>
      <c r="BF309" s="102">
        <f t="shared" ca="1" si="547"/>
        <v>9.098378380619991E-94</v>
      </c>
      <c r="BG309" s="102">
        <f t="shared" ca="1" si="547"/>
        <v>1.6819943488619114E-89</v>
      </c>
      <c r="BH309" s="102">
        <f t="shared" ca="1" si="547"/>
        <v>1.7395345900905791E-85</v>
      </c>
      <c r="BI309" s="102">
        <f t="shared" ca="1" si="547"/>
        <v>1.0566694131840234E-81</v>
      </c>
      <c r="BJ309" s="102">
        <f t="shared" ca="1" si="547"/>
        <v>3.6393423164517847E-78</v>
      </c>
      <c r="BK309" s="102">
        <f t="shared" ref="BK309:BZ324" ca="1" si="555">IFERROR(ABS(BK$35)*INDEX($F$42:$F$388,MATCH($X309*BK$35,$A$42:$A$388,1))*BK$37*BK$36,#N/A)</f>
        <v>8.7456923566526915E-75</v>
      </c>
      <c r="BL309" s="102">
        <f t="shared" ca="1" si="555"/>
        <v>1.3833710228731187E-71</v>
      </c>
      <c r="BM309" s="102">
        <f t="shared" ca="1" si="555"/>
        <v>1.4857157049967117E-68</v>
      </c>
      <c r="BN309" s="102">
        <f t="shared" ca="1" si="555"/>
        <v>1.0632456750905133E-65</v>
      </c>
      <c r="BO309" s="102">
        <f t="shared" ca="1" si="555"/>
        <v>5.7521721787141316E-63</v>
      </c>
      <c r="BP309" s="102">
        <f t="shared" ca="1" si="555"/>
        <v>2.2769138054871398E-60</v>
      </c>
      <c r="BQ309" s="102">
        <f t="shared" ca="1" si="555"/>
        <v>6.733147414153425E-58</v>
      </c>
      <c r="BR309" s="102">
        <f t="shared" ca="1" si="555"/>
        <v>1.5158840691107937E-55</v>
      </c>
      <c r="BS309" s="102">
        <f t="shared" ca="1" si="555"/>
        <v>2.5873498886587501E-53</v>
      </c>
      <c r="BT309" s="102">
        <f t="shared" ca="1" si="555"/>
        <v>3.5662296287500821E-51</v>
      </c>
      <c r="BU309" s="102">
        <f t="shared" ca="1" si="555"/>
        <v>3.9221830717468311E-49</v>
      </c>
      <c r="BV309" s="102">
        <f t="shared" ca="1" si="555"/>
        <v>3.4882571074498106E-47</v>
      </c>
      <c r="BW309" s="102">
        <f t="shared" ca="1" si="555"/>
        <v>2.5150142472233754E-45</v>
      </c>
      <c r="BX309" s="102">
        <f t="shared" ca="1" si="555"/>
        <v>1.520692179259092E-43</v>
      </c>
      <c r="BY309" s="102">
        <f t="shared" ca="1" si="555"/>
        <v>7.6903436514729733E-42</v>
      </c>
      <c r="BZ309" s="102">
        <f t="shared" ca="1" si="555"/>
        <v>3.2845404071527599E-40</v>
      </c>
      <c r="CA309" s="102">
        <f t="shared" ca="1" si="553"/>
        <v>1.193478752011876E-38</v>
      </c>
      <c r="CB309" s="102">
        <f t="shared" ca="1" si="553"/>
        <v>3.7408611614106299E-37</v>
      </c>
      <c r="CC309" s="102">
        <f t="shared" ca="1" si="553"/>
        <v>1.0152465649507446E-35</v>
      </c>
      <c r="CD309" s="102">
        <f t="shared" ca="1" si="553"/>
        <v>2.4030848026416158E-34</v>
      </c>
      <c r="CE309" s="102">
        <f t="shared" ca="1" si="553"/>
        <v>4.9946508968219366E-33</v>
      </c>
      <c r="CF309" s="102">
        <f t="shared" ca="1" si="553"/>
        <v>9.2250759741256836E-32</v>
      </c>
      <c r="CG309" s="102">
        <f t="shared" ca="1" si="553"/>
        <v>1.5081436727742915E-30</v>
      </c>
      <c r="CH309" s="102">
        <f t="shared" ca="1" si="553"/>
        <v>2.2034842055500977E-29</v>
      </c>
      <c r="CI309" s="102">
        <f t="shared" ca="1" si="553"/>
        <v>2.8922124318340801E-28</v>
      </c>
      <c r="CJ309" s="102">
        <f t="shared" ca="1" si="553"/>
        <v>3.4594150133430734E-27</v>
      </c>
      <c r="CK309" s="102">
        <f t="shared" ca="1" si="553"/>
        <v>3.7213544658315907E-26</v>
      </c>
      <c r="CL309" s="102">
        <f t="shared" ca="1" si="553"/>
        <v>3.6457894497835092E-25</v>
      </c>
      <c r="CM309" s="102">
        <f t="shared" ca="1" si="553"/>
        <v>3.2661828637908262E-24</v>
      </c>
      <c r="CN309" s="102">
        <f t="shared" ca="1" si="553"/>
        <v>2.718958546485008E-23</v>
      </c>
      <c r="CO309" s="102">
        <f t="shared" ca="1" si="553"/>
        <v>2.0615639491260133E-22</v>
      </c>
      <c r="CP309" s="102">
        <f t="shared" ca="1" si="515"/>
        <v>1.4448880691401058E-21</v>
      </c>
      <c r="CQ309" s="102">
        <f t="shared" ca="1" si="515"/>
        <v>9.3911264761959861E-21</v>
      </c>
      <c r="CR309" s="102">
        <f t="shared" ca="1" si="515"/>
        <v>5.6777192622100759E-20</v>
      </c>
      <c r="CS309" s="102">
        <f t="shared" ca="1" si="515"/>
        <v>3.2501518752453683E-19</v>
      </c>
      <c r="CT309" s="102">
        <f t="shared" ca="1" si="515"/>
        <v>1.7156656226610726E-18</v>
      </c>
      <c r="CU309" s="102">
        <f t="shared" ca="1" si="515"/>
        <v>8.4935019863222421E-18</v>
      </c>
      <c r="CV309" s="102">
        <f t="shared" ca="1" si="515"/>
        <v>3.953099919845162E-17</v>
      </c>
      <c r="CW309" s="102">
        <f t="shared" ca="1" si="515"/>
        <v>1.7622571624287633E-16</v>
      </c>
      <c r="CX309" s="102">
        <f t="shared" ca="1" si="515"/>
        <v>7.3027590585887651E-16</v>
      </c>
      <c r="CY309" s="102">
        <f t="shared" ca="1" si="515"/>
        <v>2.8641098323981773E-15</v>
      </c>
      <c r="CZ309" s="102">
        <f t="shared" ca="1" si="515"/>
        <v>1.0652542435168677E-14</v>
      </c>
      <c r="DA309" s="102">
        <f t="shared" ca="1" si="515"/>
        <v>3.7645378810954805E-14</v>
      </c>
      <c r="DB309" s="102">
        <f t="shared" ca="1" si="515"/>
        <v>1.2889143223886763E-13</v>
      </c>
      <c r="DC309" s="102">
        <f t="shared" ca="1" si="515"/>
        <v>4.13557409611565E-13</v>
      </c>
      <c r="DD309" s="102">
        <f t="shared" ca="1" si="515"/>
        <v>1.2673767056220707E-12</v>
      </c>
      <c r="DE309" s="102">
        <f t="shared" ref="DE309:DT324" ca="1" si="556">IFERROR(ABS(DE$35)*INDEX($F$42:$F$388,MATCH($X309*DE$35,$A$42:$A$388,1))*DE$37*DE$36,#N/A)</f>
        <v>3.7155586006564522E-12</v>
      </c>
      <c r="DF309" s="102">
        <f t="shared" ca="1" si="556"/>
        <v>1.0630085404291667E-11</v>
      </c>
      <c r="DG309" s="102">
        <f t="shared" ca="1" si="556"/>
        <v>2.8654217181000389E-11</v>
      </c>
      <c r="DH309" s="102">
        <f t="shared" ca="1" si="556"/>
        <v>7.4211598891627029E-11</v>
      </c>
      <c r="DI309" s="102">
        <f t="shared" ca="1" si="556"/>
        <v>1.8491116388866036E-10</v>
      </c>
      <c r="DJ309" s="102">
        <f t="shared" ca="1" si="556"/>
        <v>4.5231516275539031E-10</v>
      </c>
      <c r="DK309" s="102">
        <f t="shared" ca="1" si="556"/>
        <v>1.0472393682599008E-9</v>
      </c>
      <c r="DL309" s="102">
        <f t="shared" ca="1" si="556"/>
        <v>2.3412016566350339E-9</v>
      </c>
      <c r="DM309" s="102">
        <f t="shared" ca="1" si="556"/>
        <v>5.059474281792254E-9</v>
      </c>
      <c r="DN309" s="102">
        <f t="shared" ca="1" si="556"/>
        <v>1.0580625898885732E-8</v>
      </c>
      <c r="DO309" s="102">
        <f t="shared" ca="1" si="556"/>
        <v>2.1855149067380562E-8</v>
      </c>
      <c r="DP309" s="102">
        <f t="shared" ca="1" si="556"/>
        <v>4.2934151401154001E-8</v>
      </c>
      <c r="DQ309" s="102">
        <f t="shared" ca="1" si="556"/>
        <v>8.1860445876506113E-8</v>
      </c>
      <c r="DR309" s="102">
        <f t="shared" ca="1" si="556"/>
        <v>1.5162247909917776E-7</v>
      </c>
      <c r="DS309" s="102">
        <f t="shared" ca="1" si="556"/>
        <v>2.7849323177536181E-7</v>
      </c>
      <c r="DT309" s="102">
        <f t="shared" ca="1" si="556"/>
        <v>4.8808797232853023E-7</v>
      </c>
      <c r="DU309" s="102">
        <f t="shared" ca="1" si="539"/>
        <v>8.3310012839067082E-7</v>
      </c>
      <c r="DV309" s="102">
        <f t="shared" ca="1" si="539"/>
        <v>1.3859685394536188E-6</v>
      </c>
      <c r="DW309" s="102">
        <f t="shared" ca="1" si="539"/>
        <v>2.2942163310550915E-6</v>
      </c>
      <c r="DX309" s="102">
        <f t="shared" ca="1" si="539"/>
        <v>3.6341569628687024E-6</v>
      </c>
      <c r="DY309" s="102">
        <f t="shared" ca="1" si="539"/>
        <v>5.6232742417180934E-6</v>
      </c>
      <c r="DZ309" s="102">
        <f t="shared" ca="1" si="539"/>
        <v>8.5054226157537148E-6</v>
      </c>
      <c r="EA309" s="102">
        <f t="shared" ca="1" si="539"/>
        <v>1.2584120274479017E-5</v>
      </c>
      <c r="EB309" s="102">
        <f t="shared" ca="1" si="539"/>
        <v>1.8593391348861103E-5</v>
      </c>
      <c r="EC309" s="102">
        <f t="shared" ca="1" si="539"/>
        <v>2.6376553497310542E-5</v>
      </c>
      <c r="ED309" s="102">
        <f t="shared" ca="1" si="539"/>
        <v>3.6675648441993796E-5</v>
      </c>
      <c r="EE309" s="102">
        <f t="shared" ca="1" si="539"/>
        <v>5.0018725198244169E-5</v>
      </c>
      <c r="EF309" s="102">
        <f t="shared" ca="1" si="539"/>
        <v>6.8310611482178655E-5</v>
      </c>
      <c r="EG309" s="102">
        <f t="shared" ca="1" si="539"/>
        <v>8.9811134673294148E-5</v>
      </c>
      <c r="EH309" s="102">
        <f t="shared" ca="1" si="539"/>
        <v>1.160565315513588E-4</v>
      </c>
      <c r="EI309" s="102">
        <f t="shared" ca="1" si="539"/>
        <v>1.4750829185333875E-4</v>
      </c>
      <c r="EJ309" s="102">
        <f t="shared" ca="1" si="539"/>
        <v>1.8827405691642822E-4</v>
      </c>
      <c r="EK309" s="102">
        <f t="shared" ca="1" si="529"/>
        <v>2.3200274029065894E-4</v>
      </c>
      <c r="EL309" s="102">
        <f t="shared" ca="1" si="529"/>
        <v>2.8180675955405502E-4</v>
      </c>
      <c r="EM309" s="102">
        <f t="shared" ca="1" si="529"/>
        <v>3.3766338643287657E-4</v>
      </c>
      <c r="EN309" s="102">
        <f t="shared" ca="1" si="529"/>
        <v>3.9939929711107998E-4</v>
      </c>
      <c r="EO309" s="102">
        <f t="shared" ca="1" si="529"/>
        <v>4.7611764869020102E-4</v>
      </c>
      <c r="EP309" s="102">
        <f t="shared" ca="1" si="529"/>
        <v>5.4997137829814423E-4</v>
      </c>
      <c r="EQ309" s="102">
        <f t="shared" ca="1" si="529"/>
        <v>6.2845101169312317E-4</v>
      </c>
      <c r="ER309" s="102">
        <f t="shared" ca="1" si="529"/>
        <v>7.1087963411838127E-4</v>
      </c>
      <c r="ES309" s="102">
        <f t="shared" ca="1" si="529"/>
        <v>8.1252968005251114E-4</v>
      </c>
      <c r="ET309" s="102">
        <f t="shared" ca="1" si="529"/>
        <v>9.0230676965412447E-4</v>
      </c>
      <c r="EU309" s="102">
        <f t="shared" ca="1" si="529"/>
        <v>9.9369232379437978E-4</v>
      </c>
      <c r="EV309" s="102">
        <f t="shared" ca="1" si="529"/>
        <v>1.0858474958679763E-3</v>
      </c>
      <c r="EW309" s="102">
        <f t="shared" ca="1" si="529"/>
        <v>1.2015328234446742E-3</v>
      </c>
      <c r="EX309" s="102">
        <f t="shared" ca="1" si="529"/>
        <v>1.2945789203534384E-3</v>
      </c>
      <c r="EY309" s="102">
        <f t="shared" ca="1" si="529"/>
        <v>1.3860044901376405E-3</v>
      </c>
      <c r="EZ309" s="102">
        <f t="shared" ca="1" si="550"/>
        <v>1.4751114210823607E-3</v>
      </c>
      <c r="FA309" s="102">
        <f t="shared" ca="1" si="550"/>
        <v>1.5612664239835592E-3</v>
      </c>
      <c r="FB309" s="102">
        <f t="shared" ca="1" si="550"/>
        <v>1.6765657531450789E-3</v>
      </c>
      <c r="FC309" s="102">
        <f t="shared" ca="1" si="550"/>
        <v>1.7566864332169538E-3</v>
      </c>
      <c r="FD309" s="102">
        <f t="shared" ca="1" si="550"/>
        <v>1.8322807313330357E-3</v>
      </c>
      <c r="FE309" s="102">
        <f t="shared" ca="1" si="550"/>
        <v>1.9029913471671133E-3</v>
      </c>
      <c r="FF309" s="102">
        <f t="shared" ca="1" si="550"/>
        <v>2.0073868520094833E-3</v>
      </c>
      <c r="FG309" s="102">
        <f t="shared" ca="1" si="550"/>
        <v>2.068627681500968E-3</v>
      </c>
      <c r="FH309" s="102">
        <f t="shared" ca="1" si="550"/>
        <v>2.1241980426451468E-3</v>
      </c>
      <c r="FI309" s="102">
        <f t="shared" ca="1" si="550"/>
        <v>2.173993977431577E-3</v>
      </c>
      <c r="FJ309" s="102">
        <f t="shared" ca="1" si="550"/>
        <v>2.2614382424209468E-3</v>
      </c>
      <c r="FK309" s="102">
        <f t="shared" ca="1" si="550"/>
        <v>2.3002230895378061E-3</v>
      </c>
      <c r="FL309" s="102">
        <f t="shared" ca="1" si="550"/>
        <v>2.3331063427346247E-3</v>
      </c>
      <c r="FM309" s="102">
        <f t="shared" ca="1" si="550"/>
        <v>2.3601721558212216E-3</v>
      </c>
      <c r="FN309" s="102">
        <f t="shared" ca="1" si="550"/>
        <v>2.3815397218962852E-3</v>
      </c>
      <c r="FO309" s="102">
        <f t="shared" ca="1" si="550"/>
        <v>2.4438769107440663E-3</v>
      </c>
      <c r="FP309" s="102">
        <f t="shared" ca="1" si="548"/>
        <v>2.4544034351382839E-3</v>
      </c>
      <c r="FQ309" s="102">
        <f t="shared" ca="1" si="548"/>
        <v>2.4596525460438452E-3</v>
      </c>
      <c r="FR309" s="102">
        <f t="shared" ca="1" si="548"/>
        <v>2.4598452744147093E-3</v>
      </c>
      <c r="FS309" s="102">
        <f t="shared" ca="1" si="548"/>
        <v>2.5024804865851984E-3</v>
      </c>
      <c r="FT309" s="102">
        <f t="shared" ca="1" si="548"/>
        <v>2.4929749169747446E-3</v>
      </c>
      <c r="FU309" s="102">
        <f t="shared" ca="1" si="548"/>
        <v>2.4790700412921939E-3</v>
      </c>
      <c r="FV309" s="102">
        <f t="shared" ca="1" si="548"/>
        <v>2.461033747296091E-3</v>
      </c>
      <c r="FW309" s="102">
        <f t="shared" ca="1" si="548"/>
        <v>2.4391373375962097E-3</v>
      </c>
      <c r="FX309" s="102">
        <f t="shared" ca="1" si="548"/>
        <v>2.4596052908919873E-3</v>
      </c>
      <c r="FY309" s="102">
        <f t="shared" ca="1" si="548"/>
        <v>2.4301286716221174E-3</v>
      </c>
      <c r="FZ309" s="102">
        <f t="shared" ca="1" si="548"/>
        <v>2.397549782671989E-3</v>
      </c>
      <c r="GA309" s="102">
        <f t="shared" ca="1" si="548"/>
        <v>2.3621390454494759E-3</v>
      </c>
      <c r="GB309" s="102">
        <f t="shared" ca="1" si="548"/>
        <v>2.3680328032956283E-3</v>
      </c>
      <c r="GC309" s="102">
        <f t="shared" ca="1" si="548"/>
        <v>2.3268608856812888E-3</v>
      </c>
      <c r="GD309" s="102">
        <f t="shared" ca="1" si="548"/>
        <v>2.2835951857622483E-3</v>
      </c>
      <c r="GE309" s="102">
        <f t="shared" ca="1" si="546"/>
        <v>2.2384820635171611E-3</v>
      </c>
      <c r="GF309" s="102">
        <f t="shared" ca="1" si="546"/>
        <v>2.2327713417730015E-3</v>
      </c>
      <c r="GG309" s="102">
        <f t="shared" ca="1" si="546"/>
        <v>2.183645725266197E-3</v>
      </c>
      <c r="GH309" s="102">
        <f t="shared" ca="1" si="546"/>
        <v>2.1333357667954003E-3</v>
      </c>
      <c r="GI309" s="102">
        <f t="shared" ca="1" si="546"/>
        <v>2.0820509645086008E-3</v>
      </c>
      <c r="GJ309" s="102">
        <f t="shared" ca="1" si="546"/>
        <v>2.0299895890463849E-3</v>
      </c>
      <c r="GK309" s="102">
        <f t="shared" ca="1" si="546"/>
        <v>2.0139038321249328E-3</v>
      </c>
      <c r="GL309" s="102">
        <f t="shared" ca="1" si="546"/>
        <v>1.959751382140646E-3</v>
      </c>
      <c r="GM309" s="102">
        <f t="shared" ca="1" si="546"/>
        <v>1.905350620567966E-3</v>
      </c>
      <c r="GN309" s="102">
        <f t="shared" ca="1" si="546"/>
        <v>1.8508577261472704E-3</v>
      </c>
      <c r="GO309" s="102">
        <f t="shared" ca="1" si="546"/>
        <v>1.8293397298674212E-3</v>
      </c>
      <c r="GP309" s="102">
        <f t="shared" ca="1" si="546"/>
        <v>1.7739963257153277E-3</v>
      </c>
      <c r="GQ309" s="102">
        <f t="shared" ca="1" si="546"/>
        <v>1.7189751806566695E-3</v>
      </c>
      <c r="GR309" s="102">
        <f t="shared" ca="1" si="546"/>
        <v>1.6643915658225562E-3</v>
      </c>
      <c r="GS309" s="102">
        <f t="shared" ca="1" si="546"/>
        <v>1.6395960316403968E-3</v>
      </c>
      <c r="GT309" s="102">
        <f t="shared" ca="1" si="546"/>
        <v>1.585137477374764E-3</v>
      </c>
      <c r="GU309" s="102">
        <f t="shared" ca="1" si="544"/>
        <v>1.5314220529867931E-3</v>
      </c>
      <c r="GV309" s="102">
        <f t="shared" ca="1" si="544"/>
        <v>1.4785281370043315E-3</v>
      </c>
      <c r="GW309" s="102">
        <f t="shared" ca="1" si="544"/>
        <v>1.4265254664360119E-3</v>
      </c>
      <c r="GX309" s="102">
        <f t="shared" ca="1" si="544"/>
        <v>1.400152986971755E-3</v>
      </c>
      <c r="GY309" s="102">
        <f t="shared" ca="1" si="544"/>
        <v>1.3491391299144948E-3</v>
      </c>
      <c r="GZ309" s="102">
        <f t="shared" ca="1" si="544"/>
        <v>1.2992025076508881E-3</v>
      </c>
      <c r="HA309" s="102">
        <f t="shared" ca="1" si="544"/>
        <v>1.2503831393415807E-3</v>
      </c>
      <c r="HB309" s="102">
        <f t="shared" ca="1" si="544"/>
        <v>1.2240953463856911E-3</v>
      </c>
      <c r="HC309" s="102">
        <f t="shared" ca="1" si="544"/>
        <v>1.1767152641349564E-3</v>
      </c>
      <c r="HD309" s="102">
        <f t="shared" ca="1" si="544"/>
        <v>1.1305610992862313E-3</v>
      </c>
      <c r="HE309" s="102">
        <f t="shared" ca="1" si="544"/>
        <v>1.0856490816028256E-3</v>
      </c>
      <c r="HF309" s="102">
        <f t="shared" ca="1" si="544"/>
        <v>1.0603447626493401E-3</v>
      </c>
      <c r="HG309" s="102">
        <f t="shared" ca="1" si="544"/>
        <v>1.0171456167058085E-3</v>
      </c>
      <c r="HH309" s="102">
        <f t="shared" ca="1" si="544"/>
        <v>9.7523584817537951E-4</v>
      </c>
      <c r="HI309" s="102">
        <f t="shared" ca="1" si="544"/>
        <v>9.3461366654757434E-4</v>
      </c>
      <c r="HJ309" s="102">
        <f t="shared" ca="1" si="516"/>
        <v>8.9527377247408148E-4</v>
      </c>
      <c r="HK309" s="102">
        <f t="shared" ca="1" si="516"/>
        <v>8.7212294696702554E-4</v>
      </c>
      <c r="HL309" s="102">
        <f t="shared" ca="1" si="516"/>
        <v>8.3463481305578221E-4</v>
      </c>
      <c r="HM309" s="102">
        <f t="shared" ca="1" si="516"/>
        <v>7.9842021177148792E-4</v>
      </c>
      <c r="HN309" s="102">
        <f t="shared" ca="1" si="516"/>
        <v>7.6346203713620233E-4</v>
      </c>
      <c r="HO309" s="102">
        <f t="shared" ca="1" si="516"/>
        <v>7.4232250551373028E-4</v>
      </c>
      <c r="HP309" s="102">
        <f t="shared" ca="1" si="516"/>
        <v>7.0922056309674067E-4</v>
      </c>
      <c r="HQ309" s="102">
        <f t="shared" ca="1" si="516"/>
        <v>6.7733599720551808E-4</v>
      </c>
      <c r="HR309" s="102">
        <f t="shared" ca="1" si="516"/>
        <v>6.4664398689006036E-4</v>
      </c>
      <c r="HS309" s="102">
        <f t="shared" ca="1" si="516"/>
        <v>6.2766113894625419E-4</v>
      </c>
      <c r="HT309" s="102">
        <f t="shared" ca="1" si="516"/>
        <v>5.9875957511086445E-4</v>
      </c>
      <c r="HU309" s="102">
        <f t="shared" ca="1" si="516"/>
        <v>5.7099161181628684E-4</v>
      </c>
      <c r="HV309" s="102">
        <f t="shared" ca="1" si="516"/>
        <v>5.4432790037593163E-4</v>
      </c>
      <c r="HW309" s="102">
        <f t="shared" ca="1" si="516"/>
        <v>5.1873875620492933E-4</v>
      </c>
      <c r="HX309" s="102">
        <f t="shared" ca="1" si="516"/>
        <v>5.0253457274571783E-4</v>
      </c>
      <c r="HY309" s="102">
        <f t="shared" ref="HY309:IN324" ca="1" si="557">IFERROR(ABS(HY$35)*INDEX($F$42:$F$388,MATCH($X309*HY$35,$A$42:$A$388,1))*HY$37*HY$36,#N/A)</f>
        <v>4.7858252733171895E-4</v>
      </c>
      <c r="HZ309" s="102">
        <f t="shared" ca="1" si="557"/>
        <v>4.5563319093633602E-4</v>
      </c>
      <c r="IA309" s="102">
        <f t="shared" ca="1" si="557"/>
        <v>4.3365483803528874E-4</v>
      </c>
      <c r="IB309" s="102">
        <f t="shared" ca="1" si="557"/>
        <v>4.1951750513191785E-4</v>
      </c>
      <c r="IC309" s="102">
        <f t="shared" ca="1" si="557"/>
        <v>3.9903197953909285E-4</v>
      </c>
      <c r="ID309" s="102">
        <f t="shared" ca="1" si="557"/>
        <v>3.7944126214332013E-4</v>
      </c>
      <c r="IE309" s="102">
        <f t="shared" ca="1" si="557"/>
        <v>3.6071590479893538E-4</v>
      </c>
      <c r="IF309" s="102">
        <f t="shared" ca="1" si="557"/>
        <v>3.4850604438396043E-4</v>
      </c>
      <c r="IG309" s="102">
        <f t="shared" ca="1" si="557"/>
        <v>3.3111640825544785E-4</v>
      </c>
      <c r="IH309" s="102">
        <f t="shared" ca="1" si="557"/>
        <v>3.1451272087467807E-4</v>
      </c>
      <c r="II309" s="102">
        <f t="shared" ca="1" si="557"/>
        <v>2.9867148630169707E-4</v>
      </c>
      <c r="IJ309" s="102">
        <f t="shared" ca="1" si="557"/>
        <v>2.8357208493265721E-4</v>
      </c>
      <c r="IK309" s="102">
        <f t="shared" ca="1" si="557"/>
        <v>2.7356190207599086E-4</v>
      </c>
      <c r="IL309" s="102">
        <f t="shared" ca="1" si="557"/>
        <v>2.5959311233802876E-4</v>
      </c>
      <c r="IM309" s="102">
        <f t="shared" ca="1" si="557"/>
        <v>2.4627875791539874E-4</v>
      </c>
      <c r="IN309" s="102">
        <f t="shared" ca="1" si="557"/>
        <v>2.3360985791666541E-4</v>
      </c>
      <c r="IO309" s="102">
        <f t="shared" ca="1" si="497"/>
        <v>2.2510382862540388E-4</v>
      </c>
      <c r="IP309" s="102">
        <f t="shared" ca="1" si="495"/>
        <v>2.1352508588330318E-4</v>
      </c>
      <c r="IQ309" s="102">
        <f t="shared" ca="1" si="495"/>
        <v>2.0234528627964204E-4</v>
      </c>
      <c r="IR309" s="102">
        <f t="shared" ca="1" si="495"/>
        <v>1.9170113646278648E-4</v>
      </c>
      <c r="IS309" s="102">
        <f t="shared" ca="1" si="495"/>
        <v>1.8176304540759981E-4</v>
      </c>
      <c r="IT309" s="102">
        <f t="shared" ca="1" si="495"/>
        <v>1.7503353193655972E-4</v>
      </c>
      <c r="IU309" s="102">
        <f t="shared" ca="1" si="492"/>
        <v>1.6511373073987938E-4</v>
      </c>
      <c r="IV309" s="102">
        <f t="shared" ca="1" si="491"/>
        <v>1.5795588025559301E-4</v>
      </c>
      <c r="IW309" s="102">
        <f t="shared" ca="1" si="540"/>
        <v>1.4708545243476327E-4</v>
      </c>
      <c r="IX309" s="102">
        <f t="shared" ca="1" si="540"/>
        <v>1.4377173539508806E-4</v>
      </c>
      <c r="IY309" s="102">
        <f t="shared" ca="1" si="540"/>
        <v>1.3785968301965523E-4</v>
      </c>
      <c r="IZ309" s="102">
        <f t="shared" ca="1" si="540"/>
        <v>1.3272389601956224E-4</v>
      </c>
      <c r="JA309" s="102">
        <f t="shared" ca="1" si="540"/>
        <v>1.2584590282893946E-4</v>
      </c>
      <c r="JB309" s="102">
        <f t="shared" ca="1" si="540"/>
        <v>1.2558179644262004E-4</v>
      </c>
      <c r="JC309" s="102">
        <f t="shared" ca="1" si="540"/>
        <v>1.1206857568415559E-4</v>
      </c>
      <c r="JD309" s="102">
        <f t="shared" ca="1" si="540"/>
        <v>1.2940726265867403E-4</v>
      </c>
      <c r="JE309" s="102">
        <f t="shared" ca="1" si="540"/>
        <v>7.9981079289188759E-5</v>
      </c>
      <c r="JF309" s="102" t="e">
        <f t="shared" ca="1" si="540"/>
        <v>#N/A</v>
      </c>
      <c r="JG309" s="102" t="e">
        <f t="shared" ca="1" si="540"/>
        <v>#N/A</v>
      </c>
      <c r="JH309" s="102" t="e">
        <f t="shared" ca="1" si="540"/>
        <v>#N/A</v>
      </c>
      <c r="JI309" s="102" t="e">
        <f t="shared" ca="1" si="540"/>
        <v>#N/A</v>
      </c>
      <c r="JJ309" s="102" t="e">
        <f t="shared" ca="1" si="540"/>
        <v>#N/A</v>
      </c>
      <c r="JK309" s="102" t="e">
        <f t="shared" ca="1" si="540"/>
        <v>#N/A</v>
      </c>
      <c r="JL309" s="102" t="e">
        <f t="shared" ca="1" si="540"/>
        <v>#N/A</v>
      </c>
      <c r="JM309" s="102" t="e">
        <f t="shared" ca="1" si="530"/>
        <v>#N/A</v>
      </c>
      <c r="JN309" s="102" t="e">
        <f t="shared" ca="1" si="530"/>
        <v>#N/A</v>
      </c>
      <c r="JO309" s="102" t="e">
        <f t="shared" ca="1" si="498"/>
        <v>#N/A</v>
      </c>
      <c r="JP309" s="102" t="e">
        <f t="shared" ca="1" si="542"/>
        <v>#N/A</v>
      </c>
      <c r="JQ309" s="102" t="e">
        <f t="shared" ca="1" si="542"/>
        <v>#N/A</v>
      </c>
      <c r="JR309" s="102" t="e">
        <f t="shared" ca="1" si="542"/>
        <v>#N/A</v>
      </c>
      <c r="JS309" s="102" t="e">
        <f t="shared" ca="1" si="542"/>
        <v>#N/A</v>
      </c>
      <c r="JT309" s="102" t="e">
        <f t="shared" ca="1" si="542"/>
        <v>#N/A</v>
      </c>
      <c r="JU309" s="102" t="e">
        <f t="shared" ca="1" si="542"/>
        <v>#N/A</v>
      </c>
      <c r="JV309" s="102" t="e">
        <f t="shared" ca="1" si="542"/>
        <v>#N/A</v>
      </c>
      <c r="JW309" s="102" t="e">
        <f t="shared" ca="1" si="542"/>
        <v>#N/A</v>
      </c>
      <c r="JX309" s="102" t="e">
        <f t="shared" ca="1" si="542"/>
        <v>#N/A</v>
      </c>
      <c r="JY309" s="102" t="e">
        <f t="shared" ca="1" si="542"/>
        <v>#N/A</v>
      </c>
      <c r="JZ309" s="102" t="e">
        <f t="shared" ca="1" si="542"/>
        <v>#N/A</v>
      </c>
      <c r="KA309" s="102" t="e">
        <f t="shared" ca="1" si="542"/>
        <v>#N/A</v>
      </c>
      <c r="KB309" s="102" t="e">
        <f t="shared" ca="1" si="542"/>
        <v>#N/A</v>
      </c>
      <c r="KC309" s="102" t="e">
        <f t="shared" ca="1" si="541"/>
        <v>#N/A</v>
      </c>
      <c r="KD309" s="102" t="e">
        <f t="shared" ca="1" si="541"/>
        <v>#N/A</v>
      </c>
      <c r="KE309" s="102" t="e">
        <f t="shared" ca="1" si="541"/>
        <v>#N/A</v>
      </c>
      <c r="KF309" s="102" t="e">
        <f t="shared" ca="1" si="541"/>
        <v>#N/A</v>
      </c>
      <c r="KG309" s="102" t="e">
        <f t="shared" ca="1" si="541"/>
        <v>#N/A</v>
      </c>
      <c r="KH309" s="102" t="e">
        <f t="shared" ca="1" si="541"/>
        <v>#N/A</v>
      </c>
      <c r="KI309" s="102" t="e">
        <f t="shared" ca="1" si="541"/>
        <v>#N/A</v>
      </c>
      <c r="KJ309" s="102" t="e">
        <f t="shared" ca="1" si="541"/>
        <v>#N/A</v>
      </c>
      <c r="KK309" s="102" t="e">
        <f t="shared" ca="1" si="541"/>
        <v>#N/A</v>
      </c>
      <c r="KL309" s="102" t="e">
        <f t="shared" ca="1" si="541"/>
        <v>#N/A</v>
      </c>
      <c r="KM309" s="102" t="e">
        <f t="shared" ca="1" si="552"/>
        <v>#N/A</v>
      </c>
      <c r="KN309" s="102" t="e">
        <f t="shared" ca="1" si="552"/>
        <v>#N/A</v>
      </c>
      <c r="KO309" s="102" t="e">
        <f t="shared" ca="1" si="552"/>
        <v>#N/A</v>
      </c>
      <c r="KP309" s="102" t="e">
        <f t="shared" ca="1" si="552"/>
        <v>#N/A</v>
      </c>
      <c r="KQ309" s="102" t="e">
        <f t="shared" ca="1" si="552"/>
        <v>#N/A</v>
      </c>
      <c r="KR309" s="102" t="e">
        <f t="shared" ca="1" si="552"/>
        <v>#N/A</v>
      </c>
      <c r="KS309" s="102" t="e">
        <f t="shared" ca="1" si="552"/>
        <v>#N/A</v>
      </c>
      <c r="KT309" s="102" t="e">
        <f t="shared" ca="1" si="552"/>
        <v>#N/A</v>
      </c>
      <c r="KU309" s="102" t="e">
        <f t="shared" ca="1" si="552"/>
        <v>#N/A</v>
      </c>
      <c r="KV309" s="102" t="e">
        <f t="shared" ca="1" si="552"/>
        <v>#N/A</v>
      </c>
      <c r="KW309" s="102" t="e">
        <f t="shared" ca="1" si="552"/>
        <v>#N/A</v>
      </c>
      <c r="KX309" s="102" t="e">
        <f t="shared" ca="1" si="552"/>
        <v>#N/A</v>
      </c>
      <c r="KY309" s="102" t="e">
        <f t="shared" ca="1" si="552"/>
        <v>#N/A</v>
      </c>
      <c r="KZ309" s="102" t="e">
        <f t="shared" ca="1" si="552"/>
        <v>#N/A</v>
      </c>
      <c r="LA309" s="102" t="e">
        <f t="shared" ca="1" si="552"/>
        <v>#N/A</v>
      </c>
      <c r="LB309" s="102" t="e">
        <f t="shared" ca="1" si="552"/>
        <v>#N/A</v>
      </c>
      <c r="LC309" s="102" t="e">
        <f t="shared" ca="1" si="551"/>
        <v>#N/A</v>
      </c>
      <c r="LD309" s="102" t="e">
        <f t="shared" ca="1" si="551"/>
        <v>#N/A</v>
      </c>
      <c r="LE309" s="102" t="e">
        <f t="shared" ca="1" si="551"/>
        <v>#N/A</v>
      </c>
      <c r="LF309" s="102" t="e">
        <f t="shared" ca="1" si="551"/>
        <v>#N/A</v>
      </c>
      <c r="LG309" s="102" t="e">
        <f t="shared" ca="1" si="551"/>
        <v>#N/A</v>
      </c>
      <c r="LH309" s="102" t="e">
        <f t="shared" ca="1" si="551"/>
        <v>#N/A</v>
      </c>
      <c r="LI309" s="102" t="e">
        <f t="shared" ca="1" si="551"/>
        <v>#N/A</v>
      </c>
      <c r="LJ309" s="102" t="e">
        <f t="shared" ref="LJ309:LY327" ca="1" si="558">IFERROR(ABS(LJ$35)*INDEX($F$42:$F$388,MATCH($X309*LJ$35,$A$42:$A$388,1))*LJ$37*LJ$36,#N/A)</f>
        <v>#N/A</v>
      </c>
      <c r="LK309" s="102" t="e">
        <f t="shared" ca="1" si="558"/>
        <v>#N/A</v>
      </c>
      <c r="LL309" s="102" t="e">
        <f t="shared" ca="1" si="558"/>
        <v>#N/A</v>
      </c>
      <c r="LM309" s="102" t="e">
        <f t="shared" ca="1" si="558"/>
        <v>#N/A</v>
      </c>
      <c r="LN309" s="102" t="e">
        <f t="shared" ca="1" si="558"/>
        <v>#N/A</v>
      </c>
      <c r="LO309" s="102" t="e">
        <f t="shared" ca="1" si="558"/>
        <v>#N/A</v>
      </c>
      <c r="LP309" s="102" t="e">
        <f t="shared" ca="1" si="558"/>
        <v>#N/A</v>
      </c>
      <c r="LQ309" s="102" t="e">
        <f t="shared" ca="1" si="558"/>
        <v>#N/A</v>
      </c>
      <c r="LR309" s="102" t="e">
        <f t="shared" ca="1" si="558"/>
        <v>#N/A</v>
      </c>
      <c r="LS309" s="102" t="e">
        <f t="shared" ca="1" si="558"/>
        <v>#N/A</v>
      </c>
      <c r="LT309" s="102" t="e">
        <f t="shared" ca="1" si="558"/>
        <v>#N/A</v>
      </c>
      <c r="LU309" s="102" t="e">
        <f t="shared" ca="1" si="558"/>
        <v>#N/A</v>
      </c>
      <c r="LV309" s="102" t="e">
        <f t="shared" ca="1" si="558"/>
        <v>#N/A</v>
      </c>
      <c r="LW309" s="102" t="e">
        <f t="shared" ca="1" si="558"/>
        <v>#N/A</v>
      </c>
      <c r="LX309" s="102" t="e">
        <f t="shared" ca="1" si="558"/>
        <v>#N/A</v>
      </c>
      <c r="LY309" s="102" t="e">
        <f t="shared" ca="1" si="558"/>
        <v>#N/A</v>
      </c>
      <c r="LZ309" s="102" t="e">
        <f t="shared" ca="1" si="554"/>
        <v>#N/A</v>
      </c>
      <c r="MA309" s="102" t="e">
        <f t="shared" ca="1" si="517"/>
        <v>#N/A</v>
      </c>
      <c r="MB309" s="102" t="e">
        <f t="shared" ca="1" si="517"/>
        <v>#N/A</v>
      </c>
      <c r="MC309" s="102" t="e">
        <f t="shared" ca="1" si="517"/>
        <v>#N/A</v>
      </c>
      <c r="MD309" s="102" t="e">
        <f t="shared" ca="1" si="517"/>
        <v>#N/A</v>
      </c>
      <c r="ME309" s="102" t="e">
        <f t="shared" ca="1" si="517"/>
        <v>#N/A</v>
      </c>
      <c r="MF309" s="102" t="e">
        <f t="shared" ca="1" si="517"/>
        <v>#N/A</v>
      </c>
      <c r="MG309" s="102" t="e">
        <f t="shared" ca="1" si="517"/>
        <v>#N/A</v>
      </c>
      <c r="MH309" s="102" t="e">
        <f t="shared" ca="1" si="517"/>
        <v>#N/A</v>
      </c>
      <c r="MI309" s="102" t="e">
        <f t="shared" ca="1" si="517"/>
        <v>#N/A</v>
      </c>
      <c r="MJ309" s="102" t="e">
        <f t="shared" ca="1" si="517"/>
        <v>#N/A</v>
      </c>
      <c r="MK309" s="102" t="e">
        <f t="shared" ca="1" si="517"/>
        <v>#N/A</v>
      </c>
      <c r="ML309" s="102" t="e">
        <f t="shared" ca="1" si="517"/>
        <v>#N/A</v>
      </c>
      <c r="MM309" s="102" t="e">
        <f t="shared" ca="1" si="517"/>
        <v>#N/A</v>
      </c>
      <c r="MN309" s="102" t="e">
        <f t="shared" ca="1" si="517"/>
        <v>#N/A</v>
      </c>
      <c r="MO309" s="102" t="e">
        <f t="shared" ca="1" si="545"/>
        <v>#N/A</v>
      </c>
      <c r="MP309" s="102" t="e">
        <f t="shared" ca="1" si="545"/>
        <v>#N/A</v>
      </c>
      <c r="MQ309" s="102" t="e">
        <f t="shared" ca="1" si="545"/>
        <v>#N/A</v>
      </c>
      <c r="MR309" s="102" t="e">
        <f t="shared" ca="1" si="545"/>
        <v>#N/A</v>
      </c>
      <c r="MS309" s="102" t="e">
        <f t="shared" ca="1" si="545"/>
        <v>#N/A</v>
      </c>
      <c r="MT309" s="102" t="e">
        <f t="shared" ca="1" si="545"/>
        <v>#N/A</v>
      </c>
      <c r="MU309" s="102" t="e">
        <f t="shared" ca="1" si="545"/>
        <v>#N/A</v>
      </c>
      <c r="MV309" s="102" t="e">
        <f t="shared" ca="1" si="545"/>
        <v>#N/A</v>
      </c>
      <c r="MW309" s="102" t="e">
        <f t="shared" ca="1" si="545"/>
        <v>#N/A</v>
      </c>
      <c r="MX309" s="102" t="e">
        <f t="shared" ca="1" si="545"/>
        <v>#N/A</v>
      </c>
      <c r="MY309" s="102" t="e">
        <f t="shared" ca="1" si="545"/>
        <v>#N/A</v>
      </c>
      <c r="MZ309" s="102" t="e">
        <f t="shared" ca="1" si="545"/>
        <v>#N/A</v>
      </c>
      <c r="NA309" s="102" t="e">
        <f t="shared" ca="1" si="545"/>
        <v>#N/A</v>
      </c>
      <c r="NB309" s="102" t="e">
        <f t="shared" ca="1" si="545"/>
        <v>#N/A</v>
      </c>
      <c r="NC309" s="102" t="e">
        <f t="shared" ca="1" si="545"/>
        <v>#N/A</v>
      </c>
      <c r="ND309" s="102" t="e">
        <f t="shared" ca="1" si="545"/>
        <v>#N/A</v>
      </c>
      <c r="NE309" s="102" t="e">
        <f t="shared" ca="1" si="543"/>
        <v>#N/A</v>
      </c>
      <c r="NF309" s="102" t="e">
        <f t="shared" ca="1" si="543"/>
        <v>#N/A</v>
      </c>
      <c r="NG309" s="102" t="e">
        <f t="shared" ca="1" si="543"/>
        <v>#N/A</v>
      </c>
      <c r="NH309" s="102" t="e">
        <f t="shared" ca="1" si="543"/>
        <v>#N/A</v>
      </c>
      <c r="NI309" s="102" t="e">
        <f t="shared" ca="1" si="543"/>
        <v>#N/A</v>
      </c>
      <c r="NJ309" s="102" t="e">
        <f t="shared" ca="1" si="543"/>
        <v>#N/A</v>
      </c>
      <c r="NK309" s="102" t="e">
        <f t="shared" ca="1" si="543"/>
        <v>#N/A</v>
      </c>
      <c r="NL309" s="102" t="e">
        <f t="shared" ca="1" si="543"/>
        <v>#N/A</v>
      </c>
      <c r="NM309" s="102" t="e">
        <f t="shared" ca="1" si="543"/>
        <v>#N/A</v>
      </c>
      <c r="NN309" s="85"/>
      <c r="NO309" s="85"/>
      <c r="NP309" s="85"/>
      <c r="NQ309" s="85"/>
      <c r="NR309" s="85"/>
      <c r="NS309" s="85"/>
      <c r="NT309" s="85"/>
      <c r="NU309" s="85"/>
      <c r="OC309" s="85"/>
      <c r="OD309" s="85"/>
      <c r="OE309" s="85"/>
      <c r="OF309" s="85"/>
      <c r="OG309" s="85"/>
      <c r="OH309" s="85"/>
      <c r="OI309" s="85"/>
      <c r="OJ309" s="85"/>
      <c r="OK309" s="85"/>
      <c r="OL309" s="85"/>
      <c r="OM309" s="85"/>
      <c r="ON309" s="85"/>
      <c r="OO309" s="85"/>
      <c r="OP309" s="85"/>
    </row>
    <row r="310" spans="1:406" customFormat="1" ht="15" x14ac:dyDescent="0.25">
      <c r="A310" s="94">
        <v>8.0399999999999991</v>
      </c>
      <c r="B310" s="92">
        <f t="shared" si="518"/>
        <v>11200719.620255001</v>
      </c>
      <c r="C310" s="102">
        <f t="shared" si="519"/>
        <v>0.99999999999999911</v>
      </c>
      <c r="D310" s="102">
        <f t="shared" si="520"/>
        <v>2.9538279967405455E-15</v>
      </c>
      <c r="E310" s="102">
        <f t="shared" si="521"/>
        <v>0.96875</v>
      </c>
      <c r="F310" s="102">
        <f t="shared" si="522"/>
        <v>1.0392858332372882E-2</v>
      </c>
      <c r="G310" s="91"/>
      <c r="H310" s="102"/>
      <c r="I310" s="102"/>
      <c r="J310" s="97">
        <v>2.68</v>
      </c>
      <c r="K310" s="102">
        <f t="shared" si="523"/>
        <v>1</v>
      </c>
      <c r="L310" s="102">
        <f t="shared" si="524"/>
        <v>2.7088382964806339E-22</v>
      </c>
      <c r="M310" s="102">
        <f t="shared" si="525"/>
        <v>1</v>
      </c>
      <c r="N310" s="102" t="e">
        <f t="shared" si="526"/>
        <v>#DIV/0!</v>
      </c>
      <c r="O310" s="85"/>
      <c r="P310" s="97">
        <v>5.36</v>
      </c>
      <c r="Q310" s="102">
        <f t="shared" si="527"/>
        <v>0.93346612276606811</v>
      </c>
      <c r="R310" s="102">
        <f t="shared" si="528"/>
        <v>2.3799994437943107E-2</v>
      </c>
      <c r="S310" s="97">
        <f t="shared" si="531"/>
        <v>2.3151673805580453</v>
      </c>
      <c r="T310" s="102">
        <f t="shared" si="532"/>
        <v>0.93346612276606811</v>
      </c>
      <c r="U310" s="102">
        <f t="shared" si="533"/>
        <v>0.11020194156037764</v>
      </c>
      <c r="V310" s="91"/>
      <c r="W310" s="85"/>
      <c r="X310" s="94">
        <f t="shared" si="534"/>
        <v>2.3151673805580453</v>
      </c>
      <c r="Y310" s="102">
        <f t="shared" ca="1" si="535"/>
        <v>0.14815692415743317</v>
      </c>
      <c r="Z310" s="102">
        <f t="shared" ca="1" si="536"/>
        <v>6.4182691030204529E-4</v>
      </c>
      <c r="AA310" s="102">
        <f ca="1">SUM($Z$43:Z310)</f>
        <v>0.78687183604899869</v>
      </c>
      <c r="AB310" s="102">
        <f t="shared" ca="1" si="537"/>
        <v>0.9999998066213891</v>
      </c>
      <c r="AC310" s="102">
        <f t="shared" ca="1" si="538"/>
        <v>5.9558697828880444E-2</v>
      </c>
      <c r="AD310" s="102"/>
      <c r="AE310" s="101"/>
      <c r="AF310" s="102">
        <f t="shared" ca="1" si="549"/>
        <v>0</v>
      </c>
      <c r="AG310" s="102">
        <f t="shared" ca="1" si="549"/>
        <v>0</v>
      </c>
      <c r="AH310" s="102">
        <f t="shared" ca="1" si="549"/>
        <v>0</v>
      </c>
      <c r="AI310" s="102">
        <f t="shared" ca="1" si="549"/>
        <v>0</v>
      </c>
      <c r="AJ310" s="102">
        <f t="shared" ca="1" si="549"/>
        <v>0</v>
      </c>
      <c r="AK310" s="102">
        <f t="shared" ca="1" si="549"/>
        <v>0</v>
      </c>
      <c r="AL310" s="102">
        <f t="shared" ca="1" si="549"/>
        <v>0</v>
      </c>
      <c r="AM310" s="102">
        <f t="shared" ca="1" si="549"/>
        <v>3.1076230343286101E-297</v>
      </c>
      <c r="AN310" s="102">
        <f t="shared" ca="1" si="549"/>
        <v>4.7602289654441396E-273</v>
      </c>
      <c r="AO310" s="102">
        <f t="shared" ca="1" si="549"/>
        <v>2.4867751759391342E-251</v>
      </c>
      <c r="AP310" s="102">
        <f t="shared" ca="1" si="549"/>
        <v>1.5153047987063869E-232</v>
      </c>
      <c r="AQ310" s="102">
        <f t="shared" ca="1" si="549"/>
        <v>4.2537873366828605E-216</v>
      </c>
      <c r="AR310" s="102">
        <f t="shared" ca="1" si="549"/>
        <v>1.5037697811702949E-201</v>
      </c>
      <c r="AS310" s="102">
        <f t="shared" ca="1" si="549"/>
        <v>5.9744708107103322E-189</v>
      </c>
      <c r="AT310" s="102">
        <f t="shared" ca="1" si="549"/>
        <v>3.2214239886934663E-177</v>
      </c>
      <c r="AU310" s="102">
        <f t="shared" ca="1" si="549"/>
        <v>1.2791754810778843E-166</v>
      </c>
      <c r="AV310" s="102">
        <f t="shared" ca="1" si="547"/>
        <v>5.4459250031069345E-157</v>
      </c>
      <c r="AW310" s="102">
        <f t="shared" ca="1" si="547"/>
        <v>2.1001454292825359E-148</v>
      </c>
      <c r="AX310" s="102">
        <f t="shared" ca="1" si="547"/>
        <v>2.6312269247730324E-140</v>
      </c>
      <c r="AY310" s="102">
        <f t="shared" ca="1" si="547"/>
        <v>7.430538656390339E-133</v>
      </c>
      <c r="AZ310" s="102">
        <f t="shared" ca="1" si="547"/>
        <v>5.6393721052738147E-126</v>
      </c>
      <c r="BA310" s="102">
        <f t="shared" ca="1" si="547"/>
        <v>1.0215160608381397E-119</v>
      </c>
      <c r="BB310" s="102">
        <f t="shared" ca="1" si="547"/>
        <v>8.9307968535629802E-114</v>
      </c>
      <c r="BC310" s="102">
        <f t="shared" ca="1" si="547"/>
        <v>3.0487561321660385E-108</v>
      </c>
      <c r="BD310" s="102">
        <f t="shared" ca="1" si="547"/>
        <v>4.4654644331216675E-103</v>
      </c>
      <c r="BE310" s="102">
        <f t="shared" ca="1" si="547"/>
        <v>3.0444430090338621E-98</v>
      </c>
      <c r="BF310" s="102">
        <f t="shared" ca="1" si="547"/>
        <v>9.098378380619991E-94</v>
      </c>
      <c r="BG310" s="102">
        <f t="shared" ca="1" si="547"/>
        <v>1.6819943488619114E-89</v>
      </c>
      <c r="BH310" s="102">
        <f t="shared" ca="1" si="547"/>
        <v>1.7395345900905791E-85</v>
      </c>
      <c r="BI310" s="102">
        <f t="shared" ca="1" si="547"/>
        <v>1.0566694131840234E-81</v>
      </c>
      <c r="BJ310" s="102">
        <f t="shared" ca="1" si="547"/>
        <v>3.6393423164517847E-78</v>
      </c>
      <c r="BK310" s="102">
        <f t="shared" ca="1" si="555"/>
        <v>8.7456923566526915E-75</v>
      </c>
      <c r="BL310" s="102">
        <f t="shared" ca="1" si="555"/>
        <v>1.3833710228731187E-71</v>
      </c>
      <c r="BM310" s="102">
        <f t="shared" ca="1" si="555"/>
        <v>1.4857157049967117E-68</v>
      </c>
      <c r="BN310" s="102">
        <f t="shared" ca="1" si="555"/>
        <v>1.114034509815893E-65</v>
      </c>
      <c r="BO310" s="102">
        <f t="shared" ca="1" si="555"/>
        <v>5.7521721787141316E-63</v>
      </c>
      <c r="BP310" s="102">
        <f t="shared" ca="1" si="555"/>
        <v>2.2769138054871398E-60</v>
      </c>
      <c r="BQ310" s="102">
        <f t="shared" ca="1" si="555"/>
        <v>6.733147414153425E-58</v>
      </c>
      <c r="BR310" s="102">
        <f t="shared" ca="1" si="555"/>
        <v>1.5158840691107937E-55</v>
      </c>
      <c r="BS310" s="102">
        <f t="shared" ca="1" si="555"/>
        <v>2.5873498886587501E-53</v>
      </c>
      <c r="BT310" s="102">
        <f t="shared" ca="1" si="555"/>
        <v>3.5662296287500821E-51</v>
      </c>
      <c r="BU310" s="102">
        <f t="shared" ca="1" si="555"/>
        <v>3.9221830717468311E-49</v>
      </c>
      <c r="BV310" s="102">
        <f t="shared" ca="1" si="555"/>
        <v>3.4882571074498106E-47</v>
      </c>
      <c r="BW310" s="102">
        <f t="shared" ca="1" si="555"/>
        <v>2.5150142472233754E-45</v>
      </c>
      <c r="BX310" s="102">
        <f t="shared" ca="1" si="555"/>
        <v>1.520692179259092E-43</v>
      </c>
      <c r="BY310" s="102">
        <f t="shared" ca="1" si="555"/>
        <v>7.6903436514729733E-42</v>
      </c>
      <c r="BZ310" s="102">
        <f t="shared" ca="1" si="555"/>
        <v>3.2845404071527599E-40</v>
      </c>
      <c r="CA310" s="102">
        <f t="shared" ca="1" si="553"/>
        <v>1.1954705985180899E-38</v>
      </c>
      <c r="CB310" s="102">
        <f t="shared" ca="1" si="553"/>
        <v>3.7408611614106299E-37</v>
      </c>
      <c r="CC310" s="102">
        <f t="shared" ca="1" si="553"/>
        <v>1.0152465649507446E-35</v>
      </c>
      <c r="CD310" s="102">
        <f t="shared" ca="1" si="553"/>
        <v>2.4030848026416158E-34</v>
      </c>
      <c r="CE310" s="102">
        <f t="shared" ca="1" si="553"/>
        <v>4.9946508968219366E-33</v>
      </c>
      <c r="CF310" s="102">
        <f t="shared" ca="1" si="553"/>
        <v>9.2250759741256836E-32</v>
      </c>
      <c r="CG310" s="102">
        <f t="shared" ca="1" si="553"/>
        <v>1.5081436727742915E-30</v>
      </c>
      <c r="CH310" s="102">
        <f t="shared" ca="1" si="553"/>
        <v>2.2034842055500977E-29</v>
      </c>
      <c r="CI310" s="102">
        <f t="shared" ca="1" si="553"/>
        <v>2.8922124318340801E-28</v>
      </c>
      <c r="CJ310" s="102">
        <f t="shared" ca="1" si="553"/>
        <v>3.4594150133430734E-27</v>
      </c>
      <c r="CK310" s="102">
        <f t="shared" ca="1" si="553"/>
        <v>3.7213544658315907E-26</v>
      </c>
      <c r="CL310" s="102">
        <f t="shared" ca="1" si="553"/>
        <v>3.6457894497835092E-25</v>
      </c>
      <c r="CM310" s="102">
        <f t="shared" ca="1" si="553"/>
        <v>3.2661828637908262E-24</v>
      </c>
      <c r="CN310" s="102">
        <f t="shared" ca="1" si="553"/>
        <v>2.6860360179188754E-23</v>
      </c>
      <c r="CO310" s="102">
        <f t="shared" ca="1" si="553"/>
        <v>2.0615639491260133E-22</v>
      </c>
      <c r="CP310" s="102">
        <f t="shared" ref="CP310:DE325" ca="1" si="559">IFERROR(ABS(CP$35)*INDEX($F$42:$F$388,MATCH($X310*CP$35,$A$42:$A$388,1))*CP$37*CP$36,#N/A)</f>
        <v>1.4448880691401058E-21</v>
      </c>
      <c r="CQ310" s="102">
        <f t="shared" ca="1" si="559"/>
        <v>9.3911264761959861E-21</v>
      </c>
      <c r="CR310" s="102">
        <f t="shared" ca="1" si="559"/>
        <v>5.6777192622100759E-20</v>
      </c>
      <c r="CS310" s="102">
        <f t="shared" ca="1" si="559"/>
        <v>3.2501518752453683E-19</v>
      </c>
      <c r="CT310" s="102">
        <f t="shared" ca="1" si="559"/>
        <v>1.7156656226610726E-18</v>
      </c>
      <c r="CU310" s="102">
        <f t="shared" ca="1" si="559"/>
        <v>8.4935019863222421E-18</v>
      </c>
      <c r="CV310" s="102">
        <f t="shared" ca="1" si="559"/>
        <v>3.953099919845162E-17</v>
      </c>
      <c r="CW310" s="102">
        <f t="shared" ca="1" si="559"/>
        <v>1.733816527153303E-16</v>
      </c>
      <c r="CX310" s="102">
        <f t="shared" ca="1" si="559"/>
        <v>7.3027590585887651E-16</v>
      </c>
      <c r="CY310" s="102">
        <f t="shared" ca="1" si="559"/>
        <v>2.8641098323981773E-15</v>
      </c>
      <c r="CZ310" s="102">
        <f t="shared" ca="1" si="559"/>
        <v>1.0652542435168677E-14</v>
      </c>
      <c r="DA310" s="102">
        <f t="shared" ca="1" si="559"/>
        <v>3.7645378810954805E-14</v>
      </c>
      <c r="DB310" s="102">
        <f t="shared" ca="1" si="559"/>
        <v>1.2889143223886763E-13</v>
      </c>
      <c r="DC310" s="102">
        <f t="shared" ca="1" si="559"/>
        <v>4.13557409611565E-13</v>
      </c>
      <c r="DD310" s="102">
        <f t="shared" ca="1" si="559"/>
        <v>1.2673767056220707E-12</v>
      </c>
      <c r="DE310" s="102">
        <f t="shared" ca="1" si="559"/>
        <v>3.7155586006564522E-12</v>
      </c>
      <c r="DF310" s="102">
        <f t="shared" ca="1" si="556"/>
        <v>1.0630085404291667E-11</v>
      </c>
      <c r="DG310" s="102">
        <f t="shared" ca="1" si="556"/>
        <v>2.8654217181000389E-11</v>
      </c>
      <c r="DH310" s="102">
        <f t="shared" ca="1" si="556"/>
        <v>7.4211598891627029E-11</v>
      </c>
      <c r="DI310" s="102">
        <f t="shared" ca="1" si="556"/>
        <v>1.8491116388866036E-10</v>
      </c>
      <c r="DJ310" s="102">
        <f t="shared" ca="1" si="556"/>
        <v>4.438277325720528E-10</v>
      </c>
      <c r="DK310" s="102">
        <f t="shared" ca="1" si="556"/>
        <v>1.0472393682599008E-9</v>
      </c>
      <c r="DL310" s="102">
        <f t="shared" ca="1" si="556"/>
        <v>2.3412016566350339E-9</v>
      </c>
      <c r="DM310" s="102">
        <f t="shared" ca="1" si="556"/>
        <v>5.059474281792254E-9</v>
      </c>
      <c r="DN310" s="102">
        <f t="shared" ca="1" si="556"/>
        <v>1.0580625898885732E-8</v>
      </c>
      <c r="DO310" s="102">
        <f t="shared" ca="1" si="556"/>
        <v>2.1855149067380562E-8</v>
      </c>
      <c r="DP310" s="102">
        <f t="shared" ca="1" si="556"/>
        <v>4.2934151401154001E-8</v>
      </c>
      <c r="DQ310" s="102">
        <f t="shared" ca="1" si="556"/>
        <v>8.1860445876506113E-8</v>
      </c>
      <c r="DR310" s="102">
        <f t="shared" ca="1" si="556"/>
        <v>1.5162247909917776E-7</v>
      </c>
      <c r="DS310" s="102">
        <f t="shared" ca="1" si="556"/>
        <v>2.7849323177536181E-7</v>
      </c>
      <c r="DT310" s="102">
        <f t="shared" ca="1" si="556"/>
        <v>4.8808797232853023E-7</v>
      </c>
      <c r="DU310" s="102">
        <f t="shared" ca="1" si="539"/>
        <v>8.3310012839067082E-7</v>
      </c>
      <c r="DV310" s="102">
        <f t="shared" ca="1" si="539"/>
        <v>1.3859685394536188E-6</v>
      </c>
      <c r="DW310" s="102">
        <f t="shared" ca="1" si="539"/>
        <v>2.2490384036002279E-6</v>
      </c>
      <c r="DX310" s="102">
        <f t="shared" ca="1" si="539"/>
        <v>3.6341569628687024E-6</v>
      </c>
      <c r="DY310" s="102">
        <f t="shared" ca="1" si="539"/>
        <v>5.6232742417180934E-6</v>
      </c>
      <c r="DZ310" s="102">
        <f t="shared" ca="1" si="539"/>
        <v>8.5054226157537148E-6</v>
      </c>
      <c r="EA310" s="102">
        <f t="shared" ca="1" si="539"/>
        <v>1.2584120274479017E-5</v>
      </c>
      <c r="EB310" s="102">
        <f t="shared" ca="1" si="539"/>
        <v>1.8593391348861103E-5</v>
      </c>
      <c r="EC310" s="102">
        <f t="shared" ca="1" si="539"/>
        <v>2.6376553497310542E-5</v>
      </c>
      <c r="ED310" s="102">
        <f t="shared" ca="1" si="539"/>
        <v>3.6675648441993796E-5</v>
      </c>
      <c r="EE310" s="102">
        <f t="shared" ca="1" si="539"/>
        <v>5.0018725198244169E-5</v>
      </c>
      <c r="EF310" s="102">
        <f t="shared" ca="1" si="539"/>
        <v>6.6954528610999885E-5</v>
      </c>
      <c r="EG310" s="102">
        <f t="shared" ca="1" si="539"/>
        <v>8.9811134673294148E-5</v>
      </c>
      <c r="EH310" s="102">
        <f t="shared" ca="1" si="539"/>
        <v>1.160565315513588E-4</v>
      </c>
      <c r="EI310" s="102">
        <f t="shared" ca="1" si="539"/>
        <v>1.4750829185333875E-4</v>
      </c>
      <c r="EJ310" s="102">
        <f t="shared" ca="1" si="539"/>
        <v>1.8453754431852737E-4</v>
      </c>
      <c r="EK310" s="102">
        <f t="shared" ca="1" si="529"/>
        <v>2.3200274029065894E-4</v>
      </c>
      <c r="EL310" s="102">
        <f t="shared" ca="1" si="529"/>
        <v>2.8180675955405502E-4</v>
      </c>
      <c r="EM310" s="102">
        <f t="shared" ca="1" si="529"/>
        <v>3.3766338643287657E-4</v>
      </c>
      <c r="EN310" s="102">
        <f t="shared" ca="1" si="529"/>
        <v>3.9939929711107998E-4</v>
      </c>
      <c r="EO310" s="102">
        <f t="shared" ca="1" si="529"/>
        <v>4.7611764869020102E-4</v>
      </c>
      <c r="EP310" s="102">
        <f t="shared" ca="1" si="529"/>
        <v>5.4997137829814423E-4</v>
      </c>
      <c r="EQ310" s="102">
        <f t="shared" ca="1" si="529"/>
        <v>6.2845101169312317E-4</v>
      </c>
      <c r="ER310" s="102">
        <f t="shared" ca="1" si="529"/>
        <v>7.1087963411838127E-4</v>
      </c>
      <c r="ES310" s="102">
        <f t="shared" ca="1" si="529"/>
        <v>7.9650834598120031E-4</v>
      </c>
      <c r="ET310" s="102">
        <f t="shared" ca="1" si="529"/>
        <v>9.0230676965412447E-4</v>
      </c>
      <c r="EU310" s="102">
        <f t="shared" ca="1" si="529"/>
        <v>9.9369232379437978E-4</v>
      </c>
      <c r="EV310" s="102">
        <f t="shared" ca="1" si="529"/>
        <v>1.0858474958679763E-3</v>
      </c>
      <c r="EW310" s="102">
        <f t="shared" ca="1" si="529"/>
        <v>1.1779509512428316E-3</v>
      </c>
      <c r="EX310" s="102">
        <f t="shared" ca="1" si="529"/>
        <v>1.2945789203534384E-3</v>
      </c>
      <c r="EY310" s="102">
        <f t="shared" ca="1" si="529"/>
        <v>1.3860044901376405E-3</v>
      </c>
      <c r="EZ310" s="102">
        <f t="shared" ca="1" si="550"/>
        <v>1.4751114210823607E-3</v>
      </c>
      <c r="FA310" s="102">
        <f t="shared" ca="1" si="550"/>
        <v>1.5612664239835592E-3</v>
      </c>
      <c r="FB310" s="102">
        <f t="shared" ca="1" si="550"/>
        <v>1.6439054189319223E-3</v>
      </c>
      <c r="FC310" s="102">
        <f t="shared" ca="1" si="550"/>
        <v>1.7566864332169538E-3</v>
      </c>
      <c r="FD310" s="102">
        <f t="shared" ca="1" si="550"/>
        <v>1.8322807313330357E-3</v>
      </c>
      <c r="FE310" s="102">
        <f t="shared" ca="1" si="550"/>
        <v>1.9029913471671133E-3</v>
      </c>
      <c r="FF310" s="102">
        <f t="shared" ca="1" si="550"/>
        <v>1.9685303160883729E-3</v>
      </c>
      <c r="FG310" s="102">
        <f t="shared" ca="1" si="550"/>
        <v>2.068627681500968E-3</v>
      </c>
      <c r="FH310" s="102">
        <f t="shared" ca="1" si="550"/>
        <v>2.1241980426451468E-3</v>
      </c>
      <c r="FI310" s="102">
        <f t="shared" ca="1" si="550"/>
        <v>2.173993977431577E-3</v>
      </c>
      <c r="FJ310" s="102">
        <f t="shared" ca="1" si="550"/>
        <v>2.2179653183445722E-3</v>
      </c>
      <c r="FK310" s="102">
        <f t="shared" ca="1" si="550"/>
        <v>2.3002230895378061E-3</v>
      </c>
      <c r="FL310" s="102">
        <f t="shared" ca="1" si="550"/>
        <v>2.3331063427346247E-3</v>
      </c>
      <c r="FM310" s="102">
        <f t="shared" ca="1" si="550"/>
        <v>2.3601721558212216E-3</v>
      </c>
      <c r="FN310" s="102">
        <f t="shared" ca="1" si="550"/>
        <v>2.3815397218962852E-3</v>
      </c>
      <c r="FO310" s="102">
        <f t="shared" ca="1" si="550"/>
        <v>2.3973586819405496E-3</v>
      </c>
      <c r="FP310" s="102">
        <f t="shared" ca="1" si="548"/>
        <v>2.4544034351382839E-3</v>
      </c>
      <c r="FQ310" s="102">
        <f t="shared" ca="1" si="548"/>
        <v>2.4596525460438452E-3</v>
      </c>
      <c r="FR310" s="102">
        <f t="shared" ca="1" si="548"/>
        <v>2.4598452744147093E-3</v>
      </c>
      <c r="FS310" s="102">
        <f t="shared" ca="1" si="548"/>
        <v>2.4552175893861857E-3</v>
      </c>
      <c r="FT310" s="102">
        <f t="shared" ca="1" si="548"/>
        <v>2.4929749169747446E-3</v>
      </c>
      <c r="FU310" s="102">
        <f t="shared" ca="1" si="548"/>
        <v>2.4790700412921939E-3</v>
      </c>
      <c r="FV310" s="102">
        <f t="shared" ca="1" si="548"/>
        <v>2.461033747296091E-3</v>
      </c>
      <c r="FW310" s="102">
        <f t="shared" ca="1" si="548"/>
        <v>2.4391373375962097E-3</v>
      </c>
      <c r="FX310" s="102">
        <f t="shared" ca="1" si="548"/>
        <v>2.4596052908919873E-3</v>
      </c>
      <c r="FY310" s="102">
        <f t="shared" ca="1" si="548"/>
        <v>2.4301286716221174E-3</v>
      </c>
      <c r="FZ310" s="102">
        <f t="shared" ca="1" si="548"/>
        <v>2.397549782671989E-3</v>
      </c>
      <c r="GA310" s="102">
        <f t="shared" ca="1" si="548"/>
        <v>2.3621390454494759E-3</v>
      </c>
      <c r="GB310" s="102">
        <f t="shared" ca="1" si="548"/>
        <v>2.3241612064555739E-3</v>
      </c>
      <c r="GC310" s="102">
        <f t="shared" ca="1" si="548"/>
        <v>2.3268608856812888E-3</v>
      </c>
      <c r="GD310" s="102">
        <f t="shared" ca="1" si="548"/>
        <v>2.2835951857622483E-3</v>
      </c>
      <c r="GE310" s="102">
        <f t="shared" ca="1" si="546"/>
        <v>2.2384820635171611E-3</v>
      </c>
      <c r="GF310" s="102">
        <f t="shared" ca="1" si="546"/>
        <v>2.1917583165088337E-3</v>
      </c>
      <c r="GG310" s="102">
        <f t="shared" ca="1" si="546"/>
        <v>2.183645725266197E-3</v>
      </c>
      <c r="GH310" s="102">
        <f t="shared" ca="1" si="546"/>
        <v>2.1333357667954003E-3</v>
      </c>
      <c r="GI310" s="102">
        <f t="shared" ca="1" si="546"/>
        <v>2.0820509645086008E-3</v>
      </c>
      <c r="GJ310" s="102">
        <f t="shared" ca="1" si="546"/>
        <v>2.0299895890463849E-3</v>
      </c>
      <c r="GK310" s="102">
        <f t="shared" ca="1" si="546"/>
        <v>1.9773386163158221E-3</v>
      </c>
      <c r="GL310" s="102">
        <f t="shared" ca="1" si="546"/>
        <v>1.959751382140646E-3</v>
      </c>
      <c r="GM310" s="102">
        <f t="shared" ca="1" si="546"/>
        <v>1.905350620567966E-3</v>
      </c>
      <c r="GN310" s="102">
        <f t="shared" ca="1" si="546"/>
        <v>1.8508577261472704E-3</v>
      </c>
      <c r="GO310" s="102">
        <f t="shared" ca="1" si="546"/>
        <v>1.7964177462774006E-3</v>
      </c>
      <c r="GP310" s="102">
        <f t="shared" ca="1" si="546"/>
        <v>1.7739963257153277E-3</v>
      </c>
      <c r="GQ310" s="102">
        <f t="shared" ca="1" si="546"/>
        <v>1.7189751806566695E-3</v>
      </c>
      <c r="GR310" s="102">
        <f t="shared" ca="1" si="546"/>
        <v>1.6643915658225562E-3</v>
      </c>
      <c r="GS310" s="102">
        <f t="shared" ca="1" si="546"/>
        <v>1.6103505952796999E-3</v>
      </c>
      <c r="GT310" s="102">
        <f t="shared" ca="1" si="546"/>
        <v>1.585137477374764E-3</v>
      </c>
      <c r="GU310" s="102">
        <f t="shared" ca="1" si="544"/>
        <v>1.5314220529867931E-3</v>
      </c>
      <c r="GV310" s="102">
        <f t="shared" ca="1" si="544"/>
        <v>1.4785281370043315E-3</v>
      </c>
      <c r="GW310" s="102">
        <f t="shared" ca="1" si="544"/>
        <v>1.4265254664360119E-3</v>
      </c>
      <c r="GX310" s="102">
        <f t="shared" ca="1" si="544"/>
        <v>1.3754755297084311E-3</v>
      </c>
      <c r="GY310" s="102">
        <f t="shared" ca="1" si="544"/>
        <v>1.3491391299144948E-3</v>
      </c>
      <c r="GZ310" s="102">
        <f t="shared" ca="1" si="544"/>
        <v>1.2992025076508881E-3</v>
      </c>
      <c r="HA310" s="102">
        <f t="shared" ca="1" si="544"/>
        <v>1.2503831393415807E-3</v>
      </c>
      <c r="HB310" s="102">
        <f t="shared" ca="1" si="544"/>
        <v>1.2027144328220828E-3</v>
      </c>
      <c r="HC310" s="102">
        <f t="shared" ca="1" si="544"/>
        <v>1.1767152641349564E-3</v>
      </c>
      <c r="HD310" s="102">
        <f t="shared" ca="1" si="544"/>
        <v>1.1305610992862313E-3</v>
      </c>
      <c r="HE310" s="102">
        <f t="shared" ca="1" si="544"/>
        <v>1.0856490816028256E-3</v>
      </c>
      <c r="HF310" s="102">
        <f t="shared" ca="1" si="544"/>
        <v>1.0419905351009347E-3</v>
      </c>
      <c r="HG310" s="102">
        <f t="shared" ca="1" si="544"/>
        <v>1.0171456167058085E-3</v>
      </c>
      <c r="HH310" s="102">
        <f t="shared" ca="1" si="544"/>
        <v>9.7523584817537951E-4</v>
      </c>
      <c r="HI310" s="102">
        <f t="shared" ca="1" si="544"/>
        <v>9.3461366654757434E-4</v>
      </c>
      <c r="HJ310" s="102">
        <f t="shared" ref="HJ310:HY325" ca="1" si="560">IFERROR(ABS(HJ$35)*INDEX($F$42:$F$388,MATCH($X310*HJ$35,$A$42:$A$388,1))*HJ$37*HJ$36,#N/A)</f>
        <v>8.9527377247408148E-4</v>
      </c>
      <c r="HK310" s="102">
        <f t="shared" ca="1" si="560"/>
        <v>8.5720756656600973E-4</v>
      </c>
      <c r="HL310" s="102">
        <f t="shared" ca="1" si="560"/>
        <v>8.3463481305578221E-4</v>
      </c>
      <c r="HM310" s="102">
        <f t="shared" ca="1" si="560"/>
        <v>7.9842021177148792E-4</v>
      </c>
      <c r="HN310" s="102">
        <f t="shared" ca="1" si="560"/>
        <v>7.6346203713620233E-4</v>
      </c>
      <c r="HO310" s="102">
        <f t="shared" ca="1" si="560"/>
        <v>7.2974109685482234E-4</v>
      </c>
      <c r="HP310" s="102">
        <f t="shared" ca="1" si="560"/>
        <v>7.0922056309674067E-4</v>
      </c>
      <c r="HQ310" s="102">
        <f t="shared" ca="1" si="560"/>
        <v>6.7733599720551808E-4</v>
      </c>
      <c r="HR310" s="102">
        <f t="shared" ca="1" si="560"/>
        <v>6.4664398689006036E-4</v>
      </c>
      <c r="HS310" s="102">
        <f t="shared" ca="1" si="560"/>
        <v>6.1711850061566789E-4</v>
      </c>
      <c r="HT310" s="102">
        <f t="shared" ca="1" si="560"/>
        <v>5.8873247041484446E-4</v>
      </c>
      <c r="HU310" s="102">
        <f t="shared" ca="1" si="560"/>
        <v>5.7099161181628684E-4</v>
      </c>
      <c r="HV310" s="102">
        <f t="shared" ca="1" si="560"/>
        <v>5.4432790037593163E-4</v>
      </c>
      <c r="HW310" s="102">
        <f t="shared" ca="1" si="560"/>
        <v>5.1873875620492933E-4</v>
      </c>
      <c r="HX310" s="102">
        <f t="shared" ca="1" si="560"/>
        <v>4.9419415207449578E-4</v>
      </c>
      <c r="HY310" s="102">
        <f t="shared" ca="1" si="560"/>
        <v>4.7858252733171895E-4</v>
      </c>
      <c r="HZ310" s="102">
        <f t="shared" ca="1" si="557"/>
        <v>4.5563319093633602E-4</v>
      </c>
      <c r="IA310" s="102">
        <f t="shared" ca="1" si="557"/>
        <v>4.3365483803528874E-4</v>
      </c>
      <c r="IB310" s="102">
        <f t="shared" ca="1" si="557"/>
        <v>4.1261688180402464E-4</v>
      </c>
      <c r="IC310" s="102">
        <f t="shared" ca="1" si="557"/>
        <v>3.9903197953909285E-4</v>
      </c>
      <c r="ID310" s="102">
        <f t="shared" ca="1" si="557"/>
        <v>3.7944126214332013E-4</v>
      </c>
      <c r="IE310" s="102">
        <f t="shared" ca="1" si="557"/>
        <v>3.6071590479893538E-4</v>
      </c>
      <c r="IF310" s="102">
        <f t="shared" ca="1" si="557"/>
        <v>3.4282430290938283E-4</v>
      </c>
      <c r="IG310" s="102">
        <f t="shared" ca="1" si="557"/>
        <v>3.2573404980887094E-4</v>
      </c>
      <c r="IH310" s="102">
        <f t="shared" ca="1" si="557"/>
        <v>3.1451272087467807E-4</v>
      </c>
      <c r="II310" s="102">
        <f t="shared" ca="1" si="557"/>
        <v>2.9867148630169707E-4</v>
      </c>
      <c r="IJ310" s="102">
        <f t="shared" ca="1" si="557"/>
        <v>2.8357208493265721E-4</v>
      </c>
      <c r="IK310" s="102">
        <f t="shared" ca="1" si="557"/>
        <v>2.6915434420789994E-4</v>
      </c>
      <c r="IL310" s="102">
        <f t="shared" ca="1" si="557"/>
        <v>2.5959311233802876E-4</v>
      </c>
      <c r="IM310" s="102">
        <f t="shared" ca="1" si="557"/>
        <v>2.4627875791539874E-4</v>
      </c>
      <c r="IN310" s="102">
        <f t="shared" ca="1" si="557"/>
        <v>2.3360985791666541E-4</v>
      </c>
      <c r="IO310" s="102">
        <f t="shared" ca="1" si="497"/>
        <v>2.2150875184255963E-4</v>
      </c>
      <c r="IP310" s="102">
        <f t="shared" ca="1" si="495"/>
        <v>2.1012499069140506E-4</v>
      </c>
      <c r="IQ310" s="102">
        <f t="shared" ca="1" si="495"/>
        <v>2.0234528627964204E-4</v>
      </c>
      <c r="IR310" s="102">
        <f t="shared" ca="1" si="495"/>
        <v>1.9170113646278648E-4</v>
      </c>
      <c r="IS310" s="102">
        <f t="shared" ca="1" si="495"/>
        <v>1.8176304540759981E-4</v>
      </c>
      <c r="IT310" s="102">
        <f t="shared" ca="1" si="495"/>
        <v>1.7227064551582873E-4</v>
      </c>
      <c r="IU310" s="102">
        <f t="shared" ca="1" si="492"/>
        <v>1.6511373073987938E-4</v>
      </c>
      <c r="IV310" s="102">
        <f t="shared" ca="1" si="491"/>
        <v>1.5795588025559301E-4</v>
      </c>
      <c r="IW310" s="102">
        <f t="shared" ca="1" si="540"/>
        <v>1.4708545243476327E-4</v>
      </c>
      <c r="IX310" s="102">
        <f t="shared" ca="1" si="540"/>
        <v>1.415216157039785E-4</v>
      </c>
      <c r="IY310" s="102">
        <f t="shared" ca="1" si="540"/>
        <v>1.3785968301965523E-4</v>
      </c>
      <c r="IZ310" s="102">
        <f t="shared" ca="1" si="540"/>
        <v>1.3272389601956224E-4</v>
      </c>
      <c r="JA310" s="102">
        <f t="shared" ca="1" si="540"/>
        <v>1.2584590282893946E-4</v>
      </c>
      <c r="JB310" s="102">
        <f t="shared" ca="1" si="540"/>
        <v>1.2363353607268724E-4</v>
      </c>
      <c r="JC310" s="102">
        <f t="shared" ca="1" si="540"/>
        <v>1.1033508050812583E-4</v>
      </c>
      <c r="JD310" s="102">
        <f t="shared" ca="1" si="540"/>
        <v>1.2940726265867403E-4</v>
      </c>
      <c r="JE310" s="102">
        <f t="shared" ca="1" si="540"/>
        <v>7.9981079289188759E-5</v>
      </c>
      <c r="JF310" s="102" t="e">
        <f t="shared" ca="1" si="540"/>
        <v>#N/A</v>
      </c>
      <c r="JG310" s="102" t="e">
        <f t="shared" ca="1" si="540"/>
        <v>#N/A</v>
      </c>
      <c r="JH310" s="102" t="e">
        <f t="shared" ca="1" si="540"/>
        <v>#N/A</v>
      </c>
      <c r="JI310" s="102" t="e">
        <f t="shared" ca="1" si="540"/>
        <v>#N/A</v>
      </c>
      <c r="JJ310" s="102" t="e">
        <f t="shared" ca="1" si="540"/>
        <v>#N/A</v>
      </c>
      <c r="JK310" s="102" t="e">
        <f t="shared" ca="1" si="540"/>
        <v>#N/A</v>
      </c>
      <c r="JL310" s="102" t="e">
        <f t="shared" ca="1" si="540"/>
        <v>#N/A</v>
      </c>
      <c r="JM310" s="102" t="e">
        <f t="shared" ca="1" si="530"/>
        <v>#N/A</v>
      </c>
      <c r="JN310" s="102" t="e">
        <f t="shared" ca="1" si="530"/>
        <v>#N/A</v>
      </c>
      <c r="JO310" s="102" t="e">
        <f t="shared" ca="1" si="498"/>
        <v>#N/A</v>
      </c>
      <c r="JP310" s="102" t="e">
        <f t="shared" ca="1" si="542"/>
        <v>#N/A</v>
      </c>
      <c r="JQ310" s="102" t="e">
        <f t="shared" ca="1" si="542"/>
        <v>#N/A</v>
      </c>
      <c r="JR310" s="102" t="e">
        <f t="shared" ca="1" si="542"/>
        <v>#N/A</v>
      </c>
      <c r="JS310" s="102" t="e">
        <f t="shared" ca="1" si="542"/>
        <v>#N/A</v>
      </c>
      <c r="JT310" s="102" t="e">
        <f t="shared" ca="1" si="542"/>
        <v>#N/A</v>
      </c>
      <c r="JU310" s="102" t="e">
        <f t="shared" ca="1" si="542"/>
        <v>#N/A</v>
      </c>
      <c r="JV310" s="102" t="e">
        <f t="shared" ca="1" si="542"/>
        <v>#N/A</v>
      </c>
      <c r="JW310" s="102" t="e">
        <f t="shared" ca="1" si="542"/>
        <v>#N/A</v>
      </c>
      <c r="JX310" s="102" t="e">
        <f t="shared" ca="1" si="542"/>
        <v>#N/A</v>
      </c>
      <c r="JY310" s="102" t="e">
        <f t="shared" ca="1" si="542"/>
        <v>#N/A</v>
      </c>
      <c r="JZ310" s="102" t="e">
        <f t="shared" ca="1" si="542"/>
        <v>#N/A</v>
      </c>
      <c r="KA310" s="102" t="e">
        <f t="shared" ca="1" si="542"/>
        <v>#N/A</v>
      </c>
      <c r="KB310" s="102" t="e">
        <f t="shared" ca="1" si="542"/>
        <v>#N/A</v>
      </c>
      <c r="KC310" s="102" t="e">
        <f t="shared" ca="1" si="541"/>
        <v>#N/A</v>
      </c>
      <c r="KD310" s="102" t="e">
        <f t="shared" ca="1" si="541"/>
        <v>#N/A</v>
      </c>
      <c r="KE310" s="102" t="e">
        <f t="shared" ca="1" si="541"/>
        <v>#N/A</v>
      </c>
      <c r="KF310" s="102" t="e">
        <f t="shared" ca="1" si="541"/>
        <v>#N/A</v>
      </c>
      <c r="KG310" s="102" t="e">
        <f t="shared" ca="1" si="541"/>
        <v>#N/A</v>
      </c>
      <c r="KH310" s="102" t="e">
        <f t="shared" ca="1" si="541"/>
        <v>#N/A</v>
      </c>
      <c r="KI310" s="102" t="e">
        <f t="shared" ca="1" si="541"/>
        <v>#N/A</v>
      </c>
      <c r="KJ310" s="102" t="e">
        <f t="shared" ca="1" si="541"/>
        <v>#N/A</v>
      </c>
      <c r="KK310" s="102" t="e">
        <f t="shared" ca="1" si="541"/>
        <v>#N/A</v>
      </c>
      <c r="KL310" s="102" t="e">
        <f t="shared" ca="1" si="541"/>
        <v>#N/A</v>
      </c>
      <c r="KM310" s="102" t="e">
        <f t="shared" ca="1" si="552"/>
        <v>#N/A</v>
      </c>
      <c r="KN310" s="102" t="e">
        <f t="shared" ca="1" si="552"/>
        <v>#N/A</v>
      </c>
      <c r="KO310" s="102" t="e">
        <f t="shared" ca="1" si="552"/>
        <v>#N/A</v>
      </c>
      <c r="KP310" s="102" t="e">
        <f t="shared" ca="1" si="552"/>
        <v>#N/A</v>
      </c>
      <c r="KQ310" s="102" t="e">
        <f t="shared" ca="1" si="552"/>
        <v>#N/A</v>
      </c>
      <c r="KR310" s="102" t="e">
        <f t="shared" ca="1" si="552"/>
        <v>#N/A</v>
      </c>
      <c r="KS310" s="102" t="e">
        <f t="shared" ca="1" si="552"/>
        <v>#N/A</v>
      </c>
      <c r="KT310" s="102" t="e">
        <f t="shared" ca="1" si="552"/>
        <v>#N/A</v>
      </c>
      <c r="KU310" s="102" t="e">
        <f t="shared" ca="1" si="552"/>
        <v>#N/A</v>
      </c>
      <c r="KV310" s="102" t="e">
        <f t="shared" ca="1" si="552"/>
        <v>#N/A</v>
      </c>
      <c r="KW310" s="102" t="e">
        <f t="shared" ca="1" si="552"/>
        <v>#N/A</v>
      </c>
      <c r="KX310" s="102" t="e">
        <f t="shared" ca="1" si="552"/>
        <v>#N/A</v>
      </c>
      <c r="KY310" s="102" t="e">
        <f t="shared" ca="1" si="552"/>
        <v>#N/A</v>
      </c>
      <c r="KZ310" s="102" t="e">
        <f t="shared" ca="1" si="552"/>
        <v>#N/A</v>
      </c>
      <c r="LA310" s="102" t="e">
        <f t="shared" ca="1" si="552"/>
        <v>#N/A</v>
      </c>
      <c r="LB310" s="102" t="e">
        <f t="shared" ca="1" si="552"/>
        <v>#N/A</v>
      </c>
      <c r="LC310" s="102" t="e">
        <f t="shared" ca="1" si="551"/>
        <v>#N/A</v>
      </c>
      <c r="LD310" s="102" t="e">
        <f t="shared" ca="1" si="551"/>
        <v>#N/A</v>
      </c>
      <c r="LE310" s="102" t="e">
        <f t="shared" ca="1" si="551"/>
        <v>#N/A</v>
      </c>
      <c r="LF310" s="102" t="e">
        <f t="shared" ca="1" si="551"/>
        <v>#N/A</v>
      </c>
      <c r="LG310" s="102" t="e">
        <f t="shared" ca="1" si="551"/>
        <v>#N/A</v>
      </c>
      <c r="LH310" s="102" t="e">
        <f t="shared" ca="1" si="551"/>
        <v>#N/A</v>
      </c>
      <c r="LI310" s="102" t="e">
        <f t="shared" ca="1" si="551"/>
        <v>#N/A</v>
      </c>
      <c r="LJ310" s="102" t="e">
        <f t="shared" ca="1" si="558"/>
        <v>#N/A</v>
      </c>
      <c r="LK310" s="102" t="e">
        <f t="shared" ca="1" si="558"/>
        <v>#N/A</v>
      </c>
      <c r="LL310" s="102" t="e">
        <f t="shared" ca="1" si="558"/>
        <v>#N/A</v>
      </c>
      <c r="LM310" s="102" t="e">
        <f t="shared" ca="1" si="558"/>
        <v>#N/A</v>
      </c>
      <c r="LN310" s="102" t="e">
        <f t="shared" ca="1" si="558"/>
        <v>#N/A</v>
      </c>
      <c r="LO310" s="102" t="e">
        <f t="shared" ca="1" si="558"/>
        <v>#N/A</v>
      </c>
      <c r="LP310" s="102" t="e">
        <f t="shared" ca="1" si="558"/>
        <v>#N/A</v>
      </c>
      <c r="LQ310" s="102" t="e">
        <f t="shared" ca="1" si="558"/>
        <v>#N/A</v>
      </c>
      <c r="LR310" s="102" t="e">
        <f t="shared" ca="1" si="558"/>
        <v>#N/A</v>
      </c>
      <c r="LS310" s="102" t="e">
        <f t="shared" ca="1" si="558"/>
        <v>#N/A</v>
      </c>
      <c r="LT310" s="102" t="e">
        <f t="shared" ca="1" si="558"/>
        <v>#N/A</v>
      </c>
      <c r="LU310" s="102" t="e">
        <f t="shared" ca="1" si="558"/>
        <v>#N/A</v>
      </c>
      <c r="LV310" s="102" t="e">
        <f t="shared" ca="1" si="558"/>
        <v>#N/A</v>
      </c>
      <c r="LW310" s="102" t="e">
        <f t="shared" ca="1" si="558"/>
        <v>#N/A</v>
      </c>
      <c r="LX310" s="102" t="e">
        <f t="shared" ca="1" si="558"/>
        <v>#N/A</v>
      </c>
      <c r="LY310" s="102" t="e">
        <f t="shared" ca="1" si="558"/>
        <v>#N/A</v>
      </c>
      <c r="LZ310" s="102" t="e">
        <f t="shared" ca="1" si="554"/>
        <v>#N/A</v>
      </c>
      <c r="MA310" s="102" t="e">
        <f t="shared" ca="1" si="517"/>
        <v>#N/A</v>
      </c>
      <c r="MB310" s="102" t="e">
        <f t="shared" ca="1" si="517"/>
        <v>#N/A</v>
      </c>
      <c r="MC310" s="102" t="e">
        <f t="shared" ca="1" si="517"/>
        <v>#N/A</v>
      </c>
      <c r="MD310" s="102" t="e">
        <f t="shared" ca="1" si="517"/>
        <v>#N/A</v>
      </c>
      <c r="ME310" s="102" t="e">
        <f t="shared" ca="1" si="517"/>
        <v>#N/A</v>
      </c>
      <c r="MF310" s="102" t="e">
        <f t="shared" ca="1" si="517"/>
        <v>#N/A</v>
      </c>
      <c r="MG310" s="102" t="e">
        <f t="shared" ca="1" si="517"/>
        <v>#N/A</v>
      </c>
      <c r="MH310" s="102" t="e">
        <f t="shared" ca="1" si="517"/>
        <v>#N/A</v>
      </c>
      <c r="MI310" s="102" t="e">
        <f t="shared" ca="1" si="517"/>
        <v>#N/A</v>
      </c>
      <c r="MJ310" s="102" t="e">
        <f t="shared" ca="1" si="517"/>
        <v>#N/A</v>
      </c>
      <c r="MK310" s="102" t="e">
        <f t="shared" ca="1" si="517"/>
        <v>#N/A</v>
      </c>
      <c r="ML310" s="102" t="e">
        <f t="shared" ca="1" si="517"/>
        <v>#N/A</v>
      </c>
      <c r="MM310" s="102" t="e">
        <f t="shared" ca="1" si="517"/>
        <v>#N/A</v>
      </c>
      <c r="MN310" s="102" t="e">
        <f t="shared" ca="1" si="517"/>
        <v>#N/A</v>
      </c>
      <c r="MO310" s="102" t="e">
        <f t="shared" ca="1" si="545"/>
        <v>#N/A</v>
      </c>
      <c r="MP310" s="102" t="e">
        <f t="shared" ca="1" si="545"/>
        <v>#N/A</v>
      </c>
      <c r="MQ310" s="102" t="e">
        <f t="shared" ca="1" si="545"/>
        <v>#N/A</v>
      </c>
      <c r="MR310" s="102" t="e">
        <f t="shared" ca="1" si="545"/>
        <v>#N/A</v>
      </c>
      <c r="MS310" s="102" t="e">
        <f t="shared" ca="1" si="545"/>
        <v>#N/A</v>
      </c>
      <c r="MT310" s="102" t="e">
        <f t="shared" ca="1" si="545"/>
        <v>#N/A</v>
      </c>
      <c r="MU310" s="102" t="e">
        <f t="shared" ca="1" si="545"/>
        <v>#N/A</v>
      </c>
      <c r="MV310" s="102" t="e">
        <f t="shared" ca="1" si="545"/>
        <v>#N/A</v>
      </c>
      <c r="MW310" s="102" t="e">
        <f t="shared" ca="1" si="545"/>
        <v>#N/A</v>
      </c>
      <c r="MX310" s="102" t="e">
        <f t="shared" ca="1" si="545"/>
        <v>#N/A</v>
      </c>
      <c r="MY310" s="102" t="e">
        <f t="shared" ca="1" si="545"/>
        <v>#N/A</v>
      </c>
      <c r="MZ310" s="102" t="e">
        <f t="shared" ca="1" si="545"/>
        <v>#N/A</v>
      </c>
      <c r="NA310" s="102" t="e">
        <f t="shared" ca="1" si="545"/>
        <v>#N/A</v>
      </c>
      <c r="NB310" s="102" t="e">
        <f t="shared" ca="1" si="545"/>
        <v>#N/A</v>
      </c>
      <c r="NC310" s="102" t="e">
        <f t="shared" ca="1" si="545"/>
        <v>#N/A</v>
      </c>
      <c r="ND310" s="102" t="e">
        <f t="shared" ca="1" si="545"/>
        <v>#N/A</v>
      </c>
      <c r="NE310" s="102" t="e">
        <f t="shared" ca="1" si="543"/>
        <v>#N/A</v>
      </c>
      <c r="NF310" s="102" t="e">
        <f t="shared" ca="1" si="543"/>
        <v>#N/A</v>
      </c>
      <c r="NG310" s="102" t="e">
        <f t="shared" ca="1" si="543"/>
        <v>#N/A</v>
      </c>
      <c r="NH310" s="102" t="e">
        <f t="shared" ca="1" si="543"/>
        <v>#N/A</v>
      </c>
      <c r="NI310" s="102" t="e">
        <f t="shared" ca="1" si="543"/>
        <v>#N/A</v>
      </c>
      <c r="NJ310" s="102" t="e">
        <f t="shared" ca="1" si="543"/>
        <v>#N/A</v>
      </c>
      <c r="NK310" s="102" t="e">
        <f t="shared" ca="1" si="543"/>
        <v>#N/A</v>
      </c>
      <c r="NL310" s="102" t="e">
        <f t="shared" ca="1" si="543"/>
        <v>#N/A</v>
      </c>
      <c r="NM310" s="102" t="e">
        <f t="shared" ca="1" si="543"/>
        <v>#N/A</v>
      </c>
      <c r="NN310" s="85"/>
      <c r="NO310" s="85"/>
      <c r="NP310" s="85"/>
      <c r="NQ310" s="85"/>
      <c r="NR310" s="85"/>
      <c r="NS310" s="85"/>
      <c r="NT310" s="85"/>
      <c r="NU310" s="85"/>
      <c r="OC310" s="85"/>
      <c r="OD310" s="85"/>
      <c r="OE310" s="85"/>
      <c r="OF310" s="85"/>
      <c r="OG310" s="85"/>
      <c r="OH310" s="85"/>
      <c r="OI310" s="85"/>
      <c r="OJ310" s="85"/>
      <c r="OK310" s="85"/>
      <c r="OL310" s="85"/>
      <c r="OM310" s="85"/>
      <c r="ON310" s="85"/>
      <c r="OO310" s="85"/>
      <c r="OP310" s="85"/>
    </row>
    <row r="311" spans="1:406" customFormat="1" ht="15" x14ac:dyDescent="0.25">
      <c r="A311" s="94">
        <v>8.07</v>
      </c>
      <c r="B311" s="92">
        <f t="shared" si="518"/>
        <v>11242513.350181326</v>
      </c>
      <c r="C311" s="102">
        <f t="shared" si="519"/>
        <v>0.99999999999999922</v>
      </c>
      <c r="D311" s="102">
        <f t="shared" si="520"/>
        <v>2.662069902622807E-15</v>
      </c>
      <c r="E311" s="102">
        <f t="shared" si="521"/>
        <v>0.96916451192506436</v>
      </c>
      <c r="F311" s="102">
        <f t="shared" si="522"/>
        <v>1.0562385461076332E-2</v>
      </c>
      <c r="G311" s="91"/>
      <c r="H311" s="102"/>
      <c r="I311" s="102"/>
      <c r="J311" s="97">
        <v>2.69</v>
      </c>
      <c r="K311" s="102">
        <f t="shared" si="523"/>
        <v>1</v>
      </c>
      <c r="L311" s="102">
        <f t="shared" si="524"/>
        <v>1.6431403599132886E-22</v>
      </c>
      <c r="M311" s="102">
        <f t="shared" si="525"/>
        <v>1</v>
      </c>
      <c r="N311" s="102" t="e">
        <f t="shared" si="526"/>
        <v>#DIV/0!</v>
      </c>
      <c r="O311" s="85"/>
      <c r="P311" s="97">
        <v>5.38</v>
      </c>
      <c r="Q311" s="102">
        <f t="shared" si="527"/>
        <v>0.93393992498661482</v>
      </c>
      <c r="R311" s="102">
        <f t="shared" si="528"/>
        <v>2.3580648785789107E-2</v>
      </c>
      <c r="S311" s="97">
        <f t="shared" si="531"/>
        <v>2.3194827009486403</v>
      </c>
      <c r="T311" s="102">
        <f t="shared" si="532"/>
        <v>0.93393992498661482</v>
      </c>
      <c r="U311" s="102">
        <f t="shared" si="533"/>
        <v>0.10938981387156689</v>
      </c>
      <c r="V311" s="91"/>
      <c r="W311" s="85"/>
      <c r="X311" s="94">
        <f t="shared" si="534"/>
        <v>2.3194827009486403</v>
      </c>
      <c r="Y311" s="102">
        <f t="shared" ca="1" si="535"/>
        <v>0.14753715643869397</v>
      </c>
      <c r="Z311" s="102">
        <f t="shared" ca="1" si="536"/>
        <v>6.3800734768735612E-4</v>
      </c>
      <c r="AA311" s="102">
        <f ca="1">SUM($Z$43:Z311)</f>
        <v>0.78750984339668606</v>
      </c>
      <c r="AB311" s="102">
        <f t="shared" ca="1" si="537"/>
        <v>0.99999981233289004</v>
      </c>
      <c r="AC311" s="102">
        <f t="shared" ca="1" si="538"/>
        <v>5.9469799443968512E-2</v>
      </c>
      <c r="AD311" s="102"/>
      <c r="AE311" s="101"/>
      <c r="AF311" s="102">
        <f t="shared" ca="1" si="549"/>
        <v>0</v>
      </c>
      <c r="AG311" s="102">
        <f t="shared" ca="1" si="549"/>
        <v>0</v>
      </c>
      <c r="AH311" s="102">
        <f t="shared" ca="1" si="549"/>
        <v>0</v>
      </c>
      <c r="AI311" s="102">
        <f t="shared" ca="1" si="549"/>
        <v>0</v>
      </c>
      <c r="AJ311" s="102">
        <f t="shared" ca="1" si="549"/>
        <v>0</v>
      </c>
      <c r="AK311" s="102">
        <f t="shared" ca="1" si="549"/>
        <v>0</v>
      </c>
      <c r="AL311" s="102">
        <f t="shared" ca="1" si="549"/>
        <v>0</v>
      </c>
      <c r="AM311" s="102">
        <f t="shared" ca="1" si="549"/>
        <v>3.1076230343286101E-297</v>
      </c>
      <c r="AN311" s="102">
        <f t="shared" ca="1" si="549"/>
        <v>4.7602289654441396E-273</v>
      </c>
      <c r="AO311" s="102">
        <f t="shared" ca="1" si="549"/>
        <v>2.4867751759391342E-251</v>
      </c>
      <c r="AP311" s="102">
        <f t="shared" ca="1" si="549"/>
        <v>1.5153047987063869E-232</v>
      </c>
      <c r="AQ311" s="102">
        <f t="shared" ca="1" si="549"/>
        <v>4.2537873366828605E-216</v>
      </c>
      <c r="AR311" s="102">
        <f t="shared" ca="1" si="549"/>
        <v>1.5037697811702949E-201</v>
      </c>
      <c r="AS311" s="102">
        <f t="shared" ca="1" si="549"/>
        <v>5.9744708107103322E-189</v>
      </c>
      <c r="AT311" s="102">
        <f t="shared" ca="1" si="549"/>
        <v>3.2214239886934663E-177</v>
      </c>
      <c r="AU311" s="102">
        <f t="shared" ca="1" si="549"/>
        <v>1.2791754810778843E-166</v>
      </c>
      <c r="AV311" s="102">
        <f t="shared" ca="1" si="547"/>
        <v>5.4459250031069345E-157</v>
      </c>
      <c r="AW311" s="102">
        <f t="shared" ca="1" si="547"/>
        <v>2.1001454292825359E-148</v>
      </c>
      <c r="AX311" s="102">
        <f t="shared" ca="1" si="547"/>
        <v>2.6312269247730324E-140</v>
      </c>
      <c r="AY311" s="102">
        <f t="shared" ca="1" si="547"/>
        <v>7.430538656390339E-133</v>
      </c>
      <c r="AZ311" s="102">
        <f t="shared" ca="1" si="547"/>
        <v>5.6393721052738147E-126</v>
      </c>
      <c r="BA311" s="102">
        <f t="shared" ca="1" si="547"/>
        <v>1.3339886553962061E-119</v>
      </c>
      <c r="BB311" s="102">
        <f t="shared" ca="1" si="547"/>
        <v>8.9307968535629802E-114</v>
      </c>
      <c r="BC311" s="102">
        <f t="shared" ca="1" si="547"/>
        <v>3.0487561321660385E-108</v>
      </c>
      <c r="BD311" s="102">
        <f t="shared" ca="1" si="547"/>
        <v>4.4654644331216675E-103</v>
      </c>
      <c r="BE311" s="102">
        <f t="shared" ca="1" si="547"/>
        <v>3.0444430090338621E-98</v>
      </c>
      <c r="BF311" s="102">
        <f t="shared" ca="1" si="547"/>
        <v>9.098378380619991E-94</v>
      </c>
      <c r="BG311" s="102">
        <f t="shared" ca="1" si="547"/>
        <v>1.6819943488619114E-89</v>
      </c>
      <c r="BH311" s="102">
        <f t="shared" ca="1" si="547"/>
        <v>1.7395345900905791E-85</v>
      </c>
      <c r="BI311" s="102">
        <f t="shared" ca="1" si="547"/>
        <v>1.0566694131840234E-81</v>
      </c>
      <c r="BJ311" s="102">
        <f t="shared" ca="1" si="547"/>
        <v>3.6393423164517847E-78</v>
      </c>
      <c r="BK311" s="102">
        <f t="shared" ca="1" si="555"/>
        <v>8.7456923566526915E-75</v>
      </c>
      <c r="BL311" s="102">
        <f t="shared" ca="1" si="555"/>
        <v>1.3833710228731187E-71</v>
      </c>
      <c r="BM311" s="102">
        <f t="shared" ca="1" si="555"/>
        <v>1.4857157049967117E-68</v>
      </c>
      <c r="BN311" s="102">
        <f t="shared" ca="1" si="555"/>
        <v>1.114034509815893E-65</v>
      </c>
      <c r="BO311" s="102">
        <f t="shared" ca="1" si="555"/>
        <v>5.7521721787141316E-63</v>
      </c>
      <c r="BP311" s="102">
        <f t="shared" ca="1" si="555"/>
        <v>2.2769138054871398E-60</v>
      </c>
      <c r="BQ311" s="102">
        <f t="shared" ca="1" si="555"/>
        <v>6.733147414153425E-58</v>
      </c>
      <c r="BR311" s="102">
        <f t="shared" ca="1" si="555"/>
        <v>1.5158840691107937E-55</v>
      </c>
      <c r="BS311" s="102">
        <f t="shared" ca="1" si="555"/>
        <v>2.5873498886587501E-53</v>
      </c>
      <c r="BT311" s="102">
        <f t="shared" ca="1" si="555"/>
        <v>3.5662296287500821E-51</v>
      </c>
      <c r="BU311" s="102">
        <f t="shared" ca="1" si="555"/>
        <v>3.9221830717468311E-49</v>
      </c>
      <c r="BV311" s="102">
        <f t="shared" ca="1" si="555"/>
        <v>3.4882571074498106E-47</v>
      </c>
      <c r="BW311" s="102">
        <f t="shared" ca="1" si="555"/>
        <v>2.5397102255443202E-45</v>
      </c>
      <c r="BX311" s="102">
        <f t="shared" ca="1" si="555"/>
        <v>1.520692179259092E-43</v>
      </c>
      <c r="BY311" s="102">
        <f t="shared" ca="1" si="555"/>
        <v>7.6903436514729733E-42</v>
      </c>
      <c r="BZ311" s="102">
        <f t="shared" ca="1" si="555"/>
        <v>3.2845404071527599E-40</v>
      </c>
      <c r="CA311" s="102">
        <f t="shared" ca="1" si="553"/>
        <v>1.1954705985180899E-38</v>
      </c>
      <c r="CB311" s="102">
        <f t="shared" ca="1" si="553"/>
        <v>3.7408611614106299E-37</v>
      </c>
      <c r="CC311" s="102">
        <f t="shared" ca="1" si="553"/>
        <v>1.0152465649507446E-35</v>
      </c>
      <c r="CD311" s="102">
        <f t="shared" ca="1" si="553"/>
        <v>2.4030848026416158E-34</v>
      </c>
      <c r="CE311" s="102">
        <f t="shared" ca="1" si="553"/>
        <v>4.9946508968219366E-33</v>
      </c>
      <c r="CF311" s="102">
        <f t="shared" ca="1" si="553"/>
        <v>9.2250759741256836E-32</v>
      </c>
      <c r="CG311" s="102">
        <f t="shared" ca="1" si="553"/>
        <v>1.5081436727742915E-30</v>
      </c>
      <c r="CH311" s="102">
        <f t="shared" ca="1" si="553"/>
        <v>2.2034842055500977E-29</v>
      </c>
      <c r="CI311" s="102">
        <f t="shared" ca="1" si="553"/>
        <v>2.8922124318340801E-28</v>
      </c>
      <c r="CJ311" s="102">
        <f t="shared" ca="1" si="553"/>
        <v>3.4270656687764254E-27</v>
      </c>
      <c r="CK311" s="102">
        <f t="shared" ca="1" si="553"/>
        <v>3.7213544658315907E-26</v>
      </c>
      <c r="CL311" s="102">
        <f t="shared" ca="1" si="553"/>
        <v>3.6457894497835092E-25</v>
      </c>
      <c r="CM311" s="102">
        <f t="shared" ca="1" si="553"/>
        <v>3.2661828637908262E-24</v>
      </c>
      <c r="CN311" s="102">
        <f t="shared" ca="1" si="553"/>
        <v>2.6860360179188754E-23</v>
      </c>
      <c r="CO311" s="102">
        <f t="shared" ca="1" si="553"/>
        <v>2.0615639491260133E-22</v>
      </c>
      <c r="CP311" s="102">
        <f t="shared" ca="1" si="559"/>
        <v>1.4448880691401058E-21</v>
      </c>
      <c r="CQ311" s="102">
        <f t="shared" ca="1" si="559"/>
        <v>9.3911264761959861E-21</v>
      </c>
      <c r="CR311" s="102">
        <f t="shared" ca="1" si="559"/>
        <v>5.6777192622100759E-20</v>
      </c>
      <c r="CS311" s="102">
        <f t="shared" ca="1" si="559"/>
        <v>3.202274137301416E-19</v>
      </c>
      <c r="CT311" s="102">
        <f t="shared" ca="1" si="559"/>
        <v>1.7156656226610726E-18</v>
      </c>
      <c r="CU311" s="102">
        <f t="shared" ca="1" si="559"/>
        <v>8.4935019863222421E-18</v>
      </c>
      <c r="CV311" s="102">
        <f t="shared" ca="1" si="559"/>
        <v>3.953099919845162E-17</v>
      </c>
      <c r="CW311" s="102">
        <f t="shared" ca="1" si="559"/>
        <v>1.733816527153303E-16</v>
      </c>
      <c r="CX311" s="102">
        <f t="shared" ca="1" si="559"/>
        <v>7.3027590585887651E-16</v>
      </c>
      <c r="CY311" s="102">
        <f t="shared" ca="1" si="559"/>
        <v>2.8641098323981773E-15</v>
      </c>
      <c r="CZ311" s="102">
        <f t="shared" ca="1" si="559"/>
        <v>1.0652542435168677E-14</v>
      </c>
      <c r="DA311" s="102">
        <f t="shared" ca="1" si="559"/>
        <v>3.7645378810954805E-14</v>
      </c>
      <c r="DB311" s="102">
        <f t="shared" ca="1" si="559"/>
        <v>1.2889143223886763E-13</v>
      </c>
      <c r="DC311" s="102">
        <f t="shared" ca="1" si="559"/>
        <v>4.13557409611565E-13</v>
      </c>
      <c r="DD311" s="102">
        <f t="shared" ca="1" si="559"/>
        <v>1.2673767056220707E-12</v>
      </c>
      <c r="DE311" s="102">
        <f t="shared" ca="1" si="559"/>
        <v>3.7155586006564522E-12</v>
      </c>
      <c r="DF311" s="102">
        <f t="shared" ca="1" si="556"/>
        <v>1.0436387768968005E-11</v>
      </c>
      <c r="DG311" s="102">
        <f t="shared" ca="1" si="556"/>
        <v>2.8654217181000389E-11</v>
      </c>
      <c r="DH311" s="102">
        <f t="shared" ca="1" si="556"/>
        <v>7.4211598891627029E-11</v>
      </c>
      <c r="DI311" s="102">
        <f t="shared" ca="1" si="556"/>
        <v>1.8491116388866036E-10</v>
      </c>
      <c r="DJ311" s="102">
        <f t="shared" ca="1" si="556"/>
        <v>4.438277325720528E-10</v>
      </c>
      <c r="DK311" s="102">
        <f t="shared" ca="1" si="556"/>
        <v>1.0472393682599008E-9</v>
      </c>
      <c r="DL311" s="102">
        <f t="shared" ca="1" si="556"/>
        <v>2.3412016566350339E-9</v>
      </c>
      <c r="DM311" s="102">
        <f t="shared" ca="1" si="556"/>
        <v>5.059474281792254E-9</v>
      </c>
      <c r="DN311" s="102">
        <f t="shared" ca="1" si="556"/>
        <v>1.0580625898885732E-8</v>
      </c>
      <c r="DO311" s="102">
        <f t="shared" ca="1" si="556"/>
        <v>2.1434013001143388E-8</v>
      </c>
      <c r="DP311" s="102">
        <f t="shared" ca="1" si="556"/>
        <v>4.2934151401154001E-8</v>
      </c>
      <c r="DQ311" s="102">
        <f t="shared" ca="1" si="556"/>
        <v>8.1860445876506113E-8</v>
      </c>
      <c r="DR311" s="102">
        <f t="shared" ca="1" si="556"/>
        <v>1.5162247909917776E-7</v>
      </c>
      <c r="DS311" s="102">
        <f t="shared" ca="1" si="556"/>
        <v>2.7305637860109172E-7</v>
      </c>
      <c r="DT311" s="102">
        <f t="shared" ca="1" si="556"/>
        <v>4.8808797232853023E-7</v>
      </c>
      <c r="DU311" s="102">
        <f t="shared" ca="1" si="539"/>
        <v>8.3310012839067082E-7</v>
      </c>
      <c r="DV311" s="102">
        <f t="shared" ca="1" si="539"/>
        <v>1.3859685394536188E-6</v>
      </c>
      <c r="DW311" s="102">
        <f t="shared" ca="1" si="539"/>
        <v>2.2490384036002279E-6</v>
      </c>
      <c r="DX311" s="102">
        <f t="shared" ca="1" si="539"/>
        <v>3.6341569628687024E-6</v>
      </c>
      <c r="DY311" s="102">
        <f t="shared" ca="1" si="539"/>
        <v>5.6232742417180934E-6</v>
      </c>
      <c r="DZ311" s="102">
        <f t="shared" ca="1" si="539"/>
        <v>8.5054226157537148E-6</v>
      </c>
      <c r="EA311" s="102">
        <f t="shared" ca="1" si="539"/>
        <v>1.2584120274479017E-5</v>
      </c>
      <c r="EB311" s="102">
        <f t="shared" ca="1" si="539"/>
        <v>1.8224921137948019E-5</v>
      </c>
      <c r="EC311" s="102">
        <f t="shared" ca="1" si="539"/>
        <v>2.6376553497310542E-5</v>
      </c>
      <c r="ED311" s="102">
        <f t="shared" ca="1" si="539"/>
        <v>3.6675648441993796E-5</v>
      </c>
      <c r="EE311" s="102">
        <f t="shared" ca="1" si="539"/>
        <v>5.0018725198244169E-5</v>
      </c>
      <c r="EF311" s="102">
        <f t="shared" ca="1" si="539"/>
        <v>6.6954528610999885E-5</v>
      </c>
      <c r="EG311" s="102">
        <f t="shared" ca="1" si="539"/>
        <v>8.9811134673294148E-5</v>
      </c>
      <c r="EH311" s="102">
        <f t="shared" ca="1" si="539"/>
        <v>1.160565315513588E-4</v>
      </c>
      <c r="EI311" s="102">
        <f t="shared" ca="1" si="539"/>
        <v>1.4750829185333875E-4</v>
      </c>
      <c r="EJ311" s="102">
        <f t="shared" ca="1" si="539"/>
        <v>1.8453754431852737E-4</v>
      </c>
      <c r="EK311" s="102">
        <f t="shared" ca="1" si="529"/>
        <v>2.2740055849435346E-4</v>
      </c>
      <c r="EL311" s="102">
        <f t="shared" ca="1" si="529"/>
        <v>2.8180675955405502E-4</v>
      </c>
      <c r="EM311" s="102">
        <f t="shared" ca="1" si="529"/>
        <v>3.3766338643287657E-4</v>
      </c>
      <c r="EN311" s="102">
        <f t="shared" ca="1" si="529"/>
        <v>3.9939929711107998E-4</v>
      </c>
      <c r="EO311" s="102">
        <f t="shared" ca="1" si="529"/>
        <v>4.6669552363308642E-4</v>
      </c>
      <c r="EP311" s="102">
        <f t="shared" ca="1" si="529"/>
        <v>5.4997137829814423E-4</v>
      </c>
      <c r="EQ311" s="102">
        <f t="shared" ca="1" si="529"/>
        <v>6.2845101169312317E-4</v>
      </c>
      <c r="ER311" s="102">
        <f t="shared" ca="1" si="529"/>
        <v>7.1087963411838127E-4</v>
      </c>
      <c r="ES311" s="102">
        <f t="shared" ca="1" si="529"/>
        <v>7.9650834598120031E-4</v>
      </c>
      <c r="ET311" s="102">
        <f t="shared" ca="1" si="529"/>
        <v>8.8454090926197372E-4</v>
      </c>
      <c r="EU311" s="102">
        <f t="shared" ca="1" si="529"/>
        <v>9.9369232379437978E-4</v>
      </c>
      <c r="EV311" s="102">
        <f t="shared" ca="1" si="529"/>
        <v>1.0858474958679763E-3</v>
      </c>
      <c r="EW311" s="102">
        <f t="shared" ca="1" si="529"/>
        <v>1.1779509512428316E-3</v>
      </c>
      <c r="EX311" s="102">
        <f t="shared" ca="1" si="529"/>
        <v>1.2692150932510956E-3</v>
      </c>
      <c r="EY311" s="102">
        <f t="shared" ca="1" si="529"/>
        <v>1.3860044901376405E-3</v>
      </c>
      <c r="EZ311" s="102">
        <f t="shared" ca="1" si="550"/>
        <v>1.4751114210823607E-3</v>
      </c>
      <c r="FA311" s="102">
        <f t="shared" ca="1" si="550"/>
        <v>1.5612664239835592E-3</v>
      </c>
      <c r="FB311" s="102">
        <f t="shared" ca="1" si="550"/>
        <v>1.6439054189319223E-3</v>
      </c>
      <c r="FC311" s="102">
        <f t="shared" ca="1" si="550"/>
        <v>1.7566864332169538E-3</v>
      </c>
      <c r="FD311" s="102">
        <f t="shared" ca="1" si="550"/>
        <v>1.8322807313330357E-3</v>
      </c>
      <c r="FE311" s="102">
        <f t="shared" ca="1" si="550"/>
        <v>1.9029913471671133E-3</v>
      </c>
      <c r="FF311" s="102">
        <f t="shared" ca="1" si="550"/>
        <v>1.9685303160883729E-3</v>
      </c>
      <c r="FG311" s="102">
        <f t="shared" ca="1" si="550"/>
        <v>2.0286756087376898E-3</v>
      </c>
      <c r="FH311" s="102">
        <f t="shared" ca="1" si="550"/>
        <v>2.1241980426451468E-3</v>
      </c>
      <c r="FI311" s="102">
        <f t="shared" ca="1" si="550"/>
        <v>2.173993977431577E-3</v>
      </c>
      <c r="FJ311" s="102">
        <f t="shared" ca="1" si="550"/>
        <v>2.2179653183445722E-3</v>
      </c>
      <c r="FK311" s="102">
        <f t="shared" ca="1" si="550"/>
        <v>2.2561107462385323E-3</v>
      </c>
      <c r="FL311" s="102">
        <f t="shared" ca="1" si="550"/>
        <v>2.3331063427346247E-3</v>
      </c>
      <c r="FM311" s="102">
        <f t="shared" ca="1" si="550"/>
        <v>2.3601721558212216E-3</v>
      </c>
      <c r="FN311" s="102">
        <f t="shared" ca="1" si="550"/>
        <v>2.3815397218962852E-3</v>
      </c>
      <c r="FO311" s="102">
        <f t="shared" ca="1" si="550"/>
        <v>2.3973586819405496E-3</v>
      </c>
      <c r="FP311" s="102">
        <f t="shared" ca="1" si="548"/>
        <v>2.4078047765837222E-3</v>
      </c>
      <c r="FQ311" s="102">
        <f t="shared" ca="1" si="548"/>
        <v>2.4596525460438452E-3</v>
      </c>
      <c r="FR311" s="102">
        <f t="shared" ca="1" si="548"/>
        <v>2.4598452744147093E-3</v>
      </c>
      <c r="FS311" s="102">
        <f t="shared" ca="1" si="548"/>
        <v>2.4552175893861857E-3</v>
      </c>
      <c r="FT311" s="102">
        <f t="shared" ca="1" si="548"/>
        <v>2.446017089872108E-3</v>
      </c>
      <c r="FU311" s="102">
        <f t="shared" ca="1" si="548"/>
        <v>2.4790700412921939E-3</v>
      </c>
      <c r="FV311" s="102">
        <f t="shared" ca="1" si="548"/>
        <v>2.461033747296091E-3</v>
      </c>
      <c r="FW311" s="102">
        <f t="shared" ca="1" si="548"/>
        <v>2.4391373375962097E-3</v>
      </c>
      <c r="FX311" s="102">
        <f t="shared" ca="1" si="548"/>
        <v>2.4136532736160096E-3</v>
      </c>
      <c r="FY311" s="102">
        <f t="shared" ca="1" si="548"/>
        <v>2.4301286716221174E-3</v>
      </c>
      <c r="FZ311" s="102">
        <f t="shared" ca="1" si="548"/>
        <v>2.397549782671989E-3</v>
      </c>
      <c r="GA311" s="102">
        <f t="shared" ca="1" si="548"/>
        <v>2.3621390454494759E-3</v>
      </c>
      <c r="GB311" s="102">
        <f t="shared" ca="1" si="548"/>
        <v>2.3241612064555739E-3</v>
      </c>
      <c r="GC311" s="102">
        <f t="shared" ca="1" si="548"/>
        <v>2.2838741689237682E-3</v>
      </c>
      <c r="GD311" s="102">
        <f t="shared" ca="1" si="548"/>
        <v>2.2835951857622483E-3</v>
      </c>
      <c r="GE311" s="102">
        <f t="shared" ca="1" si="546"/>
        <v>2.2384820635171611E-3</v>
      </c>
      <c r="GF311" s="102">
        <f t="shared" ca="1" si="546"/>
        <v>2.1917583165088337E-3</v>
      </c>
      <c r="GG311" s="102">
        <f t="shared" ca="1" si="546"/>
        <v>2.1436506608144283E-3</v>
      </c>
      <c r="GH311" s="102">
        <f t="shared" ca="1" si="546"/>
        <v>2.1333357667954003E-3</v>
      </c>
      <c r="GI311" s="102">
        <f t="shared" ca="1" si="546"/>
        <v>2.0820509645086008E-3</v>
      </c>
      <c r="GJ311" s="102">
        <f t="shared" ca="1" si="546"/>
        <v>2.0299895890463849E-3</v>
      </c>
      <c r="GK311" s="102">
        <f t="shared" ca="1" si="546"/>
        <v>1.9773386163158221E-3</v>
      </c>
      <c r="GL311" s="102">
        <f t="shared" ca="1" si="546"/>
        <v>1.9242736905000974E-3</v>
      </c>
      <c r="GM311" s="102">
        <f t="shared" ca="1" si="546"/>
        <v>1.905350620567966E-3</v>
      </c>
      <c r="GN311" s="102">
        <f t="shared" ca="1" si="546"/>
        <v>1.8508577261472704E-3</v>
      </c>
      <c r="GO311" s="102">
        <f t="shared" ca="1" si="546"/>
        <v>1.7964177462774006E-3</v>
      </c>
      <c r="GP311" s="102">
        <f t="shared" ca="1" si="546"/>
        <v>1.7421648045103117E-3</v>
      </c>
      <c r="GQ311" s="102">
        <f t="shared" ca="1" si="546"/>
        <v>1.7189751806566695E-3</v>
      </c>
      <c r="GR311" s="102">
        <f t="shared" ca="1" si="546"/>
        <v>1.6643915658225562E-3</v>
      </c>
      <c r="GS311" s="102">
        <f t="shared" ca="1" si="546"/>
        <v>1.6103505952796999E-3</v>
      </c>
      <c r="GT311" s="102">
        <f t="shared" ca="1" si="546"/>
        <v>1.5569476579005289E-3</v>
      </c>
      <c r="GU311" s="102">
        <f t="shared" ca="1" si="544"/>
        <v>1.5314220529867931E-3</v>
      </c>
      <c r="GV311" s="102">
        <f t="shared" ca="1" si="544"/>
        <v>1.4785281370043315E-3</v>
      </c>
      <c r="GW311" s="102">
        <f t="shared" ca="1" si="544"/>
        <v>1.4265254664360119E-3</v>
      </c>
      <c r="GX311" s="102">
        <f t="shared" ca="1" si="544"/>
        <v>1.3754755297084311E-3</v>
      </c>
      <c r="GY311" s="102">
        <f t="shared" ca="1" si="544"/>
        <v>1.3254320429671158E-3</v>
      </c>
      <c r="GZ311" s="102">
        <f t="shared" ca="1" si="544"/>
        <v>1.2992025076508881E-3</v>
      </c>
      <c r="HA311" s="102">
        <f t="shared" ca="1" si="544"/>
        <v>1.2503831393415807E-3</v>
      </c>
      <c r="HB311" s="102">
        <f t="shared" ca="1" si="544"/>
        <v>1.2027144328220828E-3</v>
      </c>
      <c r="HC311" s="102">
        <f t="shared" ca="1" si="544"/>
        <v>1.156223702444263E-3</v>
      </c>
      <c r="HD311" s="102">
        <f t="shared" ca="1" si="544"/>
        <v>1.1305610992862313E-3</v>
      </c>
      <c r="HE311" s="102">
        <f t="shared" ca="1" si="544"/>
        <v>1.0856490816028256E-3</v>
      </c>
      <c r="HF311" s="102">
        <f t="shared" ca="1" si="544"/>
        <v>1.0419905351009347E-3</v>
      </c>
      <c r="HG311" s="102">
        <f t="shared" ca="1" si="544"/>
        <v>9.9959213191169998E-4</v>
      </c>
      <c r="HH311" s="102">
        <f t="shared" ca="1" si="544"/>
        <v>9.5845621182158187E-4</v>
      </c>
      <c r="HI311" s="102">
        <f t="shared" ca="1" si="544"/>
        <v>9.3461366654757434E-4</v>
      </c>
      <c r="HJ311" s="102">
        <f t="shared" ca="1" si="560"/>
        <v>8.9527377247408148E-4</v>
      </c>
      <c r="HK311" s="102">
        <f t="shared" ca="1" si="560"/>
        <v>8.5720756656600973E-4</v>
      </c>
      <c r="HL311" s="102">
        <f t="shared" ca="1" si="560"/>
        <v>8.2040347216908284E-4</v>
      </c>
      <c r="HM311" s="102">
        <f t="shared" ca="1" si="560"/>
        <v>7.9842021177148792E-4</v>
      </c>
      <c r="HN311" s="102">
        <f t="shared" ca="1" si="560"/>
        <v>7.6346203713620233E-4</v>
      </c>
      <c r="HO311" s="102">
        <f t="shared" ca="1" si="560"/>
        <v>7.2974109685482234E-4</v>
      </c>
      <c r="HP311" s="102">
        <f t="shared" ca="1" si="560"/>
        <v>6.9723629149233152E-4</v>
      </c>
      <c r="HQ311" s="102">
        <f t="shared" ca="1" si="560"/>
        <v>6.7733599720551808E-4</v>
      </c>
      <c r="HR311" s="102">
        <f t="shared" ca="1" si="560"/>
        <v>6.4664398689006036E-4</v>
      </c>
      <c r="HS311" s="102">
        <f t="shared" ca="1" si="560"/>
        <v>6.1711850061566789E-4</v>
      </c>
      <c r="HT311" s="102">
        <f t="shared" ca="1" si="560"/>
        <v>5.8873247041484446E-4</v>
      </c>
      <c r="HU311" s="102">
        <f t="shared" ca="1" si="560"/>
        <v>5.6145816219652913E-4</v>
      </c>
      <c r="HV311" s="102">
        <f t="shared" ca="1" si="560"/>
        <v>5.4432790037593163E-4</v>
      </c>
      <c r="HW311" s="102">
        <f t="shared" ca="1" si="560"/>
        <v>5.1873875620492933E-4</v>
      </c>
      <c r="HX311" s="102">
        <f t="shared" ca="1" si="560"/>
        <v>4.9419415207449578E-4</v>
      </c>
      <c r="HY311" s="102">
        <f t="shared" ca="1" si="560"/>
        <v>4.706632937892365E-4</v>
      </c>
      <c r="HZ311" s="102">
        <f t="shared" ca="1" si="557"/>
        <v>4.5563319093633602E-4</v>
      </c>
      <c r="IA311" s="102">
        <f t="shared" ca="1" si="557"/>
        <v>4.3365483803528874E-4</v>
      </c>
      <c r="IB311" s="102">
        <f t="shared" ca="1" si="557"/>
        <v>4.1261688180402464E-4</v>
      </c>
      <c r="IC311" s="102">
        <f t="shared" ca="1" si="557"/>
        <v>3.9248785735505111E-4</v>
      </c>
      <c r="ID311" s="102">
        <f t="shared" ca="1" si="557"/>
        <v>3.7323680408814106E-4</v>
      </c>
      <c r="IE311" s="102">
        <f t="shared" ca="1" si="557"/>
        <v>3.6071590479893538E-4</v>
      </c>
      <c r="IF311" s="102">
        <f t="shared" ca="1" si="557"/>
        <v>3.4282430290938283E-4</v>
      </c>
      <c r="IG311" s="102">
        <f t="shared" ca="1" si="557"/>
        <v>3.2573404980887094E-4</v>
      </c>
      <c r="IH311" s="102">
        <f t="shared" ca="1" si="557"/>
        <v>3.0941548222779682E-4</v>
      </c>
      <c r="II311" s="102">
        <f t="shared" ca="1" si="557"/>
        <v>2.9867148630169707E-4</v>
      </c>
      <c r="IJ311" s="102">
        <f t="shared" ca="1" si="557"/>
        <v>2.8357208493265721E-4</v>
      </c>
      <c r="IK311" s="102">
        <f t="shared" ca="1" si="557"/>
        <v>2.6915434420789994E-4</v>
      </c>
      <c r="IL311" s="102">
        <f t="shared" ca="1" si="557"/>
        <v>2.5542289976349277E-4</v>
      </c>
      <c r="IM311" s="102">
        <f t="shared" ca="1" si="557"/>
        <v>2.423340789596492E-4</v>
      </c>
      <c r="IN311" s="102">
        <f t="shared" ca="1" si="557"/>
        <v>2.3360985791666541E-4</v>
      </c>
      <c r="IO311" s="102">
        <f t="shared" ca="1" si="497"/>
        <v>2.2150875184255963E-4</v>
      </c>
      <c r="IP311" s="102">
        <f t="shared" ca="1" si="495"/>
        <v>2.1012499069140506E-4</v>
      </c>
      <c r="IQ311" s="102">
        <f t="shared" ca="1" si="495"/>
        <v>1.99132355025894E-4</v>
      </c>
      <c r="IR311" s="102">
        <f t="shared" ca="1" si="495"/>
        <v>1.9170113646278648E-4</v>
      </c>
      <c r="IS311" s="102">
        <f t="shared" ca="1" si="495"/>
        <v>1.8176304540759981E-4</v>
      </c>
      <c r="IT311" s="102">
        <f t="shared" ca="1" si="495"/>
        <v>1.7227064551582873E-4</v>
      </c>
      <c r="IU311" s="102">
        <f t="shared" ca="1" si="492"/>
        <v>1.6251479221500331E-4</v>
      </c>
      <c r="IV311" s="102">
        <f t="shared" ca="1" si="491"/>
        <v>1.5795588025559301E-4</v>
      </c>
      <c r="IW311" s="102">
        <f t="shared" ca="1" si="540"/>
        <v>1.4708545243476327E-4</v>
      </c>
      <c r="IX311" s="102">
        <f t="shared" ca="1" si="540"/>
        <v>1.415216157039785E-4</v>
      </c>
      <c r="IY311" s="102">
        <f t="shared" ca="1" si="540"/>
        <v>1.3570854660568355E-4</v>
      </c>
      <c r="IZ311" s="102">
        <f t="shared" ca="1" si="540"/>
        <v>1.3065858152790864E-4</v>
      </c>
      <c r="JA311" s="102">
        <f t="shared" ca="1" si="540"/>
        <v>1.2584590282893946E-4</v>
      </c>
      <c r="JB311" s="102">
        <f t="shared" ca="1" si="540"/>
        <v>1.2363353607268724E-4</v>
      </c>
      <c r="JC311" s="102">
        <f t="shared" ca="1" si="540"/>
        <v>1.1033508050812583E-4</v>
      </c>
      <c r="JD311" s="102">
        <f t="shared" ca="1" si="540"/>
        <v>1.2741069572605188E-4</v>
      </c>
      <c r="JE311" s="102">
        <f t="shared" ca="1" si="540"/>
        <v>7.9981079289188759E-5</v>
      </c>
      <c r="JF311" s="102" t="e">
        <f t="shared" ca="1" si="540"/>
        <v>#N/A</v>
      </c>
      <c r="JG311" s="102" t="e">
        <f t="shared" ca="1" si="540"/>
        <v>#N/A</v>
      </c>
      <c r="JH311" s="102" t="e">
        <f t="shared" ca="1" si="540"/>
        <v>#N/A</v>
      </c>
      <c r="JI311" s="102" t="e">
        <f t="shared" ca="1" si="540"/>
        <v>#N/A</v>
      </c>
      <c r="JJ311" s="102" t="e">
        <f t="shared" ca="1" si="540"/>
        <v>#N/A</v>
      </c>
      <c r="JK311" s="102" t="e">
        <f t="shared" ca="1" si="540"/>
        <v>#N/A</v>
      </c>
      <c r="JL311" s="102" t="e">
        <f t="shared" ca="1" si="540"/>
        <v>#N/A</v>
      </c>
      <c r="JM311" s="102" t="e">
        <f t="shared" ca="1" si="530"/>
        <v>#N/A</v>
      </c>
      <c r="JN311" s="102" t="e">
        <f t="shared" ca="1" si="530"/>
        <v>#N/A</v>
      </c>
      <c r="JO311" s="102" t="e">
        <f t="shared" ca="1" si="498"/>
        <v>#N/A</v>
      </c>
      <c r="JP311" s="102" t="e">
        <f t="shared" ca="1" si="542"/>
        <v>#N/A</v>
      </c>
      <c r="JQ311" s="102" t="e">
        <f t="shared" ca="1" si="542"/>
        <v>#N/A</v>
      </c>
      <c r="JR311" s="102" t="e">
        <f t="shared" ca="1" si="542"/>
        <v>#N/A</v>
      </c>
      <c r="JS311" s="102" t="e">
        <f t="shared" ca="1" si="542"/>
        <v>#N/A</v>
      </c>
      <c r="JT311" s="102" t="e">
        <f t="shared" ca="1" si="542"/>
        <v>#N/A</v>
      </c>
      <c r="JU311" s="102" t="e">
        <f t="shared" ca="1" si="542"/>
        <v>#N/A</v>
      </c>
      <c r="JV311" s="102" t="e">
        <f t="shared" ca="1" si="542"/>
        <v>#N/A</v>
      </c>
      <c r="JW311" s="102" t="e">
        <f t="shared" ca="1" si="542"/>
        <v>#N/A</v>
      </c>
      <c r="JX311" s="102" t="e">
        <f t="shared" ca="1" si="542"/>
        <v>#N/A</v>
      </c>
      <c r="JY311" s="102" t="e">
        <f t="shared" ca="1" si="542"/>
        <v>#N/A</v>
      </c>
      <c r="JZ311" s="102" t="e">
        <f t="shared" ca="1" si="542"/>
        <v>#N/A</v>
      </c>
      <c r="KA311" s="102" t="e">
        <f t="shared" ca="1" si="542"/>
        <v>#N/A</v>
      </c>
      <c r="KB311" s="102" t="e">
        <f t="shared" ca="1" si="542"/>
        <v>#N/A</v>
      </c>
      <c r="KC311" s="102" t="e">
        <f t="shared" ca="1" si="541"/>
        <v>#N/A</v>
      </c>
      <c r="KD311" s="102" t="e">
        <f t="shared" ca="1" si="541"/>
        <v>#N/A</v>
      </c>
      <c r="KE311" s="102" t="e">
        <f t="shared" ca="1" si="541"/>
        <v>#N/A</v>
      </c>
      <c r="KF311" s="102" t="e">
        <f t="shared" ca="1" si="541"/>
        <v>#N/A</v>
      </c>
      <c r="KG311" s="102" t="e">
        <f t="shared" ca="1" si="541"/>
        <v>#N/A</v>
      </c>
      <c r="KH311" s="102" t="e">
        <f t="shared" ca="1" si="541"/>
        <v>#N/A</v>
      </c>
      <c r="KI311" s="102" t="e">
        <f t="shared" ca="1" si="541"/>
        <v>#N/A</v>
      </c>
      <c r="KJ311" s="102" t="e">
        <f t="shared" ca="1" si="541"/>
        <v>#N/A</v>
      </c>
      <c r="KK311" s="102" t="e">
        <f t="shared" ca="1" si="541"/>
        <v>#N/A</v>
      </c>
      <c r="KL311" s="102" t="e">
        <f t="shared" ca="1" si="541"/>
        <v>#N/A</v>
      </c>
      <c r="KM311" s="102" t="e">
        <f t="shared" ca="1" si="552"/>
        <v>#N/A</v>
      </c>
      <c r="KN311" s="102" t="e">
        <f t="shared" ca="1" si="552"/>
        <v>#N/A</v>
      </c>
      <c r="KO311" s="102" t="e">
        <f t="shared" ca="1" si="552"/>
        <v>#N/A</v>
      </c>
      <c r="KP311" s="102" t="e">
        <f t="shared" ca="1" si="552"/>
        <v>#N/A</v>
      </c>
      <c r="KQ311" s="102" t="e">
        <f t="shared" ca="1" si="552"/>
        <v>#N/A</v>
      </c>
      <c r="KR311" s="102" t="e">
        <f t="shared" ca="1" si="552"/>
        <v>#N/A</v>
      </c>
      <c r="KS311" s="102" t="e">
        <f t="shared" ca="1" si="552"/>
        <v>#N/A</v>
      </c>
      <c r="KT311" s="102" t="e">
        <f t="shared" ca="1" si="552"/>
        <v>#N/A</v>
      </c>
      <c r="KU311" s="102" t="e">
        <f t="shared" ca="1" si="552"/>
        <v>#N/A</v>
      </c>
      <c r="KV311" s="102" t="e">
        <f t="shared" ca="1" si="552"/>
        <v>#N/A</v>
      </c>
      <c r="KW311" s="102" t="e">
        <f t="shared" ca="1" si="552"/>
        <v>#N/A</v>
      </c>
      <c r="KX311" s="102" t="e">
        <f t="shared" ca="1" si="552"/>
        <v>#N/A</v>
      </c>
      <c r="KY311" s="102" t="e">
        <f t="shared" ca="1" si="552"/>
        <v>#N/A</v>
      </c>
      <c r="KZ311" s="102" t="e">
        <f t="shared" ca="1" si="552"/>
        <v>#N/A</v>
      </c>
      <c r="LA311" s="102" t="e">
        <f t="shared" ca="1" si="552"/>
        <v>#N/A</v>
      </c>
      <c r="LB311" s="102" t="e">
        <f t="shared" ca="1" si="552"/>
        <v>#N/A</v>
      </c>
      <c r="LC311" s="102" t="e">
        <f t="shared" ca="1" si="551"/>
        <v>#N/A</v>
      </c>
      <c r="LD311" s="102" t="e">
        <f t="shared" ca="1" si="551"/>
        <v>#N/A</v>
      </c>
      <c r="LE311" s="102" t="e">
        <f t="shared" ca="1" si="551"/>
        <v>#N/A</v>
      </c>
      <c r="LF311" s="102" t="e">
        <f t="shared" ca="1" si="551"/>
        <v>#N/A</v>
      </c>
      <c r="LG311" s="102" t="e">
        <f t="shared" ca="1" si="551"/>
        <v>#N/A</v>
      </c>
      <c r="LH311" s="102" t="e">
        <f t="shared" ca="1" si="551"/>
        <v>#N/A</v>
      </c>
      <c r="LI311" s="102" t="e">
        <f t="shared" ca="1" si="551"/>
        <v>#N/A</v>
      </c>
      <c r="LJ311" s="102" t="e">
        <f t="shared" ca="1" si="558"/>
        <v>#N/A</v>
      </c>
      <c r="LK311" s="102" t="e">
        <f t="shared" ca="1" si="558"/>
        <v>#N/A</v>
      </c>
      <c r="LL311" s="102" t="e">
        <f t="shared" ca="1" si="558"/>
        <v>#N/A</v>
      </c>
      <c r="LM311" s="102" t="e">
        <f t="shared" ca="1" si="558"/>
        <v>#N/A</v>
      </c>
      <c r="LN311" s="102" t="e">
        <f t="shared" ca="1" si="558"/>
        <v>#N/A</v>
      </c>
      <c r="LO311" s="102" t="e">
        <f t="shared" ca="1" si="558"/>
        <v>#N/A</v>
      </c>
      <c r="LP311" s="102" t="e">
        <f t="shared" ca="1" si="558"/>
        <v>#N/A</v>
      </c>
      <c r="LQ311" s="102" t="e">
        <f t="shared" ca="1" si="558"/>
        <v>#N/A</v>
      </c>
      <c r="LR311" s="102" t="e">
        <f t="shared" ca="1" si="558"/>
        <v>#N/A</v>
      </c>
      <c r="LS311" s="102" t="e">
        <f t="shared" ca="1" si="558"/>
        <v>#N/A</v>
      </c>
      <c r="LT311" s="102" t="e">
        <f t="shared" ca="1" si="558"/>
        <v>#N/A</v>
      </c>
      <c r="LU311" s="102" t="e">
        <f t="shared" ca="1" si="558"/>
        <v>#N/A</v>
      </c>
      <c r="LV311" s="102" t="e">
        <f t="shared" ca="1" si="558"/>
        <v>#N/A</v>
      </c>
      <c r="LW311" s="102" t="e">
        <f t="shared" ca="1" si="558"/>
        <v>#N/A</v>
      </c>
      <c r="LX311" s="102" t="e">
        <f t="shared" ca="1" si="558"/>
        <v>#N/A</v>
      </c>
      <c r="LY311" s="102" t="e">
        <f t="shared" ca="1" si="558"/>
        <v>#N/A</v>
      </c>
      <c r="LZ311" s="102" t="e">
        <f t="shared" ca="1" si="554"/>
        <v>#N/A</v>
      </c>
      <c r="MA311" s="102" t="e">
        <f t="shared" ca="1" si="517"/>
        <v>#N/A</v>
      </c>
      <c r="MB311" s="102" t="e">
        <f t="shared" ca="1" si="517"/>
        <v>#N/A</v>
      </c>
      <c r="MC311" s="102" t="e">
        <f t="shared" ca="1" si="517"/>
        <v>#N/A</v>
      </c>
      <c r="MD311" s="102" t="e">
        <f t="shared" ca="1" si="517"/>
        <v>#N/A</v>
      </c>
      <c r="ME311" s="102" t="e">
        <f t="shared" ca="1" si="517"/>
        <v>#N/A</v>
      </c>
      <c r="MF311" s="102" t="e">
        <f t="shared" ref="MF311:MN311" ca="1" si="561">IFERROR(ABS(MF$35)*INDEX($F$42:$F$388,MATCH($X311*MF$35,$A$42:$A$388,1))*MF$37*MF$36,#N/A)</f>
        <v>#N/A</v>
      </c>
      <c r="MG311" s="102" t="e">
        <f t="shared" ca="1" si="561"/>
        <v>#N/A</v>
      </c>
      <c r="MH311" s="102" t="e">
        <f t="shared" ca="1" si="561"/>
        <v>#N/A</v>
      </c>
      <c r="MI311" s="102" t="e">
        <f t="shared" ca="1" si="561"/>
        <v>#N/A</v>
      </c>
      <c r="MJ311" s="102" t="e">
        <f t="shared" ca="1" si="561"/>
        <v>#N/A</v>
      </c>
      <c r="MK311" s="102" t="e">
        <f t="shared" ca="1" si="561"/>
        <v>#N/A</v>
      </c>
      <c r="ML311" s="102" t="e">
        <f t="shared" ca="1" si="561"/>
        <v>#N/A</v>
      </c>
      <c r="MM311" s="102" t="e">
        <f t="shared" ca="1" si="561"/>
        <v>#N/A</v>
      </c>
      <c r="MN311" s="102" t="e">
        <f t="shared" ca="1" si="561"/>
        <v>#N/A</v>
      </c>
      <c r="MO311" s="102" t="e">
        <f t="shared" ca="1" si="545"/>
        <v>#N/A</v>
      </c>
      <c r="MP311" s="102" t="e">
        <f t="shared" ca="1" si="545"/>
        <v>#N/A</v>
      </c>
      <c r="MQ311" s="102" t="e">
        <f t="shared" ca="1" si="545"/>
        <v>#N/A</v>
      </c>
      <c r="MR311" s="102" t="e">
        <f t="shared" ca="1" si="545"/>
        <v>#N/A</v>
      </c>
      <c r="MS311" s="102" t="e">
        <f t="shared" ca="1" si="545"/>
        <v>#N/A</v>
      </c>
      <c r="MT311" s="102" t="e">
        <f t="shared" ca="1" si="545"/>
        <v>#N/A</v>
      </c>
      <c r="MU311" s="102" t="e">
        <f t="shared" ca="1" si="545"/>
        <v>#N/A</v>
      </c>
      <c r="MV311" s="102" t="e">
        <f t="shared" ca="1" si="545"/>
        <v>#N/A</v>
      </c>
      <c r="MW311" s="102" t="e">
        <f t="shared" ca="1" si="545"/>
        <v>#N/A</v>
      </c>
      <c r="MX311" s="102" t="e">
        <f t="shared" ca="1" si="545"/>
        <v>#N/A</v>
      </c>
      <c r="MY311" s="102" t="e">
        <f t="shared" ca="1" si="545"/>
        <v>#N/A</v>
      </c>
      <c r="MZ311" s="102" t="e">
        <f t="shared" ca="1" si="545"/>
        <v>#N/A</v>
      </c>
      <c r="NA311" s="102" t="e">
        <f t="shared" ca="1" si="545"/>
        <v>#N/A</v>
      </c>
      <c r="NB311" s="102" t="e">
        <f t="shared" ca="1" si="545"/>
        <v>#N/A</v>
      </c>
      <c r="NC311" s="102" t="e">
        <f t="shared" ca="1" si="545"/>
        <v>#N/A</v>
      </c>
      <c r="ND311" s="102" t="e">
        <f t="shared" ca="1" si="545"/>
        <v>#N/A</v>
      </c>
      <c r="NE311" s="102" t="e">
        <f t="shared" ca="1" si="543"/>
        <v>#N/A</v>
      </c>
      <c r="NF311" s="102" t="e">
        <f t="shared" ca="1" si="543"/>
        <v>#N/A</v>
      </c>
      <c r="NG311" s="102" t="e">
        <f t="shared" ca="1" si="543"/>
        <v>#N/A</v>
      </c>
      <c r="NH311" s="102" t="e">
        <f t="shared" ca="1" si="543"/>
        <v>#N/A</v>
      </c>
      <c r="NI311" s="102" t="e">
        <f t="shared" ca="1" si="543"/>
        <v>#N/A</v>
      </c>
      <c r="NJ311" s="102" t="e">
        <f t="shared" ca="1" si="543"/>
        <v>#N/A</v>
      </c>
      <c r="NK311" s="102" t="e">
        <f t="shared" ca="1" si="543"/>
        <v>#N/A</v>
      </c>
      <c r="NL311" s="102" t="e">
        <f t="shared" ca="1" si="543"/>
        <v>#N/A</v>
      </c>
      <c r="NM311" s="102" t="e">
        <f t="shared" ca="1" si="543"/>
        <v>#N/A</v>
      </c>
      <c r="NN311" s="85"/>
      <c r="NO311" s="85"/>
      <c r="NP311" s="85"/>
      <c r="NQ311" s="85"/>
      <c r="NR311" s="85"/>
      <c r="NS311" s="85"/>
      <c r="NT311" s="85"/>
      <c r="NU311" s="85"/>
      <c r="OC311" s="85"/>
      <c r="OD311" s="85"/>
      <c r="OE311" s="85"/>
      <c r="OF311" s="85"/>
      <c r="OG311" s="85"/>
      <c r="OH311" s="85"/>
      <c r="OI311" s="85"/>
      <c r="OJ311" s="85"/>
      <c r="OK311" s="85"/>
      <c r="OL311" s="85"/>
      <c r="OM311" s="85"/>
      <c r="ON311" s="85"/>
      <c r="OO311" s="85"/>
      <c r="OP311" s="85"/>
    </row>
    <row r="312" spans="1:406" customFormat="1" ht="15" x14ac:dyDescent="0.25">
      <c r="A312" s="94">
        <v>8.1</v>
      </c>
      <c r="B312" s="92">
        <f t="shared" si="518"/>
        <v>11284307.08010765</v>
      </c>
      <c r="C312" s="102">
        <f t="shared" si="519"/>
        <v>0.99999999999999933</v>
      </c>
      <c r="D312" s="102">
        <f t="shared" si="520"/>
        <v>2.3996773387363348E-15</v>
      </c>
      <c r="E312" s="102">
        <f t="shared" si="521"/>
        <v>0.96963619819177893</v>
      </c>
      <c r="F312" s="102">
        <f t="shared" si="522"/>
        <v>1.0938241761780281E-2</v>
      </c>
      <c r="G312" s="91"/>
      <c r="H312" s="102"/>
      <c r="I312" s="102"/>
      <c r="J312" s="97">
        <v>2.7</v>
      </c>
      <c r="K312" s="102">
        <f t="shared" si="523"/>
        <v>1</v>
      </c>
      <c r="L312" s="102">
        <f t="shared" si="524"/>
        <v>9.9614117243349507E-23</v>
      </c>
      <c r="M312" s="102">
        <f t="shared" si="525"/>
        <v>1</v>
      </c>
      <c r="N312" s="102" t="e">
        <f t="shared" si="526"/>
        <v>#DIV/0!</v>
      </c>
      <c r="O312" s="85"/>
      <c r="P312" s="97">
        <v>5.4</v>
      </c>
      <c r="Q312" s="102">
        <f t="shared" si="527"/>
        <v>0.93440936544788211</v>
      </c>
      <c r="R312" s="102">
        <f t="shared" si="528"/>
        <v>2.3363812709890342E-2</v>
      </c>
      <c r="S312" s="97">
        <f t="shared" si="531"/>
        <v>2.3237900077244502</v>
      </c>
      <c r="T312" s="102">
        <f t="shared" si="532"/>
        <v>0.93440936544788211</v>
      </c>
      <c r="U312" s="102">
        <f t="shared" si="533"/>
        <v>0.10858518903517739</v>
      </c>
      <c r="V312" s="91"/>
      <c r="W312" s="85"/>
      <c r="X312" s="94">
        <f t="shared" si="534"/>
        <v>2.3237900077244502</v>
      </c>
      <c r="Y312" s="102">
        <f t="shared" ca="1" si="535"/>
        <v>0.1469423528299712</v>
      </c>
      <c r="Z312" s="102">
        <f t="shared" ca="1" si="536"/>
        <v>6.3420679280505187E-4</v>
      </c>
      <c r="AA312" s="102">
        <f ca="1">SUM($Z$43:Z312)</f>
        <v>0.78814405018949107</v>
      </c>
      <c r="AB312" s="102">
        <f t="shared" ca="1" si="537"/>
        <v>0.99999981785944592</v>
      </c>
      <c r="AC312" s="102">
        <f t="shared" ca="1" si="538"/>
        <v>5.9389598690266519E-2</v>
      </c>
      <c r="AD312" s="102"/>
      <c r="AE312" s="101"/>
      <c r="AF312" s="102">
        <f t="shared" ca="1" si="549"/>
        <v>0</v>
      </c>
      <c r="AG312" s="102">
        <f t="shared" ca="1" si="549"/>
        <v>0</v>
      </c>
      <c r="AH312" s="102">
        <f t="shared" ca="1" si="549"/>
        <v>0</v>
      </c>
      <c r="AI312" s="102">
        <f t="shared" ca="1" si="549"/>
        <v>0</v>
      </c>
      <c r="AJ312" s="102">
        <f t="shared" ca="1" si="549"/>
        <v>0</v>
      </c>
      <c r="AK312" s="102">
        <f t="shared" ca="1" si="549"/>
        <v>0</v>
      </c>
      <c r="AL312" s="102">
        <f t="shared" ca="1" si="549"/>
        <v>0</v>
      </c>
      <c r="AM312" s="102">
        <f t="shared" ca="1" si="549"/>
        <v>3.1076230343286101E-297</v>
      </c>
      <c r="AN312" s="102">
        <f t="shared" ca="1" si="549"/>
        <v>4.7602289654441396E-273</v>
      </c>
      <c r="AO312" s="102">
        <f t="shared" ca="1" si="549"/>
        <v>2.4867751759391342E-251</v>
      </c>
      <c r="AP312" s="102">
        <f t="shared" ca="1" si="549"/>
        <v>1.5153047987063869E-232</v>
      </c>
      <c r="AQ312" s="102">
        <f t="shared" ca="1" si="549"/>
        <v>4.2537873366828605E-216</v>
      </c>
      <c r="AR312" s="102">
        <f t="shared" ca="1" si="549"/>
        <v>1.5037697811702949E-201</v>
      </c>
      <c r="AS312" s="102">
        <f t="shared" ca="1" si="549"/>
        <v>5.9744708107103322E-189</v>
      </c>
      <c r="AT312" s="102">
        <f t="shared" ca="1" si="549"/>
        <v>3.2214239886934663E-177</v>
      </c>
      <c r="AU312" s="102">
        <f t="shared" ca="1" si="549"/>
        <v>1.2791754810778843E-166</v>
      </c>
      <c r="AV312" s="102">
        <f t="shared" ca="1" si="547"/>
        <v>5.4459250031069345E-157</v>
      </c>
      <c r="AW312" s="102">
        <f t="shared" ca="1" si="547"/>
        <v>2.1001454292825359E-148</v>
      </c>
      <c r="AX312" s="102">
        <f t="shared" ca="1" si="547"/>
        <v>2.6312269247730324E-140</v>
      </c>
      <c r="AY312" s="102">
        <f t="shared" ca="1" si="547"/>
        <v>7.430538656390339E-133</v>
      </c>
      <c r="AZ312" s="102">
        <f t="shared" ca="1" si="547"/>
        <v>5.6393721052738147E-126</v>
      </c>
      <c r="BA312" s="102">
        <f t="shared" ca="1" si="547"/>
        <v>1.3339886553962061E-119</v>
      </c>
      <c r="BB312" s="102">
        <f t="shared" ca="1" si="547"/>
        <v>8.9307968535629802E-114</v>
      </c>
      <c r="BC312" s="102">
        <f t="shared" ca="1" si="547"/>
        <v>3.0487561321660385E-108</v>
      </c>
      <c r="BD312" s="102">
        <f t="shared" ca="1" si="547"/>
        <v>4.4654644331216675E-103</v>
      </c>
      <c r="BE312" s="102">
        <f t="shared" ca="1" si="547"/>
        <v>3.0444430090338621E-98</v>
      </c>
      <c r="BF312" s="102">
        <f t="shared" ca="1" si="547"/>
        <v>9.098378380619991E-94</v>
      </c>
      <c r="BG312" s="102">
        <f t="shared" ca="1" si="547"/>
        <v>1.6819943488619114E-89</v>
      </c>
      <c r="BH312" s="102">
        <f t="shared" ca="1" si="547"/>
        <v>1.7395345900905791E-85</v>
      </c>
      <c r="BI312" s="102">
        <f t="shared" ca="1" si="547"/>
        <v>1.0566694131840234E-81</v>
      </c>
      <c r="BJ312" s="102">
        <f t="shared" ca="1" si="547"/>
        <v>3.9361726070158066E-78</v>
      </c>
      <c r="BK312" s="102">
        <f t="shared" ca="1" si="555"/>
        <v>8.7456923566526915E-75</v>
      </c>
      <c r="BL312" s="102">
        <f t="shared" ca="1" si="555"/>
        <v>1.3833710228731187E-71</v>
      </c>
      <c r="BM312" s="102">
        <f t="shared" ca="1" si="555"/>
        <v>1.4857157049967117E-68</v>
      </c>
      <c r="BN312" s="102">
        <f t="shared" ca="1" si="555"/>
        <v>1.114034509815893E-65</v>
      </c>
      <c r="BO312" s="102">
        <f t="shared" ca="1" si="555"/>
        <v>5.7521721787141316E-63</v>
      </c>
      <c r="BP312" s="102">
        <f t="shared" ca="1" si="555"/>
        <v>2.2769138054871398E-60</v>
      </c>
      <c r="BQ312" s="102">
        <f t="shared" ca="1" si="555"/>
        <v>6.733147414153425E-58</v>
      </c>
      <c r="BR312" s="102">
        <f t="shared" ca="1" si="555"/>
        <v>1.5158840691107937E-55</v>
      </c>
      <c r="BS312" s="102">
        <f t="shared" ca="1" si="555"/>
        <v>2.5873498886587501E-53</v>
      </c>
      <c r="BT312" s="102">
        <f t="shared" ca="1" si="555"/>
        <v>3.5662296287500821E-51</v>
      </c>
      <c r="BU312" s="102">
        <f t="shared" ca="1" si="555"/>
        <v>3.9221830717468311E-49</v>
      </c>
      <c r="BV312" s="102">
        <f t="shared" ca="1" si="555"/>
        <v>3.4882571074498106E-47</v>
      </c>
      <c r="BW312" s="102">
        <f t="shared" ca="1" si="555"/>
        <v>2.5397102255443202E-45</v>
      </c>
      <c r="BX312" s="102">
        <f t="shared" ca="1" si="555"/>
        <v>1.520692179259092E-43</v>
      </c>
      <c r="BY312" s="102">
        <f t="shared" ca="1" si="555"/>
        <v>7.6903436514729733E-42</v>
      </c>
      <c r="BZ312" s="102">
        <f t="shared" ca="1" si="555"/>
        <v>3.2845404071527599E-40</v>
      </c>
      <c r="CA312" s="102">
        <f t="shared" ca="1" si="553"/>
        <v>1.1954705985180899E-38</v>
      </c>
      <c r="CB312" s="102">
        <f t="shared" ca="1" si="553"/>
        <v>3.7408611614106299E-37</v>
      </c>
      <c r="CC312" s="102">
        <f t="shared" ca="1" si="553"/>
        <v>1.0152465649507446E-35</v>
      </c>
      <c r="CD312" s="102">
        <f t="shared" ca="1" si="553"/>
        <v>2.4030848026416158E-34</v>
      </c>
      <c r="CE312" s="102">
        <f t="shared" ca="1" si="553"/>
        <v>4.9946508968219366E-33</v>
      </c>
      <c r="CF312" s="102">
        <f t="shared" ca="1" si="553"/>
        <v>9.1732914637903885E-32</v>
      </c>
      <c r="CG312" s="102">
        <f t="shared" ca="1" si="553"/>
        <v>1.5081436727742915E-30</v>
      </c>
      <c r="CH312" s="102">
        <f t="shared" ca="1" si="553"/>
        <v>2.2034842055500977E-29</v>
      </c>
      <c r="CI312" s="102">
        <f t="shared" ca="1" si="553"/>
        <v>2.8922124318340801E-28</v>
      </c>
      <c r="CJ312" s="102">
        <f t="shared" ca="1" si="553"/>
        <v>3.4270656687764254E-27</v>
      </c>
      <c r="CK312" s="102">
        <f t="shared" ca="1" si="553"/>
        <v>3.7213544658315907E-26</v>
      </c>
      <c r="CL312" s="102">
        <f t="shared" ca="1" si="553"/>
        <v>3.6457894497835092E-25</v>
      </c>
      <c r="CM312" s="102">
        <f t="shared" ca="1" si="553"/>
        <v>3.2661828637908262E-24</v>
      </c>
      <c r="CN312" s="102">
        <f t="shared" ca="1" si="553"/>
        <v>2.6860360179188754E-23</v>
      </c>
      <c r="CO312" s="102">
        <f t="shared" ca="1" si="553"/>
        <v>2.0350495868394339E-22</v>
      </c>
      <c r="CP312" s="102">
        <f t="shared" ca="1" si="559"/>
        <v>1.4448880691401058E-21</v>
      </c>
      <c r="CQ312" s="102">
        <f t="shared" ca="1" si="559"/>
        <v>9.3911264761959861E-21</v>
      </c>
      <c r="CR312" s="102">
        <f t="shared" ca="1" si="559"/>
        <v>5.6777192622100759E-20</v>
      </c>
      <c r="CS312" s="102">
        <f t="shared" ca="1" si="559"/>
        <v>3.202274137301416E-19</v>
      </c>
      <c r="CT312" s="102">
        <f t="shared" ca="1" si="559"/>
        <v>1.7156656226610726E-18</v>
      </c>
      <c r="CU312" s="102">
        <f t="shared" ca="1" si="559"/>
        <v>8.4935019863222421E-18</v>
      </c>
      <c r="CV312" s="102">
        <f t="shared" ca="1" si="559"/>
        <v>3.953099919845162E-17</v>
      </c>
      <c r="CW312" s="102">
        <f t="shared" ca="1" si="559"/>
        <v>1.733816527153303E-16</v>
      </c>
      <c r="CX312" s="102">
        <f t="shared" ca="1" si="559"/>
        <v>7.3027590585887651E-16</v>
      </c>
      <c r="CY312" s="102">
        <f t="shared" ca="1" si="559"/>
        <v>2.8641098323981773E-15</v>
      </c>
      <c r="CZ312" s="102">
        <f t="shared" ca="1" si="559"/>
        <v>1.0652542435168677E-14</v>
      </c>
      <c r="DA312" s="102">
        <f t="shared" ca="1" si="559"/>
        <v>3.7645378810954805E-14</v>
      </c>
      <c r="DB312" s="102">
        <f t="shared" ca="1" si="559"/>
        <v>1.2663660979313926E-13</v>
      </c>
      <c r="DC312" s="102">
        <f t="shared" ca="1" si="559"/>
        <v>4.13557409611565E-13</v>
      </c>
      <c r="DD312" s="102">
        <f t="shared" ca="1" si="559"/>
        <v>1.2673767056220707E-12</v>
      </c>
      <c r="DE312" s="102">
        <f t="shared" ca="1" si="559"/>
        <v>3.7155586006564522E-12</v>
      </c>
      <c r="DF312" s="102">
        <f t="shared" ca="1" si="556"/>
        <v>1.0436387768968005E-11</v>
      </c>
      <c r="DG312" s="102">
        <f t="shared" ca="1" si="556"/>
        <v>2.8654217181000389E-11</v>
      </c>
      <c r="DH312" s="102">
        <f t="shared" ca="1" si="556"/>
        <v>7.4211598891627029E-11</v>
      </c>
      <c r="DI312" s="102">
        <f t="shared" ca="1" si="556"/>
        <v>1.8491116388866036E-10</v>
      </c>
      <c r="DJ312" s="102">
        <f t="shared" ca="1" si="556"/>
        <v>4.438277325720528E-10</v>
      </c>
      <c r="DK312" s="102">
        <f t="shared" ca="1" si="556"/>
        <v>1.0274343835037366E-9</v>
      </c>
      <c r="DL312" s="102">
        <f t="shared" ca="1" si="556"/>
        <v>2.3412016566350339E-9</v>
      </c>
      <c r="DM312" s="102">
        <f t="shared" ca="1" si="556"/>
        <v>5.059474281792254E-9</v>
      </c>
      <c r="DN312" s="102">
        <f t="shared" ca="1" si="556"/>
        <v>1.0580625898885732E-8</v>
      </c>
      <c r="DO312" s="102">
        <f t="shared" ca="1" si="556"/>
        <v>2.1434013001143388E-8</v>
      </c>
      <c r="DP312" s="102">
        <f t="shared" ca="1" si="556"/>
        <v>4.2934151401154001E-8</v>
      </c>
      <c r="DQ312" s="102">
        <f t="shared" ca="1" si="556"/>
        <v>8.1860445876506113E-8</v>
      </c>
      <c r="DR312" s="102">
        <f t="shared" ca="1" si="556"/>
        <v>1.5162247909917776E-7</v>
      </c>
      <c r="DS312" s="102">
        <f t="shared" ca="1" si="556"/>
        <v>2.7305637860109172E-7</v>
      </c>
      <c r="DT312" s="102">
        <f t="shared" ca="1" si="556"/>
        <v>4.7852764884207757E-7</v>
      </c>
      <c r="DU312" s="102">
        <f t="shared" ca="1" si="539"/>
        <v>8.3310012839067082E-7</v>
      </c>
      <c r="DV312" s="102">
        <f t="shared" ca="1" si="539"/>
        <v>1.3859685394536188E-6</v>
      </c>
      <c r="DW312" s="102">
        <f t="shared" ca="1" si="539"/>
        <v>2.2490384036002279E-6</v>
      </c>
      <c r="DX312" s="102">
        <f t="shared" ca="1" si="539"/>
        <v>3.5624435210965107E-6</v>
      </c>
      <c r="DY312" s="102">
        <f t="shared" ca="1" si="539"/>
        <v>5.6232742417180934E-6</v>
      </c>
      <c r="DZ312" s="102">
        <f t="shared" ca="1" si="539"/>
        <v>8.5054226157537148E-6</v>
      </c>
      <c r="EA312" s="102">
        <f t="shared" ca="1" si="539"/>
        <v>1.2584120274479017E-5</v>
      </c>
      <c r="EB312" s="102">
        <f t="shared" ca="1" si="539"/>
        <v>1.8224921137948019E-5</v>
      </c>
      <c r="EC312" s="102">
        <f t="shared" ca="1" si="539"/>
        <v>2.5853407624226661E-5</v>
      </c>
      <c r="ED312" s="102">
        <f t="shared" ca="1" si="539"/>
        <v>3.6675648441993796E-5</v>
      </c>
      <c r="EE312" s="102">
        <f t="shared" ca="1" si="539"/>
        <v>5.0018725198244169E-5</v>
      </c>
      <c r="EF312" s="102">
        <f t="shared" ca="1" si="539"/>
        <v>6.6954528610999885E-5</v>
      </c>
      <c r="EG312" s="102">
        <f t="shared" ca="1" si="539"/>
        <v>8.8028034356192619E-5</v>
      </c>
      <c r="EH312" s="102">
        <f t="shared" ca="1" si="539"/>
        <v>1.160565315513588E-4</v>
      </c>
      <c r="EI312" s="102">
        <f t="shared" ca="1" si="539"/>
        <v>1.4750829185333875E-4</v>
      </c>
      <c r="EJ312" s="102">
        <f t="shared" ca="1" si="539"/>
        <v>1.8453754431852737E-4</v>
      </c>
      <c r="EK312" s="102">
        <f t="shared" ca="1" si="529"/>
        <v>2.2740055849435346E-4</v>
      </c>
      <c r="EL312" s="102">
        <f t="shared" ca="1" si="529"/>
        <v>2.8180675955405502E-4</v>
      </c>
      <c r="EM312" s="102">
        <f t="shared" ca="1" si="529"/>
        <v>3.3766338643287657E-4</v>
      </c>
      <c r="EN312" s="102">
        <f t="shared" ca="1" si="529"/>
        <v>3.9939929711107998E-4</v>
      </c>
      <c r="EO312" s="102">
        <f t="shared" ca="1" si="529"/>
        <v>4.6669552363308642E-4</v>
      </c>
      <c r="EP312" s="102">
        <f t="shared" ca="1" si="529"/>
        <v>5.3909950789065555E-4</v>
      </c>
      <c r="EQ312" s="102">
        <f t="shared" ca="1" si="529"/>
        <v>6.2845101169312317E-4</v>
      </c>
      <c r="ER312" s="102">
        <f t="shared" ca="1" si="529"/>
        <v>7.1087963411838127E-4</v>
      </c>
      <c r="ES312" s="102">
        <f t="shared" ca="1" si="529"/>
        <v>7.9650834598120031E-4</v>
      </c>
      <c r="ET312" s="102">
        <f t="shared" ca="1" si="529"/>
        <v>8.8454090926197372E-4</v>
      </c>
      <c r="EU312" s="102">
        <f t="shared" ca="1" si="529"/>
        <v>9.9369232379437978E-4</v>
      </c>
      <c r="EV312" s="102">
        <f t="shared" ca="1" si="529"/>
        <v>1.0858474958679763E-3</v>
      </c>
      <c r="EW312" s="102">
        <f t="shared" ca="1" si="529"/>
        <v>1.1779509512428316E-3</v>
      </c>
      <c r="EX312" s="102">
        <f t="shared" ca="1" si="529"/>
        <v>1.2692150932510956E-3</v>
      </c>
      <c r="EY312" s="102">
        <f t="shared" ca="1" si="529"/>
        <v>1.3588990299803171E-3</v>
      </c>
      <c r="EZ312" s="102">
        <f t="shared" ca="1" si="550"/>
        <v>1.4751114210823607E-3</v>
      </c>
      <c r="FA312" s="102">
        <f t="shared" ca="1" si="550"/>
        <v>1.5612664239835592E-3</v>
      </c>
      <c r="FB312" s="102">
        <f t="shared" ca="1" si="550"/>
        <v>1.6439054189319223E-3</v>
      </c>
      <c r="FC312" s="102">
        <f t="shared" ca="1" si="550"/>
        <v>1.7225356612998151E-3</v>
      </c>
      <c r="FD312" s="102">
        <f t="shared" ca="1" si="550"/>
        <v>1.8322807313330357E-3</v>
      </c>
      <c r="FE312" s="102">
        <f t="shared" ca="1" si="550"/>
        <v>1.9029913471671133E-3</v>
      </c>
      <c r="FF312" s="102">
        <f t="shared" ca="1" si="550"/>
        <v>1.9685303160883729E-3</v>
      </c>
      <c r="FG312" s="102">
        <f t="shared" ca="1" si="550"/>
        <v>2.0286756087376898E-3</v>
      </c>
      <c r="FH312" s="102">
        <f t="shared" ca="1" si="550"/>
        <v>2.0832670888980697E-3</v>
      </c>
      <c r="FI312" s="102">
        <f t="shared" ca="1" si="550"/>
        <v>2.173993977431577E-3</v>
      </c>
      <c r="FJ312" s="102">
        <f t="shared" ca="1" si="550"/>
        <v>2.2179653183445722E-3</v>
      </c>
      <c r="FK312" s="102">
        <f t="shared" ca="1" si="550"/>
        <v>2.2561107462385323E-3</v>
      </c>
      <c r="FL312" s="102">
        <f t="shared" ca="1" si="550"/>
        <v>2.2884728512359829E-3</v>
      </c>
      <c r="FM312" s="102">
        <f t="shared" ca="1" si="550"/>
        <v>2.3601721558212216E-3</v>
      </c>
      <c r="FN312" s="102">
        <f t="shared" ca="1" si="550"/>
        <v>2.3815397218962852E-3</v>
      </c>
      <c r="FO312" s="102">
        <f t="shared" ca="1" si="550"/>
        <v>2.3973586819405496E-3</v>
      </c>
      <c r="FP312" s="102">
        <f t="shared" ca="1" si="548"/>
        <v>2.4078047765837222E-3</v>
      </c>
      <c r="FQ312" s="102">
        <f t="shared" ca="1" si="548"/>
        <v>2.4596525460438452E-3</v>
      </c>
      <c r="FR312" s="102">
        <f t="shared" ca="1" si="548"/>
        <v>2.4598452744147093E-3</v>
      </c>
      <c r="FS312" s="102">
        <f t="shared" ca="1" si="548"/>
        <v>2.4552175893861857E-3</v>
      </c>
      <c r="FT312" s="102">
        <f t="shared" ca="1" si="548"/>
        <v>2.446017089872108E-3</v>
      </c>
      <c r="FU312" s="102">
        <f t="shared" ca="1" si="548"/>
        <v>2.4324999869509718E-3</v>
      </c>
      <c r="FV312" s="102">
        <f t="shared" ca="1" si="548"/>
        <v>2.461033747296091E-3</v>
      </c>
      <c r="FW312" s="102">
        <f t="shared" ca="1" si="548"/>
        <v>2.4391373375962097E-3</v>
      </c>
      <c r="FX312" s="102">
        <f t="shared" ca="1" si="548"/>
        <v>2.4136532736160096E-3</v>
      </c>
      <c r="FY312" s="102">
        <f t="shared" ca="1" si="548"/>
        <v>2.3848531676187324E-3</v>
      </c>
      <c r="FZ312" s="102">
        <f t="shared" ca="1" si="548"/>
        <v>2.397549782671989E-3</v>
      </c>
      <c r="GA312" s="102">
        <f t="shared" ca="1" si="548"/>
        <v>2.3621390454494759E-3</v>
      </c>
      <c r="GB312" s="102">
        <f t="shared" ca="1" si="548"/>
        <v>2.3241612064555739E-3</v>
      </c>
      <c r="GC312" s="102">
        <f t="shared" ca="1" si="548"/>
        <v>2.2838741689237682E-3</v>
      </c>
      <c r="GD312" s="102">
        <f t="shared" ca="1" si="548"/>
        <v>2.2415280086664218E-3</v>
      </c>
      <c r="GE312" s="102">
        <f t="shared" ca="1" si="546"/>
        <v>2.2384820635171611E-3</v>
      </c>
      <c r="GF312" s="102">
        <f t="shared" ca="1" si="546"/>
        <v>2.1917583165088337E-3</v>
      </c>
      <c r="GG312" s="102">
        <f t="shared" ca="1" si="546"/>
        <v>2.1436506608144283E-3</v>
      </c>
      <c r="GH312" s="102">
        <f t="shared" ca="1" si="546"/>
        <v>2.0943753144037169E-3</v>
      </c>
      <c r="GI312" s="102">
        <f t="shared" ca="1" si="546"/>
        <v>2.0820509645086008E-3</v>
      </c>
      <c r="GJ312" s="102">
        <f t="shared" ca="1" si="546"/>
        <v>2.0299895890463849E-3</v>
      </c>
      <c r="GK312" s="102">
        <f t="shared" ca="1" si="546"/>
        <v>1.9773386163158221E-3</v>
      </c>
      <c r="GL312" s="102">
        <f t="shared" ca="1" si="546"/>
        <v>1.9242736905000974E-3</v>
      </c>
      <c r="GM312" s="102">
        <f t="shared" ca="1" si="546"/>
        <v>1.8709592108150277E-3</v>
      </c>
      <c r="GN312" s="102">
        <f t="shared" ca="1" si="546"/>
        <v>1.8508577261472704E-3</v>
      </c>
      <c r="GO312" s="102">
        <f t="shared" ca="1" si="546"/>
        <v>1.7964177462774006E-3</v>
      </c>
      <c r="GP312" s="102">
        <f t="shared" ca="1" si="546"/>
        <v>1.7421648045103117E-3</v>
      </c>
      <c r="GQ312" s="102">
        <f t="shared" ca="1" si="546"/>
        <v>1.6882224309966946E-3</v>
      </c>
      <c r="GR312" s="102">
        <f t="shared" ca="1" si="546"/>
        <v>1.6643915658225562E-3</v>
      </c>
      <c r="GS312" s="102">
        <f t="shared" ca="1" si="546"/>
        <v>1.6103505952796999E-3</v>
      </c>
      <c r="GT312" s="102">
        <f t="shared" ca="1" si="546"/>
        <v>1.5569476579005289E-3</v>
      </c>
      <c r="GU312" s="102">
        <f t="shared" ca="1" si="544"/>
        <v>1.5042687797837326E-3</v>
      </c>
      <c r="GV312" s="102">
        <f t="shared" ca="1" si="544"/>
        <v>1.4523910902876126E-3</v>
      </c>
      <c r="GW312" s="102">
        <f t="shared" ca="1" si="544"/>
        <v>1.4265254664360119E-3</v>
      </c>
      <c r="GX312" s="102">
        <f t="shared" ca="1" si="544"/>
        <v>1.3754755297084311E-3</v>
      </c>
      <c r="GY312" s="102">
        <f t="shared" ca="1" si="544"/>
        <v>1.3254320429671158E-3</v>
      </c>
      <c r="GZ312" s="102">
        <f t="shared" ca="1" si="544"/>
        <v>1.2764413972404113E-3</v>
      </c>
      <c r="HA312" s="102">
        <f t="shared" ca="1" si="544"/>
        <v>1.2503831393415807E-3</v>
      </c>
      <c r="HB312" s="102">
        <f t="shared" ca="1" si="544"/>
        <v>1.2027144328220828E-3</v>
      </c>
      <c r="HC312" s="102">
        <f t="shared" ca="1" si="544"/>
        <v>1.156223702444263E-3</v>
      </c>
      <c r="HD312" s="102">
        <f t="shared" ca="1" si="544"/>
        <v>1.1109324189158614E-3</v>
      </c>
      <c r="HE312" s="102">
        <f t="shared" ca="1" si="544"/>
        <v>1.0856490816028256E-3</v>
      </c>
      <c r="HF312" s="102">
        <f t="shared" ca="1" si="544"/>
        <v>1.0419905351009347E-3</v>
      </c>
      <c r="HG312" s="102">
        <f t="shared" ca="1" si="544"/>
        <v>9.9959213191169998E-4</v>
      </c>
      <c r="HH312" s="102">
        <f t="shared" ca="1" si="544"/>
        <v>9.5845621182158187E-4</v>
      </c>
      <c r="HI312" s="102">
        <f t="shared" ca="1" si="544"/>
        <v>9.1858132683142132E-4</v>
      </c>
      <c r="HJ312" s="102">
        <f t="shared" ca="1" si="560"/>
        <v>8.9527377247408148E-4</v>
      </c>
      <c r="HK312" s="102">
        <f t="shared" ca="1" si="560"/>
        <v>8.5720756656600973E-4</v>
      </c>
      <c r="HL312" s="102">
        <f t="shared" ca="1" si="560"/>
        <v>8.2040347216908284E-4</v>
      </c>
      <c r="HM312" s="102">
        <f t="shared" ca="1" si="560"/>
        <v>7.8484724669250331E-4</v>
      </c>
      <c r="HN312" s="102">
        <f t="shared" ca="1" si="560"/>
        <v>7.6346203713620233E-4</v>
      </c>
      <c r="HO312" s="102">
        <f t="shared" ca="1" si="560"/>
        <v>7.2974109685482234E-4</v>
      </c>
      <c r="HP312" s="102">
        <f t="shared" ca="1" si="560"/>
        <v>6.9723629149233152E-4</v>
      </c>
      <c r="HQ312" s="102">
        <f t="shared" ca="1" si="560"/>
        <v>6.6592482159407752E-4</v>
      </c>
      <c r="HR312" s="102">
        <f t="shared" ca="1" si="560"/>
        <v>6.3578249928247094E-4</v>
      </c>
      <c r="HS312" s="102">
        <f t="shared" ca="1" si="560"/>
        <v>6.1711850061566789E-4</v>
      </c>
      <c r="HT312" s="102">
        <f t="shared" ca="1" si="560"/>
        <v>5.8873247041484446E-4</v>
      </c>
      <c r="HU312" s="102">
        <f t="shared" ca="1" si="560"/>
        <v>5.6145816219652913E-4</v>
      </c>
      <c r="HV312" s="102">
        <f t="shared" ca="1" si="560"/>
        <v>5.3526679431785526E-4</v>
      </c>
      <c r="HW312" s="102">
        <f t="shared" ca="1" si="560"/>
        <v>5.1873875620492933E-4</v>
      </c>
      <c r="HX312" s="102">
        <f t="shared" ca="1" si="560"/>
        <v>4.9419415207449578E-4</v>
      </c>
      <c r="HY312" s="102">
        <f t="shared" ca="1" si="560"/>
        <v>4.706632937892365E-4</v>
      </c>
      <c r="HZ312" s="102">
        <f t="shared" ca="1" si="557"/>
        <v>4.4811605231366032E-4</v>
      </c>
      <c r="IA312" s="102">
        <f t="shared" ca="1" si="557"/>
        <v>4.2652167039629096E-4</v>
      </c>
      <c r="IB312" s="102">
        <f t="shared" ca="1" si="557"/>
        <v>4.1261688180402464E-4</v>
      </c>
      <c r="IC312" s="102">
        <f t="shared" ca="1" si="557"/>
        <v>3.9248785735505111E-4</v>
      </c>
      <c r="ID312" s="102">
        <f t="shared" ca="1" si="557"/>
        <v>3.7323680408814106E-4</v>
      </c>
      <c r="IE312" s="102">
        <f t="shared" ca="1" si="557"/>
        <v>3.5483510430820439E-4</v>
      </c>
      <c r="IF312" s="102">
        <f t="shared" ca="1" si="557"/>
        <v>3.4282430290938283E-4</v>
      </c>
      <c r="IG312" s="102">
        <f t="shared" ca="1" si="557"/>
        <v>3.2573404980887094E-4</v>
      </c>
      <c r="IH312" s="102">
        <f t="shared" ca="1" si="557"/>
        <v>3.0941548222779682E-4</v>
      </c>
      <c r="II312" s="102">
        <f t="shared" ca="1" si="557"/>
        <v>2.9384498419010471E-4</v>
      </c>
      <c r="IJ312" s="102">
        <f t="shared" ca="1" si="557"/>
        <v>2.8357208493265721E-4</v>
      </c>
      <c r="IK312" s="102">
        <f t="shared" ca="1" si="557"/>
        <v>2.6915434420789994E-4</v>
      </c>
      <c r="IL312" s="102">
        <f t="shared" ca="1" si="557"/>
        <v>2.5542289976349277E-4</v>
      </c>
      <c r="IM312" s="102">
        <f t="shared" ca="1" si="557"/>
        <v>2.423340789596492E-4</v>
      </c>
      <c r="IN312" s="102">
        <f t="shared" ca="1" si="557"/>
        <v>2.2987893347362835E-4</v>
      </c>
      <c r="IO312" s="102">
        <f t="shared" ca="1" si="497"/>
        <v>2.2150875184255963E-4</v>
      </c>
      <c r="IP312" s="102">
        <f t="shared" ca="1" si="495"/>
        <v>2.1012499069140506E-4</v>
      </c>
      <c r="IQ312" s="102">
        <f t="shared" ca="1" si="495"/>
        <v>1.99132355025894E-4</v>
      </c>
      <c r="IR312" s="102">
        <f t="shared" ca="1" si="495"/>
        <v>1.8866611175697692E-4</v>
      </c>
      <c r="IS312" s="102">
        <f t="shared" ca="1" si="495"/>
        <v>1.8176304540759981E-4</v>
      </c>
      <c r="IT312" s="102">
        <f t="shared" ca="1" si="495"/>
        <v>1.7227064551582873E-4</v>
      </c>
      <c r="IU312" s="102">
        <f t="shared" ca="1" si="492"/>
        <v>1.6251479221500331E-4</v>
      </c>
      <c r="IV312" s="102">
        <f t="shared" ca="1" si="491"/>
        <v>1.5547708932247352E-4</v>
      </c>
      <c r="IW312" s="102">
        <f t="shared" ca="1" si="540"/>
        <v>1.4478347095078287E-4</v>
      </c>
      <c r="IX312" s="102">
        <f t="shared" ca="1" si="540"/>
        <v>1.415216157039785E-4</v>
      </c>
      <c r="IY312" s="102">
        <f t="shared" ca="1" si="540"/>
        <v>1.3570854660568355E-4</v>
      </c>
      <c r="IZ312" s="102">
        <f t="shared" ca="1" si="540"/>
        <v>1.3065858152790864E-4</v>
      </c>
      <c r="JA312" s="102">
        <f t="shared" ca="1" si="540"/>
        <v>1.2389354514537928E-4</v>
      </c>
      <c r="JB312" s="102">
        <f t="shared" ca="1" si="540"/>
        <v>1.2363353607268724E-4</v>
      </c>
      <c r="JC312" s="102">
        <f t="shared" ca="1" si="540"/>
        <v>1.1033508050812583E-4</v>
      </c>
      <c r="JD312" s="102">
        <f t="shared" ca="1" si="540"/>
        <v>1.2741069572605188E-4</v>
      </c>
      <c r="JE312" s="102">
        <f t="shared" ca="1" si="540"/>
        <v>7.8750778188215313E-5</v>
      </c>
      <c r="JF312" s="102" t="e">
        <f t="shared" ca="1" si="540"/>
        <v>#N/A</v>
      </c>
      <c r="JG312" s="102" t="e">
        <f t="shared" ca="1" si="540"/>
        <v>#N/A</v>
      </c>
      <c r="JH312" s="102" t="e">
        <f t="shared" ca="1" si="540"/>
        <v>#N/A</v>
      </c>
      <c r="JI312" s="102" t="e">
        <f t="shared" ca="1" si="540"/>
        <v>#N/A</v>
      </c>
      <c r="JJ312" s="102" t="e">
        <f t="shared" ca="1" si="540"/>
        <v>#N/A</v>
      </c>
      <c r="JK312" s="102" t="e">
        <f t="shared" ca="1" si="540"/>
        <v>#N/A</v>
      </c>
      <c r="JL312" s="102" t="e">
        <f t="shared" ca="1" si="540"/>
        <v>#N/A</v>
      </c>
      <c r="JM312" s="102" t="e">
        <f t="shared" ca="1" si="530"/>
        <v>#N/A</v>
      </c>
      <c r="JN312" s="102" t="e">
        <f t="shared" ca="1" si="530"/>
        <v>#N/A</v>
      </c>
      <c r="JO312" s="102" t="e">
        <f t="shared" ca="1" si="498"/>
        <v>#N/A</v>
      </c>
      <c r="JP312" s="102" t="e">
        <f t="shared" ca="1" si="542"/>
        <v>#N/A</v>
      </c>
      <c r="JQ312" s="102" t="e">
        <f t="shared" ca="1" si="542"/>
        <v>#N/A</v>
      </c>
      <c r="JR312" s="102" t="e">
        <f t="shared" ca="1" si="542"/>
        <v>#N/A</v>
      </c>
      <c r="JS312" s="102" t="e">
        <f t="shared" ca="1" si="542"/>
        <v>#N/A</v>
      </c>
      <c r="JT312" s="102" t="e">
        <f t="shared" ca="1" si="542"/>
        <v>#N/A</v>
      </c>
      <c r="JU312" s="102" t="e">
        <f t="shared" ca="1" si="542"/>
        <v>#N/A</v>
      </c>
      <c r="JV312" s="102" t="e">
        <f t="shared" ca="1" si="542"/>
        <v>#N/A</v>
      </c>
      <c r="JW312" s="102" t="e">
        <f t="shared" ca="1" si="542"/>
        <v>#N/A</v>
      </c>
      <c r="JX312" s="102" t="e">
        <f t="shared" ca="1" si="542"/>
        <v>#N/A</v>
      </c>
      <c r="JY312" s="102" t="e">
        <f t="shared" ca="1" si="542"/>
        <v>#N/A</v>
      </c>
      <c r="JZ312" s="102" t="e">
        <f t="shared" ca="1" si="542"/>
        <v>#N/A</v>
      </c>
      <c r="KA312" s="102" t="e">
        <f t="shared" ca="1" si="542"/>
        <v>#N/A</v>
      </c>
      <c r="KB312" s="102" t="e">
        <f t="shared" ca="1" si="542"/>
        <v>#N/A</v>
      </c>
      <c r="KC312" s="102" t="e">
        <f t="shared" ca="1" si="541"/>
        <v>#N/A</v>
      </c>
      <c r="KD312" s="102" t="e">
        <f t="shared" ca="1" si="541"/>
        <v>#N/A</v>
      </c>
      <c r="KE312" s="102" t="e">
        <f t="shared" ca="1" si="541"/>
        <v>#N/A</v>
      </c>
      <c r="KF312" s="102" t="e">
        <f t="shared" ca="1" si="541"/>
        <v>#N/A</v>
      </c>
      <c r="KG312" s="102" t="e">
        <f t="shared" ca="1" si="541"/>
        <v>#N/A</v>
      </c>
      <c r="KH312" s="102" t="e">
        <f t="shared" ca="1" si="541"/>
        <v>#N/A</v>
      </c>
      <c r="KI312" s="102" t="e">
        <f t="shared" ca="1" si="541"/>
        <v>#N/A</v>
      </c>
      <c r="KJ312" s="102" t="e">
        <f t="shared" ca="1" si="541"/>
        <v>#N/A</v>
      </c>
      <c r="KK312" s="102" t="e">
        <f t="shared" ca="1" si="541"/>
        <v>#N/A</v>
      </c>
      <c r="KL312" s="102" t="e">
        <f t="shared" ca="1" si="541"/>
        <v>#N/A</v>
      </c>
      <c r="KM312" s="102" t="e">
        <f t="shared" ca="1" si="552"/>
        <v>#N/A</v>
      </c>
      <c r="KN312" s="102" t="e">
        <f t="shared" ca="1" si="552"/>
        <v>#N/A</v>
      </c>
      <c r="KO312" s="102" t="e">
        <f t="shared" ca="1" si="552"/>
        <v>#N/A</v>
      </c>
      <c r="KP312" s="102" t="e">
        <f t="shared" ca="1" si="552"/>
        <v>#N/A</v>
      </c>
      <c r="KQ312" s="102" t="e">
        <f t="shared" ca="1" si="552"/>
        <v>#N/A</v>
      </c>
      <c r="KR312" s="102" t="e">
        <f t="shared" ca="1" si="552"/>
        <v>#N/A</v>
      </c>
      <c r="KS312" s="102" t="e">
        <f t="shared" ca="1" si="552"/>
        <v>#N/A</v>
      </c>
      <c r="KT312" s="102" t="e">
        <f t="shared" ca="1" si="552"/>
        <v>#N/A</v>
      </c>
      <c r="KU312" s="102" t="e">
        <f t="shared" ca="1" si="552"/>
        <v>#N/A</v>
      </c>
      <c r="KV312" s="102" t="e">
        <f t="shared" ca="1" si="552"/>
        <v>#N/A</v>
      </c>
      <c r="KW312" s="102" t="e">
        <f t="shared" ca="1" si="552"/>
        <v>#N/A</v>
      </c>
      <c r="KX312" s="102" t="e">
        <f t="shared" ca="1" si="552"/>
        <v>#N/A</v>
      </c>
      <c r="KY312" s="102" t="e">
        <f t="shared" ca="1" si="552"/>
        <v>#N/A</v>
      </c>
      <c r="KZ312" s="102" t="e">
        <f t="shared" ca="1" si="552"/>
        <v>#N/A</v>
      </c>
      <c r="LA312" s="102" t="e">
        <f t="shared" ca="1" si="552"/>
        <v>#N/A</v>
      </c>
      <c r="LB312" s="102" t="e">
        <f t="shared" ca="1" si="552"/>
        <v>#N/A</v>
      </c>
      <c r="LC312" s="102" t="e">
        <f t="shared" ca="1" si="551"/>
        <v>#N/A</v>
      </c>
      <c r="LD312" s="102" t="e">
        <f t="shared" ca="1" si="551"/>
        <v>#N/A</v>
      </c>
      <c r="LE312" s="102" t="e">
        <f t="shared" ca="1" si="551"/>
        <v>#N/A</v>
      </c>
      <c r="LF312" s="102" t="e">
        <f t="shared" ca="1" si="551"/>
        <v>#N/A</v>
      </c>
      <c r="LG312" s="102" t="e">
        <f t="shared" ca="1" si="551"/>
        <v>#N/A</v>
      </c>
      <c r="LH312" s="102" t="e">
        <f t="shared" ca="1" si="551"/>
        <v>#N/A</v>
      </c>
      <c r="LI312" s="102" t="e">
        <f t="shared" ca="1" si="551"/>
        <v>#N/A</v>
      </c>
      <c r="LJ312" s="102" t="e">
        <f t="shared" ca="1" si="558"/>
        <v>#N/A</v>
      </c>
      <c r="LK312" s="102" t="e">
        <f t="shared" ca="1" si="558"/>
        <v>#N/A</v>
      </c>
      <c r="LL312" s="102" t="e">
        <f t="shared" ca="1" si="558"/>
        <v>#N/A</v>
      </c>
      <c r="LM312" s="102" t="e">
        <f t="shared" ca="1" si="558"/>
        <v>#N/A</v>
      </c>
      <c r="LN312" s="102" t="e">
        <f t="shared" ca="1" si="558"/>
        <v>#N/A</v>
      </c>
      <c r="LO312" s="102" t="e">
        <f t="shared" ca="1" si="558"/>
        <v>#N/A</v>
      </c>
      <c r="LP312" s="102" t="e">
        <f t="shared" ca="1" si="558"/>
        <v>#N/A</v>
      </c>
      <c r="LQ312" s="102" t="e">
        <f t="shared" ca="1" si="558"/>
        <v>#N/A</v>
      </c>
      <c r="LR312" s="102" t="e">
        <f t="shared" ca="1" si="558"/>
        <v>#N/A</v>
      </c>
      <c r="LS312" s="102" t="e">
        <f t="shared" ca="1" si="558"/>
        <v>#N/A</v>
      </c>
      <c r="LT312" s="102" t="e">
        <f t="shared" ca="1" si="558"/>
        <v>#N/A</v>
      </c>
      <c r="LU312" s="102" t="e">
        <f t="shared" ca="1" si="558"/>
        <v>#N/A</v>
      </c>
      <c r="LV312" s="102" t="e">
        <f t="shared" ca="1" si="558"/>
        <v>#N/A</v>
      </c>
      <c r="LW312" s="102" t="e">
        <f t="shared" ca="1" si="558"/>
        <v>#N/A</v>
      </c>
      <c r="LX312" s="102" t="e">
        <f t="shared" ca="1" si="558"/>
        <v>#N/A</v>
      </c>
      <c r="LY312" s="102" t="e">
        <f t="shared" ca="1" si="558"/>
        <v>#N/A</v>
      </c>
      <c r="LZ312" s="102" t="e">
        <f t="shared" ca="1" si="554"/>
        <v>#N/A</v>
      </c>
      <c r="MA312" s="102" t="e">
        <f t="shared" ref="MA312:MP341" ca="1" si="562">IFERROR(ABS(MA$35)*INDEX($F$42:$F$388,MATCH($X312*MA$35,$A$42:$A$388,1))*MA$37*MA$36,#N/A)</f>
        <v>#N/A</v>
      </c>
      <c r="MB312" s="102" t="e">
        <f t="shared" ca="1" si="562"/>
        <v>#N/A</v>
      </c>
      <c r="MC312" s="102" t="e">
        <f t="shared" ca="1" si="562"/>
        <v>#N/A</v>
      </c>
      <c r="MD312" s="102" t="e">
        <f t="shared" ca="1" si="562"/>
        <v>#N/A</v>
      </c>
      <c r="ME312" s="102" t="e">
        <f t="shared" ca="1" si="562"/>
        <v>#N/A</v>
      </c>
      <c r="MF312" s="102" t="e">
        <f t="shared" ca="1" si="562"/>
        <v>#N/A</v>
      </c>
      <c r="MG312" s="102" t="e">
        <f t="shared" ca="1" si="562"/>
        <v>#N/A</v>
      </c>
      <c r="MH312" s="102" t="e">
        <f t="shared" ca="1" si="562"/>
        <v>#N/A</v>
      </c>
      <c r="MI312" s="102" t="e">
        <f t="shared" ca="1" si="562"/>
        <v>#N/A</v>
      </c>
      <c r="MJ312" s="102" t="e">
        <f t="shared" ca="1" si="562"/>
        <v>#N/A</v>
      </c>
      <c r="MK312" s="102" t="e">
        <f t="shared" ca="1" si="562"/>
        <v>#N/A</v>
      </c>
      <c r="ML312" s="102" t="e">
        <f t="shared" ca="1" si="562"/>
        <v>#N/A</v>
      </c>
      <c r="MM312" s="102" t="e">
        <f t="shared" ca="1" si="562"/>
        <v>#N/A</v>
      </c>
      <c r="MN312" s="102" t="e">
        <f t="shared" ca="1" si="562"/>
        <v>#N/A</v>
      </c>
      <c r="MO312" s="102" t="e">
        <f t="shared" ca="1" si="545"/>
        <v>#N/A</v>
      </c>
      <c r="MP312" s="102" t="e">
        <f t="shared" ca="1" si="545"/>
        <v>#N/A</v>
      </c>
      <c r="MQ312" s="102" t="e">
        <f t="shared" ca="1" si="545"/>
        <v>#N/A</v>
      </c>
      <c r="MR312" s="102" t="e">
        <f t="shared" ca="1" si="545"/>
        <v>#N/A</v>
      </c>
      <c r="MS312" s="102" t="e">
        <f t="shared" ca="1" si="545"/>
        <v>#N/A</v>
      </c>
      <c r="MT312" s="102" t="e">
        <f t="shared" ca="1" si="545"/>
        <v>#N/A</v>
      </c>
      <c r="MU312" s="102" t="e">
        <f t="shared" ca="1" si="545"/>
        <v>#N/A</v>
      </c>
      <c r="MV312" s="102" t="e">
        <f t="shared" ca="1" si="545"/>
        <v>#N/A</v>
      </c>
      <c r="MW312" s="102" t="e">
        <f t="shared" ca="1" si="545"/>
        <v>#N/A</v>
      </c>
      <c r="MX312" s="102" t="e">
        <f t="shared" ca="1" si="545"/>
        <v>#N/A</v>
      </c>
      <c r="MY312" s="102" t="e">
        <f t="shared" ca="1" si="545"/>
        <v>#N/A</v>
      </c>
      <c r="MZ312" s="102" t="e">
        <f t="shared" ca="1" si="545"/>
        <v>#N/A</v>
      </c>
      <c r="NA312" s="102" t="e">
        <f t="shared" ca="1" si="545"/>
        <v>#N/A</v>
      </c>
      <c r="NB312" s="102" t="e">
        <f t="shared" ca="1" si="545"/>
        <v>#N/A</v>
      </c>
      <c r="NC312" s="102" t="e">
        <f t="shared" ca="1" si="545"/>
        <v>#N/A</v>
      </c>
      <c r="ND312" s="102" t="e">
        <f t="shared" ca="1" si="545"/>
        <v>#N/A</v>
      </c>
      <c r="NE312" s="102" t="e">
        <f t="shared" ca="1" si="543"/>
        <v>#N/A</v>
      </c>
      <c r="NF312" s="102" t="e">
        <f t="shared" ca="1" si="543"/>
        <v>#N/A</v>
      </c>
      <c r="NG312" s="102" t="e">
        <f t="shared" ca="1" si="543"/>
        <v>#N/A</v>
      </c>
      <c r="NH312" s="102" t="e">
        <f t="shared" ca="1" si="543"/>
        <v>#N/A</v>
      </c>
      <c r="NI312" s="102" t="e">
        <f t="shared" ca="1" si="543"/>
        <v>#N/A</v>
      </c>
      <c r="NJ312" s="102" t="e">
        <f t="shared" ca="1" si="543"/>
        <v>#N/A</v>
      </c>
      <c r="NK312" s="102" t="e">
        <f t="shared" ca="1" si="543"/>
        <v>#N/A</v>
      </c>
      <c r="NL312" s="102" t="e">
        <f t="shared" ca="1" si="543"/>
        <v>#N/A</v>
      </c>
      <c r="NM312" s="102" t="e">
        <f t="shared" ca="1" si="543"/>
        <v>#N/A</v>
      </c>
      <c r="NN312" s="85"/>
      <c r="NO312" s="85"/>
      <c r="NP312" s="85"/>
      <c r="NQ312" s="85"/>
      <c r="NR312" s="85"/>
      <c r="NS312" s="85"/>
      <c r="NT312" s="85"/>
      <c r="NU312" s="85"/>
      <c r="OC312" s="85"/>
      <c r="OD312" s="85"/>
      <c r="OE312" s="85"/>
      <c r="OF312" s="85"/>
      <c r="OG312" s="85"/>
      <c r="OH312" s="85"/>
      <c r="OI312" s="85"/>
      <c r="OJ312" s="85"/>
      <c r="OK312" s="85"/>
      <c r="OL312" s="85"/>
      <c r="OM312" s="85"/>
      <c r="ON312" s="85"/>
      <c r="OO312" s="85"/>
      <c r="OP312" s="85"/>
    </row>
    <row r="313" spans="1:406" customFormat="1" ht="15" x14ac:dyDescent="0.25">
      <c r="A313" s="94">
        <v>8.1300000000000008</v>
      </c>
      <c r="B313" s="92">
        <f t="shared" si="518"/>
        <v>11326100.810033977</v>
      </c>
      <c r="C313" s="102">
        <f t="shared" si="519"/>
        <v>0.99999999999999933</v>
      </c>
      <c r="D313" s="102">
        <f t="shared" si="520"/>
        <v>2.1636395272822139E-15</v>
      </c>
      <c r="E313" s="102">
        <f t="shared" si="521"/>
        <v>0.96963619819177893</v>
      </c>
      <c r="F313" s="102">
        <f t="shared" si="522"/>
        <v>9.8623310112265113E-3</v>
      </c>
      <c r="G313" s="91"/>
      <c r="H313" s="102"/>
      <c r="I313" s="102"/>
      <c r="J313" s="97">
        <v>2.71</v>
      </c>
      <c r="K313" s="102">
        <f t="shared" si="523"/>
        <v>1</v>
      </c>
      <c r="L313" s="102">
        <f t="shared" si="524"/>
        <v>6.0356973586700374E-23</v>
      </c>
      <c r="M313" s="102">
        <f t="shared" si="525"/>
        <v>1</v>
      </c>
      <c r="N313" s="102" t="e">
        <f t="shared" si="526"/>
        <v>#DIV/0!</v>
      </c>
      <c r="O313" s="85"/>
      <c r="P313" s="97">
        <v>5.42</v>
      </c>
      <c r="Q313" s="102">
        <f t="shared" si="527"/>
        <v>0.9348744939952669</v>
      </c>
      <c r="R313" s="102">
        <f t="shared" si="528"/>
        <v>2.314945169100055E-2</v>
      </c>
      <c r="S313" s="97">
        <f t="shared" si="531"/>
        <v>2.328089345364563</v>
      </c>
      <c r="T313" s="102">
        <f t="shared" si="532"/>
        <v>0.9348744939952669</v>
      </c>
      <c r="U313" s="102">
        <f t="shared" si="533"/>
        <v>0.10778798366570018</v>
      </c>
      <c r="V313" s="91"/>
      <c r="W313" s="85"/>
      <c r="X313" s="94">
        <f t="shared" si="534"/>
        <v>2.328089345364563</v>
      </c>
      <c r="Y313" s="102">
        <f t="shared" ca="1" si="535"/>
        <v>0.14634666165279758</v>
      </c>
      <c r="Z313" s="102">
        <f t="shared" ca="1" si="536"/>
        <v>6.3047424969867949E-4</v>
      </c>
      <c r="AA313" s="102">
        <f ca="1">SUM($Z$43:Z313)</f>
        <v>0.78877452443918972</v>
      </c>
      <c r="AB313" s="102">
        <f t="shared" ca="1" si="537"/>
        <v>0.99999982320785474</v>
      </c>
      <c r="AC313" s="102">
        <f t="shared" ca="1" si="538"/>
        <v>5.9307709710160923E-2</v>
      </c>
      <c r="AD313" s="102"/>
      <c r="AE313" s="101"/>
      <c r="AF313" s="102">
        <f t="shared" ca="1" si="549"/>
        <v>0</v>
      </c>
      <c r="AG313" s="102">
        <f t="shared" ca="1" si="549"/>
        <v>0</v>
      </c>
      <c r="AH313" s="102">
        <f t="shared" ca="1" si="549"/>
        <v>0</v>
      </c>
      <c r="AI313" s="102">
        <f t="shared" ca="1" si="549"/>
        <v>0</v>
      </c>
      <c r="AJ313" s="102">
        <f t="shared" ca="1" si="549"/>
        <v>0</v>
      </c>
      <c r="AK313" s="102">
        <f t="shared" ca="1" si="549"/>
        <v>0</v>
      </c>
      <c r="AL313" s="102">
        <f t="shared" ca="1" si="549"/>
        <v>0</v>
      </c>
      <c r="AM313" s="102">
        <f t="shared" ca="1" si="549"/>
        <v>3.1076230343286101E-297</v>
      </c>
      <c r="AN313" s="102">
        <f t="shared" ca="1" si="549"/>
        <v>4.7602289654441396E-273</v>
      </c>
      <c r="AO313" s="102">
        <f t="shared" ca="1" si="549"/>
        <v>2.4867751759391342E-251</v>
      </c>
      <c r="AP313" s="102">
        <f t="shared" ca="1" si="549"/>
        <v>1.5153047987063869E-232</v>
      </c>
      <c r="AQ313" s="102">
        <f t="shared" ca="1" si="549"/>
        <v>4.2537873366828605E-216</v>
      </c>
      <c r="AR313" s="102">
        <f t="shared" ca="1" si="549"/>
        <v>1.5037697811702949E-201</v>
      </c>
      <c r="AS313" s="102">
        <f t="shared" ca="1" si="549"/>
        <v>5.9744708107103322E-189</v>
      </c>
      <c r="AT313" s="102">
        <f t="shared" ca="1" si="549"/>
        <v>3.2214239886934663E-177</v>
      </c>
      <c r="AU313" s="102">
        <f t="shared" ca="1" si="549"/>
        <v>1.2791754810778843E-166</v>
      </c>
      <c r="AV313" s="102">
        <f t="shared" ca="1" si="547"/>
        <v>5.4459250031069345E-157</v>
      </c>
      <c r="AW313" s="102">
        <f t="shared" ca="1" si="547"/>
        <v>2.1001454292825359E-148</v>
      </c>
      <c r="AX313" s="102">
        <f t="shared" ca="1" si="547"/>
        <v>2.6312269247730324E-140</v>
      </c>
      <c r="AY313" s="102">
        <f t="shared" ca="1" si="547"/>
        <v>7.430538656390339E-133</v>
      </c>
      <c r="AZ313" s="102">
        <f t="shared" ca="1" si="547"/>
        <v>5.6393721052738147E-126</v>
      </c>
      <c r="BA313" s="102">
        <f t="shared" ca="1" si="547"/>
        <v>1.3339886553962061E-119</v>
      </c>
      <c r="BB313" s="102">
        <f t="shared" ca="1" si="547"/>
        <v>8.9307968535629802E-114</v>
      </c>
      <c r="BC313" s="102">
        <f t="shared" ca="1" si="547"/>
        <v>3.0487561321660385E-108</v>
      </c>
      <c r="BD313" s="102">
        <f t="shared" ca="1" si="547"/>
        <v>4.4654644331216675E-103</v>
      </c>
      <c r="BE313" s="102">
        <f t="shared" ca="1" si="547"/>
        <v>3.0444430090338621E-98</v>
      </c>
      <c r="BF313" s="102">
        <f t="shared" ca="1" si="547"/>
        <v>9.098378380619991E-94</v>
      </c>
      <c r="BG313" s="102">
        <f t="shared" ca="1" si="547"/>
        <v>1.6819943488619114E-89</v>
      </c>
      <c r="BH313" s="102">
        <f t="shared" ca="1" si="547"/>
        <v>1.7395345900905791E-85</v>
      </c>
      <c r="BI313" s="102">
        <f t="shared" ca="1" si="547"/>
        <v>1.0566694131840234E-81</v>
      </c>
      <c r="BJ313" s="102">
        <f t="shared" ca="1" si="547"/>
        <v>3.9361726070158066E-78</v>
      </c>
      <c r="BK313" s="102">
        <f t="shared" ca="1" si="555"/>
        <v>8.7456923566526915E-75</v>
      </c>
      <c r="BL313" s="102">
        <f t="shared" ca="1" si="555"/>
        <v>1.3833710228731187E-71</v>
      </c>
      <c r="BM313" s="102">
        <f t="shared" ca="1" si="555"/>
        <v>1.4857157049967117E-68</v>
      </c>
      <c r="BN313" s="102">
        <f t="shared" ca="1" si="555"/>
        <v>1.114034509815893E-65</v>
      </c>
      <c r="BO313" s="102">
        <f t="shared" ca="1" si="555"/>
        <v>5.7521721787141316E-63</v>
      </c>
      <c r="BP313" s="102">
        <f t="shared" ca="1" si="555"/>
        <v>2.2769138054871398E-60</v>
      </c>
      <c r="BQ313" s="102">
        <f t="shared" ca="1" si="555"/>
        <v>6.733147414153425E-58</v>
      </c>
      <c r="BR313" s="102">
        <f t="shared" ca="1" si="555"/>
        <v>1.5158840691107937E-55</v>
      </c>
      <c r="BS313" s="102">
        <f t="shared" ca="1" si="555"/>
        <v>2.6435286432350759E-53</v>
      </c>
      <c r="BT313" s="102">
        <f t="shared" ca="1" si="555"/>
        <v>3.5662296287500821E-51</v>
      </c>
      <c r="BU313" s="102">
        <f t="shared" ca="1" si="555"/>
        <v>3.9221830717468311E-49</v>
      </c>
      <c r="BV313" s="102">
        <f t="shared" ca="1" si="555"/>
        <v>3.4882571074498106E-47</v>
      </c>
      <c r="BW313" s="102">
        <f t="shared" ca="1" si="555"/>
        <v>2.5397102255443202E-45</v>
      </c>
      <c r="BX313" s="102">
        <f t="shared" ca="1" si="555"/>
        <v>1.520692179259092E-43</v>
      </c>
      <c r="BY313" s="102">
        <f t="shared" ca="1" si="555"/>
        <v>7.6903436514729733E-42</v>
      </c>
      <c r="BZ313" s="102">
        <f t="shared" ca="1" si="555"/>
        <v>3.2845404071527599E-40</v>
      </c>
      <c r="CA313" s="102">
        <f t="shared" ca="1" si="553"/>
        <v>1.1954705985180899E-38</v>
      </c>
      <c r="CB313" s="102">
        <f t="shared" ca="1" si="553"/>
        <v>3.7391145699563768E-37</v>
      </c>
      <c r="CC313" s="102">
        <f t="shared" ca="1" si="553"/>
        <v>1.0152465649507446E-35</v>
      </c>
      <c r="CD313" s="102">
        <f t="shared" ca="1" si="553"/>
        <v>2.4030848026416158E-34</v>
      </c>
      <c r="CE313" s="102">
        <f t="shared" ca="1" si="553"/>
        <v>4.9946508968219366E-33</v>
      </c>
      <c r="CF313" s="102">
        <f t="shared" ca="1" si="553"/>
        <v>9.1732914637903885E-32</v>
      </c>
      <c r="CG313" s="102">
        <f t="shared" ca="1" si="553"/>
        <v>1.5081436727742915E-30</v>
      </c>
      <c r="CH313" s="102">
        <f t="shared" ca="1" si="553"/>
        <v>2.2034842055500977E-29</v>
      </c>
      <c r="CI313" s="102">
        <f t="shared" ca="1" si="553"/>
        <v>2.8922124318340801E-28</v>
      </c>
      <c r="CJ313" s="102">
        <f t="shared" ca="1" si="553"/>
        <v>3.4270656687764254E-27</v>
      </c>
      <c r="CK313" s="102">
        <f t="shared" ca="1" si="553"/>
        <v>3.6827902857818517E-26</v>
      </c>
      <c r="CL313" s="102">
        <f t="shared" ca="1" si="553"/>
        <v>3.6457894497835092E-25</v>
      </c>
      <c r="CM313" s="102">
        <f t="shared" ca="1" si="553"/>
        <v>3.2661828637908262E-24</v>
      </c>
      <c r="CN313" s="102">
        <f t="shared" ca="1" si="553"/>
        <v>2.6860360179188754E-23</v>
      </c>
      <c r="CO313" s="102">
        <f t="shared" ca="1" si="553"/>
        <v>2.0350495868394339E-22</v>
      </c>
      <c r="CP313" s="102">
        <f t="shared" ca="1" si="559"/>
        <v>1.4448880691401058E-21</v>
      </c>
      <c r="CQ313" s="102">
        <f t="shared" ca="1" si="559"/>
        <v>9.3911264761959861E-21</v>
      </c>
      <c r="CR313" s="102">
        <f t="shared" ca="1" si="559"/>
        <v>5.6777192622100759E-20</v>
      </c>
      <c r="CS313" s="102">
        <f t="shared" ca="1" si="559"/>
        <v>3.202274137301416E-19</v>
      </c>
      <c r="CT313" s="102">
        <f t="shared" ca="1" si="559"/>
        <v>1.7156656226610726E-18</v>
      </c>
      <c r="CU313" s="102">
        <f t="shared" ca="1" si="559"/>
        <v>8.4935019863222421E-18</v>
      </c>
      <c r="CV313" s="102">
        <f t="shared" ca="1" si="559"/>
        <v>3.953099919845162E-17</v>
      </c>
      <c r="CW313" s="102">
        <f t="shared" ca="1" si="559"/>
        <v>1.733816527153303E-16</v>
      </c>
      <c r="CX313" s="102">
        <f t="shared" ca="1" si="559"/>
        <v>7.1820689848493845E-16</v>
      </c>
      <c r="CY313" s="102">
        <f t="shared" ca="1" si="559"/>
        <v>2.8641098323981773E-15</v>
      </c>
      <c r="CZ313" s="102">
        <f t="shared" ca="1" si="559"/>
        <v>1.0652542435168677E-14</v>
      </c>
      <c r="DA313" s="102">
        <f t="shared" ca="1" si="559"/>
        <v>3.7645378810954805E-14</v>
      </c>
      <c r="DB313" s="102">
        <f t="shared" ca="1" si="559"/>
        <v>1.2663660979313926E-13</v>
      </c>
      <c r="DC313" s="102">
        <f t="shared" ca="1" si="559"/>
        <v>4.13557409611565E-13</v>
      </c>
      <c r="DD313" s="102">
        <f t="shared" ca="1" si="559"/>
        <v>1.2673767056220707E-12</v>
      </c>
      <c r="DE313" s="102">
        <f t="shared" ca="1" si="559"/>
        <v>3.7155586006564522E-12</v>
      </c>
      <c r="DF313" s="102">
        <f t="shared" ca="1" si="556"/>
        <v>1.0436387768968005E-11</v>
      </c>
      <c r="DG313" s="102">
        <f t="shared" ca="1" si="556"/>
        <v>2.8126381902938361E-11</v>
      </c>
      <c r="DH313" s="102">
        <f t="shared" ca="1" si="556"/>
        <v>7.4211598891627029E-11</v>
      </c>
      <c r="DI313" s="102">
        <f t="shared" ca="1" si="556"/>
        <v>1.8491116388866036E-10</v>
      </c>
      <c r="DJ313" s="102">
        <f t="shared" ca="1" si="556"/>
        <v>4.438277325720528E-10</v>
      </c>
      <c r="DK313" s="102">
        <f t="shared" ca="1" si="556"/>
        <v>1.0274343835037366E-9</v>
      </c>
      <c r="DL313" s="102">
        <f t="shared" ca="1" si="556"/>
        <v>2.3412016566350339E-9</v>
      </c>
      <c r="DM313" s="102">
        <f t="shared" ca="1" si="556"/>
        <v>5.059474281792254E-9</v>
      </c>
      <c r="DN313" s="102">
        <f t="shared" ca="1" si="556"/>
        <v>1.0580625898885732E-8</v>
      </c>
      <c r="DO313" s="102">
        <f t="shared" ca="1" si="556"/>
        <v>2.1434013001143388E-8</v>
      </c>
      <c r="DP313" s="102">
        <f t="shared" ca="1" si="556"/>
        <v>4.2102765415330368E-8</v>
      </c>
      <c r="DQ313" s="102">
        <f t="shared" ca="1" si="556"/>
        <v>8.1860445876506113E-8</v>
      </c>
      <c r="DR313" s="102">
        <f t="shared" ca="1" si="556"/>
        <v>1.5162247909917776E-7</v>
      </c>
      <c r="DS313" s="102">
        <f t="shared" ca="1" si="556"/>
        <v>2.7305637860109172E-7</v>
      </c>
      <c r="DT313" s="102">
        <f t="shared" ca="1" si="556"/>
        <v>4.7852764884207757E-7</v>
      </c>
      <c r="DU313" s="102">
        <f t="shared" ca="1" si="539"/>
        <v>8.3310012839067082E-7</v>
      </c>
      <c r="DV313" s="102">
        <f t="shared" ca="1" si="539"/>
        <v>1.3859685394536188E-6</v>
      </c>
      <c r="DW313" s="102">
        <f t="shared" ca="1" si="539"/>
        <v>2.2490384036002279E-6</v>
      </c>
      <c r="DX313" s="102">
        <f t="shared" ca="1" si="539"/>
        <v>3.5624435210965107E-6</v>
      </c>
      <c r="DY313" s="102">
        <f t="shared" ca="1" si="539"/>
        <v>5.5121166778339763E-6</v>
      </c>
      <c r="DZ313" s="102">
        <f t="shared" ca="1" si="539"/>
        <v>8.5054226157537148E-6</v>
      </c>
      <c r="EA313" s="102">
        <f t="shared" ca="1" si="539"/>
        <v>1.2584120274479017E-5</v>
      </c>
      <c r="EB313" s="102">
        <f t="shared" ca="1" si="539"/>
        <v>1.8224921137948019E-5</v>
      </c>
      <c r="EC313" s="102">
        <f t="shared" ca="1" si="539"/>
        <v>2.5853407624226661E-5</v>
      </c>
      <c r="ED313" s="102">
        <f t="shared" ca="1" si="539"/>
        <v>3.6675648441993796E-5</v>
      </c>
      <c r="EE313" s="102">
        <f t="shared" ca="1" si="539"/>
        <v>5.0018725198244169E-5</v>
      </c>
      <c r="EF313" s="102">
        <f t="shared" ca="1" si="539"/>
        <v>6.6954528610999885E-5</v>
      </c>
      <c r="EG313" s="102">
        <f t="shared" ca="1" si="539"/>
        <v>8.8028034356192619E-5</v>
      </c>
      <c r="EH313" s="102">
        <f t="shared" ca="1" si="539"/>
        <v>1.1375258483580648E-4</v>
      </c>
      <c r="EI313" s="102">
        <f t="shared" ca="1" si="539"/>
        <v>1.4750829185333875E-4</v>
      </c>
      <c r="EJ313" s="102">
        <f t="shared" ca="1" si="539"/>
        <v>1.8453754431852737E-4</v>
      </c>
      <c r="EK313" s="102">
        <f t="shared" ca="1" si="529"/>
        <v>2.2740055849435346E-4</v>
      </c>
      <c r="EL313" s="102">
        <f t="shared" ca="1" si="529"/>
        <v>2.7622021131850131E-4</v>
      </c>
      <c r="EM313" s="102">
        <f t="shared" ca="1" si="529"/>
        <v>3.3766338643287657E-4</v>
      </c>
      <c r="EN313" s="102">
        <f t="shared" ca="1" si="529"/>
        <v>3.9939929711107998E-4</v>
      </c>
      <c r="EO313" s="102">
        <f t="shared" ca="1" si="529"/>
        <v>4.6669552363308642E-4</v>
      </c>
      <c r="EP313" s="102">
        <f t="shared" ca="1" si="529"/>
        <v>5.3909950789065555E-4</v>
      </c>
      <c r="EQ313" s="102">
        <f t="shared" ca="1" si="529"/>
        <v>6.16042795090002E-4</v>
      </c>
      <c r="ER313" s="102">
        <f t="shared" ca="1" si="529"/>
        <v>7.1087963411838127E-4</v>
      </c>
      <c r="ES313" s="102">
        <f t="shared" ca="1" si="529"/>
        <v>7.9650834598120031E-4</v>
      </c>
      <c r="ET313" s="102">
        <f t="shared" ca="1" si="529"/>
        <v>8.8454090926197372E-4</v>
      </c>
      <c r="EU313" s="102">
        <f t="shared" ca="1" si="529"/>
        <v>9.7415744439813962E-4</v>
      </c>
      <c r="EV313" s="102">
        <f t="shared" ca="1" si="529"/>
        <v>1.0858474958679763E-3</v>
      </c>
      <c r="EW313" s="102">
        <f t="shared" ca="1" si="529"/>
        <v>1.1779509512428316E-3</v>
      </c>
      <c r="EX313" s="102">
        <f t="shared" ca="1" si="529"/>
        <v>1.2692150932510956E-3</v>
      </c>
      <c r="EY313" s="102">
        <f t="shared" ca="1" si="529"/>
        <v>1.3588990299803171E-3</v>
      </c>
      <c r="EZ313" s="102">
        <f t="shared" ca="1" si="550"/>
        <v>1.4463183823953192E-3</v>
      </c>
      <c r="FA313" s="102">
        <f t="shared" ca="1" si="550"/>
        <v>1.5612664239835592E-3</v>
      </c>
      <c r="FB313" s="102">
        <f t="shared" ca="1" si="550"/>
        <v>1.6439054189319223E-3</v>
      </c>
      <c r="FC313" s="102">
        <f t="shared" ca="1" si="550"/>
        <v>1.7225356612998151E-3</v>
      </c>
      <c r="FD313" s="102">
        <f t="shared" ca="1" si="550"/>
        <v>1.7967359907685523E-3</v>
      </c>
      <c r="FE313" s="102">
        <f t="shared" ca="1" si="550"/>
        <v>1.9029913471671133E-3</v>
      </c>
      <c r="FF313" s="102">
        <f t="shared" ca="1" si="550"/>
        <v>1.9685303160883729E-3</v>
      </c>
      <c r="FG313" s="102">
        <f t="shared" ca="1" si="550"/>
        <v>2.0286756087376898E-3</v>
      </c>
      <c r="FH313" s="102">
        <f t="shared" ca="1" si="550"/>
        <v>2.0832670888980697E-3</v>
      </c>
      <c r="FI313" s="102">
        <f t="shared" ca="1" si="550"/>
        <v>2.173993977431577E-3</v>
      </c>
      <c r="FJ313" s="102">
        <f t="shared" ca="1" si="550"/>
        <v>2.2179653183445722E-3</v>
      </c>
      <c r="FK313" s="102">
        <f t="shared" ca="1" si="550"/>
        <v>2.2561107462385323E-3</v>
      </c>
      <c r="FL313" s="102">
        <f t="shared" ca="1" si="550"/>
        <v>2.2884728512359829E-3</v>
      </c>
      <c r="FM313" s="102">
        <f t="shared" ca="1" si="550"/>
        <v>2.3151332831986711E-3</v>
      </c>
      <c r="FN313" s="102">
        <f t="shared" ca="1" si="550"/>
        <v>2.3815397218962852E-3</v>
      </c>
      <c r="FO313" s="102">
        <f t="shared" ca="1" si="550"/>
        <v>2.3973586819405496E-3</v>
      </c>
      <c r="FP313" s="102">
        <f t="shared" ca="1" si="548"/>
        <v>2.4078047765837222E-3</v>
      </c>
      <c r="FQ313" s="102">
        <f t="shared" ca="1" si="548"/>
        <v>2.4130757611084664E-3</v>
      </c>
      <c r="FR313" s="102">
        <f t="shared" ca="1" si="548"/>
        <v>2.4598452744147093E-3</v>
      </c>
      <c r="FS313" s="102">
        <f t="shared" ca="1" si="548"/>
        <v>2.4552175893861857E-3</v>
      </c>
      <c r="FT313" s="102">
        <f t="shared" ca="1" si="548"/>
        <v>2.446017089872108E-3</v>
      </c>
      <c r="FU313" s="102">
        <f t="shared" ca="1" si="548"/>
        <v>2.4324999869509718E-3</v>
      </c>
      <c r="FV313" s="102">
        <f t="shared" ca="1" si="548"/>
        <v>2.4149283657476485E-3</v>
      </c>
      <c r="FW313" s="102">
        <f t="shared" ca="1" si="548"/>
        <v>2.4391373375962097E-3</v>
      </c>
      <c r="FX313" s="102">
        <f t="shared" ca="1" si="548"/>
        <v>2.4136532736160096E-3</v>
      </c>
      <c r="FY313" s="102">
        <f t="shared" ca="1" si="548"/>
        <v>2.3848531676187324E-3</v>
      </c>
      <c r="FZ313" s="102">
        <f t="shared" ca="1" si="548"/>
        <v>2.3530060141538581E-3</v>
      </c>
      <c r="GA313" s="102">
        <f t="shared" ca="1" si="548"/>
        <v>2.3621390454494759E-3</v>
      </c>
      <c r="GB313" s="102">
        <f t="shared" ca="1" si="548"/>
        <v>2.3241612064555739E-3</v>
      </c>
      <c r="GC313" s="102">
        <f t="shared" ca="1" si="548"/>
        <v>2.2838741689237682E-3</v>
      </c>
      <c r="GD313" s="102">
        <f t="shared" ca="1" si="548"/>
        <v>2.2415280086664218E-3</v>
      </c>
      <c r="GE313" s="102">
        <f t="shared" ca="1" si="546"/>
        <v>2.1973641399274063E-3</v>
      </c>
      <c r="GF313" s="102">
        <f t="shared" ca="1" si="546"/>
        <v>2.1917583165088337E-3</v>
      </c>
      <c r="GG313" s="102">
        <f t="shared" ca="1" si="546"/>
        <v>2.1436506608144283E-3</v>
      </c>
      <c r="GH313" s="102">
        <f t="shared" ca="1" si="546"/>
        <v>2.0943753144037169E-3</v>
      </c>
      <c r="GI313" s="102">
        <f t="shared" ca="1" si="546"/>
        <v>2.0441377062755317E-3</v>
      </c>
      <c r="GJ313" s="102">
        <f t="shared" ca="1" si="546"/>
        <v>2.0299895890463849E-3</v>
      </c>
      <c r="GK313" s="102">
        <f t="shared" ca="1" si="546"/>
        <v>1.9773386163158221E-3</v>
      </c>
      <c r="GL313" s="102">
        <f t="shared" ca="1" si="546"/>
        <v>1.9242736905000974E-3</v>
      </c>
      <c r="GM313" s="102">
        <f t="shared" ca="1" si="546"/>
        <v>1.8709592108150277E-3</v>
      </c>
      <c r="GN313" s="102">
        <f t="shared" ca="1" si="546"/>
        <v>1.8175484907478406E-3</v>
      </c>
      <c r="GO313" s="102">
        <f t="shared" ca="1" si="546"/>
        <v>1.7964177462774006E-3</v>
      </c>
      <c r="GP313" s="102">
        <f t="shared" ca="1" si="546"/>
        <v>1.7421648045103117E-3</v>
      </c>
      <c r="GQ313" s="102">
        <f t="shared" ca="1" si="546"/>
        <v>1.6882224309966946E-3</v>
      </c>
      <c r="GR313" s="102">
        <f t="shared" ca="1" si="546"/>
        <v>1.6347038520941662E-3</v>
      </c>
      <c r="GS313" s="102">
        <f t="shared" ca="1" si="546"/>
        <v>1.6103505952796999E-3</v>
      </c>
      <c r="GT313" s="102">
        <f t="shared" ca="1" si="546"/>
        <v>1.5569476579005289E-3</v>
      </c>
      <c r="GU313" s="102">
        <f t="shared" ca="1" si="544"/>
        <v>1.5042687797837326E-3</v>
      </c>
      <c r="GV313" s="102">
        <f t="shared" ca="1" si="544"/>
        <v>1.4523910902876126E-3</v>
      </c>
      <c r="GW313" s="102">
        <f t="shared" ca="1" si="544"/>
        <v>1.4013831987262843E-3</v>
      </c>
      <c r="GX313" s="102">
        <f t="shared" ca="1" si="544"/>
        <v>1.3754755297084311E-3</v>
      </c>
      <c r="GY313" s="102">
        <f t="shared" ca="1" si="544"/>
        <v>1.3254320429671158E-3</v>
      </c>
      <c r="GZ313" s="102">
        <f t="shared" ca="1" si="544"/>
        <v>1.2764413972404113E-3</v>
      </c>
      <c r="HA313" s="102">
        <f t="shared" ca="1" si="544"/>
        <v>1.2285430646263285E-3</v>
      </c>
      <c r="HB313" s="102">
        <f t="shared" ca="1" si="544"/>
        <v>1.2027144328220828E-3</v>
      </c>
      <c r="HC313" s="102">
        <f t="shared" ca="1" si="544"/>
        <v>1.156223702444263E-3</v>
      </c>
      <c r="HD313" s="102">
        <f t="shared" ca="1" si="544"/>
        <v>1.1109324189158614E-3</v>
      </c>
      <c r="HE313" s="102">
        <f t="shared" ca="1" si="544"/>
        <v>1.0668568444141694E-3</v>
      </c>
      <c r="HF313" s="102">
        <f t="shared" ca="1" si="544"/>
        <v>1.0240082868239022E-3</v>
      </c>
      <c r="HG313" s="102">
        <f t="shared" ca="1" si="544"/>
        <v>9.9959213191169998E-4</v>
      </c>
      <c r="HH313" s="102">
        <f t="shared" ca="1" si="544"/>
        <v>9.5845621182158187E-4</v>
      </c>
      <c r="HI313" s="102">
        <f t="shared" ca="1" si="544"/>
        <v>9.1858132683142132E-4</v>
      </c>
      <c r="HJ313" s="102">
        <f t="shared" ca="1" si="560"/>
        <v>8.7996245779540898E-4</v>
      </c>
      <c r="HK313" s="102">
        <f t="shared" ca="1" si="560"/>
        <v>8.5720756656600973E-4</v>
      </c>
      <c r="HL313" s="102">
        <f t="shared" ca="1" si="560"/>
        <v>8.2040347216908284E-4</v>
      </c>
      <c r="HM313" s="102">
        <f t="shared" ca="1" si="560"/>
        <v>7.8484724669250331E-4</v>
      </c>
      <c r="HN313" s="102">
        <f t="shared" ca="1" si="560"/>
        <v>7.5052234069236971E-4</v>
      </c>
      <c r="HO313" s="102">
        <f t="shared" ca="1" si="560"/>
        <v>7.2974109685482234E-4</v>
      </c>
      <c r="HP313" s="102">
        <f t="shared" ca="1" si="560"/>
        <v>6.9723629149233152E-4</v>
      </c>
      <c r="HQ313" s="102">
        <f t="shared" ca="1" si="560"/>
        <v>6.6592482159407752E-4</v>
      </c>
      <c r="HR313" s="102">
        <f t="shared" ca="1" si="560"/>
        <v>6.3578249928247094E-4</v>
      </c>
      <c r="HS313" s="102">
        <f t="shared" ca="1" si="560"/>
        <v>6.0678394886444389E-4</v>
      </c>
      <c r="HT313" s="102">
        <f t="shared" ca="1" si="560"/>
        <v>5.8873247041484446E-4</v>
      </c>
      <c r="HU313" s="102">
        <f t="shared" ca="1" si="560"/>
        <v>5.6145816219652913E-4</v>
      </c>
      <c r="HV313" s="102">
        <f t="shared" ca="1" si="560"/>
        <v>5.3526679431785526E-4</v>
      </c>
      <c r="HW313" s="102">
        <f t="shared" ca="1" si="560"/>
        <v>5.1012939939674637E-4</v>
      </c>
      <c r="HX313" s="102">
        <f t="shared" ca="1" si="560"/>
        <v>4.9419415207449578E-4</v>
      </c>
      <c r="HY313" s="102">
        <f t="shared" ca="1" si="560"/>
        <v>4.706632937892365E-4</v>
      </c>
      <c r="HZ313" s="102">
        <f t="shared" ca="1" si="557"/>
        <v>4.4811605231366032E-4</v>
      </c>
      <c r="IA313" s="102">
        <f t="shared" ca="1" si="557"/>
        <v>4.2652167039629096E-4</v>
      </c>
      <c r="IB313" s="102">
        <f t="shared" ca="1" si="557"/>
        <v>4.058499673004734E-4</v>
      </c>
      <c r="IC313" s="102">
        <f t="shared" ca="1" si="557"/>
        <v>3.9248785735505111E-4</v>
      </c>
      <c r="ID313" s="102">
        <f t="shared" ca="1" si="557"/>
        <v>3.7323680408814106E-4</v>
      </c>
      <c r="IE313" s="102">
        <f t="shared" ca="1" si="557"/>
        <v>3.5483510430820439E-4</v>
      </c>
      <c r="IF313" s="102">
        <f t="shared" ca="1" si="557"/>
        <v>3.3725163047017043E-4</v>
      </c>
      <c r="IG313" s="102">
        <f t="shared" ca="1" si="557"/>
        <v>3.2573404980887094E-4</v>
      </c>
      <c r="IH313" s="102">
        <f t="shared" ca="1" si="557"/>
        <v>3.0941548222779682E-4</v>
      </c>
      <c r="II313" s="102">
        <f t="shared" ca="1" si="557"/>
        <v>2.9384498419010471E-4</v>
      </c>
      <c r="IJ313" s="102">
        <f t="shared" ca="1" si="557"/>
        <v>2.7900324561464174E-4</v>
      </c>
      <c r="IK313" s="102">
        <f t="shared" ca="1" si="557"/>
        <v>2.6483053599666651E-4</v>
      </c>
      <c r="IL313" s="102">
        <f t="shared" ca="1" si="557"/>
        <v>2.5542289976349277E-4</v>
      </c>
      <c r="IM313" s="102">
        <f t="shared" ca="1" si="557"/>
        <v>2.423340789596492E-4</v>
      </c>
      <c r="IN313" s="102">
        <f t="shared" ca="1" si="557"/>
        <v>2.2987893347362835E-4</v>
      </c>
      <c r="IO313" s="102">
        <f t="shared" ca="1" si="497"/>
        <v>2.1798152768064146E-4</v>
      </c>
      <c r="IP313" s="102">
        <f t="shared" ca="1" si="495"/>
        <v>2.1012499069140506E-4</v>
      </c>
      <c r="IQ313" s="102">
        <f t="shared" ca="1" si="495"/>
        <v>1.99132355025894E-4</v>
      </c>
      <c r="IR313" s="102">
        <f t="shared" ca="1" si="495"/>
        <v>1.8866611175697692E-4</v>
      </c>
      <c r="IS313" s="102">
        <f t="shared" ca="1" si="495"/>
        <v>1.7889393430419489E-4</v>
      </c>
      <c r="IT313" s="102">
        <f t="shared" ca="1" si="495"/>
        <v>1.6955905505433225E-4</v>
      </c>
      <c r="IU313" s="102">
        <f t="shared" ca="1" si="492"/>
        <v>1.6251479221500331E-4</v>
      </c>
      <c r="IV313" s="102">
        <f t="shared" ca="1" si="491"/>
        <v>1.5547708932247352E-4</v>
      </c>
      <c r="IW313" s="102">
        <f t="shared" ca="1" si="540"/>
        <v>1.4478347095078287E-4</v>
      </c>
      <c r="IX313" s="102">
        <f t="shared" ca="1" si="540"/>
        <v>1.3931333918515372E-4</v>
      </c>
      <c r="IY313" s="102">
        <f t="shared" ca="1" si="540"/>
        <v>1.3570854660568355E-4</v>
      </c>
      <c r="IZ313" s="102">
        <f t="shared" ca="1" si="540"/>
        <v>1.3065858152790864E-4</v>
      </c>
      <c r="JA313" s="102">
        <f t="shared" ca="1" si="540"/>
        <v>1.2389354514537928E-4</v>
      </c>
      <c r="JB313" s="102">
        <f t="shared" ca="1" si="540"/>
        <v>1.2172115218568647E-4</v>
      </c>
      <c r="JC313" s="102">
        <f t="shared" ca="1" si="540"/>
        <v>1.0863276976663547E-4</v>
      </c>
      <c r="JD313" s="102">
        <f t="shared" ca="1" si="540"/>
        <v>1.2741069572605188E-4</v>
      </c>
      <c r="JE313" s="102">
        <f t="shared" ca="1" si="540"/>
        <v>7.8750778188215313E-5</v>
      </c>
      <c r="JF313" s="102" t="e">
        <f t="shared" ca="1" si="540"/>
        <v>#N/A</v>
      </c>
      <c r="JG313" s="102" t="e">
        <f t="shared" ca="1" si="540"/>
        <v>#N/A</v>
      </c>
      <c r="JH313" s="102" t="e">
        <f t="shared" ca="1" si="540"/>
        <v>#N/A</v>
      </c>
      <c r="JI313" s="102" t="e">
        <f t="shared" ca="1" si="540"/>
        <v>#N/A</v>
      </c>
      <c r="JJ313" s="102" t="e">
        <f t="shared" ca="1" si="540"/>
        <v>#N/A</v>
      </c>
      <c r="JK313" s="102" t="e">
        <f t="shared" ca="1" si="540"/>
        <v>#N/A</v>
      </c>
      <c r="JL313" s="102" t="e">
        <f t="shared" ca="1" si="540"/>
        <v>#N/A</v>
      </c>
      <c r="JM313" s="102" t="e">
        <f t="shared" ca="1" si="530"/>
        <v>#N/A</v>
      </c>
      <c r="JN313" s="102" t="e">
        <f t="shared" ca="1" si="530"/>
        <v>#N/A</v>
      </c>
      <c r="JO313" s="102" t="e">
        <f t="shared" ca="1" si="498"/>
        <v>#N/A</v>
      </c>
      <c r="JP313" s="102" t="e">
        <f t="shared" ca="1" si="542"/>
        <v>#N/A</v>
      </c>
      <c r="JQ313" s="102" t="e">
        <f t="shared" ca="1" si="542"/>
        <v>#N/A</v>
      </c>
      <c r="JR313" s="102" t="e">
        <f t="shared" ca="1" si="542"/>
        <v>#N/A</v>
      </c>
      <c r="JS313" s="102" t="e">
        <f t="shared" ca="1" si="542"/>
        <v>#N/A</v>
      </c>
      <c r="JT313" s="102" t="e">
        <f t="shared" ca="1" si="542"/>
        <v>#N/A</v>
      </c>
      <c r="JU313" s="102" t="e">
        <f t="shared" ca="1" si="542"/>
        <v>#N/A</v>
      </c>
      <c r="JV313" s="102" t="e">
        <f t="shared" ca="1" si="542"/>
        <v>#N/A</v>
      </c>
      <c r="JW313" s="102" t="e">
        <f t="shared" ca="1" si="542"/>
        <v>#N/A</v>
      </c>
      <c r="JX313" s="102" t="e">
        <f t="shared" ca="1" si="542"/>
        <v>#N/A</v>
      </c>
      <c r="JY313" s="102" t="e">
        <f t="shared" ca="1" si="542"/>
        <v>#N/A</v>
      </c>
      <c r="JZ313" s="102" t="e">
        <f t="shared" ca="1" si="542"/>
        <v>#N/A</v>
      </c>
      <c r="KA313" s="102" t="e">
        <f t="shared" ca="1" si="542"/>
        <v>#N/A</v>
      </c>
      <c r="KB313" s="102" t="e">
        <f t="shared" ca="1" si="542"/>
        <v>#N/A</v>
      </c>
      <c r="KC313" s="102" t="e">
        <f t="shared" ca="1" si="541"/>
        <v>#N/A</v>
      </c>
      <c r="KD313" s="102" t="e">
        <f t="shared" ca="1" si="541"/>
        <v>#N/A</v>
      </c>
      <c r="KE313" s="102" t="e">
        <f t="shared" ca="1" si="541"/>
        <v>#N/A</v>
      </c>
      <c r="KF313" s="102" t="e">
        <f t="shared" ca="1" si="541"/>
        <v>#N/A</v>
      </c>
      <c r="KG313" s="102" t="e">
        <f t="shared" ca="1" si="541"/>
        <v>#N/A</v>
      </c>
      <c r="KH313" s="102" t="e">
        <f t="shared" ca="1" si="541"/>
        <v>#N/A</v>
      </c>
      <c r="KI313" s="102" t="e">
        <f t="shared" ca="1" si="541"/>
        <v>#N/A</v>
      </c>
      <c r="KJ313" s="102" t="e">
        <f t="shared" ca="1" si="541"/>
        <v>#N/A</v>
      </c>
      <c r="KK313" s="102" t="e">
        <f t="shared" ca="1" si="541"/>
        <v>#N/A</v>
      </c>
      <c r="KL313" s="102" t="e">
        <f t="shared" ca="1" si="541"/>
        <v>#N/A</v>
      </c>
      <c r="KM313" s="102" t="e">
        <f t="shared" ca="1" si="552"/>
        <v>#N/A</v>
      </c>
      <c r="KN313" s="102" t="e">
        <f t="shared" ca="1" si="552"/>
        <v>#N/A</v>
      </c>
      <c r="KO313" s="102" t="e">
        <f t="shared" ca="1" si="552"/>
        <v>#N/A</v>
      </c>
      <c r="KP313" s="102" t="e">
        <f t="shared" ca="1" si="552"/>
        <v>#N/A</v>
      </c>
      <c r="KQ313" s="102" t="e">
        <f t="shared" ca="1" si="552"/>
        <v>#N/A</v>
      </c>
      <c r="KR313" s="102" t="e">
        <f t="shared" ca="1" si="552"/>
        <v>#N/A</v>
      </c>
      <c r="KS313" s="102" t="e">
        <f t="shared" ca="1" si="552"/>
        <v>#N/A</v>
      </c>
      <c r="KT313" s="102" t="e">
        <f t="shared" ca="1" si="552"/>
        <v>#N/A</v>
      </c>
      <c r="KU313" s="102" t="e">
        <f t="shared" ca="1" si="552"/>
        <v>#N/A</v>
      </c>
      <c r="KV313" s="102" t="e">
        <f t="shared" ca="1" si="552"/>
        <v>#N/A</v>
      </c>
      <c r="KW313" s="102" t="e">
        <f t="shared" ca="1" si="552"/>
        <v>#N/A</v>
      </c>
      <c r="KX313" s="102" t="e">
        <f t="shared" ca="1" si="552"/>
        <v>#N/A</v>
      </c>
      <c r="KY313" s="102" t="e">
        <f t="shared" ca="1" si="552"/>
        <v>#N/A</v>
      </c>
      <c r="KZ313" s="102" t="e">
        <f t="shared" ca="1" si="552"/>
        <v>#N/A</v>
      </c>
      <c r="LA313" s="102" t="e">
        <f t="shared" ca="1" si="552"/>
        <v>#N/A</v>
      </c>
      <c r="LB313" s="102" t="e">
        <f t="shared" ca="1" si="552"/>
        <v>#N/A</v>
      </c>
      <c r="LC313" s="102" t="e">
        <f t="shared" ca="1" si="551"/>
        <v>#N/A</v>
      </c>
      <c r="LD313" s="102" t="e">
        <f t="shared" ca="1" si="551"/>
        <v>#N/A</v>
      </c>
      <c r="LE313" s="102" t="e">
        <f t="shared" ca="1" si="551"/>
        <v>#N/A</v>
      </c>
      <c r="LF313" s="102" t="e">
        <f t="shared" ca="1" si="551"/>
        <v>#N/A</v>
      </c>
      <c r="LG313" s="102" t="e">
        <f t="shared" ca="1" si="551"/>
        <v>#N/A</v>
      </c>
      <c r="LH313" s="102" t="e">
        <f t="shared" ca="1" si="551"/>
        <v>#N/A</v>
      </c>
      <c r="LI313" s="102" t="e">
        <f t="shared" ca="1" si="551"/>
        <v>#N/A</v>
      </c>
      <c r="LJ313" s="102" t="e">
        <f t="shared" ca="1" si="558"/>
        <v>#N/A</v>
      </c>
      <c r="LK313" s="102" t="e">
        <f t="shared" ca="1" si="558"/>
        <v>#N/A</v>
      </c>
      <c r="LL313" s="102" t="e">
        <f t="shared" ca="1" si="558"/>
        <v>#N/A</v>
      </c>
      <c r="LM313" s="102" t="e">
        <f t="shared" ca="1" si="558"/>
        <v>#N/A</v>
      </c>
      <c r="LN313" s="102" t="e">
        <f t="shared" ca="1" si="558"/>
        <v>#N/A</v>
      </c>
      <c r="LO313" s="102" t="e">
        <f t="shared" ca="1" si="558"/>
        <v>#N/A</v>
      </c>
      <c r="LP313" s="102" t="e">
        <f t="shared" ca="1" si="558"/>
        <v>#N/A</v>
      </c>
      <c r="LQ313" s="102" t="e">
        <f t="shared" ca="1" si="558"/>
        <v>#N/A</v>
      </c>
      <c r="LR313" s="102" t="e">
        <f t="shared" ca="1" si="558"/>
        <v>#N/A</v>
      </c>
      <c r="LS313" s="102" t="e">
        <f t="shared" ca="1" si="558"/>
        <v>#N/A</v>
      </c>
      <c r="LT313" s="102" t="e">
        <f t="shared" ca="1" si="558"/>
        <v>#N/A</v>
      </c>
      <c r="LU313" s="102" t="e">
        <f t="shared" ca="1" si="558"/>
        <v>#N/A</v>
      </c>
      <c r="LV313" s="102" t="e">
        <f t="shared" ca="1" si="558"/>
        <v>#N/A</v>
      </c>
      <c r="LW313" s="102" t="e">
        <f t="shared" ca="1" si="558"/>
        <v>#N/A</v>
      </c>
      <c r="LX313" s="102" t="e">
        <f t="shared" ca="1" si="558"/>
        <v>#N/A</v>
      </c>
      <c r="LY313" s="102" t="e">
        <f t="shared" ca="1" si="558"/>
        <v>#N/A</v>
      </c>
      <c r="LZ313" s="102" t="e">
        <f t="shared" ca="1" si="554"/>
        <v>#N/A</v>
      </c>
      <c r="MA313" s="102" t="e">
        <f t="shared" ca="1" si="562"/>
        <v>#N/A</v>
      </c>
      <c r="MB313" s="102" t="e">
        <f t="shared" ca="1" si="562"/>
        <v>#N/A</v>
      </c>
      <c r="MC313" s="102" t="e">
        <f t="shared" ca="1" si="562"/>
        <v>#N/A</v>
      </c>
      <c r="MD313" s="102" t="e">
        <f t="shared" ca="1" si="562"/>
        <v>#N/A</v>
      </c>
      <c r="ME313" s="102" t="e">
        <f t="shared" ca="1" si="562"/>
        <v>#N/A</v>
      </c>
      <c r="MF313" s="102" t="e">
        <f t="shared" ca="1" si="562"/>
        <v>#N/A</v>
      </c>
      <c r="MG313" s="102" t="e">
        <f t="shared" ca="1" si="562"/>
        <v>#N/A</v>
      </c>
      <c r="MH313" s="102" t="e">
        <f t="shared" ca="1" si="562"/>
        <v>#N/A</v>
      </c>
      <c r="MI313" s="102" t="e">
        <f t="shared" ca="1" si="562"/>
        <v>#N/A</v>
      </c>
      <c r="MJ313" s="102" t="e">
        <f t="shared" ca="1" si="562"/>
        <v>#N/A</v>
      </c>
      <c r="MK313" s="102" t="e">
        <f t="shared" ca="1" si="562"/>
        <v>#N/A</v>
      </c>
      <c r="ML313" s="102" t="e">
        <f t="shared" ca="1" si="562"/>
        <v>#N/A</v>
      </c>
      <c r="MM313" s="102" t="e">
        <f t="shared" ca="1" si="562"/>
        <v>#N/A</v>
      </c>
      <c r="MN313" s="102" t="e">
        <f t="shared" ca="1" si="562"/>
        <v>#N/A</v>
      </c>
      <c r="MO313" s="102" t="e">
        <f t="shared" ca="1" si="545"/>
        <v>#N/A</v>
      </c>
      <c r="MP313" s="102" t="e">
        <f t="shared" ca="1" si="545"/>
        <v>#N/A</v>
      </c>
      <c r="MQ313" s="102" t="e">
        <f t="shared" ca="1" si="545"/>
        <v>#N/A</v>
      </c>
      <c r="MR313" s="102" t="e">
        <f t="shared" ca="1" si="545"/>
        <v>#N/A</v>
      </c>
      <c r="MS313" s="102" t="e">
        <f t="shared" ca="1" si="545"/>
        <v>#N/A</v>
      </c>
      <c r="MT313" s="102" t="e">
        <f t="shared" ca="1" si="545"/>
        <v>#N/A</v>
      </c>
      <c r="MU313" s="102" t="e">
        <f t="shared" ca="1" si="545"/>
        <v>#N/A</v>
      </c>
      <c r="MV313" s="102" t="e">
        <f t="shared" ca="1" si="545"/>
        <v>#N/A</v>
      </c>
      <c r="MW313" s="102" t="e">
        <f t="shared" ca="1" si="545"/>
        <v>#N/A</v>
      </c>
      <c r="MX313" s="102" t="e">
        <f t="shared" ca="1" si="545"/>
        <v>#N/A</v>
      </c>
      <c r="MY313" s="102" t="e">
        <f t="shared" ca="1" si="545"/>
        <v>#N/A</v>
      </c>
      <c r="MZ313" s="102" t="e">
        <f t="shared" ca="1" si="545"/>
        <v>#N/A</v>
      </c>
      <c r="NA313" s="102" t="e">
        <f t="shared" ca="1" si="545"/>
        <v>#N/A</v>
      </c>
      <c r="NB313" s="102" t="e">
        <f t="shared" ca="1" si="545"/>
        <v>#N/A</v>
      </c>
      <c r="NC313" s="102" t="e">
        <f t="shared" ca="1" si="545"/>
        <v>#N/A</v>
      </c>
      <c r="ND313" s="102" t="e">
        <f t="shared" ca="1" si="545"/>
        <v>#N/A</v>
      </c>
      <c r="NE313" s="102" t="e">
        <f t="shared" ca="1" si="543"/>
        <v>#N/A</v>
      </c>
      <c r="NF313" s="102" t="e">
        <f t="shared" ca="1" si="543"/>
        <v>#N/A</v>
      </c>
      <c r="NG313" s="102" t="e">
        <f t="shared" ca="1" si="543"/>
        <v>#N/A</v>
      </c>
      <c r="NH313" s="102" t="e">
        <f t="shared" ca="1" si="543"/>
        <v>#N/A</v>
      </c>
      <c r="NI313" s="102" t="e">
        <f t="shared" ca="1" si="543"/>
        <v>#N/A</v>
      </c>
      <c r="NJ313" s="102" t="e">
        <f t="shared" ca="1" si="543"/>
        <v>#N/A</v>
      </c>
      <c r="NK313" s="102" t="e">
        <f t="shared" ca="1" si="543"/>
        <v>#N/A</v>
      </c>
      <c r="NL313" s="102" t="e">
        <f t="shared" ca="1" si="543"/>
        <v>#N/A</v>
      </c>
      <c r="NM313" s="102" t="e">
        <f t="shared" ca="1" si="543"/>
        <v>#N/A</v>
      </c>
      <c r="NN313" s="85"/>
      <c r="NO313" s="85"/>
      <c r="NP313" s="85"/>
      <c r="NQ313" s="85"/>
      <c r="NR313" s="85"/>
      <c r="NS313" s="85"/>
      <c r="NT313" s="85"/>
      <c r="NU313" s="85"/>
      <c r="OC313" s="85"/>
      <c r="OD313" s="85"/>
      <c r="OE313" s="85"/>
      <c r="OF313" s="85"/>
      <c r="OG313" s="85"/>
      <c r="OH313" s="85"/>
      <c r="OI313" s="85"/>
      <c r="OJ313" s="85"/>
      <c r="OK313" s="85"/>
      <c r="OL313" s="85"/>
      <c r="OM313" s="85"/>
      <c r="ON313" s="85"/>
      <c r="OO313" s="85"/>
      <c r="OP313" s="85"/>
    </row>
    <row r="314" spans="1:406" customFormat="1" ht="15" x14ac:dyDescent="0.25">
      <c r="A314" s="94">
        <v>8.16</v>
      </c>
      <c r="B314" s="92">
        <f t="shared" si="518"/>
        <v>11367894.539960301</v>
      </c>
      <c r="C314" s="102">
        <f t="shared" si="519"/>
        <v>0.99999999999999944</v>
      </c>
      <c r="D314" s="102">
        <f t="shared" si="520"/>
        <v>1.9512600289050592E-15</v>
      </c>
      <c r="E314" s="102">
        <f t="shared" si="521"/>
        <v>0.97018477964597893</v>
      </c>
      <c r="F314" s="102">
        <f t="shared" si="522"/>
        <v>1.0480281247894291E-2</v>
      </c>
      <c r="G314" s="91"/>
      <c r="H314" s="102"/>
      <c r="I314" s="102"/>
      <c r="J314" s="97">
        <v>2.72</v>
      </c>
      <c r="K314" s="102">
        <f t="shared" si="523"/>
        <v>1</v>
      </c>
      <c r="L314" s="102">
        <f t="shared" si="524"/>
        <v>3.6551058443921265E-23</v>
      </c>
      <c r="M314" s="102">
        <f t="shared" si="525"/>
        <v>1</v>
      </c>
      <c r="N314" s="102" t="e">
        <f t="shared" si="526"/>
        <v>#DIV/0!</v>
      </c>
      <c r="O314" s="85"/>
      <c r="P314" s="97">
        <v>5.44</v>
      </c>
      <c r="Q314" s="102">
        <f t="shared" si="527"/>
        <v>0.93533535978936122</v>
      </c>
      <c r="R314" s="102">
        <f t="shared" si="528"/>
        <v>2.2937531766175238E-2</v>
      </c>
      <c r="S314" s="97">
        <f t="shared" si="531"/>
        <v>2.3323807579381204</v>
      </c>
      <c r="T314" s="102">
        <f t="shared" si="532"/>
        <v>0.93533535978936122</v>
      </c>
      <c r="U314" s="102">
        <f t="shared" si="533"/>
        <v>0.10699811545204296</v>
      </c>
      <c r="V314" s="91"/>
      <c r="W314" s="85"/>
      <c r="X314" s="94">
        <f t="shared" si="534"/>
        <v>2.3323807579381204</v>
      </c>
      <c r="Y314" s="102">
        <f t="shared" ca="1" si="535"/>
        <v>0.14575759028669835</v>
      </c>
      <c r="Z314" s="102">
        <f t="shared" ca="1" si="536"/>
        <v>6.267699297813603E-4</v>
      </c>
      <c r="AA314" s="102">
        <f ca="1">SUM($Z$43:Z314)</f>
        <v>0.78940129436897111</v>
      </c>
      <c r="AB314" s="102">
        <f t="shared" ca="1" si="537"/>
        <v>0.99999982838431578</v>
      </c>
      <c r="AC314" s="102">
        <f t="shared" ca="1" si="538"/>
        <v>5.9227179587434862E-2</v>
      </c>
      <c r="AD314" s="102"/>
      <c r="AE314" s="101"/>
      <c r="AF314" s="102">
        <f t="shared" ca="1" si="549"/>
        <v>0</v>
      </c>
      <c r="AG314" s="102">
        <f t="shared" ca="1" si="549"/>
        <v>0</v>
      </c>
      <c r="AH314" s="102">
        <f t="shared" ca="1" si="549"/>
        <v>0</v>
      </c>
      <c r="AI314" s="102">
        <f t="shared" ca="1" si="549"/>
        <v>0</v>
      </c>
      <c r="AJ314" s="102">
        <f t="shared" ca="1" si="549"/>
        <v>0</v>
      </c>
      <c r="AK314" s="102">
        <f t="shared" ca="1" si="549"/>
        <v>0</v>
      </c>
      <c r="AL314" s="102">
        <f t="shared" ca="1" si="549"/>
        <v>0</v>
      </c>
      <c r="AM314" s="102">
        <f t="shared" ca="1" si="549"/>
        <v>3.1076230343286101E-297</v>
      </c>
      <c r="AN314" s="102">
        <f t="shared" ca="1" si="549"/>
        <v>4.7602289654441396E-273</v>
      </c>
      <c r="AO314" s="102">
        <f t="shared" ca="1" si="549"/>
        <v>2.4867751759391342E-251</v>
      </c>
      <c r="AP314" s="102">
        <f t="shared" ca="1" si="549"/>
        <v>1.5153047987063869E-232</v>
      </c>
      <c r="AQ314" s="102">
        <f t="shared" ca="1" si="549"/>
        <v>4.2537873366828605E-216</v>
      </c>
      <c r="AR314" s="102">
        <f t="shared" ca="1" si="549"/>
        <v>1.5037697811702949E-201</v>
      </c>
      <c r="AS314" s="102">
        <f t="shared" ca="1" si="549"/>
        <v>5.9744708107103322E-189</v>
      </c>
      <c r="AT314" s="102">
        <f t="shared" ca="1" si="549"/>
        <v>3.2214239886934663E-177</v>
      </c>
      <c r="AU314" s="102">
        <f t="shared" ca="1" si="549"/>
        <v>1.2791754810778843E-166</v>
      </c>
      <c r="AV314" s="102">
        <f t="shared" ca="1" si="547"/>
        <v>5.4459250031069345E-157</v>
      </c>
      <c r="AW314" s="102">
        <f t="shared" ca="1" si="547"/>
        <v>2.1001454292825359E-148</v>
      </c>
      <c r="AX314" s="102">
        <f t="shared" ca="1" si="547"/>
        <v>2.6312269247730324E-140</v>
      </c>
      <c r="AY314" s="102">
        <f t="shared" ca="1" si="547"/>
        <v>7.430538656390339E-133</v>
      </c>
      <c r="AZ314" s="102">
        <f t="shared" ca="1" si="547"/>
        <v>5.6393721052738147E-126</v>
      </c>
      <c r="BA314" s="102">
        <f t="shared" ca="1" si="547"/>
        <v>1.3339886553962061E-119</v>
      </c>
      <c r="BB314" s="102">
        <f t="shared" ca="1" si="547"/>
        <v>8.9307968535629802E-114</v>
      </c>
      <c r="BC314" s="102">
        <f t="shared" ca="1" si="547"/>
        <v>3.0487561321660385E-108</v>
      </c>
      <c r="BD314" s="102">
        <f t="shared" ca="1" si="547"/>
        <v>4.4654644331216675E-103</v>
      </c>
      <c r="BE314" s="102">
        <f t="shared" ca="1" si="547"/>
        <v>3.0444430090338621E-98</v>
      </c>
      <c r="BF314" s="102">
        <f t="shared" ca="1" si="547"/>
        <v>9.098378380619991E-94</v>
      </c>
      <c r="BG314" s="102">
        <f t="shared" ca="1" si="547"/>
        <v>1.6819943488619114E-89</v>
      </c>
      <c r="BH314" s="102">
        <f t="shared" ca="1" si="547"/>
        <v>1.7395345900905791E-85</v>
      </c>
      <c r="BI314" s="102">
        <f t="shared" ca="1" si="547"/>
        <v>1.0566694131840234E-81</v>
      </c>
      <c r="BJ314" s="102">
        <f t="shared" ca="1" si="547"/>
        <v>3.9361726070158066E-78</v>
      </c>
      <c r="BK314" s="102">
        <f t="shared" ca="1" si="555"/>
        <v>8.7456923566526915E-75</v>
      </c>
      <c r="BL314" s="102">
        <f t="shared" ca="1" si="555"/>
        <v>1.3833710228731187E-71</v>
      </c>
      <c r="BM314" s="102">
        <f t="shared" ca="1" si="555"/>
        <v>1.4857157049967117E-68</v>
      </c>
      <c r="BN314" s="102">
        <f t="shared" ca="1" si="555"/>
        <v>1.114034509815893E-65</v>
      </c>
      <c r="BO314" s="102">
        <f t="shared" ca="1" si="555"/>
        <v>5.7521721787141316E-63</v>
      </c>
      <c r="BP314" s="102">
        <f t="shared" ca="1" si="555"/>
        <v>2.2769138054871398E-60</v>
      </c>
      <c r="BQ314" s="102">
        <f t="shared" ca="1" si="555"/>
        <v>6.733147414153425E-58</v>
      </c>
      <c r="BR314" s="102">
        <f t="shared" ca="1" si="555"/>
        <v>1.5158840691107937E-55</v>
      </c>
      <c r="BS314" s="102">
        <f t="shared" ca="1" si="555"/>
        <v>2.6435286432350759E-53</v>
      </c>
      <c r="BT314" s="102">
        <f t="shared" ca="1" si="555"/>
        <v>3.5662296287500821E-51</v>
      </c>
      <c r="BU314" s="102">
        <f t="shared" ca="1" si="555"/>
        <v>3.9221830717468311E-49</v>
      </c>
      <c r="BV314" s="102">
        <f t="shared" ca="1" si="555"/>
        <v>3.4882571074498106E-47</v>
      </c>
      <c r="BW314" s="102">
        <f t="shared" ca="1" si="555"/>
        <v>2.5397102255443202E-45</v>
      </c>
      <c r="BX314" s="102">
        <f t="shared" ca="1" si="555"/>
        <v>1.520692179259092E-43</v>
      </c>
      <c r="BY314" s="102">
        <f t="shared" ca="1" si="555"/>
        <v>7.6903436514729733E-42</v>
      </c>
      <c r="BZ314" s="102">
        <f t="shared" ca="1" si="555"/>
        <v>3.2845404071527599E-40</v>
      </c>
      <c r="CA314" s="102">
        <f t="shared" ca="1" si="553"/>
        <v>1.1954705985180899E-38</v>
      </c>
      <c r="CB314" s="102">
        <f t="shared" ca="1" si="553"/>
        <v>3.7391145699563768E-37</v>
      </c>
      <c r="CC314" s="102">
        <f t="shared" ca="1" si="553"/>
        <v>1.0152465649507446E-35</v>
      </c>
      <c r="CD314" s="102">
        <f t="shared" ca="1" si="553"/>
        <v>2.4030848026416158E-34</v>
      </c>
      <c r="CE314" s="102">
        <f t="shared" ca="1" si="553"/>
        <v>4.9946508968219366E-33</v>
      </c>
      <c r="CF314" s="102">
        <f t="shared" ca="1" si="553"/>
        <v>9.1732914637903885E-32</v>
      </c>
      <c r="CG314" s="102">
        <f t="shared" ca="1" si="553"/>
        <v>1.5081436727742915E-30</v>
      </c>
      <c r="CH314" s="102">
        <f t="shared" ca="1" si="553"/>
        <v>2.2034842055500977E-29</v>
      </c>
      <c r="CI314" s="102">
        <f t="shared" ca="1" si="553"/>
        <v>2.8922124318340801E-28</v>
      </c>
      <c r="CJ314" s="102">
        <f t="shared" ca="1" si="553"/>
        <v>3.4270656687764254E-27</v>
      </c>
      <c r="CK314" s="102">
        <f t="shared" ca="1" si="553"/>
        <v>3.6827902857818517E-26</v>
      </c>
      <c r="CL314" s="102">
        <f t="shared" ca="1" si="553"/>
        <v>3.6457894497835092E-25</v>
      </c>
      <c r="CM314" s="102">
        <f t="shared" ca="1" si="553"/>
        <v>3.2661828637908262E-24</v>
      </c>
      <c r="CN314" s="102">
        <f t="shared" ca="1" si="553"/>
        <v>2.6860360179188754E-23</v>
      </c>
      <c r="CO314" s="102">
        <f t="shared" ca="1" si="553"/>
        <v>2.0350495868394339E-22</v>
      </c>
      <c r="CP314" s="102">
        <f t="shared" ca="1" si="559"/>
        <v>1.4448880691401058E-21</v>
      </c>
      <c r="CQ314" s="102">
        <f t="shared" ca="1" si="559"/>
        <v>9.3911264761959861E-21</v>
      </c>
      <c r="CR314" s="102">
        <f t="shared" ca="1" si="559"/>
        <v>5.6777192622100759E-20</v>
      </c>
      <c r="CS314" s="102">
        <f t="shared" ca="1" si="559"/>
        <v>3.202274137301416E-19</v>
      </c>
      <c r="CT314" s="102">
        <f t="shared" ca="1" si="559"/>
        <v>1.6895104419227423E-18</v>
      </c>
      <c r="CU314" s="102">
        <f t="shared" ca="1" si="559"/>
        <v>8.4935019863222421E-18</v>
      </c>
      <c r="CV314" s="102">
        <f t="shared" ca="1" si="559"/>
        <v>3.953099919845162E-17</v>
      </c>
      <c r="CW314" s="102">
        <f t="shared" ca="1" si="559"/>
        <v>1.733816527153303E-16</v>
      </c>
      <c r="CX314" s="102">
        <f t="shared" ca="1" si="559"/>
        <v>7.1820689848493845E-16</v>
      </c>
      <c r="CY314" s="102">
        <f t="shared" ca="1" si="559"/>
        <v>2.8641098323981773E-15</v>
      </c>
      <c r="CZ314" s="102">
        <f t="shared" ca="1" si="559"/>
        <v>1.0652542435168677E-14</v>
      </c>
      <c r="DA314" s="102">
        <f t="shared" ca="1" si="559"/>
        <v>3.7645378810954805E-14</v>
      </c>
      <c r="DB314" s="102">
        <f t="shared" ca="1" si="559"/>
        <v>1.2663660979313926E-13</v>
      </c>
      <c r="DC314" s="102">
        <f t="shared" ca="1" si="559"/>
        <v>4.0621258576153946E-13</v>
      </c>
      <c r="DD314" s="102">
        <f t="shared" ca="1" si="559"/>
        <v>1.2673767056220707E-12</v>
      </c>
      <c r="DE314" s="102">
        <f t="shared" ca="1" si="559"/>
        <v>3.7155586006564522E-12</v>
      </c>
      <c r="DF314" s="102">
        <f t="shared" ca="1" si="556"/>
        <v>1.0436387768968005E-11</v>
      </c>
      <c r="DG314" s="102">
        <f t="shared" ca="1" si="556"/>
        <v>2.8126381902938361E-11</v>
      </c>
      <c r="DH314" s="102">
        <f t="shared" ca="1" si="556"/>
        <v>7.4211598891627029E-11</v>
      </c>
      <c r="DI314" s="102">
        <f t="shared" ca="1" si="556"/>
        <v>1.8491116388866036E-10</v>
      </c>
      <c r="DJ314" s="102">
        <f t="shared" ca="1" si="556"/>
        <v>4.438277325720528E-10</v>
      </c>
      <c r="DK314" s="102">
        <f t="shared" ca="1" si="556"/>
        <v>1.0274343835037366E-9</v>
      </c>
      <c r="DL314" s="102">
        <f t="shared" ca="1" si="556"/>
        <v>2.2966155583545061E-9</v>
      </c>
      <c r="DM314" s="102">
        <f t="shared" ca="1" si="556"/>
        <v>5.059474281792254E-9</v>
      </c>
      <c r="DN314" s="102">
        <f t="shared" ca="1" si="556"/>
        <v>1.0580625898885732E-8</v>
      </c>
      <c r="DO314" s="102">
        <f t="shared" ca="1" si="556"/>
        <v>2.1434013001143388E-8</v>
      </c>
      <c r="DP314" s="102">
        <f t="shared" ca="1" si="556"/>
        <v>4.2102765415330368E-8</v>
      </c>
      <c r="DQ314" s="102">
        <f t="shared" ca="1" si="556"/>
        <v>8.1860445876506113E-8</v>
      </c>
      <c r="DR314" s="102">
        <f t="shared" ca="1" si="556"/>
        <v>1.5162247909917776E-7</v>
      </c>
      <c r="DS314" s="102">
        <f t="shared" ca="1" si="556"/>
        <v>2.7305637860109172E-7</v>
      </c>
      <c r="DT314" s="102">
        <f t="shared" ca="1" si="556"/>
        <v>4.7852764884207757E-7</v>
      </c>
      <c r="DU314" s="102">
        <f t="shared" ca="1" si="539"/>
        <v>8.1673499311258268E-7</v>
      </c>
      <c r="DV314" s="102">
        <f t="shared" ca="1" si="539"/>
        <v>1.3859685394536188E-6</v>
      </c>
      <c r="DW314" s="102">
        <f t="shared" ca="1" si="539"/>
        <v>2.2490384036002279E-6</v>
      </c>
      <c r="DX314" s="102">
        <f t="shared" ca="1" si="539"/>
        <v>3.5624435210965107E-6</v>
      </c>
      <c r="DY314" s="102">
        <f t="shared" ca="1" si="539"/>
        <v>5.5121166778339763E-6</v>
      </c>
      <c r="DZ314" s="102">
        <f t="shared" ca="1" si="539"/>
        <v>8.5054226157537148E-6</v>
      </c>
      <c r="EA314" s="102">
        <f t="shared" ca="1" si="539"/>
        <v>1.2584120274479017E-5</v>
      </c>
      <c r="EB314" s="102">
        <f t="shared" ca="1" si="539"/>
        <v>1.8224921137948019E-5</v>
      </c>
      <c r="EC314" s="102">
        <f t="shared" ca="1" si="539"/>
        <v>2.5853407624226661E-5</v>
      </c>
      <c r="ED314" s="102">
        <f t="shared" ca="1" si="539"/>
        <v>3.5947816116244042E-5</v>
      </c>
      <c r="EE314" s="102">
        <f t="shared" ca="1" si="539"/>
        <v>5.0018725198244169E-5</v>
      </c>
      <c r="EF314" s="102">
        <f t="shared" ca="1" si="539"/>
        <v>6.6954528610999885E-5</v>
      </c>
      <c r="EG314" s="102">
        <f t="shared" ca="1" si="539"/>
        <v>8.8028034356192619E-5</v>
      </c>
      <c r="EH314" s="102">
        <f t="shared" ca="1" si="539"/>
        <v>1.1375258483580648E-4</v>
      </c>
      <c r="EI314" s="102">
        <f t="shared" ca="1" si="539"/>
        <v>1.4750829185333875E-4</v>
      </c>
      <c r="EJ314" s="102">
        <f t="shared" ref="EJ314:EY329" ca="1" si="563">IFERROR(ABS(EJ$35)*INDEX($F$42:$F$388,MATCH($X314*EJ$35,$A$42:$A$388,1))*EJ$37*EJ$36,#N/A)</f>
        <v>1.8453754431852737E-4</v>
      </c>
      <c r="EK314" s="102">
        <f t="shared" ca="1" si="563"/>
        <v>2.2740055849435346E-4</v>
      </c>
      <c r="EL314" s="102">
        <f t="shared" ca="1" si="563"/>
        <v>2.7622021131850131E-4</v>
      </c>
      <c r="EM314" s="102">
        <f t="shared" ca="1" si="563"/>
        <v>3.3097487821481559E-4</v>
      </c>
      <c r="EN314" s="102">
        <f t="shared" ca="1" si="563"/>
        <v>3.9939929711107998E-4</v>
      </c>
      <c r="EO314" s="102">
        <f t="shared" ca="1" si="563"/>
        <v>4.6669552363308642E-4</v>
      </c>
      <c r="EP314" s="102">
        <f t="shared" ca="1" si="563"/>
        <v>5.3909950789065555E-4</v>
      </c>
      <c r="EQ314" s="102">
        <f t="shared" ca="1" si="563"/>
        <v>6.16042795090002E-4</v>
      </c>
      <c r="ER314" s="102">
        <f t="shared" ca="1" si="563"/>
        <v>7.1087963411838127E-4</v>
      </c>
      <c r="ES314" s="102">
        <f t="shared" ca="1" si="563"/>
        <v>7.9650834598120031E-4</v>
      </c>
      <c r="ET314" s="102">
        <f t="shared" ca="1" si="563"/>
        <v>8.8454090926197372E-4</v>
      </c>
      <c r="EU314" s="102">
        <f t="shared" ca="1" si="563"/>
        <v>9.7415744439813962E-4</v>
      </c>
      <c r="EV314" s="102">
        <f t="shared" ca="1" si="563"/>
        <v>1.0645361206157889E-3</v>
      </c>
      <c r="EW314" s="102">
        <f t="shared" ca="1" si="563"/>
        <v>1.1779509512428316E-3</v>
      </c>
      <c r="EX314" s="102">
        <f t="shared" ca="1" si="563"/>
        <v>1.2692150932510956E-3</v>
      </c>
      <c r="EY314" s="102">
        <f t="shared" ca="1" si="563"/>
        <v>1.3588990299803171E-3</v>
      </c>
      <c r="EZ314" s="102">
        <f t="shared" ca="1" si="550"/>
        <v>1.4463183823953192E-3</v>
      </c>
      <c r="FA314" s="102">
        <f t="shared" ca="1" si="550"/>
        <v>1.5612664239835592E-3</v>
      </c>
      <c r="FB314" s="102">
        <f t="shared" ca="1" si="550"/>
        <v>1.6439054189319223E-3</v>
      </c>
      <c r="FC314" s="102">
        <f t="shared" ca="1" si="550"/>
        <v>1.7225356612998151E-3</v>
      </c>
      <c r="FD314" s="102">
        <f t="shared" ca="1" si="550"/>
        <v>1.7967359907685523E-3</v>
      </c>
      <c r="FE314" s="102">
        <f t="shared" ca="1" si="550"/>
        <v>1.8661555715592682E-3</v>
      </c>
      <c r="FF314" s="102">
        <f t="shared" ca="1" si="550"/>
        <v>1.9685303160883729E-3</v>
      </c>
      <c r="FG314" s="102">
        <f t="shared" ca="1" si="550"/>
        <v>2.0286756087376898E-3</v>
      </c>
      <c r="FH314" s="102">
        <f t="shared" ca="1" si="550"/>
        <v>2.0832670888980697E-3</v>
      </c>
      <c r="FI314" s="102">
        <f t="shared" ca="1" si="550"/>
        <v>2.1322020446029343E-3</v>
      </c>
      <c r="FJ314" s="102">
        <f t="shared" ca="1" si="550"/>
        <v>2.2179653183445722E-3</v>
      </c>
      <c r="FK314" s="102">
        <f t="shared" ca="1" si="550"/>
        <v>2.2561107462385323E-3</v>
      </c>
      <c r="FL314" s="102">
        <f t="shared" ca="1" si="550"/>
        <v>2.2884728512359829E-3</v>
      </c>
      <c r="FM314" s="102">
        <f t="shared" ca="1" si="550"/>
        <v>2.3151332831986711E-3</v>
      </c>
      <c r="FN314" s="102">
        <f t="shared" ca="1" si="550"/>
        <v>2.3362080567863163E-3</v>
      </c>
      <c r="FO314" s="102">
        <f t="shared" ca="1" si="550"/>
        <v>2.3973586819405496E-3</v>
      </c>
      <c r="FP314" s="102">
        <f t="shared" ca="1" si="548"/>
        <v>2.4078047765837222E-3</v>
      </c>
      <c r="FQ314" s="102">
        <f t="shared" ca="1" si="548"/>
        <v>2.4130757611084664E-3</v>
      </c>
      <c r="FR314" s="102">
        <f t="shared" ca="1" si="548"/>
        <v>2.4133876037342153E-3</v>
      </c>
      <c r="FS314" s="102">
        <f t="shared" ca="1" si="548"/>
        <v>2.4552175893861857E-3</v>
      </c>
      <c r="FT314" s="102">
        <f t="shared" ca="1" si="548"/>
        <v>2.446017089872108E-3</v>
      </c>
      <c r="FU314" s="102">
        <f t="shared" ca="1" si="548"/>
        <v>2.4324999869509718E-3</v>
      </c>
      <c r="FV314" s="102">
        <f t="shared" ca="1" si="548"/>
        <v>2.4149283657476485E-3</v>
      </c>
      <c r="FW314" s="102">
        <f t="shared" ca="1" si="548"/>
        <v>2.3935677165310937E-3</v>
      </c>
      <c r="FX314" s="102">
        <f t="shared" ca="1" si="548"/>
        <v>2.4136532736160096E-3</v>
      </c>
      <c r="FY314" s="102">
        <f t="shared" ca="1" si="548"/>
        <v>2.3848531676187324E-3</v>
      </c>
      <c r="FZ314" s="102">
        <f t="shared" ca="1" si="548"/>
        <v>2.3530060141538581E-3</v>
      </c>
      <c r="GA314" s="102">
        <f t="shared" ca="1" si="548"/>
        <v>2.3183766399042962E-3</v>
      </c>
      <c r="GB314" s="102">
        <f t="shared" ca="1" si="548"/>
        <v>2.3241612064555739E-3</v>
      </c>
      <c r="GC314" s="102">
        <f t="shared" ca="1" si="548"/>
        <v>2.2838741689237682E-3</v>
      </c>
      <c r="GD314" s="102">
        <f t="shared" ca="1" si="548"/>
        <v>2.2415280086664218E-3</v>
      </c>
      <c r="GE314" s="102">
        <f t="shared" ca="1" si="546"/>
        <v>2.1973641399274063E-3</v>
      </c>
      <c r="GF314" s="102">
        <f t="shared" ca="1" si="546"/>
        <v>2.1516146640302315E-3</v>
      </c>
      <c r="GG314" s="102">
        <f t="shared" ca="1" si="546"/>
        <v>2.1436506608144283E-3</v>
      </c>
      <c r="GH314" s="102">
        <f t="shared" ca="1" si="546"/>
        <v>2.0943753144037169E-3</v>
      </c>
      <c r="GI314" s="102">
        <f t="shared" ca="1" si="546"/>
        <v>2.0441377062755317E-3</v>
      </c>
      <c r="GJ314" s="102">
        <f t="shared" ca="1" si="546"/>
        <v>1.9931323140217824E-3</v>
      </c>
      <c r="GK314" s="102">
        <f t="shared" ca="1" si="546"/>
        <v>1.9773386163158221E-3</v>
      </c>
      <c r="GL314" s="102">
        <f t="shared" ca="1" si="546"/>
        <v>1.9242736905000974E-3</v>
      </c>
      <c r="GM314" s="102">
        <f t="shared" ca="1" si="546"/>
        <v>1.8709592108150277E-3</v>
      </c>
      <c r="GN314" s="102">
        <f t="shared" ca="1" si="546"/>
        <v>1.8175484907478406E-3</v>
      </c>
      <c r="GO314" s="102">
        <f t="shared" ca="1" si="546"/>
        <v>1.7641839086111146E-3</v>
      </c>
      <c r="GP314" s="102">
        <f t="shared" ca="1" si="546"/>
        <v>1.7421648045103117E-3</v>
      </c>
      <c r="GQ314" s="102">
        <f t="shared" ca="1" si="546"/>
        <v>1.6882224309966946E-3</v>
      </c>
      <c r="GR314" s="102">
        <f t="shared" ca="1" si="546"/>
        <v>1.6347038520941662E-3</v>
      </c>
      <c r="GS314" s="102">
        <f t="shared" ca="1" si="546"/>
        <v>1.5817123899384551E-3</v>
      </c>
      <c r="GT314" s="102">
        <f t="shared" ca="1" si="546"/>
        <v>1.5569476579005289E-3</v>
      </c>
      <c r="GU314" s="102">
        <f t="shared" ca="1" si="544"/>
        <v>1.5042687797837326E-3</v>
      </c>
      <c r="GV314" s="102">
        <f t="shared" ca="1" si="544"/>
        <v>1.4523910902876126E-3</v>
      </c>
      <c r="GW314" s="102">
        <f t="shared" ca="1" si="544"/>
        <v>1.4013831987262843E-3</v>
      </c>
      <c r="GX314" s="102">
        <f t="shared" ca="1" si="544"/>
        <v>1.3513056592675252E-3</v>
      </c>
      <c r="GY314" s="102">
        <f t="shared" ca="1" si="544"/>
        <v>1.3254320429671158E-3</v>
      </c>
      <c r="GZ314" s="102">
        <f t="shared" ca="1" si="544"/>
        <v>1.2764413972404113E-3</v>
      </c>
      <c r="HA314" s="102">
        <f t="shared" ca="1" si="544"/>
        <v>1.2285430646263285E-3</v>
      </c>
      <c r="HB314" s="102">
        <f t="shared" ca="1" si="544"/>
        <v>1.1817701162591641E-3</v>
      </c>
      <c r="HC314" s="102">
        <f t="shared" ca="1" si="544"/>
        <v>1.156223702444263E-3</v>
      </c>
      <c r="HD314" s="102">
        <f t="shared" ca="1" si="544"/>
        <v>1.1109324189158614E-3</v>
      </c>
      <c r="HE314" s="102">
        <f t="shared" ca="1" si="544"/>
        <v>1.0668568444141694E-3</v>
      </c>
      <c r="HF314" s="102">
        <f t="shared" ca="1" si="544"/>
        <v>1.0240082868239022E-3</v>
      </c>
      <c r="HG314" s="102">
        <f t="shared" ca="1" si="544"/>
        <v>9.8239342812432725E-4</v>
      </c>
      <c r="HH314" s="102">
        <f t="shared" ca="1" si="544"/>
        <v>9.5845621182158187E-4</v>
      </c>
      <c r="HI314" s="102">
        <f t="shared" ca="1" si="544"/>
        <v>9.1858132683142132E-4</v>
      </c>
      <c r="HJ314" s="102">
        <f t="shared" ca="1" si="560"/>
        <v>8.7996245779540898E-4</v>
      </c>
      <c r="HK314" s="102">
        <f t="shared" ca="1" si="560"/>
        <v>8.4259133812737675E-4</v>
      </c>
      <c r="HL314" s="102">
        <f t="shared" ca="1" si="560"/>
        <v>8.2040347216908284E-4</v>
      </c>
      <c r="HM314" s="102">
        <f t="shared" ca="1" si="560"/>
        <v>7.8484724669250331E-4</v>
      </c>
      <c r="HN314" s="102">
        <f t="shared" ca="1" si="560"/>
        <v>7.5052234069236971E-4</v>
      </c>
      <c r="HO314" s="102">
        <f t="shared" ca="1" si="560"/>
        <v>7.1741007324853888E-4</v>
      </c>
      <c r="HP314" s="102">
        <f t="shared" ca="1" si="560"/>
        <v>6.854898528005839E-4</v>
      </c>
      <c r="HQ314" s="102">
        <f t="shared" ca="1" si="560"/>
        <v>6.6592482159407752E-4</v>
      </c>
      <c r="HR314" s="102">
        <f t="shared" ca="1" si="560"/>
        <v>6.3578249928247094E-4</v>
      </c>
      <c r="HS314" s="102">
        <f t="shared" ca="1" si="560"/>
        <v>6.0678394886444389E-4</v>
      </c>
      <c r="HT314" s="102">
        <f t="shared" ca="1" si="560"/>
        <v>5.7890281402398804E-4</v>
      </c>
      <c r="HU314" s="102">
        <f t="shared" ca="1" si="560"/>
        <v>5.6145816219652913E-4</v>
      </c>
      <c r="HV314" s="102">
        <f t="shared" ca="1" si="560"/>
        <v>5.3526679431785526E-4</v>
      </c>
      <c r="HW314" s="102">
        <f t="shared" ca="1" si="560"/>
        <v>5.1012939939674637E-4</v>
      </c>
      <c r="HX314" s="102">
        <f t="shared" ca="1" si="560"/>
        <v>4.8601658878687004E-4</v>
      </c>
      <c r="HY314" s="102">
        <f t="shared" ca="1" si="560"/>
        <v>4.628981851571194E-4</v>
      </c>
      <c r="HZ314" s="102">
        <f t="shared" ca="1" si="557"/>
        <v>4.4811605231366032E-4</v>
      </c>
      <c r="IA314" s="102">
        <f t="shared" ca="1" si="557"/>
        <v>4.2652167039629096E-4</v>
      </c>
      <c r="IB314" s="102">
        <f t="shared" ca="1" si="557"/>
        <v>4.058499673004734E-4</v>
      </c>
      <c r="IC314" s="102">
        <f t="shared" ca="1" si="557"/>
        <v>3.8607006706421369E-4</v>
      </c>
      <c r="ID314" s="102">
        <f t="shared" ca="1" si="557"/>
        <v>3.7323680408814106E-4</v>
      </c>
      <c r="IE314" s="102">
        <f t="shared" ca="1" si="557"/>
        <v>3.5483510430820439E-4</v>
      </c>
      <c r="IF314" s="102">
        <f t="shared" ca="1" si="557"/>
        <v>3.3725163047017043E-4</v>
      </c>
      <c r="IG314" s="102">
        <f t="shared" ca="1" si="557"/>
        <v>3.204549495464924E-4</v>
      </c>
      <c r="IH314" s="102">
        <f t="shared" ca="1" si="557"/>
        <v>3.0441535818909524E-4</v>
      </c>
      <c r="II314" s="102">
        <f t="shared" ca="1" si="557"/>
        <v>2.9384498419010471E-4</v>
      </c>
      <c r="IJ314" s="102">
        <f t="shared" ca="1" si="557"/>
        <v>2.7900324561464174E-4</v>
      </c>
      <c r="IK314" s="102">
        <f t="shared" ca="1" si="557"/>
        <v>2.6483053599666651E-4</v>
      </c>
      <c r="IL314" s="102">
        <f t="shared" ca="1" si="557"/>
        <v>2.5133175789627702E-4</v>
      </c>
      <c r="IM314" s="102">
        <f t="shared" ca="1" si="557"/>
        <v>2.423340789596492E-4</v>
      </c>
      <c r="IN314" s="102">
        <f t="shared" ca="1" si="557"/>
        <v>2.2987893347362835E-4</v>
      </c>
      <c r="IO314" s="102">
        <f t="shared" ca="1" si="497"/>
        <v>2.1798152768064146E-4</v>
      </c>
      <c r="IP314" s="102">
        <f t="shared" ca="1" si="495"/>
        <v>2.0678852972313267E-4</v>
      </c>
      <c r="IQ314" s="102">
        <f t="shared" ca="1" si="495"/>
        <v>1.9597967879047193E-4</v>
      </c>
      <c r="IR314" s="102">
        <f t="shared" ca="1" si="495"/>
        <v>1.8866611175697692E-4</v>
      </c>
      <c r="IS314" s="102">
        <f t="shared" ca="1" si="495"/>
        <v>1.7889393430419489E-4</v>
      </c>
      <c r="IT314" s="102">
        <f t="shared" ca="1" si="495"/>
        <v>1.6955905505433225E-4</v>
      </c>
      <c r="IU314" s="102">
        <f t="shared" ca="1" si="492"/>
        <v>1.5996445858520428E-4</v>
      </c>
      <c r="IV314" s="102">
        <f t="shared" ca="1" si="491"/>
        <v>1.5547708932247352E-4</v>
      </c>
      <c r="IW314" s="102">
        <f t="shared" ca="1" si="540"/>
        <v>1.4478347095078287E-4</v>
      </c>
      <c r="IX314" s="102">
        <f t="shared" ca="1" si="540"/>
        <v>1.3931333918515372E-4</v>
      </c>
      <c r="IY314" s="102">
        <f t="shared" ca="1" si="540"/>
        <v>1.3359678801245587E-4</v>
      </c>
      <c r="IZ314" s="102">
        <f t="shared" ca="1" si="540"/>
        <v>1.2863156054562186E-4</v>
      </c>
      <c r="JA314" s="102">
        <f t="shared" ca="1" si="540"/>
        <v>1.2389354514537928E-4</v>
      </c>
      <c r="JB314" s="102">
        <f t="shared" ca="1" si="540"/>
        <v>1.2172115218568647E-4</v>
      </c>
      <c r="JC314" s="102">
        <f t="shared" ca="1" si="540"/>
        <v>1.0863276976663547E-4</v>
      </c>
      <c r="JD314" s="102">
        <f t="shared" ca="1" si="540"/>
        <v>1.2545081320607769E-4</v>
      </c>
      <c r="JE314" s="102">
        <f t="shared" ca="1" si="540"/>
        <v>7.8750778188215313E-5</v>
      </c>
      <c r="JF314" s="102" t="e">
        <f t="shared" ca="1" si="540"/>
        <v>#N/A</v>
      </c>
      <c r="JG314" s="102" t="e">
        <f t="shared" ca="1" si="540"/>
        <v>#N/A</v>
      </c>
      <c r="JH314" s="102" t="e">
        <f t="shared" ca="1" si="540"/>
        <v>#N/A</v>
      </c>
      <c r="JI314" s="102" t="e">
        <f t="shared" ca="1" si="540"/>
        <v>#N/A</v>
      </c>
      <c r="JJ314" s="102" t="e">
        <f t="shared" ca="1" si="540"/>
        <v>#N/A</v>
      </c>
      <c r="JK314" s="102" t="e">
        <f t="shared" ca="1" si="540"/>
        <v>#N/A</v>
      </c>
      <c r="JL314" s="102" t="e">
        <f t="shared" ref="JL314:KA329" ca="1" si="564">IFERROR(ABS(JL$35)*INDEX($F$42:$F$388,MATCH($X314*JL$35,$A$42:$A$388,1))*JL$37*JL$36,#N/A)</f>
        <v>#N/A</v>
      </c>
      <c r="JM314" s="102" t="e">
        <f t="shared" ca="1" si="564"/>
        <v>#N/A</v>
      </c>
      <c r="JN314" s="102" t="e">
        <f t="shared" ca="1" si="564"/>
        <v>#N/A</v>
      </c>
      <c r="JO314" s="102" t="e">
        <f t="shared" ca="1" si="564"/>
        <v>#N/A</v>
      </c>
      <c r="JP314" s="102" t="e">
        <f t="shared" ca="1" si="564"/>
        <v>#N/A</v>
      </c>
      <c r="JQ314" s="102" t="e">
        <f t="shared" ca="1" si="564"/>
        <v>#N/A</v>
      </c>
      <c r="JR314" s="102" t="e">
        <f t="shared" ca="1" si="564"/>
        <v>#N/A</v>
      </c>
      <c r="JS314" s="102" t="e">
        <f t="shared" ca="1" si="564"/>
        <v>#N/A</v>
      </c>
      <c r="JT314" s="102" t="e">
        <f t="shared" ca="1" si="564"/>
        <v>#N/A</v>
      </c>
      <c r="JU314" s="102" t="e">
        <f t="shared" ca="1" si="564"/>
        <v>#N/A</v>
      </c>
      <c r="JV314" s="102" t="e">
        <f t="shared" ca="1" si="564"/>
        <v>#N/A</v>
      </c>
      <c r="JW314" s="102" t="e">
        <f t="shared" ca="1" si="564"/>
        <v>#N/A</v>
      </c>
      <c r="JX314" s="102" t="e">
        <f t="shared" ca="1" si="564"/>
        <v>#N/A</v>
      </c>
      <c r="JY314" s="102" t="e">
        <f t="shared" ca="1" si="564"/>
        <v>#N/A</v>
      </c>
      <c r="JZ314" s="102" t="e">
        <f t="shared" ca="1" si="564"/>
        <v>#N/A</v>
      </c>
      <c r="KA314" s="102" t="e">
        <f t="shared" ca="1" si="564"/>
        <v>#N/A</v>
      </c>
      <c r="KB314" s="102" t="e">
        <f t="shared" ca="1" si="542"/>
        <v>#N/A</v>
      </c>
      <c r="KC314" s="102" t="e">
        <f t="shared" ca="1" si="541"/>
        <v>#N/A</v>
      </c>
      <c r="KD314" s="102" t="e">
        <f t="shared" ca="1" si="541"/>
        <v>#N/A</v>
      </c>
      <c r="KE314" s="102" t="e">
        <f t="shared" ca="1" si="541"/>
        <v>#N/A</v>
      </c>
      <c r="KF314" s="102" t="e">
        <f t="shared" ca="1" si="541"/>
        <v>#N/A</v>
      </c>
      <c r="KG314" s="102" t="e">
        <f t="shared" ca="1" si="541"/>
        <v>#N/A</v>
      </c>
      <c r="KH314" s="102" t="e">
        <f t="shared" ca="1" si="541"/>
        <v>#N/A</v>
      </c>
      <c r="KI314" s="102" t="e">
        <f t="shared" ca="1" si="541"/>
        <v>#N/A</v>
      </c>
      <c r="KJ314" s="102" t="e">
        <f t="shared" ca="1" si="541"/>
        <v>#N/A</v>
      </c>
      <c r="KK314" s="102" t="e">
        <f t="shared" ca="1" si="541"/>
        <v>#N/A</v>
      </c>
      <c r="KL314" s="102" t="e">
        <f t="shared" ca="1" si="541"/>
        <v>#N/A</v>
      </c>
      <c r="KM314" s="102" t="e">
        <f t="shared" ca="1" si="552"/>
        <v>#N/A</v>
      </c>
      <c r="KN314" s="102" t="e">
        <f t="shared" ca="1" si="552"/>
        <v>#N/A</v>
      </c>
      <c r="KO314" s="102" t="e">
        <f t="shared" ca="1" si="552"/>
        <v>#N/A</v>
      </c>
      <c r="KP314" s="102" t="e">
        <f t="shared" ca="1" si="552"/>
        <v>#N/A</v>
      </c>
      <c r="KQ314" s="102" t="e">
        <f t="shared" ca="1" si="552"/>
        <v>#N/A</v>
      </c>
      <c r="KR314" s="102" t="e">
        <f t="shared" ca="1" si="552"/>
        <v>#N/A</v>
      </c>
      <c r="KS314" s="102" t="e">
        <f t="shared" ca="1" si="552"/>
        <v>#N/A</v>
      </c>
      <c r="KT314" s="102" t="e">
        <f t="shared" ca="1" si="552"/>
        <v>#N/A</v>
      </c>
      <c r="KU314" s="102" t="e">
        <f t="shared" ca="1" si="552"/>
        <v>#N/A</v>
      </c>
      <c r="KV314" s="102" t="e">
        <f t="shared" ca="1" si="552"/>
        <v>#N/A</v>
      </c>
      <c r="KW314" s="102" t="e">
        <f t="shared" ca="1" si="552"/>
        <v>#N/A</v>
      </c>
      <c r="KX314" s="102" t="e">
        <f t="shared" ca="1" si="552"/>
        <v>#N/A</v>
      </c>
      <c r="KY314" s="102" t="e">
        <f t="shared" ca="1" si="552"/>
        <v>#N/A</v>
      </c>
      <c r="KZ314" s="102" t="e">
        <f t="shared" ca="1" si="552"/>
        <v>#N/A</v>
      </c>
      <c r="LA314" s="102" t="e">
        <f t="shared" ca="1" si="552"/>
        <v>#N/A</v>
      </c>
      <c r="LB314" s="102" t="e">
        <f t="shared" ca="1" si="552"/>
        <v>#N/A</v>
      </c>
      <c r="LC314" s="102" t="e">
        <f t="shared" ca="1" si="551"/>
        <v>#N/A</v>
      </c>
      <c r="LD314" s="102" t="e">
        <f t="shared" ca="1" si="551"/>
        <v>#N/A</v>
      </c>
      <c r="LE314" s="102" t="e">
        <f t="shared" ca="1" si="551"/>
        <v>#N/A</v>
      </c>
      <c r="LF314" s="102" t="e">
        <f t="shared" ca="1" si="551"/>
        <v>#N/A</v>
      </c>
      <c r="LG314" s="102" t="e">
        <f t="shared" ca="1" si="551"/>
        <v>#N/A</v>
      </c>
      <c r="LH314" s="102" t="e">
        <f t="shared" ca="1" si="551"/>
        <v>#N/A</v>
      </c>
      <c r="LI314" s="102" t="e">
        <f t="shared" ca="1" si="551"/>
        <v>#N/A</v>
      </c>
      <c r="LJ314" s="102" t="e">
        <f t="shared" ca="1" si="558"/>
        <v>#N/A</v>
      </c>
      <c r="LK314" s="102" t="e">
        <f t="shared" ca="1" si="558"/>
        <v>#N/A</v>
      </c>
      <c r="LL314" s="102" t="e">
        <f t="shared" ca="1" si="558"/>
        <v>#N/A</v>
      </c>
      <c r="LM314" s="102" t="e">
        <f t="shared" ca="1" si="558"/>
        <v>#N/A</v>
      </c>
      <c r="LN314" s="102" t="e">
        <f t="shared" ca="1" si="558"/>
        <v>#N/A</v>
      </c>
      <c r="LO314" s="102" t="e">
        <f t="shared" ca="1" si="558"/>
        <v>#N/A</v>
      </c>
      <c r="LP314" s="102" t="e">
        <f t="shared" ca="1" si="558"/>
        <v>#N/A</v>
      </c>
      <c r="LQ314" s="102" t="e">
        <f t="shared" ca="1" si="558"/>
        <v>#N/A</v>
      </c>
      <c r="LR314" s="102" t="e">
        <f t="shared" ca="1" si="558"/>
        <v>#N/A</v>
      </c>
      <c r="LS314" s="102" t="e">
        <f t="shared" ca="1" si="558"/>
        <v>#N/A</v>
      </c>
      <c r="LT314" s="102" t="e">
        <f t="shared" ca="1" si="558"/>
        <v>#N/A</v>
      </c>
      <c r="LU314" s="102" t="e">
        <f t="shared" ca="1" si="558"/>
        <v>#N/A</v>
      </c>
      <c r="LV314" s="102" t="e">
        <f t="shared" ca="1" si="558"/>
        <v>#N/A</v>
      </c>
      <c r="LW314" s="102" t="e">
        <f t="shared" ca="1" si="558"/>
        <v>#N/A</v>
      </c>
      <c r="LX314" s="102" t="e">
        <f t="shared" ca="1" si="558"/>
        <v>#N/A</v>
      </c>
      <c r="LY314" s="102" t="e">
        <f t="shared" ca="1" si="558"/>
        <v>#N/A</v>
      </c>
      <c r="LZ314" s="102" t="e">
        <f t="shared" ca="1" si="554"/>
        <v>#N/A</v>
      </c>
      <c r="MA314" s="102" t="e">
        <f t="shared" ca="1" si="562"/>
        <v>#N/A</v>
      </c>
      <c r="MB314" s="102" t="e">
        <f t="shared" ca="1" si="562"/>
        <v>#N/A</v>
      </c>
      <c r="MC314" s="102" t="e">
        <f t="shared" ca="1" si="562"/>
        <v>#N/A</v>
      </c>
      <c r="MD314" s="102" t="e">
        <f t="shared" ca="1" si="562"/>
        <v>#N/A</v>
      </c>
      <c r="ME314" s="102" t="e">
        <f t="shared" ca="1" si="562"/>
        <v>#N/A</v>
      </c>
      <c r="MF314" s="102" t="e">
        <f t="shared" ca="1" si="562"/>
        <v>#N/A</v>
      </c>
      <c r="MG314" s="102" t="e">
        <f t="shared" ca="1" si="562"/>
        <v>#N/A</v>
      </c>
      <c r="MH314" s="102" t="e">
        <f t="shared" ca="1" si="562"/>
        <v>#N/A</v>
      </c>
      <c r="MI314" s="102" t="e">
        <f t="shared" ca="1" si="562"/>
        <v>#N/A</v>
      </c>
      <c r="MJ314" s="102" t="e">
        <f t="shared" ca="1" si="562"/>
        <v>#N/A</v>
      </c>
      <c r="MK314" s="102" t="e">
        <f t="shared" ca="1" si="562"/>
        <v>#N/A</v>
      </c>
      <c r="ML314" s="102" t="e">
        <f t="shared" ca="1" si="562"/>
        <v>#N/A</v>
      </c>
      <c r="MM314" s="102" t="e">
        <f t="shared" ca="1" si="562"/>
        <v>#N/A</v>
      </c>
      <c r="MN314" s="102" t="e">
        <f t="shared" ca="1" si="562"/>
        <v>#N/A</v>
      </c>
      <c r="MO314" s="102" t="e">
        <f t="shared" ca="1" si="545"/>
        <v>#N/A</v>
      </c>
      <c r="MP314" s="102" t="e">
        <f t="shared" ca="1" si="545"/>
        <v>#N/A</v>
      </c>
      <c r="MQ314" s="102" t="e">
        <f t="shared" ca="1" si="545"/>
        <v>#N/A</v>
      </c>
      <c r="MR314" s="102" t="e">
        <f t="shared" ca="1" si="545"/>
        <v>#N/A</v>
      </c>
      <c r="MS314" s="102" t="e">
        <f t="shared" ca="1" si="545"/>
        <v>#N/A</v>
      </c>
      <c r="MT314" s="102" t="e">
        <f t="shared" ca="1" si="545"/>
        <v>#N/A</v>
      </c>
      <c r="MU314" s="102" t="e">
        <f t="shared" ca="1" si="545"/>
        <v>#N/A</v>
      </c>
      <c r="MV314" s="102" t="e">
        <f t="shared" ca="1" si="545"/>
        <v>#N/A</v>
      </c>
      <c r="MW314" s="102" t="e">
        <f t="shared" ca="1" si="545"/>
        <v>#N/A</v>
      </c>
      <c r="MX314" s="102" t="e">
        <f t="shared" ca="1" si="545"/>
        <v>#N/A</v>
      </c>
      <c r="MY314" s="102" t="e">
        <f t="shared" ca="1" si="545"/>
        <v>#N/A</v>
      </c>
      <c r="MZ314" s="102" t="e">
        <f t="shared" ca="1" si="545"/>
        <v>#N/A</v>
      </c>
      <c r="NA314" s="102" t="e">
        <f t="shared" ca="1" si="545"/>
        <v>#N/A</v>
      </c>
      <c r="NB314" s="102" t="e">
        <f t="shared" ca="1" si="545"/>
        <v>#N/A</v>
      </c>
      <c r="NC314" s="102" t="e">
        <f t="shared" ca="1" si="545"/>
        <v>#N/A</v>
      </c>
      <c r="ND314" s="102" t="e">
        <f t="shared" ca="1" si="545"/>
        <v>#N/A</v>
      </c>
      <c r="NE314" s="102" t="e">
        <f t="shared" ca="1" si="543"/>
        <v>#N/A</v>
      </c>
      <c r="NF314" s="102" t="e">
        <f t="shared" ca="1" si="543"/>
        <v>#N/A</v>
      </c>
      <c r="NG314" s="102" t="e">
        <f t="shared" ca="1" si="543"/>
        <v>#N/A</v>
      </c>
      <c r="NH314" s="102" t="e">
        <f t="shared" ca="1" si="543"/>
        <v>#N/A</v>
      </c>
      <c r="NI314" s="102" t="e">
        <f t="shared" ca="1" si="543"/>
        <v>#N/A</v>
      </c>
      <c r="NJ314" s="102" t="e">
        <f t="shared" ca="1" si="543"/>
        <v>#N/A</v>
      </c>
      <c r="NK314" s="102" t="e">
        <f t="shared" ca="1" si="543"/>
        <v>#N/A</v>
      </c>
      <c r="NL314" s="102" t="e">
        <f t="shared" ca="1" si="543"/>
        <v>#N/A</v>
      </c>
      <c r="NM314" s="102" t="e">
        <f t="shared" ca="1" si="543"/>
        <v>#N/A</v>
      </c>
      <c r="NN314" s="85"/>
      <c r="NO314" s="85"/>
      <c r="NP314" s="85"/>
      <c r="NQ314" s="85"/>
      <c r="NR314" s="85"/>
      <c r="NS314" s="85"/>
      <c r="NT314" s="85"/>
      <c r="NU314" s="85"/>
      <c r="OC314" s="85"/>
      <c r="OD314" s="85"/>
      <c r="OE314" s="85"/>
      <c r="OF314" s="85"/>
      <c r="OG314" s="85"/>
      <c r="OH314" s="85"/>
      <c r="OI314" s="85"/>
      <c r="OJ314" s="85"/>
      <c r="OK314" s="85"/>
      <c r="OL314" s="85"/>
      <c r="OM314" s="85"/>
      <c r="ON314" s="85"/>
      <c r="OO314" s="85"/>
      <c r="OP314" s="85"/>
    </row>
    <row r="315" spans="1:406" customFormat="1" ht="15" x14ac:dyDescent="0.25">
      <c r="A315" s="94">
        <v>8.19</v>
      </c>
      <c r="B315" s="92">
        <f t="shared" si="518"/>
        <v>11409688.269886624</v>
      </c>
      <c r="C315" s="102">
        <f t="shared" si="519"/>
        <v>0.99999999999999944</v>
      </c>
      <c r="D315" s="102">
        <f t="shared" si="520"/>
        <v>1.7601233347729898E-15</v>
      </c>
      <c r="E315" s="102">
        <f t="shared" si="521"/>
        <v>0.97018477964597893</v>
      </c>
      <c r="F315" s="102">
        <f t="shared" si="522"/>
        <v>9.4536798305419872E-3</v>
      </c>
      <c r="G315" s="91"/>
      <c r="H315" s="102"/>
      <c r="I315" s="102"/>
      <c r="J315" s="97">
        <v>2.73</v>
      </c>
      <c r="K315" s="102">
        <f t="shared" si="523"/>
        <v>1</v>
      </c>
      <c r="L315" s="102">
        <f t="shared" si="524"/>
        <v>2.2122994381927457E-23</v>
      </c>
      <c r="M315" s="102">
        <f t="shared" si="525"/>
        <v>1</v>
      </c>
      <c r="N315" s="102" t="e">
        <f t="shared" si="526"/>
        <v>#DIV/0!</v>
      </c>
      <c r="O315" s="85"/>
      <c r="P315" s="97">
        <v>5.46</v>
      </c>
      <c r="Q315" s="102">
        <f t="shared" si="527"/>
        <v>0.93579201131697576</v>
      </c>
      <c r="R315" s="102">
        <f t="shared" si="528"/>
        <v>2.2728019518488452E-2</v>
      </c>
      <c r="S315" s="97">
        <f t="shared" si="531"/>
        <v>2.3366642891095846</v>
      </c>
      <c r="T315" s="102">
        <f t="shared" si="532"/>
        <v>0.93579201131697576</v>
      </c>
      <c r="U315" s="102">
        <f t="shared" si="533"/>
        <v>0.10621550314207509</v>
      </c>
      <c r="V315" s="91"/>
      <c r="W315" s="85"/>
      <c r="X315" s="94">
        <f t="shared" si="534"/>
        <v>2.3366642891095846</v>
      </c>
      <c r="Y315" s="102">
        <f t="shared" ca="1" si="535"/>
        <v>0.1451476478895726</v>
      </c>
      <c r="Z315" s="102">
        <f t="shared" ca="1" si="536"/>
        <v>6.2305082783513453E-4</v>
      </c>
      <c r="AA315" s="102">
        <f ca="1">SUM($Z$43:Z315)</f>
        <v>0.7900243451968062</v>
      </c>
      <c r="AB315" s="102">
        <f t="shared" ca="1" si="537"/>
        <v>0.99999983339445842</v>
      </c>
      <c r="AC315" s="102">
        <f t="shared" ca="1" si="538"/>
        <v>5.9136818015174487E-2</v>
      </c>
      <c r="AD315" s="102"/>
      <c r="AE315" s="101"/>
      <c r="AF315" s="102">
        <f t="shared" ca="1" si="549"/>
        <v>0</v>
      </c>
      <c r="AG315" s="102">
        <f t="shared" ca="1" si="549"/>
        <v>0</v>
      </c>
      <c r="AH315" s="102">
        <f t="shared" ca="1" si="549"/>
        <v>0</v>
      </c>
      <c r="AI315" s="102">
        <f t="shared" ca="1" si="549"/>
        <v>0</v>
      </c>
      <c r="AJ315" s="102">
        <f t="shared" ca="1" si="549"/>
        <v>0</v>
      </c>
      <c r="AK315" s="102">
        <f t="shared" ca="1" si="549"/>
        <v>0</v>
      </c>
      <c r="AL315" s="102">
        <f t="shared" ca="1" si="549"/>
        <v>0</v>
      </c>
      <c r="AM315" s="102">
        <f t="shared" ca="1" si="549"/>
        <v>3.1076230343286101E-297</v>
      </c>
      <c r="AN315" s="102">
        <f t="shared" ca="1" si="549"/>
        <v>4.5379508877211339E-272</v>
      </c>
      <c r="AO315" s="102">
        <f t="shared" ca="1" si="549"/>
        <v>2.4867751759391342E-251</v>
      </c>
      <c r="AP315" s="102">
        <f t="shared" ca="1" si="549"/>
        <v>1.5153047987063869E-232</v>
      </c>
      <c r="AQ315" s="102">
        <f t="shared" ca="1" si="549"/>
        <v>4.2537873366828605E-216</v>
      </c>
      <c r="AR315" s="102">
        <f t="shared" ca="1" si="549"/>
        <v>1.5037697811702949E-201</v>
      </c>
      <c r="AS315" s="102">
        <f t="shared" ca="1" si="549"/>
        <v>5.9744708107103322E-189</v>
      </c>
      <c r="AT315" s="102">
        <f t="shared" ca="1" si="549"/>
        <v>3.2214239886934663E-177</v>
      </c>
      <c r="AU315" s="102">
        <f t="shared" ca="1" si="549"/>
        <v>1.2791754810778843E-166</v>
      </c>
      <c r="AV315" s="102">
        <f t="shared" ca="1" si="547"/>
        <v>5.4459250031069345E-157</v>
      </c>
      <c r="AW315" s="102">
        <f t="shared" ca="1" si="547"/>
        <v>3.3683586456082229E-148</v>
      </c>
      <c r="AX315" s="102">
        <f t="shared" ca="1" si="547"/>
        <v>2.6312269247730324E-140</v>
      </c>
      <c r="AY315" s="102">
        <f t="shared" ca="1" si="547"/>
        <v>7.430538656390339E-133</v>
      </c>
      <c r="AZ315" s="102">
        <f t="shared" ca="1" si="547"/>
        <v>5.6393721052738147E-126</v>
      </c>
      <c r="BA315" s="102">
        <f t="shared" ca="1" si="547"/>
        <v>1.3339886553962061E-119</v>
      </c>
      <c r="BB315" s="102">
        <f t="shared" ca="1" si="547"/>
        <v>8.9307968535629802E-114</v>
      </c>
      <c r="BC315" s="102">
        <f t="shared" ca="1" si="547"/>
        <v>3.0487561321660385E-108</v>
      </c>
      <c r="BD315" s="102">
        <f t="shared" ca="1" si="547"/>
        <v>4.4654644331216675E-103</v>
      </c>
      <c r="BE315" s="102">
        <f t="shared" ca="1" si="547"/>
        <v>3.0444430090338621E-98</v>
      </c>
      <c r="BF315" s="102">
        <f t="shared" ca="1" si="547"/>
        <v>1.0370949389524599E-93</v>
      </c>
      <c r="BG315" s="102">
        <f t="shared" ca="1" si="547"/>
        <v>1.6819943488619114E-89</v>
      </c>
      <c r="BH315" s="102">
        <f t="shared" ca="1" si="547"/>
        <v>1.7395345900905791E-85</v>
      </c>
      <c r="BI315" s="102">
        <f t="shared" ca="1" si="547"/>
        <v>1.0566694131840234E-81</v>
      </c>
      <c r="BJ315" s="102">
        <f t="shared" ca="1" si="547"/>
        <v>3.9361726070158066E-78</v>
      </c>
      <c r="BK315" s="102">
        <f t="shared" ca="1" si="555"/>
        <v>8.7456923566526915E-75</v>
      </c>
      <c r="BL315" s="102">
        <f t="shared" ca="1" si="555"/>
        <v>1.3833710228731187E-71</v>
      </c>
      <c r="BM315" s="102">
        <f t="shared" ca="1" si="555"/>
        <v>1.4857157049967117E-68</v>
      </c>
      <c r="BN315" s="102">
        <f t="shared" ca="1" si="555"/>
        <v>1.114034509815893E-65</v>
      </c>
      <c r="BO315" s="102">
        <f t="shared" ca="1" si="555"/>
        <v>5.9806827807557636E-63</v>
      </c>
      <c r="BP315" s="102">
        <f t="shared" ca="1" si="555"/>
        <v>2.2769138054871398E-60</v>
      </c>
      <c r="BQ315" s="102">
        <f t="shared" ca="1" si="555"/>
        <v>6.733147414153425E-58</v>
      </c>
      <c r="BR315" s="102">
        <f t="shared" ca="1" si="555"/>
        <v>1.5158840691107937E-55</v>
      </c>
      <c r="BS315" s="102">
        <f t="shared" ca="1" si="555"/>
        <v>2.6435286432350759E-53</v>
      </c>
      <c r="BT315" s="102">
        <f t="shared" ca="1" si="555"/>
        <v>3.5662296287500821E-51</v>
      </c>
      <c r="BU315" s="102">
        <f t="shared" ca="1" si="555"/>
        <v>3.9221830717468311E-49</v>
      </c>
      <c r="BV315" s="102">
        <f t="shared" ca="1" si="555"/>
        <v>3.4882571074498106E-47</v>
      </c>
      <c r="BW315" s="102">
        <f t="shared" ca="1" si="555"/>
        <v>2.5397102255443202E-45</v>
      </c>
      <c r="BX315" s="102">
        <f t="shared" ca="1" si="555"/>
        <v>1.5309843358375938E-43</v>
      </c>
      <c r="BY315" s="102">
        <f t="shared" ca="1" si="555"/>
        <v>7.6903436514729733E-42</v>
      </c>
      <c r="BZ315" s="102">
        <f t="shared" ca="1" si="555"/>
        <v>3.2845404071527599E-40</v>
      </c>
      <c r="CA315" s="102">
        <f t="shared" ca="1" si="553"/>
        <v>1.1954705985180899E-38</v>
      </c>
      <c r="CB315" s="102">
        <f t="shared" ca="1" si="553"/>
        <v>3.7391145699563768E-37</v>
      </c>
      <c r="CC315" s="102">
        <f t="shared" ca="1" si="553"/>
        <v>1.0152465649507446E-35</v>
      </c>
      <c r="CD315" s="102">
        <f t="shared" ca="1" si="553"/>
        <v>2.4030848026416158E-34</v>
      </c>
      <c r="CE315" s="102">
        <f t="shared" ca="1" si="553"/>
        <v>4.9946508968219366E-33</v>
      </c>
      <c r="CF315" s="102">
        <f t="shared" ca="1" si="553"/>
        <v>9.1732914637903885E-32</v>
      </c>
      <c r="CG315" s="102">
        <f t="shared" ca="1" si="553"/>
        <v>1.4976005446899084E-30</v>
      </c>
      <c r="CH315" s="102">
        <f t="shared" ca="1" si="553"/>
        <v>2.2034842055500977E-29</v>
      </c>
      <c r="CI315" s="102">
        <f t="shared" ca="1" si="553"/>
        <v>2.8922124318340801E-28</v>
      </c>
      <c r="CJ315" s="102">
        <f t="shared" ca="1" si="553"/>
        <v>3.4270656687764254E-27</v>
      </c>
      <c r="CK315" s="102">
        <f t="shared" ca="1" si="553"/>
        <v>3.6827902857818517E-26</v>
      </c>
      <c r="CL315" s="102">
        <f t="shared" ca="1" si="553"/>
        <v>3.6457894497835092E-25</v>
      </c>
      <c r="CM315" s="102">
        <f t="shared" ca="1" si="553"/>
        <v>3.2661828637908262E-24</v>
      </c>
      <c r="CN315" s="102">
        <f t="shared" ca="1" si="553"/>
        <v>2.6860360179188754E-23</v>
      </c>
      <c r="CO315" s="102">
        <f t="shared" ca="1" si="553"/>
        <v>2.0350495868394339E-22</v>
      </c>
      <c r="CP315" s="102">
        <f t="shared" ca="1" si="559"/>
        <v>1.4253173035180869E-21</v>
      </c>
      <c r="CQ315" s="102">
        <f t="shared" ca="1" si="559"/>
        <v>9.3911264761959861E-21</v>
      </c>
      <c r="CR315" s="102">
        <f t="shared" ca="1" si="559"/>
        <v>5.6777192622100759E-20</v>
      </c>
      <c r="CS315" s="102">
        <f t="shared" ca="1" si="559"/>
        <v>3.202274137301416E-19</v>
      </c>
      <c r="CT315" s="102">
        <f t="shared" ca="1" si="559"/>
        <v>1.6895104419227423E-18</v>
      </c>
      <c r="CU315" s="102">
        <f t="shared" ca="1" si="559"/>
        <v>8.4935019863222421E-18</v>
      </c>
      <c r="CV315" s="102">
        <f t="shared" ca="1" si="559"/>
        <v>3.953099919845162E-17</v>
      </c>
      <c r="CW315" s="102">
        <f t="shared" ca="1" si="559"/>
        <v>1.733816527153303E-16</v>
      </c>
      <c r="CX315" s="102">
        <f t="shared" ca="1" si="559"/>
        <v>7.1820689848493845E-16</v>
      </c>
      <c r="CY315" s="102">
        <f t="shared" ca="1" si="559"/>
        <v>2.8157641484874392E-15</v>
      </c>
      <c r="CZ315" s="102">
        <f t="shared" ca="1" si="559"/>
        <v>1.0652542435168677E-14</v>
      </c>
      <c r="DA315" s="102">
        <f t="shared" ca="1" si="559"/>
        <v>3.7645378810954805E-14</v>
      </c>
      <c r="DB315" s="102">
        <f t="shared" ca="1" si="559"/>
        <v>1.2663660979313926E-13</v>
      </c>
      <c r="DC315" s="102">
        <f t="shared" ca="1" si="559"/>
        <v>4.0621258576153946E-13</v>
      </c>
      <c r="DD315" s="102">
        <f t="shared" ca="1" si="559"/>
        <v>1.2673767056220707E-12</v>
      </c>
      <c r="DE315" s="102">
        <f t="shared" ca="1" si="559"/>
        <v>3.7155586006564522E-12</v>
      </c>
      <c r="DF315" s="102">
        <f t="shared" ca="1" si="556"/>
        <v>1.0436387768968005E-11</v>
      </c>
      <c r="DG315" s="102">
        <f t="shared" ca="1" si="556"/>
        <v>2.8126381902938361E-11</v>
      </c>
      <c r="DH315" s="102">
        <f t="shared" ca="1" si="556"/>
        <v>7.2831167803320915E-11</v>
      </c>
      <c r="DI315" s="102">
        <f t="shared" ca="1" si="556"/>
        <v>1.8491116388866036E-10</v>
      </c>
      <c r="DJ315" s="102">
        <f t="shared" ca="1" si="556"/>
        <v>4.438277325720528E-10</v>
      </c>
      <c r="DK315" s="102">
        <f t="shared" ca="1" si="556"/>
        <v>1.0274343835037366E-9</v>
      </c>
      <c r="DL315" s="102">
        <f t="shared" ca="1" si="556"/>
        <v>2.2966155583545061E-9</v>
      </c>
      <c r="DM315" s="102">
        <f t="shared" ca="1" si="556"/>
        <v>5.059474281792254E-9</v>
      </c>
      <c r="DN315" s="102">
        <f t="shared" ca="1" si="556"/>
        <v>1.0580625898885732E-8</v>
      </c>
      <c r="DO315" s="102">
        <f t="shared" ca="1" si="556"/>
        <v>2.1434013001143388E-8</v>
      </c>
      <c r="DP315" s="102">
        <f t="shared" ca="1" si="556"/>
        <v>4.2102765415330368E-8</v>
      </c>
      <c r="DQ315" s="102">
        <f t="shared" ca="1" si="556"/>
        <v>8.0268401825043059E-8</v>
      </c>
      <c r="DR315" s="102">
        <f t="shared" ca="1" si="556"/>
        <v>1.5162247909917776E-7</v>
      </c>
      <c r="DS315" s="102">
        <f t="shared" ca="1" si="556"/>
        <v>2.7305637860109172E-7</v>
      </c>
      <c r="DT315" s="102">
        <f t="shared" ca="1" si="556"/>
        <v>4.7852764884207757E-7</v>
      </c>
      <c r="DU315" s="102">
        <f t="shared" ref="DU315:EJ330" ca="1" si="565">IFERROR(ABS(DU$35)*INDEX($F$42:$F$388,MATCH($X315*DU$35,$A$42:$A$388,1))*DU$37*DU$36,#N/A)</f>
        <v>8.1673499311258268E-7</v>
      </c>
      <c r="DV315" s="102">
        <f t="shared" ca="1" si="565"/>
        <v>1.3859685394536188E-6</v>
      </c>
      <c r="DW315" s="102">
        <f t="shared" ca="1" si="565"/>
        <v>2.2490384036002279E-6</v>
      </c>
      <c r="DX315" s="102">
        <f t="shared" ca="1" si="565"/>
        <v>3.5624435210965107E-6</v>
      </c>
      <c r="DY315" s="102">
        <f t="shared" ca="1" si="565"/>
        <v>5.5121166778339763E-6</v>
      </c>
      <c r="DZ315" s="102">
        <f t="shared" ca="1" si="565"/>
        <v>8.3370552852011844E-6</v>
      </c>
      <c r="EA315" s="102">
        <f t="shared" ca="1" si="565"/>
        <v>1.2584120274479017E-5</v>
      </c>
      <c r="EB315" s="102">
        <f t="shared" ca="1" si="565"/>
        <v>1.8224921137948019E-5</v>
      </c>
      <c r="EC315" s="102">
        <f t="shared" ca="1" si="565"/>
        <v>2.5853407624226661E-5</v>
      </c>
      <c r="ED315" s="102">
        <f t="shared" ca="1" si="565"/>
        <v>3.5947816116244042E-5</v>
      </c>
      <c r="EE315" s="102">
        <f t="shared" ca="1" si="565"/>
        <v>4.9025767661958136E-5</v>
      </c>
      <c r="EF315" s="102">
        <f t="shared" ca="1" si="565"/>
        <v>6.6954528610999885E-5</v>
      </c>
      <c r="EG315" s="102">
        <f t="shared" ca="1" si="565"/>
        <v>8.8028034356192619E-5</v>
      </c>
      <c r="EH315" s="102">
        <f t="shared" ca="1" si="565"/>
        <v>1.1375258483580648E-4</v>
      </c>
      <c r="EI315" s="102">
        <f t="shared" ca="1" si="565"/>
        <v>1.4458082218581314E-4</v>
      </c>
      <c r="EJ315" s="102">
        <f t="shared" ca="1" si="565"/>
        <v>1.8453754431852737E-4</v>
      </c>
      <c r="EK315" s="102">
        <f t="shared" ca="1" si="563"/>
        <v>2.2740055849435346E-4</v>
      </c>
      <c r="EL315" s="102">
        <f t="shared" ca="1" si="563"/>
        <v>2.7622021131850131E-4</v>
      </c>
      <c r="EM315" s="102">
        <f t="shared" ca="1" si="563"/>
        <v>3.3097487821481559E-4</v>
      </c>
      <c r="EN315" s="102">
        <f t="shared" ca="1" si="563"/>
        <v>3.914953890424403E-4</v>
      </c>
      <c r="EO315" s="102">
        <f t="shared" ca="1" si="563"/>
        <v>4.6669552363308642E-4</v>
      </c>
      <c r="EP315" s="102">
        <f t="shared" ca="1" si="563"/>
        <v>5.3909950789065555E-4</v>
      </c>
      <c r="EQ315" s="102">
        <f t="shared" ca="1" si="563"/>
        <v>6.16042795090002E-4</v>
      </c>
      <c r="ER315" s="102">
        <f t="shared" ca="1" si="563"/>
        <v>6.9686261986978703E-4</v>
      </c>
      <c r="ES315" s="102">
        <f t="shared" ca="1" si="563"/>
        <v>7.9650834598120031E-4</v>
      </c>
      <c r="ET315" s="102">
        <f t="shared" ca="1" si="563"/>
        <v>8.8454090926197372E-4</v>
      </c>
      <c r="EU315" s="102">
        <f t="shared" ca="1" si="563"/>
        <v>9.7415744439813962E-4</v>
      </c>
      <c r="EV315" s="102">
        <f t="shared" ca="1" si="563"/>
        <v>1.0645361206157889E-3</v>
      </c>
      <c r="EW315" s="102">
        <f t="shared" ca="1" si="563"/>
        <v>1.1548721386709362E-3</v>
      </c>
      <c r="EX315" s="102">
        <f t="shared" ca="1" si="563"/>
        <v>1.2692150932510956E-3</v>
      </c>
      <c r="EY315" s="102">
        <f t="shared" ca="1" si="563"/>
        <v>1.3588990299803171E-3</v>
      </c>
      <c r="EZ315" s="102">
        <f t="shared" ca="1" si="550"/>
        <v>1.4463183823953192E-3</v>
      </c>
      <c r="FA315" s="102">
        <f t="shared" ca="1" si="550"/>
        <v>1.5308521780123363E-3</v>
      </c>
      <c r="FB315" s="102">
        <f t="shared" ca="1" si="550"/>
        <v>1.6439054189319223E-3</v>
      </c>
      <c r="FC315" s="102">
        <f t="shared" ca="1" si="550"/>
        <v>1.7225356612998151E-3</v>
      </c>
      <c r="FD315" s="102">
        <f t="shared" ca="1" si="550"/>
        <v>1.7967359907685523E-3</v>
      </c>
      <c r="FE315" s="102">
        <f t="shared" ca="1" si="550"/>
        <v>1.8661555715592682E-3</v>
      </c>
      <c r="FF315" s="102">
        <f t="shared" ca="1" si="550"/>
        <v>1.9305114559868702E-3</v>
      </c>
      <c r="FG315" s="102">
        <f t="shared" ca="1" si="550"/>
        <v>2.0286756087376898E-3</v>
      </c>
      <c r="FH315" s="102">
        <f t="shared" ca="1" si="550"/>
        <v>2.0832670888980697E-3</v>
      </c>
      <c r="FI315" s="102">
        <f t="shared" ca="1" si="550"/>
        <v>2.1322020446029343E-3</v>
      </c>
      <c r="FJ315" s="102">
        <f t="shared" ca="1" si="550"/>
        <v>2.1754304668366005E-3</v>
      </c>
      <c r="FK315" s="102">
        <f t="shared" ca="1" si="550"/>
        <v>2.2561107462385323E-3</v>
      </c>
      <c r="FL315" s="102">
        <f t="shared" ca="1" si="550"/>
        <v>2.2884728512359829E-3</v>
      </c>
      <c r="FM315" s="102">
        <f t="shared" ca="1" si="550"/>
        <v>2.3151332831986711E-3</v>
      </c>
      <c r="FN315" s="102">
        <f t="shared" ca="1" si="550"/>
        <v>2.3362080567863163E-3</v>
      </c>
      <c r="FO315" s="102">
        <f t="shared" ca="1" si="550"/>
        <v>2.351843060077729E-3</v>
      </c>
      <c r="FP315" s="102">
        <f t="shared" ca="1" si="548"/>
        <v>2.4078047765837222E-3</v>
      </c>
      <c r="FQ315" s="102">
        <f t="shared" ca="1" si="548"/>
        <v>2.4130757611084664E-3</v>
      </c>
      <c r="FR315" s="102">
        <f t="shared" ca="1" si="548"/>
        <v>2.4133876037342153E-3</v>
      </c>
      <c r="FS315" s="102">
        <f t="shared" ca="1" si="548"/>
        <v>2.4089709616015565E-3</v>
      </c>
      <c r="FT315" s="102">
        <f t="shared" ca="1" si="548"/>
        <v>2.446017089872108E-3</v>
      </c>
      <c r="FU315" s="102">
        <f t="shared" ca="1" si="548"/>
        <v>2.4324999869509718E-3</v>
      </c>
      <c r="FV315" s="102">
        <f t="shared" ca="1" si="548"/>
        <v>2.4149283657476485E-3</v>
      </c>
      <c r="FW315" s="102">
        <f t="shared" ca="1" si="548"/>
        <v>2.3935677165310937E-3</v>
      </c>
      <c r="FX315" s="102">
        <f t="shared" ca="1" si="548"/>
        <v>2.3686847212391351E-3</v>
      </c>
      <c r="FY315" s="102">
        <f t="shared" ca="1" si="548"/>
        <v>2.3848531676187324E-3</v>
      </c>
      <c r="FZ315" s="102">
        <f t="shared" ca="1" si="548"/>
        <v>2.3530060141538581E-3</v>
      </c>
      <c r="GA315" s="102">
        <f t="shared" ca="1" si="548"/>
        <v>2.3183766399042962E-3</v>
      </c>
      <c r="GB315" s="102">
        <f t="shared" ca="1" si="548"/>
        <v>2.2812243639070903E-3</v>
      </c>
      <c r="GC315" s="102">
        <f t="shared" ca="1" si="548"/>
        <v>2.2838741689237682E-3</v>
      </c>
      <c r="GD315" s="102">
        <f t="shared" ca="1" si="548"/>
        <v>2.2415280086664218E-3</v>
      </c>
      <c r="GE315" s="102">
        <f t="shared" ca="1" si="546"/>
        <v>2.1973641399274063E-3</v>
      </c>
      <c r="GF315" s="102">
        <f t="shared" ca="1" si="546"/>
        <v>2.1516146640302315E-3</v>
      </c>
      <c r="GG315" s="102">
        <f t="shared" ca="1" si="546"/>
        <v>2.1045018306982402E-3</v>
      </c>
      <c r="GH315" s="102">
        <f t="shared" ca="1" si="546"/>
        <v>2.0943753144037169E-3</v>
      </c>
      <c r="GI315" s="102">
        <f t="shared" ca="1" si="546"/>
        <v>2.0441377062755317E-3</v>
      </c>
      <c r="GJ315" s="102">
        <f t="shared" ca="1" si="546"/>
        <v>1.9931323140217824E-3</v>
      </c>
      <c r="GK315" s="102">
        <f t="shared" ca="1" si="546"/>
        <v>1.9415425401717271E-3</v>
      </c>
      <c r="GL315" s="102">
        <f t="shared" ca="1" si="546"/>
        <v>1.9242736905000974E-3</v>
      </c>
      <c r="GM315" s="102">
        <f t="shared" ca="1" si="546"/>
        <v>1.8709592108150277E-3</v>
      </c>
      <c r="GN315" s="102">
        <f t="shared" ca="1" si="546"/>
        <v>1.8175484907478406E-3</v>
      </c>
      <c r="GO315" s="102">
        <f t="shared" ca="1" si="546"/>
        <v>1.7641839086111146E-3</v>
      </c>
      <c r="GP315" s="102">
        <f t="shared" ca="1" si="546"/>
        <v>1.7109971886526715E-3</v>
      </c>
      <c r="GQ315" s="102">
        <f t="shared" ca="1" si="546"/>
        <v>1.6882224309966946E-3</v>
      </c>
      <c r="GR315" s="102">
        <f t="shared" ca="1" si="546"/>
        <v>1.6347038520941662E-3</v>
      </c>
      <c r="GS315" s="102">
        <f t="shared" ca="1" si="546"/>
        <v>1.5817123899384551E-3</v>
      </c>
      <c r="GT315" s="102">
        <f t="shared" ca="1" si="546"/>
        <v>1.5293417963841791E-3</v>
      </c>
      <c r="GU315" s="102">
        <f t="shared" ca="1" si="544"/>
        <v>1.5042687797837326E-3</v>
      </c>
      <c r="GV315" s="102">
        <f t="shared" ca="1" si="544"/>
        <v>1.4523910902876126E-3</v>
      </c>
      <c r="GW315" s="102">
        <f t="shared" ca="1" si="544"/>
        <v>1.4013831987262843E-3</v>
      </c>
      <c r="GX315" s="102">
        <f t="shared" ca="1" si="544"/>
        <v>1.3513056592675252E-3</v>
      </c>
      <c r="GY315" s="102">
        <f t="shared" ca="1" si="544"/>
        <v>1.3022114096217367E-3</v>
      </c>
      <c r="GZ315" s="102">
        <f t="shared" ca="1" si="544"/>
        <v>1.2764413972404113E-3</v>
      </c>
      <c r="HA315" s="102">
        <f t="shared" ca="1" si="544"/>
        <v>1.2285430646263285E-3</v>
      </c>
      <c r="HB315" s="102">
        <f t="shared" ca="1" si="544"/>
        <v>1.1817701162591641E-3</v>
      </c>
      <c r="HC315" s="102">
        <f t="shared" ca="1" si="544"/>
        <v>1.136149470714326E-3</v>
      </c>
      <c r="HD315" s="102">
        <f t="shared" ca="1" si="544"/>
        <v>1.1109324189158614E-3</v>
      </c>
      <c r="HE315" s="102">
        <f t="shared" ca="1" si="544"/>
        <v>1.0668568444141694E-3</v>
      </c>
      <c r="HF315" s="102">
        <f t="shared" ca="1" si="544"/>
        <v>1.0240082868239022E-3</v>
      </c>
      <c r="HG315" s="102">
        <f t="shared" ca="1" si="544"/>
        <v>9.8239342812432725E-4</v>
      </c>
      <c r="HH315" s="102">
        <f t="shared" ca="1" si="544"/>
        <v>9.4201487767359854E-4</v>
      </c>
      <c r="HI315" s="102">
        <f t="shared" ca="1" si="544"/>
        <v>9.1858132683142132E-4</v>
      </c>
      <c r="HJ315" s="102">
        <f t="shared" ca="1" si="560"/>
        <v>8.7996245779540898E-4</v>
      </c>
      <c r="HK315" s="102">
        <f t="shared" ca="1" si="560"/>
        <v>8.4259133812737675E-4</v>
      </c>
      <c r="HL315" s="102">
        <f t="shared" ca="1" si="560"/>
        <v>8.0645679657864093E-4</v>
      </c>
      <c r="HM315" s="102">
        <f t="shared" ca="1" si="560"/>
        <v>7.8484724669250331E-4</v>
      </c>
      <c r="HN315" s="102">
        <f t="shared" ca="1" si="560"/>
        <v>7.5052234069236971E-4</v>
      </c>
      <c r="HO315" s="102">
        <f t="shared" ca="1" si="560"/>
        <v>7.1741007324853888E-4</v>
      </c>
      <c r="HP315" s="102">
        <f t="shared" ca="1" si="560"/>
        <v>6.854898528005839E-4</v>
      </c>
      <c r="HQ315" s="102">
        <f t="shared" ca="1" si="560"/>
        <v>6.5473947951409303E-4</v>
      </c>
      <c r="HR315" s="102">
        <f t="shared" ca="1" si="560"/>
        <v>6.3578249928247094E-4</v>
      </c>
      <c r="HS315" s="102">
        <f t="shared" ca="1" si="560"/>
        <v>6.0678394886444389E-4</v>
      </c>
      <c r="HT315" s="102">
        <f t="shared" ca="1" si="560"/>
        <v>5.7890281402398804E-4</v>
      </c>
      <c r="HU315" s="102">
        <f t="shared" ca="1" si="560"/>
        <v>5.5211189875619857E-4</v>
      </c>
      <c r="HV315" s="102">
        <f t="shared" ca="1" si="560"/>
        <v>5.3526679431785526E-4</v>
      </c>
      <c r="HW315" s="102">
        <f t="shared" ca="1" si="560"/>
        <v>5.1012939939674637E-4</v>
      </c>
      <c r="HX315" s="102">
        <f t="shared" ca="1" si="560"/>
        <v>4.8601658878687004E-4</v>
      </c>
      <c r="HY315" s="102">
        <f t="shared" ca="1" si="560"/>
        <v>4.628981851571194E-4</v>
      </c>
      <c r="HZ315" s="102">
        <f t="shared" ca="1" si="557"/>
        <v>4.4074501285434929E-4</v>
      </c>
      <c r="IA315" s="102">
        <f t="shared" ca="1" si="557"/>
        <v>4.2652167039629096E-4</v>
      </c>
      <c r="IB315" s="102">
        <f t="shared" ca="1" si="557"/>
        <v>4.058499673004734E-4</v>
      </c>
      <c r="IC315" s="102">
        <f t="shared" ca="1" si="557"/>
        <v>3.8607006706421369E-4</v>
      </c>
      <c r="ID315" s="102">
        <f t="shared" ca="1" si="557"/>
        <v>3.6715187367215667E-4</v>
      </c>
      <c r="IE315" s="102">
        <f t="shared" ca="1" si="557"/>
        <v>3.4906719407120447E-4</v>
      </c>
      <c r="IF315" s="102">
        <f t="shared" ca="1" si="557"/>
        <v>3.3725163047017043E-4</v>
      </c>
      <c r="IG315" s="102">
        <f t="shared" ca="1" si="557"/>
        <v>3.204549495464924E-4</v>
      </c>
      <c r="IH315" s="102">
        <f t="shared" ca="1" si="557"/>
        <v>3.0441535818909524E-4</v>
      </c>
      <c r="II315" s="102">
        <f t="shared" ca="1" si="557"/>
        <v>2.8911063060417882E-4</v>
      </c>
      <c r="IJ315" s="102">
        <f t="shared" ca="1" si="557"/>
        <v>2.7900324561464174E-4</v>
      </c>
      <c r="IK315" s="102">
        <f t="shared" ca="1" si="557"/>
        <v>2.6483053599666651E-4</v>
      </c>
      <c r="IL315" s="102">
        <f t="shared" ca="1" si="557"/>
        <v>2.5133175789627702E-4</v>
      </c>
      <c r="IM315" s="102">
        <f t="shared" ca="1" si="557"/>
        <v>2.3846382217068289E-4</v>
      </c>
      <c r="IN315" s="102">
        <f t="shared" ca="1" si="557"/>
        <v>2.2621842560782414E-4</v>
      </c>
      <c r="IO315" s="102">
        <f t="shared" ca="1" si="497"/>
        <v>2.1798152768064146E-4</v>
      </c>
      <c r="IP315" s="102">
        <f t="shared" ca="1" si="495"/>
        <v>2.0678852972313267E-4</v>
      </c>
      <c r="IQ315" s="102">
        <f t="shared" ca="1" si="495"/>
        <v>1.9597967879047193E-4</v>
      </c>
      <c r="IR315" s="102">
        <f t="shared" ca="1" si="495"/>
        <v>1.856880364564431E-4</v>
      </c>
      <c r="IS315" s="102">
        <f t="shared" ca="1" si="495"/>
        <v>1.7889393430419489E-4</v>
      </c>
      <c r="IT315" s="102">
        <f t="shared" ca="1" si="495"/>
        <v>1.6955905505433225E-4</v>
      </c>
      <c r="IU315" s="102">
        <f t="shared" ca="1" si="492"/>
        <v>1.5996445858520428E-4</v>
      </c>
      <c r="IV315" s="102">
        <f t="shared" ca="1" si="491"/>
        <v>1.5304377334948672E-4</v>
      </c>
      <c r="IW315" s="102">
        <f t="shared" ref="IW315:JL330" ca="1" si="566">IFERROR(ABS(IW$35)*INDEX($F$42:$F$388,MATCH($X315*IW$35,$A$42:$A$388,1))*IW$37*IW$36,#N/A)</f>
        <v>1.4252429705975464E-4</v>
      </c>
      <c r="IX315" s="102">
        <f t="shared" ca="1" si="566"/>
        <v>1.3931333918515372E-4</v>
      </c>
      <c r="IY315" s="102">
        <f t="shared" ca="1" si="566"/>
        <v>1.3359678801245587E-4</v>
      </c>
      <c r="IZ315" s="102">
        <f t="shared" ca="1" si="566"/>
        <v>1.2863156054562186E-4</v>
      </c>
      <c r="JA315" s="102">
        <f t="shared" ca="1" si="566"/>
        <v>1.2197713939524264E-4</v>
      </c>
      <c r="JB315" s="102">
        <f t="shared" ca="1" si="566"/>
        <v>1.2172115218568647E-4</v>
      </c>
      <c r="JC315" s="102">
        <f t="shared" ca="1" si="566"/>
        <v>1.0863276976663547E-4</v>
      </c>
      <c r="JD315" s="102">
        <f t="shared" ca="1" si="566"/>
        <v>1.2545081320607769E-4</v>
      </c>
      <c r="JE315" s="102">
        <f t="shared" ca="1" si="566"/>
        <v>7.7542939300021915E-5</v>
      </c>
      <c r="JF315" s="102" t="e">
        <f t="shared" ca="1" si="566"/>
        <v>#N/A</v>
      </c>
      <c r="JG315" s="102" t="e">
        <f t="shared" ca="1" si="566"/>
        <v>#N/A</v>
      </c>
      <c r="JH315" s="102" t="e">
        <f t="shared" ca="1" si="566"/>
        <v>#N/A</v>
      </c>
      <c r="JI315" s="102" t="e">
        <f t="shared" ca="1" si="566"/>
        <v>#N/A</v>
      </c>
      <c r="JJ315" s="102" t="e">
        <f t="shared" ca="1" si="566"/>
        <v>#N/A</v>
      </c>
      <c r="JK315" s="102" t="e">
        <f t="shared" ca="1" si="566"/>
        <v>#N/A</v>
      </c>
      <c r="JL315" s="102" t="e">
        <f t="shared" ca="1" si="566"/>
        <v>#N/A</v>
      </c>
      <c r="JM315" s="102" t="e">
        <f t="shared" ca="1" si="564"/>
        <v>#N/A</v>
      </c>
      <c r="JN315" s="102" t="e">
        <f t="shared" ca="1" si="564"/>
        <v>#N/A</v>
      </c>
      <c r="JO315" s="102" t="e">
        <f t="shared" ca="1" si="564"/>
        <v>#N/A</v>
      </c>
      <c r="JP315" s="102" t="e">
        <f t="shared" ca="1" si="564"/>
        <v>#N/A</v>
      </c>
      <c r="JQ315" s="102" t="e">
        <f t="shared" ca="1" si="564"/>
        <v>#N/A</v>
      </c>
      <c r="JR315" s="102" t="e">
        <f t="shared" ca="1" si="564"/>
        <v>#N/A</v>
      </c>
      <c r="JS315" s="102" t="e">
        <f t="shared" ca="1" si="564"/>
        <v>#N/A</v>
      </c>
      <c r="JT315" s="102" t="e">
        <f t="shared" ca="1" si="564"/>
        <v>#N/A</v>
      </c>
      <c r="JU315" s="102" t="e">
        <f t="shared" ca="1" si="564"/>
        <v>#N/A</v>
      </c>
      <c r="JV315" s="102" t="e">
        <f t="shared" ca="1" si="564"/>
        <v>#N/A</v>
      </c>
      <c r="JW315" s="102" t="e">
        <f t="shared" ca="1" si="564"/>
        <v>#N/A</v>
      </c>
      <c r="JX315" s="102" t="e">
        <f t="shared" ca="1" si="564"/>
        <v>#N/A</v>
      </c>
      <c r="JY315" s="102" t="e">
        <f t="shared" ca="1" si="564"/>
        <v>#N/A</v>
      </c>
      <c r="JZ315" s="102" t="e">
        <f t="shared" ca="1" si="564"/>
        <v>#N/A</v>
      </c>
      <c r="KA315" s="102" t="e">
        <f t="shared" ca="1" si="564"/>
        <v>#N/A</v>
      </c>
      <c r="KB315" s="102" t="e">
        <f t="shared" ca="1" si="542"/>
        <v>#N/A</v>
      </c>
      <c r="KC315" s="102" t="e">
        <f t="shared" ca="1" si="541"/>
        <v>#N/A</v>
      </c>
      <c r="KD315" s="102" t="e">
        <f t="shared" ca="1" si="541"/>
        <v>#N/A</v>
      </c>
      <c r="KE315" s="102" t="e">
        <f t="shared" ca="1" si="541"/>
        <v>#N/A</v>
      </c>
      <c r="KF315" s="102" t="e">
        <f t="shared" ca="1" si="541"/>
        <v>#N/A</v>
      </c>
      <c r="KG315" s="102" t="e">
        <f t="shared" ca="1" si="541"/>
        <v>#N/A</v>
      </c>
      <c r="KH315" s="102" t="e">
        <f t="shared" ca="1" si="541"/>
        <v>#N/A</v>
      </c>
      <c r="KI315" s="102" t="e">
        <f t="shared" ca="1" si="541"/>
        <v>#N/A</v>
      </c>
      <c r="KJ315" s="102" t="e">
        <f t="shared" ca="1" si="541"/>
        <v>#N/A</v>
      </c>
      <c r="KK315" s="102" t="e">
        <f t="shared" ca="1" si="541"/>
        <v>#N/A</v>
      </c>
      <c r="KL315" s="102" t="e">
        <f t="shared" ca="1" si="541"/>
        <v>#N/A</v>
      </c>
      <c r="KM315" s="102" t="e">
        <f t="shared" ca="1" si="552"/>
        <v>#N/A</v>
      </c>
      <c r="KN315" s="102" t="e">
        <f t="shared" ca="1" si="552"/>
        <v>#N/A</v>
      </c>
      <c r="KO315" s="102" t="e">
        <f t="shared" ca="1" si="552"/>
        <v>#N/A</v>
      </c>
      <c r="KP315" s="102" t="e">
        <f t="shared" ca="1" si="552"/>
        <v>#N/A</v>
      </c>
      <c r="KQ315" s="102" t="e">
        <f t="shared" ca="1" si="552"/>
        <v>#N/A</v>
      </c>
      <c r="KR315" s="102" t="e">
        <f t="shared" ca="1" si="552"/>
        <v>#N/A</v>
      </c>
      <c r="KS315" s="102" t="e">
        <f t="shared" ca="1" si="552"/>
        <v>#N/A</v>
      </c>
      <c r="KT315" s="102" t="e">
        <f t="shared" ca="1" si="552"/>
        <v>#N/A</v>
      </c>
      <c r="KU315" s="102" t="e">
        <f t="shared" ca="1" si="552"/>
        <v>#N/A</v>
      </c>
      <c r="KV315" s="102" t="e">
        <f t="shared" ca="1" si="552"/>
        <v>#N/A</v>
      </c>
      <c r="KW315" s="102" t="e">
        <f t="shared" ca="1" si="552"/>
        <v>#N/A</v>
      </c>
      <c r="KX315" s="102" t="e">
        <f t="shared" ca="1" si="552"/>
        <v>#N/A</v>
      </c>
      <c r="KY315" s="102" t="e">
        <f t="shared" ca="1" si="552"/>
        <v>#N/A</v>
      </c>
      <c r="KZ315" s="102" t="e">
        <f t="shared" ca="1" si="552"/>
        <v>#N/A</v>
      </c>
      <c r="LA315" s="102" t="e">
        <f t="shared" ca="1" si="552"/>
        <v>#N/A</v>
      </c>
      <c r="LB315" s="102" t="e">
        <f t="shared" ca="1" si="552"/>
        <v>#N/A</v>
      </c>
      <c r="LC315" s="102" t="e">
        <f t="shared" ca="1" si="551"/>
        <v>#N/A</v>
      </c>
      <c r="LD315" s="102" t="e">
        <f t="shared" ca="1" si="551"/>
        <v>#N/A</v>
      </c>
      <c r="LE315" s="102" t="e">
        <f t="shared" ca="1" si="551"/>
        <v>#N/A</v>
      </c>
      <c r="LF315" s="102" t="e">
        <f t="shared" ca="1" si="551"/>
        <v>#N/A</v>
      </c>
      <c r="LG315" s="102" t="e">
        <f t="shared" ca="1" si="551"/>
        <v>#N/A</v>
      </c>
      <c r="LH315" s="102" t="e">
        <f t="shared" ca="1" si="551"/>
        <v>#N/A</v>
      </c>
      <c r="LI315" s="102" t="e">
        <f t="shared" ca="1" si="551"/>
        <v>#N/A</v>
      </c>
      <c r="LJ315" s="102" t="e">
        <f t="shared" ca="1" si="558"/>
        <v>#N/A</v>
      </c>
      <c r="LK315" s="102" t="e">
        <f t="shared" ca="1" si="558"/>
        <v>#N/A</v>
      </c>
      <c r="LL315" s="102" t="e">
        <f t="shared" ca="1" si="558"/>
        <v>#N/A</v>
      </c>
      <c r="LM315" s="102" t="e">
        <f t="shared" ca="1" si="558"/>
        <v>#N/A</v>
      </c>
      <c r="LN315" s="102" t="e">
        <f t="shared" ca="1" si="558"/>
        <v>#N/A</v>
      </c>
      <c r="LO315" s="102" t="e">
        <f t="shared" ca="1" si="558"/>
        <v>#N/A</v>
      </c>
      <c r="LP315" s="102" t="e">
        <f t="shared" ca="1" si="558"/>
        <v>#N/A</v>
      </c>
      <c r="LQ315" s="102" t="e">
        <f t="shared" ca="1" si="558"/>
        <v>#N/A</v>
      </c>
      <c r="LR315" s="102" t="e">
        <f t="shared" ca="1" si="558"/>
        <v>#N/A</v>
      </c>
      <c r="LS315" s="102" t="e">
        <f t="shared" ca="1" si="558"/>
        <v>#N/A</v>
      </c>
      <c r="LT315" s="102" t="e">
        <f t="shared" ca="1" si="558"/>
        <v>#N/A</v>
      </c>
      <c r="LU315" s="102" t="e">
        <f t="shared" ca="1" si="558"/>
        <v>#N/A</v>
      </c>
      <c r="LV315" s="102" t="e">
        <f t="shared" ca="1" si="558"/>
        <v>#N/A</v>
      </c>
      <c r="LW315" s="102" t="e">
        <f t="shared" ca="1" si="558"/>
        <v>#N/A</v>
      </c>
      <c r="LX315" s="102" t="e">
        <f t="shared" ca="1" si="558"/>
        <v>#N/A</v>
      </c>
      <c r="LY315" s="102" t="e">
        <f t="shared" ca="1" si="558"/>
        <v>#N/A</v>
      </c>
      <c r="LZ315" s="102" t="e">
        <f t="shared" ca="1" si="554"/>
        <v>#N/A</v>
      </c>
      <c r="MA315" s="102" t="e">
        <f t="shared" ca="1" si="562"/>
        <v>#N/A</v>
      </c>
      <c r="MB315" s="102" t="e">
        <f t="shared" ca="1" si="562"/>
        <v>#N/A</v>
      </c>
      <c r="MC315" s="102" t="e">
        <f t="shared" ca="1" si="562"/>
        <v>#N/A</v>
      </c>
      <c r="MD315" s="102" t="e">
        <f t="shared" ca="1" si="562"/>
        <v>#N/A</v>
      </c>
      <c r="ME315" s="102" t="e">
        <f t="shared" ca="1" si="562"/>
        <v>#N/A</v>
      </c>
      <c r="MF315" s="102" t="e">
        <f t="shared" ca="1" si="562"/>
        <v>#N/A</v>
      </c>
      <c r="MG315" s="102" t="e">
        <f t="shared" ca="1" si="562"/>
        <v>#N/A</v>
      </c>
      <c r="MH315" s="102" t="e">
        <f t="shared" ca="1" si="562"/>
        <v>#N/A</v>
      </c>
      <c r="MI315" s="102" t="e">
        <f t="shared" ca="1" si="562"/>
        <v>#N/A</v>
      </c>
      <c r="MJ315" s="102" t="e">
        <f t="shared" ca="1" si="562"/>
        <v>#N/A</v>
      </c>
      <c r="MK315" s="102" t="e">
        <f t="shared" ca="1" si="562"/>
        <v>#N/A</v>
      </c>
      <c r="ML315" s="102" t="e">
        <f t="shared" ca="1" si="562"/>
        <v>#N/A</v>
      </c>
      <c r="MM315" s="102" t="e">
        <f t="shared" ca="1" si="562"/>
        <v>#N/A</v>
      </c>
      <c r="MN315" s="102" t="e">
        <f t="shared" ca="1" si="562"/>
        <v>#N/A</v>
      </c>
      <c r="MO315" s="102" t="e">
        <f t="shared" ca="1" si="545"/>
        <v>#N/A</v>
      </c>
      <c r="MP315" s="102" t="e">
        <f t="shared" ca="1" si="545"/>
        <v>#N/A</v>
      </c>
      <c r="MQ315" s="102" t="e">
        <f t="shared" ca="1" si="545"/>
        <v>#N/A</v>
      </c>
      <c r="MR315" s="102" t="e">
        <f t="shared" ca="1" si="545"/>
        <v>#N/A</v>
      </c>
      <c r="MS315" s="102" t="e">
        <f t="shared" ca="1" si="545"/>
        <v>#N/A</v>
      </c>
      <c r="MT315" s="102" t="e">
        <f t="shared" ca="1" si="545"/>
        <v>#N/A</v>
      </c>
      <c r="MU315" s="102" t="e">
        <f t="shared" ca="1" si="545"/>
        <v>#N/A</v>
      </c>
      <c r="MV315" s="102" t="e">
        <f t="shared" ca="1" si="545"/>
        <v>#N/A</v>
      </c>
      <c r="MW315" s="102" t="e">
        <f t="shared" ca="1" si="545"/>
        <v>#N/A</v>
      </c>
      <c r="MX315" s="102" t="e">
        <f t="shared" ca="1" si="545"/>
        <v>#N/A</v>
      </c>
      <c r="MY315" s="102" t="e">
        <f t="shared" ca="1" si="545"/>
        <v>#N/A</v>
      </c>
      <c r="MZ315" s="102" t="e">
        <f t="shared" ca="1" si="545"/>
        <v>#N/A</v>
      </c>
      <c r="NA315" s="102" t="e">
        <f t="shared" ca="1" si="545"/>
        <v>#N/A</v>
      </c>
      <c r="NB315" s="102" t="e">
        <f t="shared" ca="1" si="545"/>
        <v>#N/A</v>
      </c>
      <c r="NC315" s="102" t="e">
        <f t="shared" ca="1" si="545"/>
        <v>#N/A</v>
      </c>
      <c r="ND315" s="102" t="e">
        <f t="shared" ca="1" si="545"/>
        <v>#N/A</v>
      </c>
      <c r="NE315" s="102" t="e">
        <f t="shared" ca="1" si="543"/>
        <v>#N/A</v>
      </c>
      <c r="NF315" s="102" t="e">
        <f t="shared" ca="1" si="543"/>
        <v>#N/A</v>
      </c>
      <c r="NG315" s="102" t="e">
        <f t="shared" ca="1" si="543"/>
        <v>#N/A</v>
      </c>
      <c r="NH315" s="102" t="e">
        <f t="shared" ca="1" si="543"/>
        <v>#N/A</v>
      </c>
      <c r="NI315" s="102" t="e">
        <f t="shared" ca="1" si="543"/>
        <v>#N/A</v>
      </c>
      <c r="NJ315" s="102" t="e">
        <f t="shared" ca="1" si="543"/>
        <v>#N/A</v>
      </c>
      <c r="NK315" s="102" t="e">
        <f t="shared" ca="1" si="543"/>
        <v>#N/A</v>
      </c>
      <c r="NL315" s="102" t="e">
        <f t="shared" ca="1" si="543"/>
        <v>#N/A</v>
      </c>
      <c r="NM315" s="102" t="e">
        <f t="shared" ca="1" si="543"/>
        <v>#N/A</v>
      </c>
      <c r="NN315" s="85"/>
      <c r="NO315" s="85"/>
      <c r="NP315" s="85"/>
      <c r="NQ315" s="85"/>
      <c r="NR315" s="85"/>
      <c r="NS315" s="85"/>
      <c r="NT315" s="85"/>
      <c r="NU315" s="85"/>
      <c r="OC315" s="85"/>
      <c r="OD315" s="85"/>
      <c r="OE315" s="85"/>
      <c r="OF315" s="85"/>
      <c r="OG315" s="85"/>
      <c r="OH315" s="85"/>
      <c r="OI315" s="85"/>
      <c r="OJ315" s="85"/>
      <c r="OK315" s="85"/>
      <c r="OL315" s="85"/>
      <c r="OM315" s="85"/>
      <c r="ON315" s="85"/>
      <c r="OO315" s="85"/>
      <c r="OP315" s="85"/>
    </row>
    <row r="316" spans="1:406" customFormat="1" ht="15" x14ac:dyDescent="0.25">
      <c r="A316" s="94">
        <v>8.2200000000000006</v>
      </c>
      <c r="B316" s="92">
        <f t="shared" si="518"/>
        <v>11451481.999812951</v>
      </c>
      <c r="C316" s="102">
        <f t="shared" si="519"/>
        <v>0.99999999999999956</v>
      </c>
      <c r="D316" s="102">
        <f t="shared" si="520"/>
        <v>1.5880650718644805E-15</v>
      </c>
      <c r="E316" s="102">
        <f t="shared" si="521"/>
        <v>0.97084271901447483</v>
      </c>
      <c r="F316" s="102">
        <f t="shared" si="522"/>
        <v>1.0426657188830275E-2</v>
      </c>
      <c r="G316" s="91"/>
      <c r="H316" s="102"/>
      <c r="I316" s="102"/>
      <c r="J316" s="97">
        <v>2.74</v>
      </c>
      <c r="K316" s="102">
        <f t="shared" si="523"/>
        <v>1</v>
      </c>
      <c r="L316" s="102">
        <f t="shared" si="524"/>
        <v>1.3383346803993555E-23</v>
      </c>
      <c r="M316" s="102">
        <f t="shared" si="525"/>
        <v>1</v>
      </c>
      <c r="N316" s="102" t="e">
        <f t="shared" si="526"/>
        <v>#DIV/0!</v>
      </c>
      <c r="O316" s="85"/>
      <c r="P316" s="97">
        <v>5.48</v>
      </c>
      <c r="Q316" s="102">
        <f t="shared" si="527"/>
        <v>0.93624449640195828</v>
      </c>
      <c r="R316" s="102">
        <f t="shared" si="528"/>
        <v>2.2520882066963763E-2</v>
      </c>
      <c r="S316" s="97">
        <f t="shared" si="531"/>
        <v>2.340939982143925</v>
      </c>
      <c r="T316" s="102">
        <f t="shared" si="532"/>
        <v>0.93624449640195828</v>
      </c>
      <c r="U316" s="102">
        <f t="shared" si="533"/>
        <v>0.10544006652740724</v>
      </c>
      <c r="V316" s="91"/>
      <c r="W316" s="85"/>
      <c r="X316" s="94">
        <f t="shared" si="534"/>
        <v>2.340939982143925</v>
      </c>
      <c r="Y316" s="102">
        <f t="shared" ca="1" si="535"/>
        <v>0.14454511549797999</v>
      </c>
      <c r="Z316" s="102">
        <f t="shared" ca="1" si="536"/>
        <v>6.1931866525748842E-4</v>
      </c>
      <c r="AA316" s="102">
        <f ca="1">SUM($Z$43:Z316)</f>
        <v>0.79064366386206364</v>
      </c>
      <c r="AB316" s="102">
        <f t="shared" ca="1" si="537"/>
        <v>0.9999998382437415</v>
      </c>
      <c r="AC316" s="102">
        <f t="shared" ca="1" si="538"/>
        <v>5.9048099226039638E-2</v>
      </c>
      <c r="AD316" s="102"/>
      <c r="AE316" s="101"/>
      <c r="AF316" s="102">
        <f t="shared" ca="1" si="549"/>
        <v>0</v>
      </c>
      <c r="AG316" s="102">
        <f t="shared" ca="1" si="549"/>
        <v>0</v>
      </c>
      <c r="AH316" s="102">
        <f t="shared" ca="1" si="549"/>
        <v>0</v>
      </c>
      <c r="AI316" s="102">
        <f t="shared" ca="1" si="549"/>
        <v>0</v>
      </c>
      <c r="AJ316" s="102">
        <f t="shared" ca="1" si="549"/>
        <v>0</v>
      </c>
      <c r="AK316" s="102">
        <f t="shared" ca="1" si="549"/>
        <v>0</v>
      </c>
      <c r="AL316" s="102">
        <f t="shared" ca="1" si="549"/>
        <v>0</v>
      </c>
      <c r="AM316" s="102">
        <f t="shared" ca="1" si="549"/>
        <v>3.1076230343286101E-297</v>
      </c>
      <c r="AN316" s="102">
        <f t="shared" ca="1" si="549"/>
        <v>4.5379508877211339E-272</v>
      </c>
      <c r="AO316" s="102">
        <f t="shared" ca="1" si="549"/>
        <v>2.4867751759391342E-251</v>
      </c>
      <c r="AP316" s="102">
        <f t="shared" ca="1" si="549"/>
        <v>1.5153047987063869E-232</v>
      </c>
      <c r="AQ316" s="102">
        <f t="shared" ca="1" si="549"/>
        <v>4.2537873366828605E-216</v>
      </c>
      <c r="AR316" s="102">
        <f t="shared" ca="1" si="549"/>
        <v>1.5037697811702949E-201</v>
      </c>
      <c r="AS316" s="102">
        <f t="shared" ca="1" si="549"/>
        <v>5.9744708107103322E-189</v>
      </c>
      <c r="AT316" s="102">
        <f t="shared" ca="1" si="549"/>
        <v>3.2214239886934663E-177</v>
      </c>
      <c r="AU316" s="102">
        <f t="shared" ca="1" si="549"/>
        <v>1.2791754810778843E-166</v>
      </c>
      <c r="AV316" s="102">
        <f t="shared" ca="1" si="547"/>
        <v>5.4459250031069345E-157</v>
      </c>
      <c r="AW316" s="102">
        <f t="shared" ca="1" si="547"/>
        <v>3.3683586456082229E-148</v>
      </c>
      <c r="AX316" s="102">
        <f t="shared" ca="1" si="547"/>
        <v>2.6312269247730324E-140</v>
      </c>
      <c r="AY316" s="102">
        <f t="shared" ca="1" si="547"/>
        <v>7.430538656390339E-133</v>
      </c>
      <c r="AZ316" s="102">
        <f t="shared" ca="1" si="547"/>
        <v>5.6393721052738147E-126</v>
      </c>
      <c r="BA316" s="102">
        <f t="shared" ca="1" si="547"/>
        <v>1.3339886553962061E-119</v>
      </c>
      <c r="BB316" s="102">
        <f t="shared" ca="1" si="547"/>
        <v>8.9307968535629802E-114</v>
      </c>
      <c r="BC316" s="102">
        <f t="shared" ca="1" si="547"/>
        <v>3.0487561321660385E-108</v>
      </c>
      <c r="BD316" s="102">
        <f t="shared" ca="1" si="547"/>
        <v>4.4654644331216675E-103</v>
      </c>
      <c r="BE316" s="102">
        <f t="shared" ca="1" si="547"/>
        <v>3.0444430090338621E-98</v>
      </c>
      <c r="BF316" s="102">
        <f t="shared" ca="1" si="547"/>
        <v>1.0370949389524599E-93</v>
      </c>
      <c r="BG316" s="102">
        <f t="shared" ca="1" si="547"/>
        <v>1.6819943488619114E-89</v>
      </c>
      <c r="BH316" s="102">
        <f t="shared" ca="1" si="547"/>
        <v>1.7395345900905791E-85</v>
      </c>
      <c r="BI316" s="102">
        <f t="shared" ca="1" si="547"/>
        <v>1.0566694131840234E-81</v>
      </c>
      <c r="BJ316" s="102">
        <f t="shared" ca="1" si="547"/>
        <v>3.9361726070158066E-78</v>
      </c>
      <c r="BK316" s="102">
        <f t="shared" ca="1" si="555"/>
        <v>8.7456923566526915E-75</v>
      </c>
      <c r="BL316" s="102">
        <f t="shared" ca="1" si="555"/>
        <v>1.3833710228731187E-71</v>
      </c>
      <c r="BM316" s="102">
        <f t="shared" ca="1" si="555"/>
        <v>1.4857157049967117E-68</v>
      </c>
      <c r="BN316" s="102">
        <f t="shared" ca="1" si="555"/>
        <v>1.114034509815893E-65</v>
      </c>
      <c r="BO316" s="102">
        <f t="shared" ca="1" si="555"/>
        <v>5.9806827807557636E-63</v>
      </c>
      <c r="BP316" s="102">
        <f t="shared" ca="1" si="555"/>
        <v>2.2769138054871398E-60</v>
      </c>
      <c r="BQ316" s="102">
        <f t="shared" ca="1" si="555"/>
        <v>6.733147414153425E-58</v>
      </c>
      <c r="BR316" s="102">
        <f t="shared" ca="1" si="555"/>
        <v>1.5158840691107937E-55</v>
      </c>
      <c r="BS316" s="102">
        <f t="shared" ca="1" si="555"/>
        <v>2.6435286432350759E-53</v>
      </c>
      <c r="BT316" s="102">
        <f t="shared" ca="1" si="555"/>
        <v>3.5662296287500821E-51</v>
      </c>
      <c r="BU316" s="102">
        <f t="shared" ca="1" si="555"/>
        <v>3.9221830717468311E-49</v>
      </c>
      <c r="BV316" s="102">
        <f t="shared" ca="1" si="555"/>
        <v>3.4882571074498106E-47</v>
      </c>
      <c r="BW316" s="102">
        <f t="shared" ca="1" si="555"/>
        <v>2.5397102255443202E-45</v>
      </c>
      <c r="BX316" s="102">
        <f t="shared" ca="1" si="555"/>
        <v>1.5309843358375938E-43</v>
      </c>
      <c r="BY316" s="102">
        <f t="shared" ca="1" si="555"/>
        <v>7.6903436514729733E-42</v>
      </c>
      <c r="BZ316" s="102">
        <f t="shared" ca="1" si="555"/>
        <v>3.2845404071527599E-40</v>
      </c>
      <c r="CA316" s="102">
        <f t="shared" ca="1" si="553"/>
        <v>1.1954705985180899E-38</v>
      </c>
      <c r="CB316" s="102">
        <f t="shared" ca="1" si="553"/>
        <v>3.7391145699563768E-37</v>
      </c>
      <c r="CC316" s="102">
        <f t="shared" ca="1" si="553"/>
        <v>1.012836209101409E-35</v>
      </c>
      <c r="CD316" s="102">
        <f t="shared" ca="1" si="553"/>
        <v>2.4030848026416158E-34</v>
      </c>
      <c r="CE316" s="102">
        <f t="shared" ca="1" si="553"/>
        <v>4.9946508968219366E-33</v>
      </c>
      <c r="CF316" s="102">
        <f t="shared" ca="1" si="553"/>
        <v>9.1732914637903885E-32</v>
      </c>
      <c r="CG316" s="102">
        <f t="shared" ca="1" si="553"/>
        <v>1.4976005446899084E-30</v>
      </c>
      <c r="CH316" s="102">
        <f t="shared" ca="1" si="553"/>
        <v>2.2034842055500977E-29</v>
      </c>
      <c r="CI316" s="102">
        <f t="shared" ca="1" si="553"/>
        <v>2.8922124318340801E-28</v>
      </c>
      <c r="CJ316" s="102">
        <f t="shared" ca="1" si="553"/>
        <v>3.4270656687764254E-27</v>
      </c>
      <c r="CK316" s="102">
        <f t="shared" ca="1" si="553"/>
        <v>3.6827902857818517E-26</v>
      </c>
      <c r="CL316" s="102">
        <f t="shared" ca="1" si="553"/>
        <v>3.6046697214510901E-25</v>
      </c>
      <c r="CM316" s="102">
        <f t="shared" ca="1" si="553"/>
        <v>3.2661828637908262E-24</v>
      </c>
      <c r="CN316" s="102">
        <f t="shared" ca="1" si="553"/>
        <v>2.6860360179188754E-23</v>
      </c>
      <c r="CO316" s="102">
        <f t="shared" ca="1" si="553"/>
        <v>2.0350495868394339E-22</v>
      </c>
      <c r="CP316" s="102">
        <f t="shared" ca="1" si="559"/>
        <v>1.4253173035180869E-21</v>
      </c>
      <c r="CQ316" s="102">
        <f t="shared" ca="1" si="559"/>
        <v>9.3911264761959861E-21</v>
      </c>
      <c r="CR316" s="102">
        <f t="shared" ca="1" si="559"/>
        <v>5.6777192622100759E-20</v>
      </c>
      <c r="CS316" s="102">
        <f t="shared" ca="1" si="559"/>
        <v>3.202274137301416E-19</v>
      </c>
      <c r="CT316" s="102">
        <f t="shared" ca="1" si="559"/>
        <v>1.6895104419227423E-18</v>
      </c>
      <c r="CU316" s="102">
        <f t="shared" ca="1" si="559"/>
        <v>8.360045478899119E-18</v>
      </c>
      <c r="CV316" s="102">
        <f t="shared" ca="1" si="559"/>
        <v>3.953099919845162E-17</v>
      </c>
      <c r="CW316" s="102">
        <f t="shared" ca="1" si="559"/>
        <v>1.733816527153303E-16</v>
      </c>
      <c r="CX316" s="102">
        <f t="shared" ca="1" si="559"/>
        <v>7.1820689848493845E-16</v>
      </c>
      <c r="CY316" s="102">
        <f t="shared" ca="1" si="559"/>
        <v>2.8157641484874392E-15</v>
      </c>
      <c r="CZ316" s="102">
        <f t="shared" ca="1" si="559"/>
        <v>1.0652542435168677E-14</v>
      </c>
      <c r="DA316" s="102">
        <f t="shared" ca="1" si="559"/>
        <v>3.7645378810954805E-14</v>
      </c>
      <c r="DB316" s="102">
        <f t="shared" ca="1" si="559"/>
        <v>1.2663660979313926E-13</v>
      </c>
      <c r="DC316" s="102">
        <f t="shared" ca="1" si="559"/>
        <v>4.0621258576153946E-13</v>
      </c>
      <c r="DD316" s="102">
        <f t="shared" ca="1" si="559"/>
        <v>1.2445613922933948E-12</v>
      </c>
      <c r="DE316" s="102">
        <f t="shared" ca="1" si="559"/>
        <v>3.7155586006564522E-12</v>
      </c>
      <c r="DF316" s="102">
        <f t="shared" ca="1" si="556"/>
        <v>1.0436387768968005E-11</v>
      </c>
      <c r="DG316" s="102">
        <f t="shared" ca="1" si="556"/>
        <v>2.8126381902938361E-11</v>
      </c>
      <c r="DH316" s="102">
        <f t="shared" ca="1" si="556"/>
        <v>7.2831167803320915E-11</v>
      </c>
      <c r="DI316" s="102">
        <f t="shared" ca="1" si="556"/>
        <v>1.8491116388866036E-10</v>
      </c>
      <c r="DJ316" s="102">
        <f t="shared" ca="1" si="556"/>
        <v>4.438277325720528E-10</v>
      </c>
      <c r="DK316" s="102">
        <f t="shared" ca="1" si="556"/>
        <v>1.0274343835037366E-9</v>
      </c>
      <c r="DL316" s="102">
        <f t="shared" ca="1" si="556"/>
        <v>2.2966155583545061E-9</v>
      </c>
      <c r="DM316" s="102">
        <f t="shared" ca="1" si="556"/>
        <v>4.9625194024218245E-9</v>
      </c>
      <c r="DN316" s="102">
        <f t="shared" ca="1" si="556"/>
        <v>1.0580625898885732E-8</v>
      </c>
      <c r="DO316" s="102">
        <f t="shared" ca="1" si="556"/>
        <v>2.1434013001143388E-8</v>
      </c>
      <c r="DP316" s="102">
        <f t="shared" ca="1" si="556"/>
        <v>4.2102765415330368E-8</v>
      </c>
      <c r="DQ316" s="102">
        <f t="shared" ca="1" si="556"/>
        <v>8.0268401825043059E-8</v>
      </c>
      <c r="DR316" s="102">
        <f t="shared" ca="1" si="556"/>
        <v>1.4866244609756429E-7</v>
      </c>
      <c r="DS316" s="102">
        <f t="shared" ca="1" si="556"/>
        <v>2.7305637860109172E-7</v>
      </c>
      <c r="DT316" s="102">
        <f t="shared" ca="1" si="556"/>
        <v>4.7852764884207757E-7</v>
      </c>
      <c r="DU316" s="102">
        <f t="shared" ca="1" si="565"/>
        <v>8.1673499311258268E-7</v>
      </c>
      <c r="DV316" s="102">
        <f t="shared" ca="1" si="565"/>
        <v>1.3586759143935564E-6</v>
      </c>
      <c r="DW316" s="102">
        <f t="shared" ca="1" si="565"/>
        <v>2.2490384036002279E-6</v>
      </c>
      <c r="DX316" s="102">
        <f t="shared" ca="1" si="565"/>
        <v>3.5624435210965107E-6</v>
      </c>
      <c r="DY316" s="102">
        <f t="shared" ca="1" si="565"/>
        <v>5.5121166778339763E-6</v>
      </c>
      <c r="DZ316" s="102">
        <f t="shared" ca="1" si="565"/>
        <v>8.3370552852011844E-6</v>
      </c>
      <c r="EA316" s="102">
        <f t="shared" ca="1" si="565"/>
        <v>1.2334737396192163E-5</v>
      </c>
      <c r="EB316" s="102">
        <f t="shared" ca="1" si="565"/>
        <v>1.8224921137948019E-5</v>
      </c>
      <c r="EC316" s="102">
        <f t="shared" ca="1" si="565"/>
        <v>2.5853407624226661E-5</v>
      </c>
      <c r="ED316" s="102">
        <f t="shared" ca="1" si="565"/>
        <v>3.5947816116244042E-5</v>
      </c>
      <c r="EE316" s="102">
        <f t="shared" ca="1" si="565"/>
        <v>4.9025767661958136E-5</v>
      </c>
      <c r="EF316" s="102">
        <f t="shared" ca="1" si="565"/>
        <v>6.6954528610999885E-5</v>
      </c>
      <c r="EG316" s="102">
        <f t="shared" ca="1" si="565"/>
        <v>8.8028034356192619E-5</v>
      </c>
      <c r="EH316" s="102">
        <f t="shared" ca="1" si="565"/>
        <v>1.1375258483580648E-4</v>
      </c>
      <c r="EI316" s="102">
        <f t="shared" ca="1" si="565"/>
        <v>1.4458082218581314E-4</v>
      </c>
      <c r="EJ316" s="102">
        <f t="shared" ca="1" si="565"/>
        <v>1.8087691804258922E-4</v>
      </c>
      <c r="EK316" s="102">
        <f t="shared" ca="1" si="563"/>
        <v>2.2740055849435346E-4</v>
      </c>
      <c r="EL316" s="102">
        <f t="shared" ca="1" si="563"/>
        <v>2.7622021131850131E-4</v>
      </c>
      <c r="EM316" s="102">
        <f t="shared" ca="1" si="563"/>
        <v>3.3097487821481559E-4</v>
      </c>
      <c r="EN316" s="102">
        <f t="shared" ca="1" si="563"/>
        <v>3.914953890424403E-4</v>
      </c>
      <c r="EO316" s="102">
        <f t="shared" ca="1" si="563"/>
        <v>4.6669552363308642E-4</v>
      </c>
      <c r="EP316" s="102">
        <f t="shared" ca="1" si="563"/>
        <v>5.3909950789065555E-4</v>
      </c>
      <c r="EQ316" s="102">
        <f t="shared" ca="1" si="563"/>
        <v>6.16042795090002E-4</v>
      </c>
      <c r="ER316" s="102">
        <f t="shared" ca="1" si="563"/>
        <v>6.9686261986978703E-4</v>
      </c>
      <c r="ES316" s="102">
        <f t="shared" ca="1" si="563"/>
        <v>7.8082559090078649E-4</v>
      </c>
      <c r="ET316" s="102">
        <f t="shared" ca="1" si="563"/>
        <v>8.8454090926197372E-4</v>
      </c>
      <c r="EU316" s="102">
        <f t="shared" ca="1" si="563"/>
        <v>9.7415744439813962E-4</v>
      </c>
      <c r="EV316" s="102">
        <f t="shared" ca="1" si="563"/>
        <v>1.0645361206157889E-3</v>
      </c>
      <c r="EW316" s="102">
        <f t="shared" ca="1" si="563"/>
        <v>1.1548721386709362E-3</v>
      </c>
      <c r="EX316" s="102">
        <f t="shared" ca="1" si="563"/>
        <v>1.2692150932510956E-3</v>
      </c>
      <c r="EY316" s="102">
        <f t="shared" ca="1" si="563"/>
        <v>1.3588990299803171E-3</v>
      </c>
      <c r="EZ316" s="102">
        <f t="shared" ca="1" si="550"/>
        <v>1.4463183823953192E-3</v>
      </c>
      <c r="FA316" s="102">
        <f t="shared" ca="1" si="550"/>
        <v>1.5308521780123363E-3</v>
      </c>
      <c r="FB316" s="102">
        <f t="shared" ca="1" si="550"/>
        <v>1.6119471605007441E-3</v>
      </c>
      <c r="FC316" s="102">
        <f t="shared" ca="1" si="550"/>
        <v>1.7225356612998151E-3</v>
      </c>
      <c r="FD316" s="102">
        <f t="shared" ca="1" si="550"/>
        <v>1.7967359907685523E-3</v>
      </c>
      <c r="FE316" s="102">
        <f t="shared" ca="1" si="550"/>
        <v>1.8661555715592682E-3</v>
      </c>
      <c r="FF316" s="102">
        <f t="shared" ca="1" si="550"/>
        <v>1.9305114559868702E-3</v>
      </c>
      <c r="FG316" s="102">
        <f t="shared" ca="1" si="550"/>
        <v>1.9895852669512587E-3</v>
      </c>
      <c r="FH316" s="102">
        <f t="shared" ca="1" si="550"/>
        <v>2.0832670888980697E-3</v>
      </c>
      <c r="FI316" s="102">
        <f t="shared" ca="1" si="550"/>
        <v>2.1322020446029343E-3</v>
      </c>
      <c r="FJ316" s="102">
        <f t="shared" ca="1" si="550"/>
        <v>2.1754304668366005E-3</v>
      </c>
      <c r="FK316" s="102">
        <f t="shared" ca="1" si="550"/>
        <v>2.2129502190187558E-3</v>
      </c>
      <c r="FL316" s="102">
        <f t="shared" ca="1" si="550"/>
        <v>2.2884728512359829E-3</v>
      </c>
      <c r="FM316" s="102">
        <f t="shared" ca="1" si="550"/>
        <v>2.3151332831986711E-3</v>
      </c>
      <c r="FN316" s="102">
        <f t="shared" ca="1" si="550"/>
        <v>2.3362080567863163E-3</v>
      </c>
      <c r="FO316" s="102">
        <f t="shared" ca="1" si="550"/>
        <v>2.351843060077729E-3</v>
      </c>
      <c r="FP316" s="102">
        <f t="shared" ca="1" si="548"/>
        <v>2.3622097979654217E-3</v>
      </c>
      <c r="FQ316" s="102">
        <f t="shared" ca="1" si="548"/>
        <v>2.4130757611084664E-3</v>
      </c>
      <c r="FR316" s="102">
        <f t="shared" ca="1" si="548"/>
        <v>2.4133876037342153E-3</v>
      </c>
      <c r="FS316" s="102">
        <f t="shared" ca="1" si="548"/>
        <v>2.4089709616015565E-3</v>
      </c>
      <c r="FT316" s="102">
        <f t="shared" ca="1" si="548"/>
        <v>2.4000679448711358E-3</v>
      </c>
      <c r="FU316" s="102">
        <f t="shared" ca="1" si="548"/>
        <v>2.4324999869509718E-3</v>
      </c>
      <c r="FV316" s="102">
        <f t="shared" ca="1" si="548"/>
        <v>2.4149283657476485E-3</v>
      </c>
      <c r="FW316" s="102">
        <f t="shared" ca="1" si="548"/>
        <v>2.3935677165310937E-3</v>
      </c>
      <c r="FX316" s="102">
        <f t="shared" ca="1" si="548"/>
        <v>2.3686847212391351E-3</v>
      </c>
      <c r="FY316" s="102">
        <f t="shared" ca="1" si="548"/>
        <v>2.3405452878758775E-3</v>
      </c>
      <c r="FZ316" s="102">
        <f t="shared" ca="1" si="548"/>
        <v>2.3530060141538581E-3</v>
      </c>
      <c r="GA316" s="102">
        <f t="shared" ca="1" si="548"/>
        <v>2.3183766399042962E-3</v>
      </c>
      <c r="GB316" s="102">
        <f t="shared" ca="1" si="548"/>
        <v>2.2812243639070903E-3</v>
      </c>
      <c r="GC316" s="102">
        <f t="shared" ca="1" si="548"/>
        <v>2.241801852548382E-3</v>
      </c>
      <c r="GD316" s="102">
        <f t="shared" ca="1" si="548"/>
        <v>2.2415280086664218E-3</v>
      </c>
      <c r="GE316" s="102">
        <f t="shared" ca="1" si="546"/>
        <v>2.1973641399274063E-3</v>
      </c>
      <c r="GF316" s="102">
        <f t="shared" ca="1" si="546"/>
        <v>2.1516146640302315E-3</v>
      </c>
      <c r="GG316" s="102">
        <f t="shared" ca="1" si="546"/>
        <v>2.1045018306982402E-3</v>
      </c>
      <c r="GH316" s="102">
        <f t="shared" ca="1" si="546"/>
        <v>2.056237635026261E-3</v>
      </c>
      <c r="GI316" s="102">
        <f t="shared" ca="1" si="546"/>
        <v>2.0441377062755317E-3</v>
      </c>
      <c r="GJ316" s="102">
        <f t="shared" ca="1" si="546"/>
        <v>1.9931323140217824E-3</v>
      </c>
      <c r="GK316" s="102">
        <f t="shared" ca="1" si="546"/>
        <v>1.9415425401717271E-3</v>
      </c>
      <c r="GL316" s="102">
        <f t="shared" ca="1" si="546"/>
        <v>1.8895407210128014E-3</v>
      </c>
      <c r="GM316" s="102">
        <f t="shared" ca="1" si="546"/>
        <v>1.8709592108150277E-3</v>
      </c>
      <c r="GN316" s="102">
        <f t="shared" ca="1" si="546"/>
        <v>1.8175484907478406E-3</v>
      </c>
      <c r="GO316" s="102">
        <f t="shared" ca="1" si="546"/>
        <v>1.7641839086111146E-3</v>
      </c>
      <c r="GP316" s="102">
        <f t="shared" ca="1" si="546"/>
        <v>1.7109971886526715E-3</v>
      </c>
      <c r="GQ316" s="102">
        <f t="shared" ca="1" si="546"/>
        <v>1.6581096466793176E-3</v>
      </c>
      <c r="GR316" s="102">
        <f t="shared" ca="1" si="546"/>
        <v>1.6347038520941662E-3</v>
      </c>
      <c r="GS316" s="102">
        <f t="shared" ca="1" si="546"/>
        <v>1.5817123899384551E-3</v>
      </c>
      <c r="GT316" s="102">
        <f t="shared" ca="1" si="546"/>
        <v>1.5293417963841791E-3</v>
      </c>
      <c r="GU316" s="102">
        <f t="shared" ca="1" si="544"/>
        <v>1.477676696489755E-3</v>
      </c>
      <c r="GV316" s="102">
        <f t="shared" ca="1" si="544"/>
        <v>1.4523910902876126E-3</v>
      </c>
      <c r="GW316" s="102">
        <f t="shared" ca="1" si="544"/>
        <v>1.4013831987262843E-3</v>
      </c>
      <c r="GX316" s="102">
        <f t="shared" ca="1" si="544"/>
        <v>1.3513056592675252E-3</v>
      </c>
      <c r="GY316" s="102">
        <f t="shared" ca="1" si="544"/>
        <v>1.3022114096217367E-3</v>
      </c>
      <c r="GZ316" s="102">
        <f t="shared" ca="1" si="544"/>
        <v>1.2541461705948803E-3</v>
      </c>
      <c r="HA316" s="102">
        <f t="shared" ca="1" si="544"/>
        <v>1.2285430646263285E-3</v>
      </c>
      <c r="HB316" s="102">
        <f t="shared" ca="1" si="544"/>
        <v>1.1817701162591641E-3</v>
      </c>
      <c r="HC316" s="102">
        <f t="shared" ca="1" si="544"/>
        <v>1.136149470714326E-3</v>
      </c>
      <c r="HD316" s="102">
        <f t="shared" ca="1" si="544"/>
        <v>1.0917025352724173E-3</v>
      </c>
      <c r="HE316" s="102">
        <f t="shared" ca="1" si="544"/>
        <v>1.0484454634984602E-3</v>
      </c>
      <c r="HF316" s="102">
        <f t="shared" ca="1" si="544"/>
        <v>1.0240082868239022E-3</v>
      </c>
      <c r="HG316" s="102">
        <f t="shared" ca="1" si="544"/>
        <v>9.8239342812432725E-4</v>
      </c>
      <c r="HH316" s="102">
        <f t="shared" ca="1" si="544"/>
        <v>9.4201487767359854E-4</v>
      </c>
      <c r="HI316" s="102">
        <f t="shared" ca="1" si="544"/>
        <v>9.0287139743831443E-4</v>
      </c>
      <c r="HJ316" s="102">
        <f t="shared" ca="1" si="560"/>
        <v>8.7996245779540898E-4</v>
      </c>
      <c r="HK316" s="102">
        <f t="shared" ca="1" si="560"/>
        <v>8.4259133812737675E-4</v>
      </c>
      <c r="HL316" s="102">
        <f t="shared" ca="1" si="560"/>
        <v>8.0645679657864093E-4</v>
      </c>
      <c r="HM316" s="102">
        <f t="shared" ca="1" si="560"/>
        <v>7.7154509853976272E-4</v>
      </c>
      <c r="HN316" s="102">
        <f t="shared" ca="1" si="560"/>
        <v>7.3784015965582342E-4</v>
      </c>
      <c r="HO316" s="102">
        <f t="shared" ca="1" si="560"/>
        <v>7.1741007324853888E-4</v>
      </c>
      <c r="HP316" s="102">
        <f t="shared" ca="1" si="560"/>
        <v>6.854898528005839E-4</v>
      </c>
      <c r="HQ316" s="102">
        <f t="shared" ca="1" si="560"/>
        <v>6.5473947951409303E-4</v>
      </c>
      <c r="HR316" s="102">
        <f t="shared" ca="1" si="560"/>
        <v>6.251353915798139E-4</v>
      </c>
      <c r="HS316" s="102">
        <f t="shared" ca="1" si="560"/>
        <v>6.0678394886444389E-4</v>
      </c>
      <c r="HT316" s="102">
        <f t="shared" ca="1" si="560"/>
        <v>5.7890281402398804E-4</v>
      </c>
      <c r="HU316" s="102">
        <f t="shared" ca="1" si="560"/>
        <v>5.5211189875619857E-4</v>
      </c>
      <c r="HV316" s="102">
        <f t="shared" ca="1" si="560"/>
        <v>5.2638312645087576E-4</v>
      </c>
      <c r="HW316" s="102">
        <f t="shared" ca="1" si="560"/>
        <v>5.0168815129428691E-4</v>
      </c>
      <c r="HX316" s="102">
        <f t="shared" ca="1" si="560"/>
        <v>4.8601658878687004E-4</v>
      </c>
      <c r="HY316" s="102">
        <f t="shared" ca="1" si="560"/>
        <v>4.628981851571194E-4</v>
      </c>
      <c r="HZ316" s="102">
        <f t="shared" ca="1" si="557"/>
        <v>4.4074501285434929E-4</v>
      </c>
      <c r="IA316" s="102">
        <f t="shared" ca="1" si="557"/>
        <v>4.1952671743929003E-4</v>
      </c>
      <c r="IB316" s="102">
        <f t="shared" ca="1" si="557"/>
        <v>4.058499673004734E-4</v>
      </c>
      <c r="IC316" s="102">
        <f t="shared" ca="1" si="557"/>
        <v>3.8607006706421369E-4</v>
      </c>
      <c r="ID316" s="102">
        <f t="shared" ca="1" si="557"/>
        <v>3.6715187367215667E-4</v>
      </c>
      <c r="IE316" s="102">
        <f t="shared" ca="1" si="557"/>
        <v>3.4906719407120447E-4</v>
      </c>
      <c r="IF316" s="102">
        <f t="shared" ca="1" si="557"/>
        <v>3.3178586730556609E-4</v>
      </c>
      <c r="IG316" s="102">
        <f t="shared" ca="1" si="557"/>
        <v>3.204549495464924E-4</v>
      </c>
      <c r="IH316" s="102">
        <f t="shared" ca="1" si="557"/>
        <v>3.0441535818909524E-4</v>
      </c>
      <c r="II316" s="102">
        <f t="shared" ca="1" si="557"/>
        <v>2.8911063060417882E-4</v>
      </c>
      <c r="IJ316" s="102">
        <f t="shared" ca="1" si="557"/>
        <v>2.7452122052268357E-4</v>
      </c>
      <c r="IK316" s="102">
        <f t="shared" ca="1" si="557"/>
        <v>2.6483053599666651E-4</v>
      </c>
      <c r="IL316" s="102">
        <f t="shared" ca="1" si="557"/>
        <v>2.5133175789627702E-4</v>
      </c>
      <c r="IM316" s="102">
        <f t="shared" ca="1" si="557"/>
        <v>2.3846382217068289E-4</v>
      </c>
      <c r="IN316" s="102">
        <f t="shared" ca="1" si="557"/>
        <v>2.2621842560782414E-4</v>
      </c>
      <c r="IO316" s="102">
        <f t="shared" ca="1" si="497"/>
        <v>2.1452031701494316E-4</v>
      </c>
      <c r="IP316" s="102">
        <f t="shared" ca="1" si="495"/>
        <v>2.0678852972313267E-4</v>
      </c>
      <c r="IQ316" s="102">
        <f t="shared" ca="1" si="495"/>
        <v>1.9597967879047193E-4</v>
      </c>
      <c r="IR316" s="102">
        <f t="shared" ca="1" si="495"/>
        <v>1.856880364564431E-4</v>
      </c>
      <c r="IS316" s="102">
        <f t="shared" ca="1" si="495"/>
        <v>1.7607809133555485E-4</v>
      </c>
      <c r="IT316" s="102">
        <f t="shared" ca="1" si="495"/>
        <v>1.668981762847867E-4</v>
      </c>
      <c r="IU316" s="102">
        <f t="shared" ca="1" si="492"/>
        <v>1.5996445858520428E-4</v>
      </c>
      <c r="IV316" s="102">
        <f t="shared" ca="1" si="491"/>
        <v>1.5304377334948672E-4</v>
      </c>
      <c r="IW316" s="102">
        <f t="shared" ca="1" si="566"/>
        <v>1.4252429705975464E-4</v>
      </c>
      <c r="IX316" s="102">
        <f t="shared" ca="1" si="566"/>
        <v>1.3714548647039207E-4</v>
      </c>
      <c r="IY316" s="102">
        <f t="shared" ca="1" si="566"/>
        <v>1.3359678801245587E-4</v>
      </c>
      <c r="IZ316" s="102">
        <f t="shared" ca="1" si="566"/>
        <v>1.2863156054562186E-4</v>
      </c>
      <c r="JA316" s="102">
        <f t="shared" ca="1" si="566"/>
        <v>1.2197713939524264E-4</v>
      </c>
      <c r="JB316" s="102">
        <f t="shared" ca="1" si="566"/>
        <v>1.1984317082311325E-4</v>
      </c>
      <c r="JC316" s="102">
        <f t="shared" ca="1" si="566"/>
        <v>1.0696173684943212E-4</v>
      </c>
      <c r="JD316" s="102">
        <f t="shared" ca="1" si="566"/>
        <v>1.2545081320607769E-4</v>
      </c>
      <c r="JE316" s="102">
        <f t="shared" ca="1" si="566"/>
        <v>7.7542939300021915E-5</v>
      </c>
      <c r="JF316" s="102" t="e">
        <f t="shared" ca="1" si="566"/>
        <v>#N/A</v>
      </c>
      <c r="JG316" s="102" t="e">
        <f t="shared" ca="1" si="566"/>
        <v>#N/A</v>
      </c>
      <c r="JH316" s="102" t="e">
        <f t="shared" ca="1" si="566"/>
        <v>#N/A</v>
      </c>
      <c r="JI316" s="102" t="e">
        <f t="shared" ca="1" si="566"/>
        <v>#N/A</v>
      </c>
      <c r="JJ316" s="102" t="e">
        <f t="shared" ca="1" si="566"/>
        <v>#N/A</v>
      </c>
      <c r="JK316" s="102" t="e">
        <f t="shared" ca="1" si="566"/>
        <v>#N/A</v>
      </c>
      <c r="JL316" s="102" t="e">
        <f t="shared" ca="1" si="566"/>
        <v>#N/A</v>
      </c>
      <c r="JM316" s="102" t="e">
        <f t="shared" ca="1" si="564"/>
        <v>#N/A</v>
      </c>
      <c r="JN316" s="102" t="e">
        <f t="shared" ca="1" si="564"/>
        <v>#N/A</v>
      </c>
      <c r="JO316" s="102" t="e">
        <f t="shared" ca="1" si="564"/>
        <v>#N/A</v>
      </c>
      <c r="JP316" s="102" t="e">
        <f t="shared" ca="1" si="564"/>
        <v>#N/A</v>
      </c>
      <c r="JQ316" s="102" t="e">
        <f t="shared" ca="1" si="564"/>
        <v>#N/A</v>
      </c>
      <c r="JR316" s="102" t="e">
        <f t="shared" ca="1" si="564"/>
        <v>#N/A</v>
      </c>
      <c r="JS316" s="102" t="e">
        <f t="shared" ca="1" si="564"/>
        <v>#N/A</v>
      </c>
      <c r="JT316" s="102" t="e">
        <f t="shared" ca="1" si="564"/>
        <v>#N/A</v>
      </c>
      <c r="JU316" s="102" t="e">
        <f t="shared" ca="1" si="564"/>
        <v>#N/A</v>
      </c>
      <c r="JV316" s="102" t="e">
        <f t="shared" ca="1" si="564"/>
        <v>#N/A</v>
      </c>
      <c r="JW316" s="102" t="e">
        <f t="shared" ca="1" si="564"/>
        <v>#N/A</v>
      </c>
      <c r="JX316" s="102" t="e">
        <f t="shared" ca="1" si="564"/>
        <v>#N/A</v>
      </c>
      <c r="JY316" s="102" t="e">
        <f t="shared" ca="1" si="564"/>
        <v>#N/A</v>
      </c>
      <c r="JZ316" s="102" t="e">
        <f t="shared" ca="1" si="564"/>
        <v>#N/A</v>
      </c>
      <c r="KA316" s="102" t="e">
        <f t="shared" ca="1" si="564"/>
        <v>#N/A</v>
      </c>
      <c r="KB316" s="102" t="e">
        <f t="shared" ca="1" si="542"/>
        <v>#N/A</v>
      </c>
      <c r="KC316" s="102" t="e">
        <f t="shared" ca="1" si="541"/>
        <v>#N/A</v>
      </c>
      <c r="KD316" s="102" t="e">
        <f t="shared" ca="1" si="541"/>
        <v>#N/A</v>
      </c>
      <c r="KE316" s="102" t="e">
        <f t="shared" ca="1" si="541"/>
        <v>#N/A</v>
      </c>
      <c r="KF316" s="102" t="e">
        <f t="shared" ca="1" si="541"/>
        <v>#N/A</v>
      </c>
      <c r="KG316" s="102" t="e">
        <f t="shared" ca="1" si="541"/>
        <v>#N/A</v>
      </c>
      <c r="KH316" s="102" t="e">
        <f t="shared" ca="1" si="541"/>
        <v>#N/A</v>
      </c>
      <c r="KI316" s="102" t="e">
        <f t="shared" ca="1" si="541"/>
        <v>#N/A</v>
      </c>
      <c r="KJ316" s="102" t="e">
        <f t="shared" ca="1" si="541"/>
        <v>#N/A</v>
      </c>
      <c r="KK316" s="102" t="e">
        <f t="shared" ca="1" si="541"/>
        <v>#N/A</v>
      </c>
      <c r="KL316" s="102" t="e">
        <f t="shared" ca="1" si="541"/>
        <v>#N/A</v>
      </c>
      <c r="KM316" s="102" t="e">
        <f t="shared" ca="1" si="552"/>
        <v>#N/A</v>
      </c>
      <c r="KN316" s="102" t="e">
        <f t="shared" ca="1" si="552"/>
        <v>#N/A</v>
      </c>
      <c r="KO316" s="102" t="e">
        <f t="shared" ca="1" si="552"/>
        <v>#N/A</v>
      </c>
      <c r="KP316" s="102" t="e">
        <f t="shared" ca="1" si="552"/>
        <v>#N/A</v>
      </c>
      <c r="KQ316" s="102" t="e">
        <f t="shared" ca="1" si="552"/>
        <v>#N/A</v>
      </c>
      <c r="KR316" s="102" t="e">
        <f t="shared" ca="1" si="552"/>
        <v>#N/A</v>
      </c>
      <c r="KS316" s="102" t="e">
        <f t="shared" ca="1" si="552"/>
        <v>#N/A</v>
      </c>
      <c r="KT316" s="102" t="e">
        <f t="shared" ca="1" si="552"/>
        <v>#N/A</v>
      </c>
      <c r="KU316" s="102" t="e">
        <f t="shared" ca="1" si="552"/>
        <v>#N/A</v>
      </c>
      <c r="KV316" s="102" t="e">
        <f t="shared" ca="1" si="552"/>
        <v>#N/A</v>
      </c>
      <c r="KW316" s="102" t="e">
        <f t="shared" ca="1" si="552"/>
        <v>#N/A</v>
      </c>
      <c r="KX316" s="102" t="e">
        <f t="shared" ca="1" si="552"/>
        <v>#N/A</v>
      </c>
      <c r="KY316" s="102" t="e">
        <f t="shared" ca="1" si="552"/>
        <v>#N/A</v>
      </c>
      <c r="KZ316" s="102" t="e">
        <f t="shared" ca="1" si="552"/>
        <v>#N/A</v>
      </c>
      <c r="LA316" s="102" t="e">
        <f t="shared" ca="1" si="552"/>
        <v>#N/A</v>
      </c>
      <c r="LB316" s="102" t="e">
        <f t="shared" ca="1" si="552"/>
        <v>#N/A</v>
      </c>
      <c r="LC316" s="102" t="e">
        <f t="shared" ca="1" si="551"/>
        <v>#N/A</v>
      </c>
      <c r="LD316" s="102" t="e">
        <f t="shared" ca="1" si="551"/>
        <v>#N/A</v>
      </c>
      <c r="LE316" s="102" t="e">
        <f t="shared" ca="1" si="551"/>
        <v>#N/A</v>
      </c>
      <c r="LF316" s="102" t="e">
        <f t="shared" ca="1" si="551"/>
        <v>#N/A</v>
      </c>
      <c r="LG316" s="102" t="e">
        <f t="shared" ca="1" si="551"/>
        <v>#N/A</v>
      </c>
      <c r="LH316" s="102" t="e">
        <f t="shared" ca="1" si="551"/>
        <v>#N/A</v>
      </c>
      <c r="LI316" s="102" t="e">
        <f t="shared" ca="1" si="551"/>
        <v>#N/A</v>
      </c>
      <c r="LJ316" s="102" t="e">
        <f t="shared" ca="1" si="558"/>
        <v>#N/A</v>
      </c>
      <c r="LK316" s="102" t="e">
        <f t="shared" ca="1" si="558"/>
        <v>#N/A</v>
      </c>
      <c r="LL316" s="102" t="e">
        <f t="shared" ca="1" si="558"/>
        <v>#N/A</v>
      </c>
      <c r="LM316" s="102" t="e">
        <f t="shared" ca="1" si="558"/>
        <v>#N/A</v>
      </c>
      <c r="LN316" s="102" t="e">
        <f t="shared" ca="1" si="558"/>
        <v>#N/A</v>
      </c>
      <c r="LO316" s="102" t="e">
        <f t="shared" ca="1" si="558"/>
        <v>#N/A</v>
      </c>
      <c r="LP316" s="102" t="e">
        <f t="shared" ca="1" si="558"/>
        <v>#N/A</v>
      </c>
      <c r="LQ316" s="102" t="e">
        <f t="shared" ca="1" si="558"/>
        <v>#N/A</v>
      </c>
      <c r="LR316" s="102" t="e">
        <f t="shared" ca="1" si="558"/>
        <v>#N/A</v>
      </c>
      <c r="LS316" s="102" t="e">
        <f t="shared" ca="1" si="558"/>
        <v>#N/A</v>
      </c>
      <c r="LT316" s="102" t="e">
        <f t="shared" ca="1" si="558"/>
        <v>#N/A</v>
      </c>
      <c r="LU316" s="102" t="e">
        <f t="shared" ca="1" si="558"/>
        <v>#N/A</v>
      </c>
      <c r="LV316" s="102" t="e">
        <f t="shared" ca="1" si="558"/>
        <v>#N/A</v>
      </c>
      <c r="LW316" s="102" t="e">
        <f t="shared" ca="1" si="558"/>
        <v>#N/A</v>
      </c>
      <c r="LX316" s="102" t="e">
        <f t="shared" ca="1" si="558"/>
        <v>#N/A</v>
      </c>
      <c r="LY316" s="102" t="e">
        <f t="shared" ca="1" si="558"/>
        <v>#N/A</v>
      </c>
      <c r="LZ316" s="102" t="e">
        <f t="shared" ca="1" si="554"/>
        <v>#N/A</v>
      </c>
      <c r="MA316" s="102" t="e">
        <f t="shared" ca="1" si="562"/>
        <v>#N/A</v>
      </c>
      <c r="MB316" s="102" t="e">
        <f t="shared" ca="1" si="562"/>
        <v>#N/A</v>
      </c>
      <c r="MC316" s="102" t="e">
        <f t="shared" ca="1" si="562"/>
        <v>#N/A</v>
      </c>
      <c r="MD316" s="102" t="e">
        <f t="shared" ca="1" si="562"/>
        <v>#N/A</v>
      </c>
      <c r="ME316" s="102" t="e">
        <f t="shared" ca="1" si="562"/>
        <v>#N/A</v>
      </c>
      <c r="MF316" s="102" t="e">
        <f t="shared" ca="1" si="562"/>
        <v>#N/A</v>
      </c>
      <c r="MG316" s="102" t="e">
        <f t="shared" ca="1" si="562"/>
        <v>#N/A</v>
      </c>
      <c r="MH316" s="102" t="e">
        <f t="shared" ca="1" si="562"/>
        <v>#N/A</v>
      </c>
      <c r="MI316" s="102" t="e">
        <f t="shared" ca="1" si="562"/>
        <v>#N/A</v>
      </c>
      <c r="MJ316" s="102" t="e">
        <f t="shared" ca="1" si="562"/>
        <v>#N/A</v>
      </c>
      <c r="MK316" s="102" t="e">
        <f t="shared" ca="1" si="562"/>
        <v>#N/A</v>
      </c>
      <c r="ML316" s="102" t="e">
        <f t="shared" ca="1" si="562"/>
        <v>#N/A</v>
      </c>
      <c r="MM316" s="102" t="e">
        <f t="shared" ca="1" si="562"/>
        <v>#N/A</v>
      </c>
      <c r="MN316" s="102" t="e">
        <f t="shared" ca="1" si="562"/>
        <v>#N/A</v>
      </c>
      <c r="MO316" s="102" t="e">
        <f t="shared" ca="1" si="545"/>
        <v>#N/A</v>
      </c>
      <c r="MP316" s="102" t="e">
        <f t="shared" ca="1" si="545"/>
        <v>#N/A</v>
      </c>
      <c r="MQ316" s="102" t="e">
        <f t="shared" ca="1" si="545"/>
        <v>#N/A</v>
      </c>
      <c r="MR316" s="102" t="e">
        <f t="shared" ca="1" si="545"/>
        <v>#N/A</v>
      </c>
      <c r="MS316" s="102" t="e">
        <f t="shared" ca="1" si="545"/>
        <v>#N/A</v>
      </c>
      <c r="MT316" s="102" t="e">
        <f t="shared" ca="1" si="545"/>
        <v>#N/A</v>
      </c>
      <c r="MU316" s="102" t="e">
        <f t="shared" ca="1" si="545"/>
        <v>#N/A</v>
      </c>
      <c r="MV316" s="102" t="e">
        <f t="shared" ca="1" si="545"/>
        <v>#N/A</v>
      </c>
      <c r="MW316" s="102" t="e">
        <f t="shared" ca="1" si="545"/>
        <v>#N/A</v>
      </c>
      <c r="MX316" s="102" t="e">
        <f t="shared" ca="1" si="545"/>
        <v>#N/A</v>
      </c>
      <c r="MY316" s="102" t="e">
        <f t="shared" ca="1" si="545"/>
        <v>#N/A</v>
      </c>
      <c r="MZ316" s="102" t="e">
        <f t="shared" ca="1" si="545"/>
        <v>#N/A</v>
      </c>
      <c r="NA316" s="102" t="e">
        <f t="shared" ca="1" si="545"/>
        <v>#N/A</v>
      </c>
      <c r="NB316" s="102" t="e">
        <f t="shared" ca="1" si="545"/>
        <v>#N/A</v>
      </c>
      <c r="NC316" s="102" t="e">
        <f t="shared" ca="1" si="545"/>
        <v>#N/A</v>
      </c>
      <c r="ND316" s="102" t="e">
        <f t="shared" ca="1" si="545"/>
        <v>#N/A</v>
      </c>
      <c r="NE316" s="102" t="e">
        <f t="shared" ca="1" si="543"/>
        <v>#N/A</v>
      </c>
      <c r="NF316" s="102" t="e">
        <f t="shared" ca="1" si="543"/>
        <v>#N/A</v>
      </c>
      <c r="NG316" s="102" t="e">
        <f t="shared" ca="1" si="543"/>
        <v>#N/A</v>
      </c>
      <c r="NH316" s="102" t="e">
        <f t="shared" ca="1" si="543"/>
        <v>#N/A</v>
      </c>
      <c r="NI316" s="102" t="e">
        <f t="shared" ca="1" si="543"/>
        <v>#N/A</v>
      </c>
      <c r="NJ316" s="102" t="e">
        <f t="shared" ca="1" si="543"/>
        <v>#N/A</v>
      </c>
      <c r="NK316" s="102" t="e">
        <f t="shared" ca="1" si="543"/>
        <v>#N/A</v>
      </c>
      <c r="NL316" s="102" t="e">
        <f t="shared" ca="1" si="543"/>
        <v>#N/A</v>
      </c>
      <c r="NM316" s="102" t="e">
        <f t="shared" ca="1" si="543"/>
        <v>#N/A</v>
      </c>
      <c r="NN316" s="85"/>
      <c r="NO316" s="85"/>
      <c r="NP316" s="85"/>
      <c r="NQ316" s="85"/>
      <c r="NR316" s="85"/>
      <c r="NS316" s="85"/>
      <c r="NT316" s="85"/>
      <c r="NU316" s="85"/>
      <c r="OC316" s="85"/>
      <c r="OD316" s="85"/>
      <c r="OE316" s="85"/>
      <c r="OF316" s="85"/>
      <c r="OG316" s="85"/>
      <c r="OH316" s="85"/>
      <c r="OI316" s="85"/>
      <c r="OJ316" s="85"/>
      <c r="OK316" s="85"/>
      <c r="OL316" s="85"/>
      <c r="OM316" s="85"/>
      <c r="ON316" s="85"/>
      <c r="OO316" s="85"/>
      <c r="OP316" s="85"/>
    </row>
    <row r="317" spans="1:406" customFormat="1" ht="15" x14ac:dyDescent="0.25">
      <c r="A317" s="94">
        <v>8.25</v>
      </c>
      <c r="B317" s="92">
        <f t="shared" si="518"/>
        <v>11493275.729739275</v>
      </c>
      <c r="C317" s="102">
        <f t="shared" si="519"/>
        <v>0.99999999999999956</v>
      </c>
      <c r="D317" s="102">
        <f t="shared" si="520"/>
        <v>1.433145423914245E-15</v>
      </c>
      <c r="E317" s="102">
        <f t="shared" si="521"/>
        <v>0.97084271901447483</v>
      </c>
      <c r="F317" s="102">
        <f t="shared" si="522"/>
        <v>9.4095111728330037E-3</v>
      </c>
      <c r="G317" s="91"/>
      <c r="H317" s="102"/>
      <c r="I317" s="102"/>
      <c r="J317" s="97">
        <v>2.75</v>
      </c>
      <c r="K317" s="102">
        <f t="shared" si="523"/>
        <v>1</v>
      </c>
      <c r="L317" s="102">
        <f t="shared" si="524"/>
        <v>8.0922215226864899E-24</v>
      </c>
      <c r="M317" s="102">
        <f t="shared" si="525"/>
        <v>1</v>
      </c>
      <c r="N317" s="102" t="e">
        <f t="shared" si="526"/>
        <v>#DIV/0!</v>
      </c>
      <c r="O317" s="85"/>
      <c r="P317" s="97">
        <v>5.5</v>
      </c>
      <c r="Q317" s="102">
        <f t="shared" si="527"/>
        <v>0.9366928622158146</v>
      </c>
      <c r="R317" s="102">
        <f t="shared" si="528"/>
        <v>2.2316087056714565E-2</v>
      </c>
      <c r="S317" s="97">
        <f t="shared" si="531"/>
        <v>2.3452078799117149</v>
      </c>
      <c r="T317" s="102">
        <f t="shared" si="532"/>
        <v>0.9366928622158146</v>
      </c>
      <c r="U317" s="102">
        <f t="shared" si="533"/>
        <v>0.10467172642840565</v>
      </c>
      <c r="V317" s="91"/>
      <c r="W317" s="85"/>
      <c r="X317" s="94">
        <f t="shared" si="534"/>
        <v>2.3452078799117149</v>
      </c>
      <c r="Y317" s="102">
        <f t="shared" ca="1" si="535"/>
        <v>0.14395720887179339</v>
      </c>
      <c r="Z317" s="102">
        <f t="shared" ca="1" si="536"/>
        <v>6.1564921308997797E-4</v>
      </c>
      <c r="AA317" s="102">
        <f ca="1">SUM($Z$43:Z317)</f>
        <v>0.79125931307515363</v>
      </c>
      <c r="AB317" s="102">
        <f t="shared" ca="1" si="537"/>
        <v>0.99999984293801458</v>
      </c>
      <c r="AC317" s="102">
        <f t="shared" ca="1" si="538"/>
        <v>5.8964011228248105E-2</v>
      </c>
      <c r="AD317" s="102"/>
      <c r="AE317" s="101"/>
      <c r="AF317" s="102">
        <f t="shared" ca="1" si="549"/>
        <v>0</v>
      </c>
      <c r="AG317" s="102">
        <f t="shared" ca="1" si="549"/>
        <v>0</v>
      </c>
      <c r="AH317" s="102">
        <f t="shared" ca="1" si="549"/>
        <v>0</v>
      </c>
      <c r="AI317" s="102">
        <f t="shared" ca="1" si="549"/>
        <v>0</v>
      </c>
      <c r="AJ317" s="102">
        <f t="shared" ca="1" si="549"/>
        <v>0</v>
      </c>
      <c r="AK317" s="102">
        <f t="shared" ca="1" si="549"/>
        <v>0</v>
      </c>
      <c r="AL317" s="102">
        <f t="shared" ca="1" si="549"/>
        <v>0</v>
      </c>
      <c r="AM317" s="102">
        <f t="shared" ca="1" si="549"/>
        <v>3.1076230343286101E-297</v>
      </c>
      <c r="AN317" s="102">
        <f t="shared" ca="1" si="549"/>
        <v>4.5379508877211339E-272</v>
      </c>
      <c r="AO317" s="102">
        <f t="shared" ca="1" si="549"/>
        <v>2.4867751759391342E-251</v>
      </c>
      <c r="AP317" s="102">
        <f t="shared" ca="1" si="549"/>
        <v>1.5153047987063869E-232</v>
      </c>
      <c r="AQ317" s="102">
        <f t="shared" ca="1" si="549"/>
        <v>4.2537873366828605E-216</v>
      </c>
      <c r="AR317" s="102">
        <f t="shared" ca="1" si="549"/>
        <v>1.5037697811702949E-201</v>
      </c>
      <c r="AS317" s="102">
        <f t="shared" ca="1" si="549"/>
        <v>5.9744708107103322E-189</v>
      </c>
      <c r="AT317" s="102">
        <f t="shared" ca="1" si="549"/>
        <v>3.2214239886934663E-177</v>
      </c>
      <c r="AU317" s="102">
        <f t="shared" ca="1" si="549"/>
        <v>1.2791754810778843E-166</v>
      </c>
      <c r="AV317" s="102">
        <f t="shared" ca="1" si="547"/>
        <v>5.4459250031069345E-157</v>
      </c>
      <c r="AW317" s="102">
        <f t="shared" ca="1" si="547"/>
        <v>3.3683586456082229E-148</v>
      </c>
      <c r="AX317" s="102">
        <f t="shared" ca="1" si="547"/>
        <v>2.6312269247730324E-140</v>
      </c>
      <c r="AY317" s="102">
        <f t="shared" ca="1" si="547"/>
        <v>7.430538656390339E-133</v>
      </c>
      <c r="AZ317" s="102">
        <f t="shared" ca="1" si="547"/>
        <v>5.6393721052738147E-126</v>
      </c>
      <c r="BA317" s="102">
        <f t="shared" ca="1" si="547"/>
        <v>1.3339886553962061E-119</v>
      </c>
      <c r="BB317" s="102">
        <f t="shared" ca="1" si="547"/>
        <v>8.9307968535629802E-114</v>
      </c>
      <c r="BC317" s="102">
        <f t="shared" ca="1" si="547"/>
        <v>3.0487561321660385E-108</v>
      </c>
      <c r="BD317" s="102">
        <f t="shared" ca="1" si="547"/>
        <v>4.4654644331216675E-103</v>
      </c>
      <c r="BE317" s="102">
        <f t="shared" ca="1" si="547"/>
        <v>3.0444430090338621E-98</v>
      </c>
      <c r="BF317" s="102">
        <f t="shared" ca="1" si="547"/>
        <v>1.0370949389524599E-93</v>
      </c>
      <c r="BG317" s="102">
        <f t="shared" ca="1" si="547"/>
        <v>1.6819943488619114E-89</v>
      </c>
      <c r="BH317" s="102">
        <f t="shared" ca="1" si="547"/>
        <v>1.7395345900905791E-85</v>
      </c>
      <c r="BI317" s="102">
        <f t="shared" ca="1" si="547"/>
        <v>1.0566694131840234E-81</v>
      </c>
      <c r="BJ317" s="102">
        <f t="shared" ca="1" si="547"/>
        <v>3.9361726070158066E-78</v>
      </c>
      <c r="BK317" s="102">
        <f t="shared" ca="1" si="555"/>
        <v>9.3432811702139356E-75</v>
      </c>
      <c r="BL317" s="102">
        <f t="shared" ca="1" si="555"/>
        <v>1.3833710228731187E-71</v>
      </c>
      <c r="BM317" s="102">
        <f t="shared" ca="1" si="555"/>
        <v>1.4857157049967117E-68</v>
      </c>
      <c r="BN317" s="102">
        <f t="shared" ca="1" si="555"/>
        <v>1.114034509815893E-65</v>
      </c>
      <c r="BO317" s="102">
        <f t="shared" ca="1" si="555"/>
        <v>5.9806827807557636E-63</v>
      </c>
      <c r="BP317" s="102">
        <f t="shared" ca="1" si="555"/>
        <v>2.2769138054871398E-60</v>
      </c>
      <c r="BQ317" s="102">
        <f t="shared" ca="1" si="555"/>
        <v>6.733147414153425E-58</v>
      </c>
      <c r="BR317" s="102">
        <f t="shared" ca="1" si="555"/>
        <v>1.5158840691107937E-55</v>
      </c>
      <c r="BS317" s="102">
        <f t="shared" ca="1" si="555"/>
        <v>2.6435286432350759E-53</v>
      </c>
      <c r="BT317" s="102">
        <f t="shared" ca="1" si="555"/>
        <v>3.6276227206165786E-51</v>
      </c>
      <c r="BU317" s="102">
        <f t="shared" ca="1" si="555"/>
        <v>3.9221830717468311E-49</v>
      </c>
      <c r="BV317" s="102">
        <f t="shared" ca="1" si="555"/>
        <v>3.4882571074498106E-47</v>
      </c>
      <c r="BW317" s="102">
        <f t="shared" ca="1" si="555"/>
        <v>2.5397102255443202E-45</v>
      </c>
      <c r="BX317" s="102">
        <f t="shared" ca="1" si="555"/>
        <v>1.5309843358375938E-43</v>
      </c>
      <c r="BY317" s="102">
        <f t="shared" ca="1" si="555"/>
        <v>7.6903436514729733E-42</v>
      </c>
      <c r="BZ317" s="102">
        <f t="shared" ca="1" si="555"/>
        <v>3.2845404071527599E-40</v>
      </c>
      <c r="CA317" s="102">
        <f t="shared" ca="1" si="553"/>
        <v>1.1954705985180899E-38</v>
      </c>
      <c r="CB317" s="102">
        <f t="shared" ca="1" si="553"/>
        <v>3.7391145699563768E-37</v>
      </c>
      <c r="CC317" s="102">
        <f t="shared" ca="1" si="553"/>
        <v>1.012836209101409E-35</v>
      </c>
      <c r="CD317" s="102">
        <f t="shared" ca="1" si="553"/>
        <v>2.4030848026416158E-34</v>
      </c>
      <c r="CE317" s="102">
        <f t="shared" ca="1" si="553"/>
        <v>4.9946508968219366E-33</v>
      </c>
      <c r="CF317" s="102">
        <f t="shared" ca="1" si="553"/>
        <v>9.1732914637903885E-32</v>
      </c>
      <c r="CG317" s="102">
        <f t="shared" ca="1" si="553"/>
        <v>1.4976005446899084E-30</v>
      </c>
      <c r="CH317" s="102">
        <f t="shared" ca="1" si="553"/>
        <v>2.2034842055500977E-29</v>
      </c>
      <c r="CI317" s="102">
        <f t="shared" ca="1" si="553"/>
        <v>2.8922124318340801E-28</v>
      </c>
      <c r="CJ317" s="102">
        <f t="shared" ca="1" si="553"/>
        <v>3.4270656687764254E-27</v>
      </c>
      <c r="CK317" s="102">
        <f t="shared" ca="1" si="553"/>
        <v>3.6827902857818517E-26</v>
      </c>
      <c r="CL317" s="102">
        <f t="shared" ca="1" si="553"/>
        <v>3.6046697214510901E-25</v>
      </c>
      <c r="CM317" s="102">
        <f t="shared" ca="1" si="553"/>
        <v>3.2661828637908262E-24</v>
      </c>
      <c r="CN317" s="102">
        <f t="shared" ca="1" si="553"/>
        <v>2.6860360179188754E-23</v>
      </c>
      <c r="CO317" s="102">
        <f t="shared" ca="1" si="553"/>
        <v>2.0350495868394339E-22</v>
      </c>
      <c r="CP317" s="102">
        <f t="shared" ca="1" si="559"/>
        <v>1.4253173035180869E-21</v>
      </c>
      <c r="CQ317" s="102">
        <f t="shared" ca="1" si="559"/>
        <v>9.2580915868830546E-21</v>
      </c>
      <c r="CR317" s="102">
        <f t="shared" ca="1" si="559"/>
        <v>5.6777192622100759E-20</v>
      </c>
      <c r="CS317" s="102">
        <f t="shared" ca="1" si="559"/>
        <v>3.202274137301416E-19</v>
      </c>
      <c r="CT317" s="102">
        <f t="shared" ca="1" si="559"/>
        <v>1.6895104419227423E-18</v>
      </c>
      <c r="CU317" s="102">
        <f t="shared" ca="1" si="559"/>
        <v>8.360045478899119E-18</v>
      </c>
      <c r="CV317" s="102">
        <f t="shared" ca="1" si="559"/>
        <v>3.953099919845162E-17</v>
      </c>
      <c r="CW317" s="102">
        <f t="shared" ca="1" si="559"/>
        <v>1.733816527153303E-16</v>
      </c>
      <c r="CX317" s="102">
        <f t="shared" ca="1" si="559"/>
        <v>7.1820689848493845E-16</v>
      </c>
      <c r="CY317" s="102">
        <f t="shared" ca="1" si="559"/>
        <v>2.8157641484874392E-15</v>
      </c>
      <c r="CZ317" s="102">
        <f t="shared" ca="1" si="559"/>
        <v>1.0469304213131916E-14</v>
      </c>
      <c r="DA317" s="102">
        <f t="shared" ca="1" si="559"/>
        <v>3.7645378810954805E-14</v>
      </c>
      <c r="DB317" s="102">
        <f t="shared" ca="1" si="559"/>
        <v>1.2663660979313926E-13</v>
      </c>
      <c r="DC317" s="102">
        <f t="shared" ca="1" si="559"/>
        <v>4.0621258576153946E-13</v>
      </c>
      <c r="DD317" s="102">
        <f t="shared" ca="1" si="559"/>
        <v>1.2445613922933948E-12</v>
      </c>
      <c r="DE317" s="102">
        <f t="shared" ca="1" si="559"/>
        <v>3.7155586006564522E-12</v>
      </c>
      <c r="DF317" s="102">
        <f t="shared" ca="1" si="556"/>
        <v>1.0436387768968005E-11</v>
      </c>
      <c r="DG317" s="102">
        <f t="shared" ca="1" si="556"/>
        <v>2.8126381902938361E-11</v>
      </c>
      <c r="DH317" s="102">
        <f t="shared" ca="1" si="556"/>
        <v>7.2831167803320915E-11</v>
      </c>
      <c r="DI317" s="102">
        <f t="shared" ca="1" si="556"/>
        <v>1.8144141376119575E-10</v>
      </c>
      <c r="DJ317" s="102">
        <f t="shared" ca="1" si="556"/>
        <v>4.438277325720528E-10</v>
      </c>
      <c r="DK317" s="102">
        <f t="shared" ca="1" si="556"/>
        <v>1.0274343835037366E-9</v>
      </c>
      <c r="DL317" s="102">
        <f t="shared" ca="1" si="556"/>
        <v>2.2966155583545061E-9</v>
      </c>
      <c r="DM317" s="102">
        <f t="shared" ca="1" si="556"/>
        <v>4.9625194024218245E-9</v>
      </c>
      <c r="DN317" s="102">
        <f t="shared" ca="1" si="556"/>
        <v>1.037674336504228E-8</v>
      </c>
      <c r="DO317" s="102">
        <f t="shared" ca="1" si="556"/>
        <v>2.1434013001143388E-8</v>
      </c>
      <c r="DP317" s="102">
        <f t="shared" ca="1" si="556"/>
        <v>4.2102765415330368E-8</v>
      </c>
      <c r="DQ317" s="102">
        <f t="shared" ca="1" si="556"/>
        <v>8.0268401825043059E-8</v>
      </c>
      <c r="DR317" s="102">
        <f t="shared" ca="1" si="556"/>
        <v>1.4866244609756429E-7</v>
      </c>
      <c r="DS317" s="102">
        <f t="shared" ca="1" si="556"/>
        <v>2.7305637860109172E-7</v>
      </c>
      <c r="DT317" s="102">
        <f t="shared" ca="1" si="556"/>
        <v>4.7852764884207757E-7</v>
      </c>
      <c r="DU317" s="102">
        <f t="shared" ca="1" si="565"/>
        <v>8.1673499311258268E-7</v>
      </c>
      <c r="DV317" s="102">
        <f t="shared" ca="1" si="565"/>
        <v>1.3586759143935564E-6</v>
      </c>
      <c r="DW317" s="102">
        <f t="shared" ca="1" si="565"/>
        <v>2.2046577435880382E-6</v>
      </c>
      <c r="DX317" s="102">
        <f t="shared" ca="1" si="565"/>
        <v>3.5624435210965107E-6</v>
      </c>
      <c r="DY317" s="102">
        <f t="shared" ca="1" si="565"/>
        <v>5.5121166778339763E-6</v>
      </c>
      <c r="DZ317" s="102">
        <f t="shared" ca="1" si="565"/>
        <v>8.3370552852011844E-6</v>
      </c>
      <c r="EA317" s="102">
        <f t="shared" ca="1" si="565"/>
        <v>1.2334737396192163E-5</v>
      </c>
      <c r="EB317" s="102">
        <f t="shared" ca="1" si="565"/>
        <v>1.8224921137948019E-5</v>
      </c>
      <c r="EC317" s="102">
        <f t="shared" ca="1" si="565"/>
        <v>2.5853407624226661E-5</v>
      </c>
      <c r="ED317" s="102">
        <f t="shared" ca="1" si="565"/>
        <v>3.5947816116244042E-5</v>
      </c>
      <c r="EE317" s="102">
        <f t="shared" ca="1" si="565"/>
        <v>4.9025767661958136E-5</v>
      </c>
      <c r="EF317" s="102">
        <f t="shared" ca="1" si="565"/>
        <v>6.562522081824178E-5</v>
      </c>
      <c r="EG317" s="102">
        <f t="shared" ca="1" si="565"/>
        <v>8.8028034356192619E-5</v>
      </c>
      <c r="EH317" s="102">
        <f t="shared" ca="1" si="565"/>
        <v>1.1375258483580648E-4</v>
      </c>
      <c r="EI317" s="102">
        <f t="shared" ca="1" si="565"/>
        <v>1.4458082218581314E-4</v>
      </c>
      <c r="EJ317" s="102">
        <f t="shared" ca="1" si="565"/>
        <v>1.8087691804258922E-4</v>
      </c>
      <c r="EK317" s="102">
        <f t="shared" ca="1" si="563"/>
        <v>2.2740055849435346E-4</v>
      </c>
      <c r="EL317" s="102">
        <f t="shared" ca="1" si="563"/>
        <v>2.7622021131850131E-4</v>
      </c>
      <c r="EM317" s="102">
        <f t="shared" ca="1" si="563"/>
        <v>3.3097487821481559E-4</v>
      </c>
      <c r="EN317" s="102">
        <f t="shared" ca="1" si="563"/>
        <v>3.914953890424403E-4</v>
      </c>
      <c r="EO317" s="102">
        <f t="shared" ca="1" si="563"/>
        <v>4.5746985580216276E-4</v>
      </c>
      <c r="EP317" s="102">
        <f t="shared" ca="1" si="563"/>
        <v>5.3909950789065555E-4</v>
      </c>
      <c r="EQ317" s="102">
        <f t="shared" ca="1" si="563"/>
        <v>6.16042795090002E-4</v>
      </c>
      <c r="ER317" s="102">
        <f t="shared" ca="1" si="563"/>
        <v>6.9686261986978703E-4</v>
      </c>
      <c r="ES317" s="102">
        <f t="shared" ca="1" si="563"/>
        <v>7.8082559090078649E-4</v>
      </c>
      <c r="ET317" s="102">
        <f t="shared" ca="1" si="563"/>
        <v>8.6715182456270547E-4</v>
      </c>
      <c r="EU317" s="102">
        <f t="shared" ca="1" si="563"/>
        <v>9.7415744439813962E-4</v>
      </c>
      <c r="EV317" s="102">
        <f t="shared" ca="1" si="563"/>
        <v>1.0645361206157889E-3</v>
      </c>
      <c r="EW317" s="102">
        <f t="shared" ca="1" si="563"/>
        <v>1.1548721386709362E-3</v>
      </c>
      <c r="EX317" s="102">
        <f t="shared" ca="1" si="563"/>
        <v>1.2443936302717264E-3</v>
      </c>
      <c r="EY317" s="102">
        <f t="shared" ca="1" si="563"/>
        <v>1.3588990299803171E-3</v>
      </c>
      <c r="EZ317" s="102">
        <f t="shared" ca="1" si="550"/>
        <v>1.4463183823953192E-3</v>
      </c>
      <c r="FA317" s="102">
        <f t="shared" ca="1" si="550"/>
        <v>1.5308521780123363E-3</v>
      </c>
      <c r="FB317" s="102">
        <f t="shared" ca="1" si="550"/>
        <v>1.6119471605007441E-3</v>
      </c>
      <c r="FC317" s="102">
        <f t="shared" ca="1" si="550"/>
        <v>1.6891198849141582E-3</v>
      </c>
      <c r="FD317" s="102">
        <f t="shared" ca="1" si="550"/>
        <v>1.7967359907685523E-3</v>
      </c>
      <c r="FE317" s="102">
        <f t="shared" ca="1" si="550"/>
        <v>1.8661555715592682E-3</v>
      </c>
      <c r="FF317" s="102">
        <f t="shared" ca="1" si="550"/>
        <v>1.9305114559868702E-3</v>
      </c>
      <c r="FG317" s="102">
        <f t="shared" ca="1" si="550"/>
        <v>1.9895852669512587E-3</v>
      </c>
      <c r="FH317" s="102">
        <f t="shared" ca="1" si="550"/>
        <v>2.0832670888980697E-3</v>
      </c>
      <c r="FI317" s="102">
        <f t="shared" ca="1" si="550"/>
        <v>2.1322020446029343E-3</v>
      </c>
      <c r="FJ317" s="102">
        <f t="shared" ca="1" si="550"/>
        <v>2.1754304668366005E-3</v>
      </c>
      <c r="FK317" s="102">
        <f t="shared" ca="1" si="550"/>
        <v>2.2129502190187558E-3</v>
      </c>
      <c r="FL317" s="102">
        <f t="shared" ca="1" si="550"/>
        <v>2.2448022075531628E-3</v>
      </c>
      <c r="FM317" s="102">
        <f t="shared" ca="1" si="550"/>
        <v>2.3151332831986711E-3</v>
      </c>
      <c r="FN317" s="102">
        <f t="shared" ca="1" si="550"/>
        <v>2.3362080567863163E-3</v>
      </c>
      <c r="FO317" s="102">
        <f t="shared" ca="1" si="550"/>
        <v>2.351843060077729E-3</v>
      </c>
      <c r="FP317" s="102">
        <f t="shared" ca="1" si="548"/>
        <v>2.3622097979654217E-3</v>
      </c>
      <c r="FQ317" s="102">
        <f t="shared" ca="1" si="548"/>
        <v>2.3675013990936298E-3</v>
      </c>
      <c r="FR317" s="102">
        <f t="shared" ca="1" si="548"/>
        <v>2.4133876037342153E-3</v>
      </c>
      <c r="FS317" s="102">
        <f t="shared" ca="1" si="548"/>
        <v>2.4089709616015565E-3</v>
      </c>
      <c r="FT317" s="102">
        <f t="shared" ca="1" si="548"/>
        <v>2.4000679448711358E-3</v>
      </c>
      <c r="FU317" s="102">
        <f t="shared" ca="1" si="548"/>
        <v>2.3869291612204535E-3</v>
      </c>
      <c r="FV317" s="102">
        <f t="shared" ca="1" si="548"/>
        <v>2.4149283657476485E-3</v>
      </c>
      <c r="FW317" s="102">
        <f t="shared" ca="1" si="548"/>
        <v>2.3935677165310937E-3</v>
      </c>
      <c r="FX317" s="102">
        <f t="shared" ca="1" si="548"/>
        <v>2.3686847212391351E-3</v>
      </c>
      <c r="FY317" s="102">
        <f t="shared" ca="1" si="548"/>
        <v>2.3405452878758775E-3</v>
      </c>
      <c r="FZ317" s="102">
        <f t="shared" ca="1" si="548"/>
        <v>2.309412812627463E-3</v>
      </c>
      <c r="GA317" s="102">
        <f t="shared" ca="1" si="548"/>
        <v>2.3183766399042962E-3</v>
      </c>
      <c r="GB317" s="102">
        <f t="shared" ca="1" si="548"/>
        <v>2.2812243639070903E-3</v>
      </c>
      <c r="GC317" s="102">
        <f t="shared" ca="1" si="548"/>
        <v>2.241801852548382E-3</v>
      </c>
      <c r="GD317" s="102">
        <f t="shared" ca="1" si="548"/>
        <v>2.2003541351354335E-3</v>
      </c>
      <c r="GE317" s="102">
        <f t="shared" ca="1" si="546"/>
        <v>2.1973641399274063E-3</v>
      </c>
      <c r="GF317" s="102">
        <f t="shared" ca="1" si="546"/>
        <v>2.1516146640302315E-3</v>
      </c>
      <c r="GG317" s="102">
        <f t="shared" ca="1" si="546"/>
        <v>2.1045018306982402E-3</v>
      </c>
      <c r="GH317" s="102">
        <f t="shared" ca="1" si="546"/>
        <v>2.056237635026261E-3</v>
      </c>
      <c r="GI317" s="102">
        <f t="shared" ca="1" si="546"/>
        <v>2.0070235525700693E-3</v>
      </c>
      <c r="GJ317" s="102">
        <f t="shared" ca="1" si="546"/>
        <v>1.9931323140217824E-3</v>
      </c>
      <c r="GK317" s="102">
        <f t="shared" ca="1" si="546"/>
        <v>1.9415425401717271E-3</v>
      </c>
      <c r="GL317" s="102">
        <f t="shared" ca="1" si="546"/>
        <v>1.8895407210128014E-3</v>
      </c>
      <c r="GM317" s="102">
        <f t="shared" ca="1" si="546"/>
        <v>1.8372882160673683E-3</v>
      </c>
      <c r="GN317" s="102">
        <f t="shared" ca="1" si="546"/>
        <v>1.8175484907478406E-3</v>
      </c>
      <c r="GO317" s="102">
        <f t="shared" ca="1" si="546"/>
        <v>1.7641839086111146E-3</v>
      </c>
      <c r="GP317" s="102">
        <f t="shared" ca="1" si="546"/>
        <v>1.7109971886526715E-3</v>
      </c>
      <c r="GQ317" s="102">
        <f t="shared" ca="1" si="546"/>
        <v>1.6581096466793176E-3</v>
      </c>
      <c r="GR317" s="102">
        <f t="shared" ca="1" si="546"/>
        <v>1.605632552511565E-3</v>
      </c>
      <c r="GS317" s="102">
        <f t="shared" ca="1" si="546"/>
        <v>1.5817123899384551E-3</v>
      </c>
      <c r="GT317" s="102">
        <f t="shared" ca="1" si="546"/>
        <v>1.5293417963841791E-3</v>
      </c>
      <c r="GU317" s="102">
        <f t="shared" ca="1" si="544"/>
        <v>1.477676696489755E-3</v>
      </c>
      <c r="GV317" s="102">
        <f t="shared" ca="1" si="544"/>
        <v>1.4267929453750895E-3</v>
      </c>
      <c r="GW317" s="102">
        <f t="shared" ca="1" si="544"/>
        <v>1.3767580784535475E-3</v>
      </c>
      <c r="GX317" s="102">
        <f t="shared" ca="1" si="544"/>
        <v>1.3513056592675252E-3</v>
      </c>
      <c r="GY317" s="102">
        <f t="shared" ca="1" si="544"/>
        <v>1.3022114096217367E-3</v>
      </c>
      <c r="GZ317" s="102">
        <f t="shared" ca="1" si="544"/>
        <v>1.2541461705948803E-3</v>
      </c>
      <c r="HA317" s="102">
        <f t="shared" ca="1" si="544"/>
        <v>1.207148962955547E-3</v>
      </c>
      <c r="HB317" s="102">
        <f t="shared" ca="1" si="544"/>
        <v>1.1817701162591641E-3</v>
      </c>
      <c r="HC317" s="102">
        <f t="shared" ca="1" si="544"/>
        <v>1.136149470714326E-3</v>
      </c>
      <c r="HD317" s="102">
        <f t="shared" ca="1" si="544"/>
        <v>1.0917025352724173E-3</v>
      </c>
      <c r="HE317" s="102">
        <f t="shared" ca="1" si="544"/>
        <v>1.0484454634984602E-3</v>
      </c>
      <c r="HF317" s="102">
        <f t="shared" ca="1" si="544"/>
        <v>1.0063894854761789E-3</v>
      </c>
      <c r="HG317" s="102">
        <f t="shared" ca="1" si="544"/>
        <v>9.8239342812432725E-4</v>
      </c>
      <c r="HH317" s="102">
        <f t="shared" ca="1" si="544"/>
        <v>9.4201487767359854E-4</v>
      </c>
      <c r="HI317" s="102">
        <f t="shared" ca="1" si="544"/>
        <v>9.0287139743831443E-4</v>
      </c>
      <c r="HJ317" s="102">
        <f t="shared" ca="1" si="560"/>
        <v>8.6495823617837057E-4</v>
      </c>
      <c r="HK317" s="102">
        <f t="shared" ca="1" si="560"/>
        <v>8.4259133812737675E-4</v>
      </c>
      <c r="HL317" s="102">
        <f t="shared" ca="1" si="560"/>
        <v>8.0645679657864093E-4</v>
      </c>
      <c r="HM317" s="102">
        <f t="shared" ca="1" si="560"/>
        <v>7.7154509853976272E-4</v>
      </c>
      <c r="HN317" s="102">
        <f t="shared" ca="1" si="560"/>
        <v>7.3784015965582342E-4</v>
      </c>
      <c r="HO317" s="102">
        <f t="shared" ca="1" si="560"/>
        <v>7.0532376399429805E-4</v>
      </c>
      <c r="HP317" s="102">
        <f t="shared" ca="1" si="560"/>
        <v>6.854898528005839E-4</v>
      </c>
      <c r="HQ317" s="102">
        <f t="shared" ca="1" si="560"/>
        <v>6.5473947951409303E-4</v>
      </c>
      <c r="HR317" s="102">
        <f t="shared" ca="1" si="560"/>
        <v>6.251353915798139E-4</v>
      </c>
      <c r="HS317" s="102">
        <f t="shared" ca="1" si="560"/>
        <v>5.9665289949897957E-4</v>
      </c>
      <c r="HT317" s="102">
        <f t="shared" ca="1" si="560"/>
        <v>5.6926615973607161E-4</v>
      </c>
      <c r="HU317" s="102">
        <f t="shared" ca="1" si="560"/>
        <v>5.5211189875619857E-4</v>
      </c>
      <c r="HV317" s="102">
        <f t="shared" ca="1" si="560"/>
        <v>5.2638312645087576E-4</v>
      </c>
      <c r="HW317" s="102">
        <f t="shared" ca="1" si="560"/>
        <v>5.0168815129428691E-4</v>
      </c>
      <c r="HX317" s="102">
        <f t="shared" ca="1" si="560"/>
        <v>4.7799817804878723E-4</v>
      </c>
      <c r="HY317" s="102">
        <f t="shared" ca="1" si="560"/>
        <v>4.628981851571194E-4</v>
      </c>
      <c r="HZ317" s="102">
        <f t="shared" ca="1" si="557"/>
        <v>4.4074501285434929E-4</v>
      </c>
      <c r="IA317" s="102">
        <f t="shared" ca="1" si="557"/>
        <v>4.1952671743929003E-4</v>
      </c>
      <c r="IB317" s="102">
        <f t="shared" ca="1" si="557"/>
        <v>3.9921368561463911E-4</v>
      </c>
      <c r="IC317" s="102">
        <f t="shared" ca="1" si="557"/>
        <v>3.7977591421527483E-4</v>
      </c>
      <c r="ID317" s="102">
        <f t="shared" ca="1" si="557"/>
        <v>3.6715187367215667E-4</v>
      </c>
      <c r="IE317" s="102">
        <f t="shared" ca="1" si="557"/>
        <v>3.4906719407120447E-4</v>
      </c>
      <c r="IF317" s="102">
        <f t="shared" ca="1" si="557"/>
        <v>3.3178586730556609E-4</v>
      </c>
      <c r="IG317" s="102">
        <f t="shared" ca="1" si="557"/>
        <v>3.1527642879177246E-4</v>
      </c>
      <c r="IH317" s="102">
        <f t="shared" ca="1" si="557"/>
        <v>3.0441535818909524E-4</v>
      </c>
      <c r="II317" s="102">
        <f t="shared" ca="1" si="557"/>
        <v>2.8911063060417882E-4</v>
      </c>
      <c r="IJ317" s="102">
        <f t="shared" ca="1" si="557"/>
        <v>2.7452122052268357E-4</v>
      </c>
      <c r="IK317" s="102">
        <f t="shared" ca="1" si="557"/>
        <v>2.6058871079408539E-4</v>
      </c>
      <c r="IL317" s="102">
        <f t="shared" ca="1" si="557"/>
        <v>2.4731780143395516E-4</v>
      </c>
      <c r="IM317" s="102">
        <f t="shared" ca="1" si="557"/>
        <v>2.3846382217068289E-4</v>
      </c>
      <c r="IN317" s="102">
        <f t="shared" ca="1" si="557"/>
        <v>2.2621842560782414E-4</v>
      </c>
      <c r="IO317" s="102">
        <f t="shared" ca="1" si="497"/>
        <v>2.1452031701494316E-4</v>
      </c>
      <c r="IP317" s="102">
        <f t="shared" ca="1" si="495"/>
        <v>2.0351464043813313E-4</v>
      </c>
      <c r="IQ317" s="102">
        <f t="shared" ca="1" si="495"/>
        <v>1.9597967879047193E-4</v>
      </c>
      <c r="IR317" s="102">
        <f t="shared" ca="1" si="495"/>
        <v>1.856880364564431E-4</v>
      </c>
      <c r="IS317" s="102">
        <f t="shared" ca="1" si="495"/>
        <v>1.7607809133555485E-4</v>
      </c>
      <c r="IT317" s="102">
        <f t="shared" ca="1" si="495"/>
        <v>1.668981762847867E-4</v>
      </c>
      <c r="IU317" s="102">
        <f t="shared" ca="1" si="492"/>
        <v>1.5746091241076933E-4</v>
      </c>
      <c r="IV317" s="102">
        <f t="shared" ca="1" si="491"/>
        <v>1.5304377334948672E-4</v>
      </c>
      <c r="IW317" s="102">
        <f t="shared" ca="1" si="566"/>
        <v>1.4252429705975464E-4</v>
      </c>
      <c r="IX317" s="102">
        <f t="shared" ca="1" si="566"/>
        <v>1.3714548647039207E-4</v>
      </c>
      <c r="IY317" s="102">
        <f t="shared" ca="1" si="566"/>
        <v>1.3152418406022699E-4</v>
      </c>
      <c r="IZ317" s="102">
        <f t="shared" ca="1" si="566"/>
        <v>1.2664186639336057E-4</v>
      </c>
      <c r="JA317" s="102">
        <f t="shared" ca="1" si="566"/>
        <v>1.2197713939524264E-4</v>
      </c>
      <c r="JB317" s="102">
        <f t="shared" ca="1" si="566"/>
        <v>1.1984317082311325E-4</v>
      </c>
      <c r="JC317" s="102">
        <f t="shared" ca="1" si="566"/>
        <v>1.0696173684943212E-4</v>
      </c>
      <c r="JD317" s="102">
        <f t="shared" ca="1" si="566"/>
        <v>1.2352671322596518E-4</v>
      </c>
      <c r="JE317" s="102">
        <f t="shared" ca="1" si="566"/>
        <v>7.7542939300021915E-5</v>
      </c>
      <c r="JF317" s="102" t="e">
        <f t="shared" ca="1" si="566"/>
        <v>#N/A</v>
      </c>
      <c r="JG317" s="102" t="e">
        <f t="shared" ca="1" si="566"/>
        <v>#N/A</v>
      </c>
      <c r="JH317" s="102" t="e">
        <f t="shared" ca="1" si="566"/>
        <v>#N/A</v>
      </c>
      <c r="JI317" s="102" t="e">
        <f t="shared" ca="1" si="566"/>
        <v>#N/A</v>
      </c>
      <c r="JJ317" s="102" t="e">
        <f t="shared" ca="1" si="566"/>
        <v>#N/A</v>
      </c>
      <c r="JK317" s="102" t="e">
        <f t="shared" ca="1" si="566"/>
        <v>#N/A</v>
      </c>
      <c r="JL317" s="102" t="e">
        <f t="shared" ca="1" si="566"/>
        <v>#N/A</v>
      </c>
      <c r="JM317" s="102" t="e">
        <f t="shared" ca="1" si="564"/>
        <v>#N/A</v>
      </c>
      <c r="JN317" s="102" t="e">
        <f t="shared" ca="1" si="564"/>
        <v>#N/A</v>
      </c>
      <c r="JO317" s="102" t="e">
        <f t="shared" ca="1" si="564"/>
        <v>#N/A</v>
      </c>
      <c r="JP317" s="102" t="e">
        <f t="shared" ca="1" si="564"/>
        <v>#N/A</v>
      </c>
      <c r="JQ317" s="102" t="e">
        <f t="shared" ca="1" si="564"/>
        <v>#N/A</v>
      </c>
      <c r="JR317" s="102" t="e">
        <f t="shared" ca="1" si="564"/>
        <v>#N/A</v>
      </c>
      <c r="JS317" s="102" t="e">
        <f t="shared" ca="1" si="564"/>
        <v>#N/A</v>
      </c>
      <c r="JT317" s="102" t="e">
        <f t="shared" ca="1" si="564"/>
        <v>#N/A</v>
      </c>
      <c r="JU317" s="102" t="e">
        <f t="shared" ca="1" si="564"/>
        <v>#N/A</v>
      </c>
      <c r="JV317" s="102" t="e">
        <f t="shared" ca="1" si="564"/>
        <v>#N/A</v>
      </c>
      <c r="JW317" s="102" t="e">
        <f t="shared" ca="1" si="564"/>
        <v>#N/A</v>
      </c>
      <c r="JX317" s="102" t="e">
        <f t="shared" ca="1" si="564"/>
        <v>#N/A</v>
      </c>
      <c r="JY317" s="102" t="e">
        <f t="shared" ca="1" si="564"/>
        <v>#N/A</v>
      </c>
      <c r="JZ317" s="102" t="e">
        <f t="shared" ca="1" si="564"/>
        <v>#N/A</v>
      </c>
      <c r="KA317" s="102" t="e">
        <f t="shared" ca="1" si="564"/>
        <v>#N/A</v>
      </c>
      <c r="KB317" s="102" t="e">
        <f t="shared" ca="1" si="542"/>
        <v>#N/A</v>
      </c>
      <c r="KC317" s="102" t="e">
        <f t="shared" ca="1" si="541"/>
        <v>#N/A</v>
      </c>
      <c r="KD317" s="102" t="e">
        <f t="shared" ca="1" si="541"/>
        <v>#N/A</v>
      </c>
      <c r="KE317" s="102" t="e">
        <f t="shared" ca="1" si="541"/>
        <v>#N/A</v>
      </c>
      <c r="KF317" s="102" t="e">
        <f t="shared" ca="1" si="541"/>
        <v>#N/A</v>
      </c>
      <c r="KG317" s="102" t="e">
        <f t="shared" ca="1" si="541"/>
        <v>#N/A</v>
      </c>
      <c r="KH317" s="102" t="e">
        <f t="shared" ca="1" si="541"/>
        <v>#N/A</v>
      </c>
      <c r="KI317" s="102" t="e">
        <f t="shared" ca="1" si="541"/>
        <v>#N/A</v>
      </c>
      <c r="KJ317" s="102" t="e">
        <f t="shared" ca="1" si="541"/>
        <v>#N/A</v>
      </c>
      <c r="KK317" s="102" t="e">
        <f t="shared" ca="1" si="541"/>
        <v>#N/A</v>
      </c>
      <c r="KL317" s="102" t="e">
        <f t="shared" ca="1" si="541"/>
        <v>#N/A</v>
      </c>
      <c r="KM317" s="102" t="e">
        <f t="shared" ca="1" si="552"/>
        <v>#N/A</v>
      </c>
      <c r="KN317" s="102" t="e">
        <f t="shared" ca="1" si="552"/>
        <v>#N/A</v>
      </c>
      <c r="KO317" s="102" t="e">
        <f t="shared" ca="1" si="552"/>
        <v>#N/A</v>
      </c>
      <c r="KP317" s="102" t="e">
        <f t="shared" ca="1" si="552"/>
        <v>#N/A</v>
      </c>
      <c r="KQ317" s="102" t="e">
        <f t="shared" ca="1" si="552"/>
        <v>#N/A</v>
      </c>
      <c r="KR317" s="102" t="e">
        <f t="shared" ca="1" si="552"/>
        <v>#N/A</v>
      </c>
      <c r="KS317" s="102" t="e">
        <f t="shared" ca="1" si="552"/>
        <v>#N/A</v>
      </c>
      <c r="KT317" s="102" t="e">
        <f t="shared" ca="1" si="552"/>
        <v>#N/A</v>
      </c>
      <c r="KU317" s="102" t="e">
        <f t="shared" ca="1" si="552"/>
        <v>#N/A</v>
      </c>
      <c r="KV317" s="102" t="e">
        <f t="shared" ca="1" si="552"/>
        <v>#N/A</v>
      </c>
      <c r="KW317" s="102" t="e">
        <f t="shared" ca="1" si="552"/>
        <v>#N/A</v>
      </c>
      <c r="KX317" s="102" t="e">
        <f t="shared" ca="1" si="552"/>
        <v>#N/A</v>
      </c>
      <c r="KY317" s="102" t="e">
        <f t="shared" ca="1" si="552"/>
        <v>#N/A</v>
      </c>
      <c r="KZ317" s="102" t="e">
        <f t="shared" ca="1" si="552"/>
        <v>#N/A</v>
      </c>
      <c r="LA317" s="102" t="e">
        <f t="shared" ca="1" si="552"/>
        <v>#N/A</v>
      </c>
      <c r="LB317" s="102" t="e">
        <f t="shared" ca="1" si="552"/>
        <v>#N/A</v>
      </c>
      <c r="LC317" s="102" t="e">
        <f t="shared" ca="1" si="551"/>
        <v>#N/A</v>
      </c>
      <c r="LD317" s="102" t="e">
        <f t="shared" ca="1" si="551"/>
        <v>#N/A</v>
      </c>
      <c r="LE317" s="102" t="e">
        <f t="shared" ca="1" si="551"/>
        <v>#N/A</v>
      </c>
      <c r="LF317" s="102" t="e">
        <f t="shared" ca="1" si="551"/>
        <v>#N/A</v>
      </c>
      <c r="LG317" s="102" t="e">
        <f t="shared" ca="1" si="551"/>
        <v>#N/A</v>
      </c>
      <c r="LH317" s="102" t="e">
        <f t="shared" ca="1" si="551"/>
        <v>#N/A</v>
      </c>
      <c r="LI317" s="102" t="e">
        <f t="shared" ca="1" si="551"/>
        <v>#N/A</v>
      </c>
      <c r="LJ317" s="102" t="e">
        <f t="shared" ca="1" si="558"/>
        <v>#N/A</v>
      </c>
      <c r="LK317" s="102" t="e">
        <f t="shared" ca="1" si="558"/>
        <v>#N/A</v>
      </c>
      <c r="LL317" s="102" t="e">
        <f t="shared" ca="1" si="558"/>
        <v>#N/A</v>
      </c>
      <c r="LM317" s="102" t="e">
        <f t="shared" ca="1" si="558"/>
        <v>#N/A</v>
      </c>
      <c r="LN317" s="102" t="e">
        <f t="shared" ca="1" si="558"/>
        <v>#N/A</v>
      </c>
      <c r="LO317" s="102" t="e">
        <f t="shared" ca="1" si="558"/>
        <v>#N/A</v>
      </c>
      <c r="LP317" s="102" t="e">
        <f t="shared" ca="1" si="558"/>
        <v>#N/A</v>
      </c>
      <c r="LQ317" s="102" t="e">
        <f t="shared" ca="1" si="558"/>
        <v>#N/A</v>
      </c>
      <c r="LR317" s="102" t="e">
        <f t="shared" ca="1" si="558"/>
        <v>#N/A</v>
      </c>
      <c r="LS317" s="102" t="e">
        <f t="shared" ca="1" si="558"/>
        <v>#N/A</v>
      </c>
      <c r="LT317" s="102" t="e">
        <f t="shared" ca="1" si="558"/>
        <v>#N/A</v>
      </c>
      <c r="LU317" s="102" t="e">
        <f t="shared" ca="1" si="558"/>
        <v>#N/A</v>
      </c>
      <c r="LV317" s="102" t="e">
        <f t="shared" ca="1" si="558"/>
        <v>#N/A</v>
      </c>
      <c r="LW317" s="102" t="e">
        <f t="shared" ca="1" si="558"/>
        <v>#N/A</v>
      </c>
      <c r="LX317" s="102" t="e">
        <f t="shared" ca="1" si="558"/>
        <v>#N/A</v>
      </c>
      <c r="LY317" s="102" t="e">
        <f t="shared" ca="1" si="558"/>
        <v>#N/A</v>
      </c>
      <c r="LZ317" s="102" t="e">
        <f t="shared" ca="1" si="554"/>
        <v>#N/A</v>
      </c>
      <c r="MA317" s="102" t="e">
        <f t="shared" ca="1" si="562"/>
        <v>#N/A</v>
      </c>
      <c r="MB317" s="102" t="e">
        <f t="shared" ca="1" si="562"/>
        <v>#N/A</v>
      </c>
      <c r="MC317" s="102" t="e">
        <f t="shared" ca="1" si="562"/>
        <v>#N/A</v>
      </c>
      <c r="MD317" s="102" t="e">
        <f t="shared" ca="1" si="562"/>
        <v>#N/A</v>
      </c>
      <c r="ME317" s="102" t="e">
        <f t="shared" ca="1" si="562"/>
        <v>#N/A</v>
      </c>
      <c r="MF317" s="102" t="e">
        <f t="shared" ca="1" si="562"/>
        <v>#N/A</v>
      </c>
      <c r="MG317" s="102" t="e">
        <f t="shared" ca="1" si="562"/>
        <v>#N/A</v>
      </c>
      <c r="MH317" s="102" t="e">
        <f t="shared" ca="1" si="562"/>
        <v>#N/A</v>
      </c>
      <c r="MI317" s="102" t="e">
        <f t="shared" ca="1" si="562"/>
        <v>#N/A</v>
      </c>
      <c r="MJ317" s="102" t="e">
        <f t="shared" ca="1" si="562"/>
        <v>#N/A</v>
      </c>
      <c r="MK317" s="102" t="e">
        <f t="shared" ca="1" si="562"/>
        <v>#N/A</v>
      </c>
      <c r="ML317" s="102" t="e">
        <f t="shared" ca="1" si="562"/>
        <v>#N/A</v>
      </c>
      <c r="MM317" s="102" t="e">
        <f t="shared" ca="1" si="562"/>
        <v>#N/A</v>
      </c>
      <c r="MN317" s="102" t="e">
        <f t="shared" ca="1" si="562"/>
        <v>#N/A</v>
      </c>
      <c r="MO317" s="102" t="e">
        <f t="shared" ca="1" si="545"/>
        <v>#N/A</v>
      </c>
      <c r="MP317" s="102" t="e">
        <f t="shared" ca="1" si="545"/>
        <v>#N/A</v>
      </c>
      <c r="MQ317" s="102" t="e">
        <f t="shared" ca="1" si="545"/>
        <v>#N/A</v>
      </c>
      <c r="MR317" s="102" t="e">
        <f t="shared" ca="1" si="545"/>
        <v>#N/A</v>
      </c>
      <c r="MS317" s="102" t="e">
        <f t="shared" ca="1" si="545"/>
        <v>#N/A</v>
      </c>
      <c r="MT317" s="102" t="e">
        <f t="shared" ca="1" si="545"/>
        <v>#N/A</v>
      </c>
      <c r="MU317" s="102" t="e">
        <f t="shared" ca="1" si="545"/>
        <v>#N/A</v>
      </c>
      <c r="MV317" s="102" t="e">
        <f t="shared" ca="1" si="545"/>
        <v>#N/A</v>
      </c>
      <c r="MW317" s="102" t="e">
        <f t="shared" ca="1" si="545"/>
        <v>#N/A</v>
      </c>
      <c r="MX317" s="102" t="e">
        <f t="shared" ca="1" si="545"/>
        <v>#N/A</v>
      </c>
      <c r="MY317" s="102" t="e">
        <f t="shared" ca="1" si="545"/>
        <v>#N/A</v>
      </c>
      <c r="MZ317" s="102" t="e">
        <f t="shared" ca="1" si="545"/>
        <v>#N/A</v>
      </c>
      <c r="NA317" s="102" t="e">
        <f t="shared" ca="1" si="545"/>
        <v>#N/A</v>
      </c>
      <c r="NB317" s="102" t="e">
        <f t="shared" ca="1" si="545"/>
        <v>#N/A</v>
      </c>
      <c r="NC317" s="102" t="e">
        <f t="shared" ca="1" si="545"/>
        <v>#N/A</v>
      </c>
      <c r="ND317" s="102" t="e">
        <f t="shared" ca="1" si="545"/>
        <v>#N/A</v>
      </c>
      <c r="NE317" s="102" t="e">
        <f t="shared" ca="1" si="543"/>
        <v>#N/A</v>
      </c>
      <c r="NF317" s="102" t="e">
        <f t="shared" ca="1" si="543"/>
        <v>#N/A</v>
      </c>
      <c r="NG317" s="102" t="e">
        <f t="shared" ca="1" si="543"/>
        <v>#N/A</v>
      </c>
      <c r="NH317" s="102" t="e">
        <f t="shared" ca="1" si="543"/>
        <v>#N/A</v>
      </c>
      <c r="NI317" s="102" t="e">
        <f t="shared" ca="1" si="543"/>
        <v>#N/A</v>
      </c>
      <c r="NJ317" s="102" t="e">
        <f t="shared" ca="1" si="543"/>
        <v>#N/A</v>
      </c>
      <c r="NK317" s="102" t="e">
        <f t="shared" ca="1" si="543"/>
        <v>#N/A</v>
      </c>
      <c r="NL317" s="102" t="e">
        <f t="shared" ca="1" si="543"/>
        <v>#N/A</v>
      </c>
      <c r="NM317" s="102" t="e">
        <f t="shared" ca="1" si="543"/>
        <v>#N/A</v>
      </c>
      <c r="NN317" s="85"/>
      <c r="NO317" s="85"/>
      <c r="NP317" s="85"/>
      <c r="NQ317" s="85"/>
      <c r="NR317" s="85"/>
      <c r="NS317" s="85"/>
      <c r="NT317" s="85"/>
      <c r="NU317" s="85"/>
      <c r="OC317" s="85"/>
      <c r="OD317" s="85"/>
      <c r="OE317" s="85"/>
      <c r="OF317" s="85"/>
      <c r="OG317" s="85"/>
      <c r="OH317" s="85"/>
      <c r="OI317" s="85"/>
      <c r="OJ317" s="85"/>
      <c r="OK317" s="85"/>
      <c r="OL317" s="85"/>
      <c r="OM317" s="85"/>
      <c r="ON317" s="85"/>
      <c r="OO317" s="85"/>
      <c r="OP317" s="85"/>
    </row>
    <row r="318" spans="1:406" customFormat="1" ht="15" x14ac:dyDescent="0.25">
      <c r="A318" s="94">
        <v>8.2799999999999994</v>
      </c>
      <c r="B318" s="92">
        <f t="shared" si="518"/>
        <v>11535069.459665598</v>
      </c>
      <c r="C318" s="102">
        <f t="shared" si="519"/>
        <v>0.99999999999999967</v>
      </c>
      <c r="D318" s="102">
        <f t="shared" si="520"/>
        <v>1.2936254149554849E-15</v>
      </c>
      <c r="E318" s="102">
        <f t="shared" si="521"/>
        <v>0.97166957116444475</v>
      </c>
      <c r="F318" s="102">
        <f t="shared" si="522"/>
        <v>1.1003483668108259E-2</v>
      </c>
      <c r="G318" s="91"/>
      <c r="H318" s="102"/>
      <c r="I318" s="102"/>
      <c r="J318" s="97">
        <v>2.76</v>
      </c>
      <c r="K318" s="102">
        <f t="shared" si="523"/>
        <v>1</v>
      </c>
      <c r="L318" s="102">
        <f t="shared" si="524"/>
        <v>4.890556191131931E-24</v>
      </c>
      <c r="M318" s="102">
        <f t="shared" si="525"/>
        <v>1</v>
      </c>
      <c r="N318" s="102" t="e">
        <f t="shared" si="526"/>
        <v>#DIV/0!</v>
      </c>
      <c r="O318" s="85"/>
      <c r="P318" s="97">
        <v>5.52</v>
      </c>
      <c r="Q318" s="102">
        <f t="shared" si="527"/>
        <v>0.93713715528813302</v>
      </c>
      <c r="R318" s="102">
        <f t="shared" si="528"/>
        <v>2.2113602649288421E-2</v>
      </c>
      <c r="S318" s="97">
        <f t="shared" si="531"/>
        <v>2.3494680248941462</v>
      </c>
      <c r="T318" s="102">
        <f t="shared" si="532"/>
        <v>0.93713715528813302</v>
      </c>
      <c r="U318" s="102">
        <f t="shared" si="533"/>
        <v>0.10391040467943521</v>
      </c>
      <c r="V318" s="91"/>
      <c r="W318" s="85"/>
      <c r="X318" s="94">
        <f t="shared" si="534"/>
        <v>2.3494680248941462</v>
      </c>
      <c r="Y318" s="102">
        <f t="shared" ca="1" si="535"/>
        <v>0.14338991405518581</v>
      </c>
      <c r="Z318" s="102">
        <f t="shared" ca="1" si="536"/>
        <v>6.1207020197672358E-4</v>
      </c>
      <c r="AA318" s="102">
        <f ca="1">SUM($Z$43:Z318)</f>
        <v>0.79187138327713036</v>
      </c>
      <c r="AB318" s="102">
        <f t="shared" ca="1" si="537"/>
        <v>0.999999847483097</v>
      </c>
      <c r="AC318" s="102">
        <f t="shared" ca="1" si="538"/>
        <v>5.8887075481804177E-2</v>
      </c>
      <c r="AD318" s="102"/>
      <c r="AE318" s="101"/>
      <c r="AF318" s="102">
        <f t="shared" ca="1" si="549"/>
        <v>0</v>
      </c>
      <c r="AG318" s="102">
        <f t="shared" ca="1" si="549"/>
        <v>0</v>
      </c>
      <c r="AH318" s="102">
        <f t="shared" ca="1" si="549"/>
        <v>0</v>
      </c>
      <c r="AI318" s="102">
        <f t="shared" ca="1" si="549"/>
        <v>0</v>
      </c>
      <c r="AJ318" s="102">
        <f t="shared" ca="1" si="549"/>
        <v>0</v>
      </c>
      <c r="AK318" s="102">
        <f t="shared" ca="1" si="549"/>
        <v>0</v>
      </c>
      <c r="AL318" s="102">
        <f t="shared" ca="1" si="549"/>
        <v>0</v>
      </c>
      <c r="AM318" s="102">
        <f t="shared" ca="1" si="549"/>
        <v>3.1076230343286101E-297</v>
      </c>
      <c r="AN318" s="102">
        <f t="shared" ca="1" si="549"/>
        <v>4.5379508877211339E-272</v>
      </c>
      <c r="AO318" s="102">
        <f t="shared" ca="1" si="549"/>
        <v>2.4867751759391342E-251</v>
      </c>
      <c r="AP318" s="102">
        <f t="shared" ca="1" si="549"/>
        <v>1.5153047987063869E-232</v>
      </c>
      <c r="AQ318" s="102">
        <f t="shared" ca="1" si="549"/>
        <v>4.2537873366828605E-216</v>
      </c>
      <c r="AR318" s="102">
        <f t="shared" ca="1" si="549"/>
        <v>1.5037697811702949E-201</v>
      </c>
      <c r="AS318" s="102">
        <f t="shared" ca="1" si="549"/>
        <v>5.9744708107103322E-189</v>
      </c>
      <c r="AT318" s="102">
        <f t="shared" ca="1" si="549"/>
        <v>3.2214239886934663E-177</v>
      </c>
      <c r="AU318" s="102">
        <f t="shared" ca="1" si="549"/>
        <v>1.2791754810778843E-166</v>
      </c>
      <c r="AV318" s="102">
        <f t="shared" ca="1" si="547"/>
        <v>5.4459250031069345E-157</v>
      </c>
      <c r="AW318" s="102">
        <f t="shared" ca="1" si="547"/>
        <v>3.3683586456082229E-148</v>
      </c>
      <c r="AX318" s="102">
        <f t="shared" ca="1" si="547"/>
        <v>2.6312269247730324E-140</v>
      </c>
      <c r="AY318" s="102">
        <f t="shared" ca="1" si="547"/>
        <v>7.430538656390339E-133</v>
      </c>
      <c r="AZ318" s="102">
        <f t="shared" ca="1" si="547"/>
        <v>5.6393721052738147E-126</v>
      </c>
      <c r="BA318" s="102">
        <f t="shared" ca="1" si="547"/>
        <v>1.3339886553962061E-119</v>
      </c>
      <c r="BB318" s="102">
        <f t="shared" ca="1" si="547"/>
        <v>1.1154119606753694E-113</v>
      </c>
      <c r="BC318" s="102">
        <f t="shared" ca="1" si="547"/>
        <v>3.0487561321660385E-108</v>
      </c>
      <c r="BD318" s="102">
        <f t="shared" ca="1" si="547"/>
        <v>4.4654644331216675E-103</v>
      </c>
      <c r="BE318" s="102">
        <f t="shared" ca="1" si="547"/>
        <v>3.0444430090338621E-98</v>
      </c>
      <c r="BF318" s="102">
        <f t="shared" ca="1" si="547"/>
        <v>1.0370949389524599E-93</v>
      </c>
      <c r="BG318" s="102">
        <f t="shared" ca="1" si="547"/>
        <v>1.6819943488619114E-89</v>
      </c>
      <c r="BH318" s="102">
        <f t="shared" ca="1" si="547"/>
        <v>1.7395345900905791E-85</v>
      </c>
      <c r="BI318" s="102">
        <f t="shared" ca="1" si="547"/>
        <v>1.0566694131840234E-81</v>
      </c>
      <c r="BJ318" s="102">
        <f t="shared" ca="1" si="547"/>
        <v>3.9361726070158066E-78</v>
      </c>
      <c r="BK318" s="102">
        <f t="shared" ca="1" si="555"/>
        <v>9.3432811702139356E-75</v>
      </c>
      <c r="BL318" s="102">
        <f t="shared" ca="1" si="555"/>
        <v>1.3833710228731187E-71</v>
      </c>
      <c r="BM318" s="102">
        <f t="shared" ca="1" si="555"/>
        <v>1.4857157049967117E-68</v>
      </c>
      <c r="BN318" s="102">
        <f t="shared" ca="1" si="555"/>
        <v>1.114034509815893E-65</v>
      </c>
      <c r="BO318" s="102">
        <f t="shared" ca="1" si="555"/>
        <v>5.9806827807557636E-63</v>
      </c>
      <c r="BP318" s="102">
        <f t="shared" ca="1" si="555"/>
        <v>2.2769138054871398E-60</v>
      </c>
      <c r="BQ318" s="102">
        <f t="shared" ca="1" si="555"/>
        <v>6.733147414153425E-58</v>
      </c>
      <c r="BR318" s="102">
        <f t="shared" ca="1" si="555"/>
        <v>1.5158840691107937E-55</v>
      </c>
      <c r="BS318" s="102">
        <f t="shared" ca="1" si="555"/>
        <v>2.6435286432350759E-53</v>
      </c>
      <c r="BT318" s="102">
        <f t="shared" ca="1" si="555"/>
        <v>3.6276227206165786E-51</v>
      </c>
      <c r="BU318" s="102">
        <f t="shared" ca="1" si="555"/>
        <v>3.9221830717468311E-49</v>
      </c>
      <c r="BV318" s="102">
        <f t="shared" ca="1" si="555"/>
        <v>3.4882571074498106E-47</v>
      </c>
      <c r="BW318" s="102">
        <f t="shared" ca="1" si="555"/>
        <v>2.5397102255443202E-45</v>
      </c>
      <c r="BX318" s="102">
        <f t="shared" ca="1" si="555"/>
        <v>1.5309843358375938E-43</v>
      </c>
      <c r="BY318" s="102">
        <f t="shared" ca="1" si="555"/>
        <v>7.7216219046836368E-42</v>
      </c>
      <c r="BZ318" s="102">
        <f t="shared" ca="1" si="555"/>
        <v>3.2845404071527599E-40</v>
      </c>
      <c r="CA318" s="102">
        <f t="shared" ca="1" si="553"/>
        <v>1.1954705985180899E-38</v>
      </c>
      <c r="CB318" s="102">
        <f t="shared" ca="1" si="553"/>
        <v>3.7391145699563768E-37</v>
      </c>
      <c r="CC318" s="102">
        <f t="shared" ca="1" si="553"/>
        <v>1.012836209101409E-35</v>
      </c>
      <c r="CD318" s="102">
        <f t="shared" ca="1" si="553"/>
        <v>2.4030848026416158E-34</v>
      </c>
      <c r="CE318" s="102">
        <f t="shared" ca="1" si="553"/>
        <v>4.9946508968219366E-33</v>
      </c>
      <c r="CF318" s="102">
        <f t="shared" ca="1" si="553"/>
        <v>9.1732914637903885E-32</v>
      </c>
      <c r="CG318" s="102">
        <f t="shared" ca="1" si="553"/>
        <v>1.4976005446899084E-30</v>
      </c>
      <c r="CH318" s="102">
        <f t="shared" ca="1" si="553"/>
        <v>2.1853461757962979E-29</v>
      </c>
      <c r="CI318" s="102">
        <f t="shared" ca="1" si="553"/>
        <v>2.8922124318340801E-28</v>
      </c>
      <c r="CJ318" s="102">
        <f t="shared" ca="1" si="553"/>
        <v>3.4270656687764254E-27</v>
      </c>
      <c r="CK318" s="102">
        <f t="shared" ca="1" si="553"/>
        <v>3.6827902857818517E-26</v>
      </c>
      <c r="CL318" s="102">
        <f t="shared" ca="1" si="553"/>
        <v>3.6046697214510901E-25</v>
      </c>
      <c r="CM318" s="102">
        <f t="shared" ca="1" si="553"/>
        <v>3.2661828637908262E-24</v>
      </c>
      <c r="CN318" s="102">
        <f t="shared" ca="1" si="553"/>
        <v>2.6860360179188754E-23</v>
      </c>
      <c r="CO318" s="102">
        <f t="shared" ca="1" si="553"/>
        <v>2.0350495868394339E-22</v>
      </c>
      <c r="CP318" s="102">
        <f t="shared" ca="1" si="559"/>
        <v>1.4253173035180869E-21</v>
      </c>
      <c r="CQ318" s="102">
        <f t="shared" ca="1" si="559"/>
        <v>9.2580915868830546E-21</v>
      </c>
      <c r="CR318" s="102">
        <f t="shared" ca="1" si="559"/>
        <v>5.6777192622100759E-20</v>
      </c>
      <c r="CS318" s="102">
        <f t="shared" ca="1" si="559"/>
        <v>3.202274137301416E-19</v>
      </c>
      <c r="CT318" s="102">
        <f t="shared" ca="1" si="559"/>
        <v>1.6895104419227423E-18</v>
      </c>
      <c r="CU318" s="102">
        <f t="shared" ca="1" si="559"/>
        <v>8.360045478899119E-18</v>
      </c>
      <c r="CV318" s="102">
        <f t="shared" ca="1" si="559"/>
        <v>3.8893018117002547E-17</v>
      </c>
      <c r="CW318" s="102">
        <f t="shared" ca="1" si="559"/>
        <v>1.733816527153303E-16</v>
      </c>
      <c r="CX318" s="102">
        <f t="shared" ca="1" si="559"/>
        <v>7.1820689848493845E-16</v>
      </c>
      <c r="CY318" s="102">
        <f t="shared" ca="1" si="559"/>
        <v>2.8157641484874392E-15</v>
      </c>
      <c r="CZ318" s="102">
        <f t="shared" ca="1" si="559"/>
        <v>1.0469304213131916E-14</v>
      </c>
      <c r="DA318" s="102">
        <f t="shared" ca="1" si="559"/>
        <v>3.7645378810954805E-14</v>
      </c>
      <c r="DB318" s="102">
        <f t="shared" ca="1" si="559"/>
        <v>1.2663660979313926E-13</v>
      </c>
      <c r="DC318" s="102">
        <f t="shared" ca="1" si="559"/>
        <v>4.0621258576153946E-13</v>
      </c>
      <c r="DD318" s="102">
        <f t="shared" ca="1" si="559"/>
        <v>1.2445613922933948E-12</v>
      </c>
      <c r="DE318" s="102">
        <f t="shared" ca="1" si="559"/>
        <v>3.647855013386768E-12</v>
      </c>
      <c r="DF318" s="102">
        <f t="shared" ca="1" si="556"/>
        <v>1.0436387768968005E-11</v>
      </c>
      <c r="DG318" s="102">
        <f t="shared" ca="1" si="556"/>
        <v>2.8126381902938361E-11</v>
      </c>
      <c r="DH318" s="102">
        <f t="shared" ca="1" si="556"/>
        <v>7.2831167803320915E-11</v>
      </c>
      <c r="DI318" s="102">
        <f t="shared" ca="1" si="556"/>
        <v>1.8144141376119575E-10</v>
      </c>
      <c r="DJ318" s="102">
        <f t="shared" ca="1" si="556"/>
        <v>4.3543423463417649E-10</v>
      </c>
      <c r="DK318" s="102">
        <f t="shared" ca="1" si="556"/>
        <v>1.0274343835037366E-9</v>
      </c>
      <c r="DL318" s="102">
        <f t="shared" ca="1" si="556"/>
        <v>2.2966155583545061E-9</v>
      </c>
      <c r="DM318" s="102">
        <f t="shared" ca="1" si="556"/>
        <v>4.9625194024218245E-9</v>
      </c>
      <c r="DN318" s="102">
        <f t="shared" ca="1" si="556"/>
        <v>1.037674336504228E-8</v>
      </c>
      <c r="DO318" s="102">
        <f t="shared" ca="1" si="556"/>
        <v>2.1434013001143388E-8</v>
      </c>
      <c r="DP318" s="102">
        <f t="shared" ca="1" si="556"/>
        <v>4.2102765415330368E-8</v>
      </c>
      <c r="DQ318" s="102">
        <f t="shared" ca="1" si="556"/>
        <v>8.0268401825043059E-8</v>
      </c>
      <c r="DR318" s="102">
        <f t="shared" ca="1" si="556"/>
        <v>1.4866244609756429E-7</v>
      </c>
      <c r="DS318" s="102">
        <f t="shared" ca="1" si="556"/>
        <v>2.6770794254557551E-7</v>
      </c>
      <c r="DT318" s="102">
        <f t="shared" ca="1" si="556"/>
        <v>4.7852764884207757E-7</v>
      </c>
      <c r="DU318" s="102">
        <f t="shared" ca="1" si="565"/>
        <v>8.1673499311258268E-7</v>
      </c>
      <c r="DV318" s="102">
        <f t="shared" ca="1" si="565"/>
        <v>1.3586759143935564E-6</v>
      </c>
      <c r="DW318" s="102">
        <f t="shared" ca="1" si="565"/>
        <v>2.2046577435880382E-6</v>
      </c>
      <c r="DX318" s="102">
        <f t="shared" ca="1" si="565"/>
        <v>3.5624435210965107E-6</v>
      </c>
      <c r="DY318" s="102">
        <f t="shared" ca="1" si="565"/>
        <v>5.5121166778339763E-6</v>
      </c>
      <c r="DZ318" s="102">
        <f t="shared" ca="1" si="565"/>
        <v>8.3370552852011844E-6</v>
      </c>
      <c r="EA318" s="102">
        <f t="shared" ca="1" si="565"/>
        <v>1.2334737396192163E-5</v>
      </c>
      <c r="EB318" s="102">
        <f t="shared" ca="1" si="565"/>
        <v>1.7863452673860437E-5</v>
      </c>
      <c r="EC318" s="102">
        <f t="shared" ca="1" si="565"/>
        <v>2.5853407624226661E-5</v>
      </c>
      <c r="ED318" s="102">
        <f t="shared" ca="1" si="565"/>
        <v>3.5947816116244042E-5</v>
      </c>
      <c r="EE318" s="102">
        <f t="shared" ca="1" si="565"/>
        <v>4.9025767661958136E-5</v>
      </c>
      <c r="EF318" s="102">
        <f t="shared" ca="1" si="565"/>
        <v>6.562522081824178E-5</v>
      </c>
      <c r="EG318" s="102">
        <f t="shared" ca="1" si="565"/>
        <v>8.6280507543867307E-5</v>
      </c>
      <c r="EH318" s="102">
        <f t="shared" ca="1" si="565"/>
        <v>1.1375258483580648E-4</v>
      </c>
      <c r="EI318" s="102">
        <f t="shared" ca="1" si="565"/>
        <v>1.4458082218581314E-4</v>
      </c>
      <c r="EJ318" s="102">
        <f t="shared" ca="1" si="565"/>
        <v>1.8087691804258922E-4</v>
      </c>
      <c r="EK318" s="102">
        <f t="shared" ca="1" si="563"/>
        <v>2.2289256091888402E-4</v>
      </c>
      <c r="EL318" s="102">
        <f t="shared" ca="1" si="563"/>
        <v>2.7622021131850131E-4</v>
      </c>
      <c r="EM318" s="102">
        <f t="shared" ca="1" si="563"/>
        <v>3.3097487821481559E-4</v>
      </c>
      <c r="EN318" s="102">
        <f t="shared" ca="1" si="563"/>
        <v>3.914953890424403E-4</v>
      </c>
      <c r="EO318" s="102">
        <f t="shared" ca="1" si="563"/>
        <v>4.5746985580216276E-4</v>
      </c>
      <c r="EP318" s="102">
        <f t="shared" ca="1" si="563"/>
        <v>5.284554587283802E-4</v>
      </c>
      <c r="EQ318" s="102">
        <f t="shared" ca="1" si="563"/>
        <v>6.16042795090002E-4</v>
      </c>
      <c r="ER318" s="102">
        <f t="shared" ca="1" si="563"/>
        <v>6.9686261986978703E-4</v>
      </c>
      <c r="ES318" s="102">
        <f t="shared" ca="1" si="563"/>
        <v>7.8082559090078649E-4</v>
      </c>
      <c r="ET318" s="102">
        <f t="shared" ca="1" si="563"/>
        <v>8.6715182456270547E-4</v>
      </c>
      <c r="EU318" s="102">
        <f t="shared" ca="1" si="563"/>
        <v>9.7415744439813962E-4</v>
      </c>
      <c r="EV318" s="102">
        <f t="shared" ca="1" si="563"/>
        <v>1.0645361206157889E-3</v>
      </c>
      <c r="EW318" s="102">
        <f t="shared" ca="1" si="563"/>
        <v>1.1548721386709362E-3</v>
      </c>
      <c r="EX318" s="102">
        <f t="shared" ca="1" si="563"/>
        <v>1.2443936302717264E-3</v>
      </c>
      <c r="EY318" s="102">
        <f t="shared" ca="1" si="563"/>
        <v>1.3323743676512188E-3</v>
      </c>
      <c r="EZ318" s="102">
        <f t="shared" ca="1" si="550"/>
        <v>1.4463183823953192E-3</v>
      </c>
      <c r="FA318" s="102">
        <f t="shared" ca="1" si="550"/>
        <v>1.5308521780123363E-3</v>
      </c>
      <c r="FB318" s="102">
        <f t="shared" ca="1" si="550"/>
        <v>1.6119471605007441E-3</v>
      </c>
      <c r="FC318" s="102">
        <f t="shared" ca="1" si="550"/>
        <v>1.6891198849141582E-3</v>
      </c>
      <c r="FD318" s="102">
        <f t="shared" ca="1" si="550"/>
        <v>1.7619569762023458E-3</v>
      </c>
      <c r="FE318" s="102">
        <f t="shared" ca="1" si="550"/>
        <v>1.8661555715592682E-3</v>
      </c>
      <c r="FF318" s="102">
        <f t="shared" ca="1" si="550"/>
        <v>1.9305114559868702E-3</v>
      </c>
      <c r="FG318" s="102">
        <f t="shared" ca="1" si="550"/>
        <v>1.9895852669512587E-3</v>
      </c>
      <c r="FH318" s="102">
        <f t="shared" ca="1" si="550"/>
        <v>2.0432192510718545E-3</v>
      </c>
      <c r="FI318" s="102">
        <f t="shared" ca="1" si="550"/>
        <v>2.1322020446029343E-3</v>
      </c>
      <c r="FJ318" s="102">
        <f t="shared" ca="1" si="550"/>
        <v>2.1754304668366005E-3</v>
      </c>
      <c r="FK318" s="102">
        <f t="shared" ca="1" si="550"/>
        <v>2.2129502190187558E-3</v>
      </c>
      <c r="FL318" s="102">
        <f t="shared" ca="1" si="550"/>
        <v>2.2448022075531628E-3</v>
      </c>
      <c r="FM318" s="102">
        <f t="shared" ca="1" si="550"/>
        <v>2.2710656383410238E-3</v>
      </c>
      <c r="FN318" s="102">
        <f t="shared" ca="1" si="550"/>
        <v>2.3362080567863163E-3</v>
      </c>
      <c r="FO318" s="102">
        <f t="shared" ca="1" si="550"/>
        <v>2.351843060077729E-3</v>
      </c>
      <c r="FP318" s="102">
        <f t="shared" ca="1" si="548"/>
        <v>2.3622097979654217E-3</v>
      </c>
      <c r="FQ318" s="102">
        <f t="shared" ca="1" si="548"/>
        <v>2.3675013990936298E-3</v>
      </c>
      <c r="FR318" s="102">
        <f t="shared" ca="1" si="548"/>
        <v>2.4133876037342153E-3</v>
      </c>
      <c r="FS318" s="102">
        <f t="shared" ca="1" si="548"/>
        <v>2.4089709616015565E-3</v>
      </c>
      <c r="FT318" s="102">
        <f t="shared" ca="1" si="548"/>
        <v>2.4000679448711358E-3</v>
      </c>
      <c r="FU318" s="102">
        <f t="shared" ca="1" si="548"/>
        <v>2.3869291612204535E-3</v>
      </c>
      <c r="FV318" s="102">
        <f t="shared" ca="1" si="548"/>
        <v>2.369811033143912E-3</v>
      </c>
      <c r="FW318" s="102">
        <f t="shared" ca="1" si="548"/>
        <v>2.3935677165310937E-3</v>
      </c>
      <c r="FX318" s="102">
        <f t="shared" ca="1" si="548"/>
        <v>2.3686847212391351E-3</v>
      </c>
      <c r="FY318" s="102">
        <f t="shared" ca="1" si="548"/>
        <v>2.3405452878758775E-3</v>
      </c>
      <c r="FZ318" s="102">
        <f t="shared" ca="1" si="548"/>
        <v>2.309412812627463E-3</v>
      </c>
      <c r="GA318" s="102">
        <f t="shared" ca="1" si="548"/>
        <v>2.2755466621561262E-3</v>
      </c>
      <c r="GB318" s="102">
        <f t="shared" ca="1" si="548"/>
        <v>2.2812243639070903E-3</v>
      </c>
      <c r="GC318" s="102">
        <f t="shared" ca="1" si="548"/>
        <v>2.241801852548382E-3</v>
      </c>
      <c r="GD318" s="102">
        <f t="shared" ca="1" si="548"/>
        <v>2.2003541351354335E-3</v>
      </c>
      <c r="GE318" s="102">
        <f t="shared" ca="1" si="546"/>
        <v>2.1571178127033834E-3</v>
      </c>
      <c r="GF318" s="102">
        <f t="shared" ca="1" si="546"/>
        <v>2.1516146640302315E-3</v>
      </c>
      <c r="GG318" s="102">
        <f t="shared" ca="1" si="546"/>
        <v>2.1045018306982402E-3</v>
      </c>
      <c r="GH318" s="102">
        <f t="shared" ca="1" si="546"/>
        <v>2.056237635026261E-3</v>
      </c>
      <c r="GI318" s="102">
        <f t="shared" ca="1" si="546"/>
        <v>2.0070235525700693E-3</v>
      </c>
      <c r="GJ318" s="102">
        <f t="shared" ca="1" si="546"/>
        <v>1.95705032205072E-3</v>
      </c>
      <c r="GK318" s="102">
        <f t="shared" ca="1" si="546"/>
        <v>1.9415425401717271E-3</v>
      </c>
      <c r="GL318" s="102">
        <f t="shared" ca="1" si="546"/>
        <v>1.8895407210128014E-3</v>
      </c>
      <c r="GM318" s="102">
        <f t="shared" ca="1" si="546"/>
        <v>1.8372882160673683E-3</v>
      </c>
      <c r="GN318" s="102">
        <f t="shared" ca="1" si="546"/>
        <v>1.7849354957344178E-3</v>
      </c>
      <c r="GO318" s="102">
        <f t="shared" ca="1" si="546"/>
        <v>1.7326223673473553E-3</v>
      </c>
      <c r="GP318" s="102">
        <f t="shared" ca="1" si="546"/>
        <v>1.7109971886526715E-3</v>
      </c>
      <c r="GQ318" s="102">
        <f t="shared" ca="1" si="546"/>
        <v>1.6581096466793176E-3</v>
      </c>
      <c r="GR318" s="102">
        <f t="shared" ca="1" si="546"/>
        <v>1.605632552511565E-3</v>
      </c>
      <c r="GS318" s="102">
        <f t="shared" ca="1" si="546"/>
        <v>1.5536674309613396E-3</v>
      </c>
      <c r="GT318" s="102">
        <f t="shared" ca="1" si="546"/>
        <v>1.5293417963841791E-3</v>
      </c>
      <c r="GU318" s="102">
        <f t="shared" ca="1" si="544"/>
        <v>1.477676696489755E-3</v>
      </c>
      <c r="GV318" s="102">
        <f t="shared" ca="1" si="544"/>
        <v>1.4267929453750895E-3</v>
      </c>
      <c r="GW318" s="102">
        <f t="shared" ca="1" si="544"/>
        <v>1.3767580784535475E-3</v>
      </c>
      <c r="GX318" s="102">
        <f t="shared" ca="1" si="544"/>
        <v>1.3276317384370438E-3</v>
      </c>
      <c r="GY318" s="102">
        <f t="shared" ca="1" si="544"/>
        <v>1.3022114096217367E-3</v>
      </c>
      <c r="GZ318" s="102">
        <f t="shared" ca="1" si="544"/>
        <v>1.2541461705948803E-3</v>
      </c>
      <c r="HA318" s="102">
        <f t="shared" ca="1" si="544"/>
        <v>1.207148962955547E-3</v>
      </c>
      <c r="HB318" s="102">
        <f t="shared" ca="1" si="544"/>
        <v>1.1612523504365552E-3</v>
      </c>
      <c r="HC318" s="102">
        <f t="shared" ca="1" si="544"/>
        <v>1.136149470714326E-3</v>
      </c>
      <c r="HD318" s="102">
        <f t="shared" ca="1" si="544"/>
        <v>1.0917025352724173E-3</v>
      </c>
      <c r="HE318" s="102">
        <f t="shared" ca="1" si="544"/>
        <v>1.0484454634984602E-3</v>
      </c>
      <c r="HF318" s="102">
        <f t="shared" ca="1" si="544"/>
        <v>1.0063894854761789E-3</v>
      </c>
      <c r="HG318" s="102">
        <f t="shared" ca="1" si="544"/>
        <v>9.655414755600282E-4</v>
      </c>
      <c r="HH318" s="102">
        <f t="shared" ca="1" si="544"/>
        <v>9.4201487767359854E-4</v>
      </c>
      <c r="HI318" s="102">
        <f t="shared" ca="1" si="544"/>
        <v>9.0287139743831443E-4</v>
      </c>
      <c r="HJ318" s="102">
        <f t="shared" ca="1" si="560"/>
        <v>8.6495823617837057E-4</v>
      </c>
      <c r="HK318" s="102">
        <f t="shared" ca="1" si="560"/>
        <v>8.2826747377669424E-4</v>
      </c>
      <c r="HL318" s="102">
        <f t="shared" ca="1" si="560"/>
        <v>7.9278839443786551E-4</v>
      </c>
      <c r="HM318" s="102">
        <f t="shared" ca="1" si="560"/>
        <v>7.7154509853976272E-4</v>
      </c>
      <c r="HN318" s="102">
        <f t="shared" ca="1" si="560"/>
        <v>7.3784015965582342E-4</v>
      </c>
      <c r="HO318" s="102">
        <f t="shared" ca="1" si="560"/>
        <v>7.0532376399429805E-4</v>
      </c>
      <c r="HP318" s="102">
        <f t="shared" ca="1" si="560"/>
        <v>6.73975882683689E-4</v>
      </c>
      <c r="HQ318" s="102">
        <f t="shared" ca="1" si="560"/>
        <v>6.5473947951409303E-4</v>
      </c>
      <c r="HR318" s="102">
        <f t="shared" ca="1" si="560"/>
        <v>6.251353915798139E-4</v>
      </c>
      <c r="HS318" s="102">
        <f t="shared" ca="1" si="560"/>
        <v>5.9665289949897957E-4</v>
      </c>
      <c r="HT318" s="102">
        <f t="shared" ca="1" si="560"/>
        <v>5.6926615973607161E-4</v>
      </c>
      <c r="HU318" s="102">
        <f t="shared" ca="1" si="560"/>
        <v>5.4294865757250417E-4</v>
      </c>
      <c r="HV318" s="102">
        <f t="shared" ca="1" si="560"/>
        <v>5.2638312645087576E-4</v>
      </c>
      <c r="HW318" s="102">
        <f t="shared" ca="1" si="560"/>
        <v>5.0168815129428691E-4</v>
      </c>
      <c r="HX318" s="102">
        <f t="shared" ca="1" si="560"/>
        <v>4.7799817804878723E-4</v>
      </c>
      <c r="HY318" s="102">
        <f t="shared" ca="1" si="560"/>
        <v>4.5528399510340475E-4</v>
      </c>
      <c r="HZ318" s="102">
        <f t="shared" ca="1" si="557"/>
        <v>4.4074501285434929E-4</v>
      </c>
      <c r="IA318" s="102">
        <f t="shared" ca="1" si="557"/>
        <v>4.1952671743929003E-4</v>
      </c>
      <c r="IB318" s="102">
        <f t="shared" ca="1" si="557"/>
        <v>3.9921368561463911E-4</v>
      </c>
      <c r="IC318" s="102">
        <f t="shared" ca="1" si="557"/>
        <v>3.7977591421527483E-4</v>
      </c>
      <c r="ID318" s="102">
        <f t="shared" ca="1" si="557"/>
        <v>3.6118375207151601E-4</v>
      </c>
      <c r="IE318" s="102">
        <f t="shared" ca="1" si="557"/>
        <v>3.4906719407120447E-4</v>
      </c>
      <c r="IF318" s="102">
        <f t="shared" ca="1" si="557"/>
        <v>3.3178586730556609E-4</v>
      </c>
      <c r="IG318" s="102">
        <f t="shared" ca="1" si="557"/>
        <v>3.1527642879177246E-4</v>
      </c>
      <c r="IH318" s="102">
        <f t="shared" ca="1" si="557"/>
        <v>2.9951069749997142E-4</v>
      </c>
      <c r="II318" s="102">
        <f t="shared" ca="1" si="557"/>
        <v>2.8446623624286905E-4</v>
      </c>
      <c r="IJ318" s="102">
        <f t="shared" ca="1" si="557"/>
        <v>2.7452122052268357E-4</v>
      </c>
      <c r="IK318" s="102">
        <f t="shared" ca="1" si="557"/>
        <v>2.6058871079408539E-4</v>
      </c>
      <c r="IL318" s="102">
        <f t="shared" ca="1" si="557"/>
        <v>2.4731780143395516E-4</v>
      </c>
      <c r="IM318" s="102">
        <f t="shared" ca="1" si="557"/>
        <v>2.3466661168438288E-4</v>
      </c>
      <c r="IN318" s="102">
        <f t="shared" ca="1" si="557"/>
        <v>2.2621842560782414E-4</v>
      </c>
      <c r="IO318" s="102">
        <f t="shared" ca="1" si="497"/>
        <v>2.1452031701494316E-4</v>
      </c>
      <c r="IP318" s="102">
        <f t="shared" ca="1" si="495"/>
        <v>2.0351464043813313E-4</v>
      </c>
      <c r="IQ318" s="102">
        <f t="shared" ca="1" si="495"/>
        <v>1.928861595814459E-4</v>
      </c>
      <c r="IR318" s="102">
        <f t="shared" ca="1" si="495"/>
        <v>1.8276525232823807E-4</v>
      </c>
      <c r="IS318" s="102">
        <f t="shared" ca="1" si="495"/>
        <v>1.7607809133555485E-4</v>
      </c>
      <c r="IT318" s="102">
        <f t="shared" ca="1" si="495"/>
        <v>1.668981762847867E-4</v>
      </c>
      <c r="IU318" s="102">
        <f t="shared" ca="1" si="492"/>
        <v>1.5746091241076933E-4</v>
      </c>
      <c r="IV318" s="102">
        <f t="shared" ca="1" si="491"/>
        <v>1.5065570726248748E-4</v>
      </c>
      <c r="IW318" s="102">
        <f t="shared" ca="1" si="566"/>
        <v>1.4252429705975464E-4</v>
      </c>
      <c r="IX318" s="102">
        <f t="shared" ca="1" si="566"/>
        <v>1.3714548647039207E-4</v>
      </c>
      <c r="IY318" s="102">
        <f t="shared" ca="1" si="566"/>
        <v>1.3152418406022699E-4</v>
      </c>
      <c r="IZ318" s="102">
        <f t="shared" ca="1" si="566"/>
        <v>1.2664186639336057E-4</v>
      </c>
      <c r="JA318" s="102">
        <f t="shared" ca="1" si="566"/>
        <v>1.2009520852019787E-4</v>
      </c>
      <c r="JB318" s="102">
        <f t="shared" ca="1" si="566"/>
        <v>1.1984317082311325E-4</v>
      </c>
      <c r="JC318" s="102">
        <f t="shared" ca="1" si="566"/>
        <v>1.0696173684943212E-4</v>
      </c>
      <c r="JD318" s="102">
        <f t="shared" ca="1" si="566"/>
        <v>1.2352671322596518E-4</v>
      </c>
      <c r="JE318" s="102">
        <f t="shared" ca="1" si="566"/>
        <v>7.6356800484124406E-5</v>
      </c>
      <c r="JF318" s="102" t="e">
        <f t="shared" ca="1" si="566"/>
        <v>#N/A</v>
      </c>
      <c r="JG318" s="102" t="e">
        <f t="shared" ca="1" si="566"/>
        <v>#N/A</v>
      </c>
      <c r="JH318" s="102" t="e">
        <f t="shared" ca="1" si="566"/>
        <v>#N/A</v>
      </c>
      <c r="JI318" s="102" t="e">
        <f t="shared" ca="1" si="566"/>
        <v>#N/A</v>
      </c>
      <c r="JJ318" s="102" t="e">
        <f t="shared" ca="1" si="566"/>
        <v>#N/A</v>
      </c>
      <c r="JK318" s="102" t="e">
        <f t="shared" ca="1" si="566"/>
        <v>#N/A</v>
      </c>
      <c r="JL318" s="102" t="e">
        <f t="shared" ca="1" si="566"/>
        <v>#N/A</v>
      </c>
      <c r="JM318" s="102" t="e">
        <f t="shared" ca="1" si="564"/>
        <v>#N/A</v>
      </c>
      <c r="JN318" s="102" t="e">
        <f t="shared" ca="1" si="564"/>
        <v>#N/A</v>
      </c>
      <c r="JO318" s="102" t="e">
        <f t="shared" ca="1" si="564"/>
        <v>#N/A</v>
      </c>
      <c r="JP318" s="102" t="e">
        <f t="shared" ca="1" si="564"/>
        <v>#N/A</v>
      </c>
      <c r="JQ318" s="102" t="e">
        <f t="shared" ca="1" si="564"/>
        <v>#N/A</v>
      </c>
      <c r="JR318" s="102" t="e">
        <f t="shared" ca="1" si="564"/>
        <v>#N/A</v>
      </c>
      <c r="JS318" s="102" t="e">
        <f t="shared" ca="1" si="564"/>
        <v>#N/A</v>
      </c>
      <c r="JT318" s="102" t="e">
        <f t="shared" ca="1" si="564"/>
        <v>#N/A</v>
      </c>
      <c r="JU318" s="102" t="e">
        <f t="shared" ca="1" si="564"/>
        <v>#N/A</v>
      </c>
      <c r="JV318" s="102" t="e">
        <f t="shared" ca="1" si="564"/>
        <v>#N/A</v>
      </c>
      <c r="JW318" s="102" t="e">
        <f t="shared" ca="1" si="564"/>
        <v>#N/A</v>
      </c>
      <c r="JX318" s="102" t="e">
        <f t="shared" ca="1" si="564"/>
        <v>#N/A</v>
      </c>
      <c r="JY318" s="102" t="e">
        <f t="shared" ca="1" si="564"/>
        <v>#N/A</v>
      </c>
      <c r="JZ318" s="102" t="e">
        <f t="shared" ca="1" si="564"/>
        <v>#N/A</v>
      </c>
      <c r="KA318" s="102" t="e">
        <f t="shared" ca="1" si="564"/>
        <v>#N/A</v>
      </c>
      <c r="KB318" s="102" t="e">
        <f t="shared" ca="1" si="542"/>
        <v>#N/A</v>
      </c>
      <c r="KC318" s="102" t="e">
        <f t="shared" ca="1" si="541"/>
        <v>#N/A</v>
      </c>
      <c r="KD318" s="102" t="e">
        <f t="shared" ca="1" si="541"/>
        <v>#N/A</v>
      </c>
      <c r="KE318" s="102" t="e">
        <f t="shared" ca="1" si="541"/>
        <v>#N/A</v>
      </c>
      <c r="KF318" s="102" t="e">
        <f t="shared" ca="1" si="541"/>
        <v>#N/A</v>
      </c>
      <c r="KG318" s="102" t="e">
        <f t="shared" ca="1" si="541"/>
        <v>#N/A</v>
      </c>
      <c r="KH318" s="102" t="e">
        <f t="shared" ca="1" si="541"/>
        <v>#N/A</v>
      </c>
      <c r="KI318" s="102" t="e">
        <f t="shared" ca="1" si="541"/>
        <v>#N/A</v>
      </c>
      <c r="KJ318" s="102" t="e">
        <f t="shared" ca="1" si="541"/>
        <v>#N/A</v>
      </c>
      <c r="KK318" s="102" t="e">
        <f t="shared" ca="1" si="541"/>
        <v>#N/A</v>
      </c>
      <c r="KL318" s="102" t="e">
        <f t="shared" ca="1" si="541"/>
        <v>#N/A</v>
      </c>
      <c r="KM318" s="102" t="e">
        <f t="shared" ca="1" si="552"/>
        <v>#N/A</v>
      </c>
      <c r="KN318" s="102" t="e">
        <f t="shared" ca="1" si="552"/>
        <v>#N/A</v>
      </c>
      <c r="KO318" s="102" t="e">
        <f t="shared" ca="1" si="552"/>
        <v>#N/A</v>
      </c>
      <c r="KP318" s="102" t="e">
        <f t="shared" ca="1" si="552"/>
        <v>#N/A</v>
      </c>
      <c r="KQ318" s="102" t="e">
        <f t="shared" ca="1" si="552"/>
        <v>#N/A</v>
      </c>
      <c r="KR318" s="102" t="e">
        <f t="shared" ca="1" si="552"/>
        <v>#N/A</v>
      </c>
      <c r="KS318" s="102" t="e">
        <f t="shared" ca="1" si="552"/>
        <v>#N/A</v>
      </c>
      <c r="KT318" s="102" t="e">
        <f t="shared" ca="1" si="552"/>
        <v>#N/A</v>
      </c>
      <c r="KU318" s="102" t="e">
        <f t="shared" ca="1" si="552"/>
        <v>#N/A</v>
      </c>
      <c r="KV318" s="102" t="e">
        <f t="shared" ca="1" si="552"/>
        <v>#N/A</v>
      </c>
      <c r="KW318" s="102" t="e">
        <f t="shared" ca="1" si="552"/>
        <v>#N/A</v>
      </c>
      <c r="KX318" s="102" t="e">
        <f t="shared" ca="1" si="552"/>
        <v>#N/A</v>
      </c>
      <c r="KY318" s="102" t="e">
        <f t="shared" ca="1" si="552"/>
        <v>#N/A</v>
      </c>
      <c r="KZ318" s="102" t="e">
        <f t="shared" ca="1" si="552"/>
        <v>#N/A</v>
      </c>
      <c r="LA318" s="102" t="e">
        <f t="shared" ca="1" si="552"/>
        <v>#N/A</v>
      </c>
      <c r="LB318" s="102" t="e">
        <f t="shared" ca="1" si="552"/>
        <v>#N/A</v>
      </c>
      <c r="LC318" s="102" t="e">
        <f t="shared" ca="1" si="551"/>
        <v>#N/A</v>
      </c>
      <c r="LD318" s="102" t="e">
        <f t="shared" ca="1" si="551"/>
        <v>#N/A</v>
      </c>
      <c r="LE318" s="102" t="e">
        <f t="shared" ca="1" si="551"/>
        <v>#N/A</v>
      </c>
      <c r="LF318" s="102" t="e">
        <f t="shared" ca="1" si="551"/>
        <v>#N/A</v>
      </c>
      <c r="LG318" s="102" t="e">
        <f t="shared" ca="1" si="551"/>
        <v>#N/A</v>
      </c>
      <c r="LH318" s="102" t="e">
        <f t="shared" ca="1" si="551"/>
        <v>#N/A</v>
      </c>
      <c r="LI318" s="102" t="e">
        <f t="shared" ca="1" si="551"/>
        <v>#N/A</v>
      </c>
      <c r="LJ318" s="102" t="e">
        <f t="shared" ca="1" si="558"/>
        <v>#N/A</v>
      </c>
      <c r="LK318" s="102" t="e">
        <f t="shared" ca="1" si="558"/>
        <v>#N/A</v>
      </c>
      <c r="LL318" s="102" t="e">
        <f t="shared" ca="1" si="558"/>
        <v>#N/A</v>
      </c>
      <c r="LM318" s="102" t="e">
        <f t="shared" ca="1" si="558"/>
        <v>#N/A</v>
      </c>
      <c r="LN318" s="102" t="e">
        <f t="shared" ca="1" si="558"/>
        <v>#N/A</v>
      </c>
      <c r="LO318" s="102" t="e">
        <f t="shared" ca="1" si="558"/>
        <v>#N/A</v>
      </c>
      <c r="LP318" s="102" t="e">
        <f t="shared" ca="1" si="558"/>
        <v>#N/A</v>
      </c>
      <c r="LQ318" s="102" t="e">
        <f t="shared" ca="1" si="558"/>
        <v>#N/A</v>
      </c>
      <c r="LR318" s="102" t="e">
        <f t="shared" ca="1" si="558"/>
        <v>#N/A</v>
      </c>
      <c r="LS318" s="102" t="e">
        <f t="shared" ca="1" si="558"/>
        <v>#N/A</v>
      </c>
      <c r="LT318" s="102" t="e">
        <f t="shared" ca="1" si="558"/>
        <v>#N/A</v>
      </c>
      <c r="LU318" s="102" t="e">
        <f t="shared" ca="1" si="558"/>
        <v>#N/A</v>
      </c>
      <c r="LV318" s="102" t="e">
        <f t="shared" ca="1" si="558"/>
        <v>#N/A</v>
      </c>
      <c r="LW318" s="102" t="e">
        <f t="shared" ca="1" si="558"/>
        <v>#N/A</v>
      </c>
      <c r="LX318" s="102" t="e">
        <f t="shared" ca="1" si="558"/>
        <v>#N/A</v>
      </c>
      <c r="LY318" s="102" t="e">
        <f t="shared" ca="1" si="558"/>
        <v>#N/A</v>
      </c>
      <c r="LZ318" s="102" t="e">
        <f t="shared" ca="1" si="554"/>
        <v>#N/A</v>
      </c>
      <c r="MA318" s="102" t="e">
        <f t="shared" ca="1" si="562"/>
        <v>#N/A</v>
      </c>
      <c r="MB318" s="102" t="e">
        <f t="shared" ca="1" si="562"/>
        <v>#N/A</v>
      </c>
      <c r="MC318" s="102" t="e">
        <f t="shared" ca="1" si="562"/>
        <v>#N/A</v>
      </c>
      <c r="MD318" s="102" t="e">
        <f t="shared" ca="1" si="562"/>
        <v>#N/A</v>
      </c>
      <c r="ME318" s="102" t="e">
        <f t="shared" ca="1" si="562"/>
        <v>#N/A</v>
      </c>
      <c r="MF318" s="102" t="e">
        <f t="shared" ca="1" si="562"/>
        <v>#N/A</v>
      </c>
      <c r="MG318" s="102" t="e">
        <f t="shared" ca="1" si="562"/>
        <v>#N/A</v>
      </c>
      <c r="MH318" s="102" t="e">
        <f t="shared" ca="1" si="562"/>
        <v>#N/A</v>
      </c>
      <c r="MI318" s="102" t="e">
        <f t="shared" ca="1" si="562"/>
        <v>#N/A</v>
      </c>
      <c r="MJ318" s="102" t="e">
        <f t="shared" ca="1" si="562"/>
        <v>#N/A</v>
      </c>
      <c r="MK318" s="102" t="e">
        <f t="shared" ca="1" si="562"/>
        <v>#N/A</v>
      </c>
      <c r="ML318" s="102" t="e">
        <f t="shared" ca="1" si="562"/>
        <v>#N/A</v>
      </c>
      <c r="MM318" s="102" t="e">
        <f t="shared" ca="1" si="562"/>
        <v>#N/A</v>
      </c>
      <c r="MN318" s="102" t="e">
        <f t="shared" ca="1" si="562"/>
        <v>#N/A</v>
      </c>
      <c r="MO318" s="102" t="e">
        <f t="shared" ca="1" si="545"/>
        <v>#N/A</v>
      </c>
      <c r="MP318" s="102" t="e">
        <f t="shared" ca="1" si="545"/>
        <v>#N/A</v>
      </c>
      <c r="MQ318" s="102" t="e">
        <f t="shared" ca="1" si="545"/>
        <v>#N/A</v>
      </c>
      <c r="MR318" s="102" t="e">
        <f t="shared" ca="1" si="545"/>
        <v>#N/A</v>
      </c>
      <c r="MS318" s="102" t="e">
        <f t="shared" ca="1" si="545"/>
        <v>#N/A</v>
      </c>
      <c r="MT318" s="102" t="e">
        <f t="shared" ca="1" si="545"/>
        <v>#N/A</v>
      </c>
      <c r="MU318" s="102" t="e">
        <f t="shared" ca="1" si="545"/>
        <v>#N/A</v>
      </c>
      <c r="MV318" s="102" t="e">
        <f t="shared" ca="1" si="545"/>
        <v>#N/A</v>
      </c>
      <c r="MW318" s="102" t="e">
        <f t="shared" ca="1" si="545"/>
        <v>#N/A</v>
      </c>
      <c r="MX318" s="102" t="e">
        <f t="shared" ca="1" si="545"/>
        <v>#N/A</v>
      </c>
      <c r="MY318" s="102" t="e">
        <f t="shared" ca="1" si="545"/>
        <v>#N/A</v>
      </c>
      <c r="MZ318" s="102" t="e">
        <f t="shared" ca="1" si="545"/>
        <v>#N/A</v>
      </c>
      <c r="NA318" s="102" t="e">
        <f t="shared" ca="1" si="545"/>
        <v>#N/A</v>
      </c>
      <c r="NB318" s="102" t="e">
        <f t="shared" ca="1" si="545"/>
        <v>#N/A</v>
      </c>
      <c r="NC318" s="102" t="e">
        <f t="shared" ca="1" si="545"/>
        <v>#N/A</v>
      </c>
      <c r="ND318" s="102" t="e">
        <f t="shared" ref="ND318:NM333" ca="1" si="567">IFERROR(ABS(ND$35)*INDEX($F$42:$F$388,MATCH($X318*ND$35,$A$42:$A$388,1))*ND$37*ND$36,#N/A)</f>
        <v>#N/A</v>
      </c>
      <c r="NE318" s="102" t="e">
        <f t="shared" ca="1" si="567"/>
        <v>#N/A</v>
      </c>
      <c r="NF318" s="102" t="e">
        <f t="shared" ca="1" si="567"/>
        <v>#N/A</v>
      </c>
      <c r="NG318" s="102" t="e">
        <f t="shared" ca="1" si="567"/>
        <v>#N/A</v>
      </c>
      <c r="NH318" s="102" t="e">
        <f t="shared" ca="1" si="567"/>
        <v>#N/A</v>
      </c>
      <c r="NI318" s="102" t="e">
        <f t="shared" ca="1" si="567"/>
        <v>#N/A</v>
      </c>
      <c r="NJ318" s="102" t="e">
        <f t="shared" ca="1" si="567"/>
        <v>#N/A</v>
      </c>
      <c r="NK318" s="102" t="e">
        <f t="shared" ca="1" si="567"/>
        <v>#N/A</v>
      </c>
      <c r="NL318" s="102" t="e">
        <f t="shared" ca="1" si="567"/>
        <v>#N/A</v>
      </c>
      <c r="NM318" s="102" t="e">
        <f t="shared" ca="1" si="567"/>
        <v>#N/A</v>
      </c>
      <c r="NN318" s="85"/>
      <c r="NO318" s="85"/>
      <c r="NP318" s="85"/>
      <c r="NQ318" s="85"/>
      <c r="NR318" s="85"/>
      <c r="NS318" s="85"/>
      <c r="NT318" s="85"/>
      <c r="NU318" s="85"/>
      <c r="OC318" s="85"/>
      <c r="OD318" s="85"/>
      <c r="OE318" s="85"/>
      <c r="OF318" s="85"/>
      <c r="OG318" s="85"/>
      <c r="OH318" s="85"/>
      <c r="OI318" s="85"/>
      <c r="OJ318" s="85"/>
      <c r="OK318" s="85"/>
      <c r="OL318" s="85"/>
      <c r="OM318" s="85"/>
      <c r="ON318" s="85"/>
      <c r="OO318" s="85"/>
      <c r="OP318" s="85"/>
    </row>
    <row r="319" spans="1:406" customFormat="1" ht="15" x14ac:dyDescent="0.25">
      <c r="A319" s="94">
        <v>8.31</v>
      </c>
      <c r="B319" s="92">
        <f t="shared" si="518"/>
        <v>11576863.189591924</v>
      </c>
      <c r="C319" s="102">
        <f t="shared" si="519"/>
        <v>0.99999999999999967</v>
      </c>
      <c r="D319" s="102">
        <f t="shared" si="520"/>
        <v>1.1679457418171612E-15</v>
      </c>
      <c r="E319" s="102">
        <f t="shared" si="521"/>
        <v>0.97166957116444475</v>
      </c>
      <c r="F319" s="102">
        <f t="shared" si="522"/>
        <v>9.9344615116145913E-3</v>
      </c>
      <c r="G319" s="91"/>
      <c r="H319" s="102"/>
      <c r="I319" s="102"/>
      <c r="J319" s="97">
        <v>2.77</v>
      </c>
      <c r="K319" s="102">
        <f t="shared" si="523"/>
        <v>1</v>
      </c>
      <c r="L319" s="102">
        <f t="shared" si="524"/>
        <v>2.9542100450004155E-24</v>
      </c>
      <c r="M319" s="102">
        <f t="shared" si="525"/>
        <v>1</v>
      </c>
      <c r="N319" s="102" t="e">
        <f t="shared" si="526"/>
        <v>#DIV/0!</v>
      </c>
      <c r="O319" s="85"/>
      <c r="P319" s="97">
        <v>5.54</v>
      </c>
      <c r="Q319" s="102">
        <f t="shared" si="527"/>
        <v>0.93757742151681789</v>
      </c>
      <c r="R319" s="102">
        <f t="shared" si="528"/>
        <v>2.1913397513211409E-2</v>
      </c>
      <c r="S319" s="97">
        <f t="shared" si="531"/>
        <v>2.3537204591879641</v>
      </c>
      <c r="T319" s="102">
        <f t="shared" si="532"/>
        <v>0.93757742151681789</v>
      </c>
      <c r="U319" s="102">
        <f t="shared" si="533"/>
        <v>0.10315602411432861</v>
      </c>
      <c r="V319" s="91"/>
      <c r="W319" s="85"/>
      <c r="X319" s="94">
        <f t="shared" si="534"/>
        <v>2.3537204591879641</v>
      </c>
      <c r="Y319" s="102">
        <f t="shared" ca="1" si="535"/>
        <v>0.1428234046304136</v>
      </c>
      <c r="Z319" s="102">
        <f t="shared" ca="1" si="536"/>
        <v>6.0855166586304323E-4</v>
      </c>
      <c r="AA319" s="102">
        <f ca="1">SUM($Z$43:Z319)</f>
        <v>0.7924799349429934</v>
      </c>
      <c r="AB319" s="102">
        <f t="shared" ca="1" si="537"/>
        <v>0.99999985188434992</v>
      </c>
      <c r="AC319" s="102">
        <f t="shared" ca="1" si="538"/>
        <v>5.8809203330245668E-2</v>
      </c>
      <c r="AD319" s="102"/>
      <c r="AE319" s="101"/>
      <c r="AF319" s="102">
        <f t="shared" ca="1" si="549"/>
        <v>0</v>
      </c>
      <c r="AG319" s="102">
        <f t="shared" ca="1" si="549"/>
        <v>0</v>
      </c>
      <c r="AH319" s="102">
        <f t="shared" ca="1" si="549"/>
        <v>0</v>
      </c>
      <c r="AI319" s="102">
        <f t="shared" ca="1" si="549"/>
        <v>0</v>
      </c>
      <c r="AJ319" s="102">
        <f t="shared" ca="1" si="549"/>
        <v>0</v>
      </c>
      <c r="AK319" s="102">
        <f t="shared" ca="1" si="549"/>
        <v>0</v>
      </c>
      <c r="AL319" s="102">
        <f t="shared" ca="1" si="549"/>
        <v>0</v>
      </c>
      <c r="AM319" s="102">
        <f t="shared" ca="1" si="549"/>
        <v>3.1076230343286101E-297</v>
      </c>
      <c r="AN319" s="102">
        <f t="shared" ca="1" si="549"/>
        <v>4.5379508877211339E-272</v>
      </c>
      <c r="AO319" s="102">
        <f t="shared" ca="1" si="549"/>
        <v>2.4867751759391342E-251</v>
      </c>
      <c r="AP319" s="102">
        <f t="shared" ca="1" si="549"/>
        <v>1.5153047987063869E-232</v>
      </c>
      <c r="AQ319" s="102">
        <f t="shared" ca="1" si="549"/>
        <v>4.2537873366828605E-216</v>
      </c>
      <c r="AR319" s="102">
        <f t="shared" ca="1" si="549"/>
        <v>1.5037697811702949E-201</v>
      </c>
      <c r="AS319" s="102">
        <f t="shared" ca="1" si="549"/>
        <v>5.9744708107103322E-189</v>
      </c>
      <c r="AT319" s="102">
        <f t="shared" ca="1" si="549"/>
        <v>3.2214239886934663E-177</v>
      </c>
      <c r="AU319" s="102">
        <f t="shared" ca="1" si="549"/>
        <v>1.2791754810778843E-166</v>
      </c>
      <c r="AV319" s="102">
        <f t="shared" ca="1" si="547"/>
        <v>5.4459250031069345E-157</v>
      </c>
      <c r="AW319" s="102">
        <f t="shared" ca="1" si="547"/>
        <v>3.3683586456082229E-148</v>
      </c>
      <c r="AX319" s="102">
        <f t="shared" ca="1" si="547"/>
        <v>2.6312269247730324E-140</v>
      </c>
      <c r="AY319" s="102">
        <f t="shared" ca="1" si="547"/>
        <v>7.430538656390339E-133</v>
      </c>
      <c r="AZ319" s="102">
        <f t="shared" ca="1" si="547"/>
        <v>5.6393721052738147E-126</v>
      </c>
      <c r="BA319" s="102">
        <f t="shared" ca="1" si="547"/>
        <v>1.3339886553962061E-119</v>
      </c>
      <c r="BB319" s="102">
        <f t="shared" ca="1" si="547"/>
        <v>1.1154119606753694E-113</v>
      </c>
      <c r="BC319" s="102">
        <f t="shared" ca="1" si="547"/>
        <v>3.0487561321660385E-108</v>
      </c>
      <c r="BD319" s="102">
        <f t="shared" ca="1" si="547"/>
        <v>4.4654644331216675E-103</v>
      </c>
      <c r="BE319" s="102">
        <f t="shared" ca="1" si="547"/>
        <v>3.0444430090338621E-98</v>
      </c>
      <c r="BF319" s="102">
        <f t="shared" ca="1" si="547"/>
        <v>1.0370949389524599E-93</v>
      </c>
      <c r="BG319" s="102">
        <f t="shared" ca="1" si="547"/>
        <v>1.6819943488619114E-89</v>
      </c>
      <c r="BH319" s="102">
        <f t="shared" ca="1" si="547"/>
        <v>1.7395345900905791E-85</v>
      </c>
      <c r="BI319" s="102">
        <f t="shared" ca="1" si="547"/>
        <v>1.0566694131840234E-81</v>
      </c>
      <c r="BJ319" s="102">
        <f t="shared" ca="1" si="547"/>
        <v>3.9361726070158066E-78</v>
      </c>
      <c r="BK319" s="102">
        <f t="shared" ca="1" si="555"/>
        <v>9.3432811702139356E-75</v>
      </c>
      <c r="BL319" s="102">
        <f t="shared" ca="1" si="555"/>
        <v>1.3833710228731187E-71</v>
      </c>
      <c r="BM319" s="102">
        <f t="shared" ca="1" si="555"/>
        <v>1.4857157049967117E-68</v>
      </c>
      <c r="BN319" s="102">
        <f t="shared" ca="1" si="555"/>
        <v>1.114034509815893E-65</v>
      </c>
      <c r="BO319" s="102">
        <f t="shared" ca="1" si="555"/>
        <v>5.9806827807557636E-63</v>
      </c>
      <c r="BP319" s="102">
        <f t="shared" ca="1" si="555"/>
        <v>2.3516575360404967E-60</v>
      </c>
      <c r="BQ319" s="102">
        <f t="shared" ca="1" si="555"/>
        <v>6.733147414153425E-58</v>
      </c>
      <c r="BR319" s="102">
        <f t="shared" ca="1" si="555"/>
        <v>1.5158840691107937E-55</v>
      </c>
      <c r="BS319" s="102">
        <f t="shared" ca="1" si="555"/>
        <v>2.6435286432350759E-53</v>
      </c>
      <c r="BT319" s="102">
        <f t="shared" ca="1" si="555"/>
        <v>3.6276227206165786E-51</v>
      </c>
      <c r="BU319" s="102">
        <f t="shared" ca="1" si="555"/>
        <v>3.9221830717468311E-49</v>
      </c>
      <c r="BV319" s="102">
        <f t="shared" ca="1" si="555"/>
        <v>3.4882571074498106E-47</v>
      </c>
      <c r="BW319" s="102">
        <f t="shared" ca="1" si="555"/>
        <v>2.5397102255443202E-45</v>
      </c>
      <c r="BX319" s="102">
        <f t="shared" ca="1" si="555"/>
        <v>1.5309843358375938E-43</v>
      </c>
      <c r="BY319" s="102">
        <f t="shared" ca="1" si="555"/>
        <v>7.7216219046836368E-42</v>
      </c>
      <c r="BZ319" s="102">
        <f t="shared" ca="1" si="555"/>
        <v>3.2845404071527599E-40</v>
      </c>
      <c r="CA319" s="102">
        <f t="shared" ca="1" si="553"/>
        <v>1.1954705985180899E-38</v>
      </c>
      <c r="CB319" s="102">
        <f t="shared" ca="1" si="553"/>
        <v>3.7391145699563768E-37</v>
      </c>
      <c r="CC319" s="102">
        <f t="shared" ca="1" si="553"/>
        <v>1.012836209101409E-35</v>
      </c>
      <c r="CD319" s="102">
        <f t="shared" ca="1" si="553"/>
        <v>2.3932765289472442E-34</v>
      </c>
      <c r="CE319" s="102">
        <f t="shared" ca="1" si="553"/>
        <v>4.9946508968219366E-33</v>
      </c>
      <c r="CF319" s="102">
        <f t="shared" ca="1" si="553"/>
        <v>9.1732914637903885E-32</v>
      </c>
      <c r="CG319" s="102">
        <f t="shared" ca="1" si="553"/>
        <v>1.4976005446899084E-30</v>
      </c>
      <c r="CH319" s="102">
        <f t="shared" ca="1" si="553"/>
        <v>2.1853461757962979E-29</v>
      </c>
      <c r="CI319" s="102">
        <f t="shared" ca="1" si="553"/>
        <v>2.8922124318340801E-28</v>
      </c>
      <c r="CJ319" s="102">
        <f t="shared" ca="1" si="553"/>
        <v>3.4270656687764254E-27</v>
      </c>
      <c r="CK319" s="102">
        <f t="shared" ca="1" si="553"/>
        <v>3.6827902857818517E-26</v>
      </c>
      <c r="CL319" s="102">
        <f t="shared" ca="1" si="553"/>
        <v>3.6046697214510901E-25</v>
      </c>
      <c r="CM319" s="102">
        <f t="shared" ca="1" si="553"/>
        <v>3.2266342657533979E-24</v>
      </c>
      <c r="CN319" s="102">
        <f t="shared" ca="1" si="553"/>
        <v>2.6860360179188754E-23</v>
      </c>
      <c r="CO319" s="102">
        <f t="shared" ca="1" si="553"/>
        <v>2.0350495868394339E-22</v>
      </c>
      <c r="CP319" s="102">
        <f t="shared" ca="1" si="559"/>
        <v>1.4253173035180869E-21</v>
      </c>
      <c r="CQ319" s="102">
        <f t="shared" ca="1" si="559"/>
        <v>9.2580915868830546E-21</v>
      </c>
      <c r="CR319" s="102">
        <f t="shared" ca="1" si="559"/>
        <v>5.6777192622100759E-20</v>
      </c>
      <c r="CS319" s="102">
        <f t="shared" ca="1" si="559"/>
        <v>3.202274137301416E-19</v>
      </c>
      <c r="CT319" s="102">
        <f t="shared" ca="1" si="559"/>
        <v>1.6895104419227423E-18</v>
      </c>
      <c r="CU319" s="102">
        <f t="shared" ca="1" si="559"/>
        <v>8.360045478899119E-18</v>
      </c>
      <c r="CV319" s="102">
        <f t="shared" ca="1" si="559"/>
        <v>3.8893018117002547E-17</v>
      </c>
      <c r="CW319" s="102">
        <f t="shared" ca="1" si="559"/>
        <v>1.733816527153303E-16</v>
      </c>
      <c r="CX319" s="102">
        <f t="shared" ca="1" si="559"/>
        <v>7.1820689848493845E-16</v>
      </c>
      <c r="CY319" s="102">
        <f t="shared" ca="1" si="559"/>
        <v>2.8157641484874392E-15</v>
      </c>
      <c r="CZ319" s="102">
        <f t="shared" ca="1" si="559"/>
        <v>1.0469304213131916E-14</v>
      </c>
      <c r="DA319" s="102">
        <f t="shared" ca="1" si="559"/>
        <v>3.6986811801135431E-14</v>
      </c>
      <c r="DB319" s="102">
        <f t="shared" ca="1" si="559"/>
        <v>1.2663660979313926E-13</v>
      </c>
      <c r="DC319" s="102">
        <f t="shared" ca="1" si="559"/>
        <v>4.0621258576153946E-13</v>
      </c>
      <c r="DD319" s="102">
        <f t="shared" ca="1" si="559"/>
        <v>1.2445613922933948E-12</v>
      </c>
      <c r="DE319" s="102">
        <f t="shared" ca="1" si="559"/>
        <v>3.647855013386768E-12</v>
      </c>
      <c r="DF319" s="102">
        <f t="shared" ca="1" si="556"/>
        <v>1.0436387768968005E-11</v>
      </c>
      <c r="DG319" s="102">
        <f t="shared" ca="1" si="556"/>
        <v>2.8126381902938361E-11</v>
      </c>
      <c r="DH319" s="102">
        <f t="shared" ca="1" si="556"/>
        <v>7.2831167803320915E-11</v>
      </c>
      <c r="DI319" s="102">
        <f t="shared" ca="1" si="556"/>
        <v>1.8144141376119575E-10</v>
      </c>
      <c r="DJ319" s="102">
        <f t="shared" ca="1" si="556"/>
        <v>4.3543423463417649E-10</v>
      </c>
      <c r="DK319" s="102">
        <f t="shared" ca="1" si="556"/>
        <v>1.0274343835037366E-9</v>
      </c>
      <c r="DL319" s="102">
        <f t="shared" ca="1" si="556"/>
        <v>2.2966155583545061E-9</v>
      </c>
      <c r="DM319" s="102">
        <f t="shared" ca="1" si="556"/>
        <v>4.9625194024218245E-9</v>
      </c>
      <c r="DN319" s="102">
        <f t="shared" ca="1" si="556"/>
        <v>1.037674336504228E-8</v>
      </c>
      <c r="DO319" s="102">
        <f t="shared" ca="1" si="556"/>
        <v>2.1018960241334257E-8</v>
      </c>
      <c r="DP319" s="102">
        <f t="shared" ca="1" si="556"/>
        <v>4.2102765415330368E-8</v>
      </c>
      <c r="DQ319" s="102">
        <f t="shared" ca="1" si="556"/>
        <v>8.0268401825043059E-8</v>
      </c>
      <c r="DR319" s="102">
        <f t="shared" ca="1" si="556"/>
        <v>1.4866244609756429E-7</v>
      </c>
      <c r="DS319" s="102">
        <f t="shared" ca="1" si="556"/>
        <v>2.6770794254557551E-7</v>
      </c>
      <c r="DT319" s="102">
        <f t="shared" ca="1" si="556"/>
        <v>4.7852764884207757E-7</v>
      </c>
      <c r="DU319" s="102">
        <f t="shared" ca="1" si="565"/>
        <v>8.1673499311258268E-7</v>
      </c>
      <c r="DV319" s="102">
        <f t="shared" ca="1" si="565"/>
        <v>1.3586759143935564E-6</v>
      </c>
      <c r="DW319" s="102">
        <f t="shared" ca="1" si="565"/>
        <v>2.2046577435880382E-6</v>
      </c>
      <c r="DX319" s="102">
        <f t="shared" ca="1" si="565"/>
        <v>3.4920232416902451E-6</v>
      </c>
      <c r="DY319" s="102">
        <f t="shared" ca="1" si="565"/>
        <v>5.5121166778339763E-6</v>
      </c>
      <c r="DZ319" s="102">
        <f t="shared" ca="1" si="565"/>
        <v>8.3370552852011844E-6</v>
      </c>
      <c r="EA319" s="102">
        <f t="shared" ca="1" si="565"/>
        <v>1.2334737396192163E-5</v>
      </c>
      <c r="EB319" s="102">
        <f t="shared" ca="1" si="565"/>
        <v>1.7863452673860437E-5</v>
      </c>
      <c r="EC319" s="102">
        <f t="shared" ca="1" si="565"/>
        <v>2.5340343872144455E-5</v>
      </c>
      <c r="ED319" s="102">
        <f t="shared" ca="1" si="565"/>
        <v>3.5947816116244042E-5</v>
      </c>
      <c r="EE319" s="102">
        <f t="shared" ca="1" si="565"/>
        <v>4.9025767661958136E-5</v>
      </c>
      <c r="EF319" s="102">
        <f t="shared" ca="1" si="565"/>
        <v>6.562522081824178E-5</v>
      </c>
      <c r="EG319" s="102">
        <f t="shared" ca="1" si="565"/>
        <v>8.6280507543867307E-5</v>
      </c>
      <c r="EH319" s="102">
        <f t="shared" ca="1" si="565"/>
        <v>1.1375258483580648E-4</v>
      </c>
      <c r="EI319" s="102">
        <f t="shared" ca="1" si="565"/>
        <v>1.4458082218581314E-4</v>
      </c>
      <c r="EJ319" s="102">
        <f t="shared" ca="1" si="565"/>
        <v>1.8087691804258922E-4</v>
      </c>
      <c r="EK319" s="102">
        <f t="shared" ca="1" si="563"/>
        <v>2.2289256091888402E-4</v>
      </c>
      <c r="EL319" s="102">
        <f t="shared" ca="1" si="563"/>
        <v>2.7074878258909245E-4</v>
      </c>
      <c r="EM319" s="102">
        <f t="shared" ca="1" si="563"/>
        <v>3.3097487821481559E-4</v>
      </c>
      <c r="EN319" s="102">
        <f t="shared" ca="1" si="563"/>
        <v>3.914953890424403E-4</v>
      </c>
      <c r="EO319" s="102">
        <f t="shared" ca="1" si="563"/>
        <v>4.5746985580216276E-4</v>
      </c>
      <c r="EP319" s="102">
        <f t="shared" ca="1" si="563"/>
        <v>5.284554587283802E-4</v>
      </c>
      <c r="EQ319" s="102">
        <f t="shared" ca="1" si="563"/>
        <v>6.0389575890823055E-4</v>
      </c>
      <c r="ER319" s="102">
        <f t="shared" ca="1" si="563"/>
        <v>6.9686261986978703E-4</v>
      </c>
      <c r="ES319" s="102">
        <f t="shared" ca="1" si="563"/>
        <v>7.8082559090078649E-4</v>
      </c>
      <c r="ET319" s="102">
        <f t="shared" ca="1" si="563"/>
        <v>8.6715182456270547E-4</v>
      </c>
      <c r="EU319" s="102">
        <f t="shared" ca="1" si="563"/>
        <v>9.5503815284819185E-4</v>
      </c>
      <c r="EV319" s="102">
        <f t="shared" ca="1" si="563"/>
        <v>1.0645361206157889E-3</v>
      </c>
      <c r="EW319" s="102">
        <f t="shared" ca="1" si="563"/>
        <v>1.1548721386709362E-3</v>
      </c>
      <c r="EX319" s="102">
        <f t="shared" ca="1" si="563"/>
        <v>1.2443936302717264E-3</v>
      </c>
      <c r="EY319" s="102">
        <f t="shared" ca="1" si="563"/>
        <v>1.3323743676512188E-3</v>
      </c>
      <c r="EZ319" s="102">
        <f t="shared" ca="1" si="550"/>
        <v>1.4181433814094942E-3</v>
      </c>
      <c r="FA319" s="102">
        <f t="shared" ca="1" si="550"/>
        <v>1.5308521780123363E-3</v>
      </c>
      <c r="FB319" s="102">
        <f t="shared" ca="1" si="550"/>
        <v>1.6119471605007441E-3</v>
      </c>
      <c r="FC319" s="102">
        <f t="shared" ca="1" si="550"/>
        <v>1.6891198849141582E-3</v>
      </c>
      <c r="FD319" s="102">
        <f t="shared" ca="1" si="550"/>
        <v>1.7619569762023458E-3</v>
      </c>
      <c r="FE319" s="102">
        <f t="shared" ca="1" si="550"/>
        <v>1.8661555715592682E-3</v>
      </c>
      <c r="FF319" s="102">
        <f t="shared" ca="1" si="550"/>
        <v>1.9305114559868702E-3</v>
      </c>
      <c r="FG319" s="102">
        <f t="shared" ca="1" si="550"/>
        <v>1.9895852669512587E-3</v>
      </c>
      <c r="FH319" s="102">
        <f t="shared" ca="1" si="550"/>
        <v>2.0432192510718545E-3</v>
      </c>
      <c r="FI319" s="102">
        <f t="shared" ca="1" si="550"/>
        <v>2.0913119113794491E-3</v>
      </c>
      <c r="FJ319" s="102">
        <f t="shared" ca="1" si="550"/>
        <v>2.1754304668366005E-3</v>
      </c>
      <c r="FK319" s="102">
        <f t="shared" ca="1" si="550"/>
        <v>2.2129502190187558E-3</v>
      </c>
      <c r="FL319" s="102">
        <f t="shared" ca="1" si="550"/>
        <v>2.2448022075531628E-3</v>
      </c>
      <c r="FM319" s="102">
        <f t="shared" ca="1" si="550"/>
        <v>2.2710656383410238E-3</v>
      </c>
      <c r="FN319" s="102">
        <f t="shared" ca="1" si="550"/>
        <v>2.2918534246210999E-3</v>
      </c>
      <c r="FO319" s="102">
        <f t="shared" ca="1" si="550"/>
        <v>2.351843060077729E-3</v>
      </c>
      <c r="FP319" s="102">
        <f t="shared" ca="1" si="548"/>
        <v>2.3622097979654217E-3</v>
      </c>
      <c r="FQ319" s="102">
        <f t="shared" ca="1" si="548"/>
        <v>2.3675013990936298E-3</v>
      </c>
      <c r="FR319" s="102">
        <f t="shared" ca="1" si="548"/>
        <v>2.3679288881024822E-3</v>
      </c>
      <c r="FS319" s="102">
        <f t="shared" ca="1" si="548"/>
        <v>2.4089709616015565E-3</v>
      </c>
      <c r="FT319" s="102">
        <f t="shared" ca="1" si="548"/>
        <v>2.4000679448711358E-3</v>
      </c>
      <c r="FU319" s="102">
        <f t="shared" ca="1" si="548"/>
        <v>2.3869291612204535E-3</v>
      </c>
      <c r="FV319" s="102">
        <f t="shared" ca="1" si="548"/>
        <v>2.369811033143912E-3</v>
      </c>
      <c r="FW319" s="102">
        <f t="shared" ca="1" si="548"/>
        <v>2.3489733763228291E-3</v>
      </c>
      <c r="FX319" s="102">
        <f t="shared" ca="1" si="548"/>
        <v>2.3686847212391351E-3</v>
      </c>
      <c r="FY319" s="102">
        <f t="shared" ca="1" si="548"/>
        <v>2.3405452878758775E-3</v>
      </c>
      <c r="FZ319" s="102">
        <f t="shared" ca="1" si="548"/>
        <v>2.309412812627463E-3</v>
      </c>
      <c r="GA319" s="102">
        <f t="shared" ca="1" si="548"/>
        <v>2.2755466621561262E-3</v>
      </c>
      <c r="GB319" s="102">
        <f t="shared" ca="1" si="548"/>
        <v>2.2392008608317143E-3</v>
      </c>
      <c r="GC319" s="102">
        <f t="shared" ca="1" si="548"/>
        <v>2.241801852548382E-3</v>
      </c>
      <c r="GD319" s="102">
        <f t="shared" ca="1" si="548"/>
        <v>2.2003541351354335E-3</v>
      </c>
      <c r="GE319" s="102">
        <f t="shared" ca="1" si="546"/>
        <v>2.1571178127033834E-3</v>
      </c>
      <c r="GF319" s="102">
        <f t="shared" ca="1" si="546"/>
        <v>2.1123203897823852E-3</v>
      </c>
      <c r="GG319" s="102">
        <f t="shared" ca="1" si="546"/>
        <v>2.1045018306982402E-3</v>
      </c>
      <c r="GH319" s="102">
        <f t="shared" ca="1" si="546"/>
        <v>2.056237635026261E-3</v>
      </c>
      <c r="GI319" s="102">
        <f t="shared" ca="1" si="546"/>
        <v>2.0070235525700693E-3</v>
      </c>
      <c r="GJ319" s="102">
        <f t="shared" ca="1" si="546"/>
        <v>1.95705032205072E-3</v>
      </c>
      <c r="GK319" s="102">
        <f t="shared" ca="1" si="546"/>
        <v>1.9064978694790947E-3</v>
      </c>
      <c r="GL319" s="102">
        <f t="shared" ca="1" si="546"/>
        <v>1.8895407210128014E-3</v>
      </c>
      <c r="GM319" s="102">
        <f t="shared" ca="1" si="546"/>
        <v>1.8372882160673683E-3</v>
      </c>
      <c r="GN319" s="102">
        <f t="shared" ca="1" si="546"/>
        <v>1.7849354957344178E-3</v>
      </c>
      <c r="GO319" s="102">
        <f t="shared" ca="1" si="546"/>
        <v>1.7326223673473553E-3</v>
      </c>
      <c r="GP319" s="102">
        <f t="shared" ca="1" si="546"/>
        <v>1.6804781715115957E-3</v>
      </c>
      <c r="GQ319" s="102">
        <f t="shared" ca="1" si="546"/>
        <v>1.6581096466793176E-3</v>
      </c>
      <c r="GR319" s="102">
        <f t="shared" ca="1" si="546"/>
        <v>1.605632552511565E-3</v>
      </c>
      <c r="GS319" s="102">
        <f t="shared" ca="1" si="546"/>
        <v>1.5536674309613396E-3</v>
      </c>
      <c r="GT319" s="102">
        <f t="shared" ref="GT319:HI334" ca="1" si="568">IFERROR(ABS(GT$35)*INDEX($F$42:$F$388,MATCH($X319*GT$35,$A$42:$A$388,1))*GT$37*GT$36,#N/A)</f>
        <v>1.5023064786397952E-3</v>
      </c>
      <c r="GU319" s="102">
        <f t="shared" ca="1" si="568"/>
        <v>1.477676696489755E-3</v>
      </c>
      <c r="GV319" s="102">
        <f t="shared" ca="1" si="568"/>
        <v>1.4267929453750895E-3</v>
      </c>
      <c r="GW319" s="102">
        <f t="shared" ca="1" si="568"/>
        <v>1.3767580784535475E-3</v>
      </c>
      <c r="GX319" s="102">
        <f t="shared" ca="1" si="568"/>
        <v>1.3276317384370438E-3</v>
      </c>
      <c r="GY319" s="102">
        <f t="shared" ca="1" si="568"/>
        <v>1.2794660657456441E-3</v>
      </c>
      <c r="GZ319" s="102">
        <f t="shared" ca="1" si="568"/>
        <v>1.2541461705948803E-3</v>
      </c>
      <c r="HA319" s="102">
        <f t="shared" ca="1" si="568"/>
        <v>1.207148962955547E-3</v>
      </c>
      <c r="HB319" s="102">
        <f t="shared" ca="1" si="568"/>
        <v>1.1612523504365552E-3</v>
      </c>
      <c r="HC319" s="102">
        <f t="shared" ca="1" si="568"/>
        <v>1.1164830879970781E-3</v>
      </c>
      <c r="HD319" s="102">
        <f t="shared" ca="1" si="568"/>
        <v>1.0728623775429298E-3</v>
      </c>
      <c r="HE319" s="102">
        <f t="shared" ca="1" si="568"/>
        <v>1.0484454634984602E-3</v>
      </c>
      <c r="HF319" s="102">
        <f t="shared" ca="1" si="568"/>
        <v>1.0063894854761789E-3</v>
      </c>
      <c r="HG319" s="102">
        <f t="shared" ca="1" si="568"/>
        <v>9.655414755600282E-4</v>
      </c>
      <c r="HH319" s="102">
        <f t="shared" ca="1" si="568"/>
        <v>9.2590417872595425E-4</v>
      </c>
      <c r="HI319" s="102">
        <f t="shared" ca="1" si="568"/>
        <v>9.0287139743831443E-4</v>
      </c>
      <c r="HJ319" s="102">
        <f t="shared" ca="1" si="560"/>
        <v>8.6495823617837057E-4</v>
      </c>
      <c r="HK319" s="102">
        <f t="shared" ca="1" si="560"/>
        <v>8.2826747377669424E-4</v>
      </c>
      <c r="HL319" s="102">
        <f t="shared" ca="1" si="560"/>
        <v>7.9278839443786551E-4</v>
      </c>
      <c r="HM319" s="102">
        <f t="shared" ca="1" si="560"/>
        <v>7.585076790160289E-4</v>
      </c>
      <c r="HN319" s="102">
        <f t="shared" ca="1" si="560"/>
        <v>7.3784015965582342E-4</v>
      </c>
      <c r="HO319" s="102">
        <f t="shared" ca="1" si="560"/>
        <v>7.0532376399429805E-4</v>
      </c>
      <c r="HP319" s="102">
        <f t="shared" ca="1" si="560"/>
        <v>6.73975882683689E-4</v>
      </c>
      <c r="HQ319" s="102">
        <f t="shared" ca="1" si="560"/>
        <v>6.4377490945525129E-4</v>
      </c>
      <c r="HR319" s="102">
        <f t="shared" ca="1" si="560"/>
        <v>6.251353915798139E-4</v>
      </c>
      <c r="HS319" s="102">
        <f t="shared" ca="1" si="560"/>
        <v>5.9665289949897957E-4</v>
      </c>
      <c r="HT319" s="102">
        <f t="shared" ca="1" si="560"/>
        <v>5.6926615973607161E-4</v>
      </c>
      <c r="HU319" s="102">
        <f t="shared" ca="1" si="560"/>
        <v>5.4294865757250417E-4</v>
      </c>
      <c r="HV319" s="102">
        <f t="shared" ca="1" si="560"/>
        <v>5.1767292356397177E-4</v>
      </c>
      <c r="HW319" s="102">
        <f t="shared" ca="1" si="560"/>
        <v>5.0168815129428691E-4</v>
      </c>
      <c r="HX319" s="102">
        <f t="shared" ca="1" si="560"/>
        <v>4.7799817804878723E-4</v>
      </c>
      <c r="HY319" s="102">
        <f t="shared" ca="1" si="560"/>
        <v>4.5528399510340475E-4</v>
      </c>
      <c r="HZ319" s="102">
        <f t="shared" ca="1" si="557"/>
        <v>4.335167971623202E-4</v>
      </c>
      <c r="IA319" s="102">
        <f t="shared" ca="1" si="557"/>
        <v>4.1266679949922199E-4</v>
      </c>
      <c r="IB319" s="102">
        <f t="shared" ca="1" si="557"/>
        <v>3.9921368561463911E-4</v>
      </c>
      <c r="IC319" s="102">
        <f t="shared" ca="1" si="557"/>
        <v>3.7977591421527483E-4</v>
      </c>
      <c r="ID319" s="102">
        <f t="shared" ca="1" si="557"/>
        <v>3.6118375207151601E-4</v>
      </c>
      <c r="IE319" s="102">
        <f t="shared" ca="1" si="557"/>
        <v>3.4340993866026316E-4</v>
      </c>
      <c r="IF319" s="102">
        <f t="shared" ca="1" si="557"/>
        <v>3.3178586730556609E-4</v>
      </c>
      <c r="IG319" s="102">
        <f t="shared" ca="1" si="557"/>
        <v>3.1527642879177246E-4</v>
      </c>
      <c r="IH319" s="102">
        <f t="shared" ca="1" si="557"/>
        <v>2.9951069749997142E-4</v>
      </c>
      <c r="II319" s="102">
        <f t="shared" ca="1" si="557"/>
        <v>2.8446623624286905E-4</v>
      </c>
      <c r="IJ319" s="102">
        <f t="shared" ca="1" si="557"/>
        <v>2.7012417836334921E-4</v>
      </c>
      <c r="IK319" s="102">
        <f t="shared" ca="1" si="557"/>
        <v>2.6058871079408539E-4</v>
      </c>
      <c r="IL319" s="102">
        <f t="shared" ca="1" si="557"/>
        <v>2.4731780143395516E-4</v>
      </c>
      <c r="IM319" s="102">
        <f t="shared" ca="1" si="557"/>
        <v>2.3466661168438288E-4</v>
      </c>
      <c r="IN319" s="102">
        <f t="shared" ca="1" si="557"/>
        <v>2.2262642569928869E-4</v>
      </c>
      <c r="IO319" s="102">
        <f t="shared" ca="1" si="497"/>
        <v>2.1112401757691221E-4</v>
      </c>
      <c r="IP319" s="102">
        <f t="shared" ca="1" si="495"/>
        <v>2.0351464043813313E-4</v>
      </c>
      <c r="IQ319" s="102">
        <f t="shared" ca="1" si="495"/>
        <v>1.928861595814459E-4</v>
      </c>
      <c r="IR319" s="102">
        <f t="shared" ca="1" si="495"/>
        <v>1.8276525232823807E-4</v>
      </c>
      <c r="IS319" s="102">
        <f t="shared" ca="1" si="495"/>
        <v>1.7331490977107422E-4</v>
      </c>
      <c r="IT319" s="102">
        <f t="shared" ca="1" si="495"/>
        <v>1.668981762847867E-4</v>
      </c>
      <c r="IU319" s="102">
        <f t="shared" ca="1" si="492"/>
        <v>1.5746091241076933E-4</v>
      </c>
      <c r="IV319" s="102">
        <f t="shared" ca="1" si="491"/>
        <v>1.5065570726248748E-4</v>
      </c>
      <c r="IW319" s="102">
        <f t="shared" ca="1" si="566"/>
        <v>1.4030647867920566E-4</v>
      </c>
      <c r="IX319" s="102">
        <f t="shared" ca="1" si="566"/>
        <v>1.350178284516799E-4</v>
      </c>
      <c r="IY319" s="102">
        <f t="shared" ca="1" si="566"/>
        <v>1.3152418406022699E-4</v>
      </c>
      <c r="IZ319" s="102">
        <f t="shared" ca="1" si="566"/>
        <v>1.2664186639336057E-4</v>
      </c>
      <c r="JA319" s="102">
        <f t="shared" ca="1" si="566"/>
        <v>1.2009520852019787E-4</v>
      </c>
      <c r="JB319" s="102">
        <f t="shared" ca="1" si="566"/>
        <v>1.179996950121066E-4</v>
      </c>
      <c r="JC319" s="102">
        <f t="shared" ca="1" si="566"/>
        <v>1.05321212802715E-4</v>
      </c>
      <c r="JD319" s="102">
        <f t="shared" ca="1" si="566"/>
        <v>1.2352671322596518E-4</v>
      </c>
      <c r="JE319" s="102">
        <f t="shared" ca="1" si="566"/>
        <v>7.6356800484124406E-5</v>
      </c>
      <c r="JF319" s="102" t="e">
        <f t="shared" ca="1" si="566"/>
        <v>#N/A</v>
      </c>
      <c r="JG319" s="102" t="e">
        <f t="shared" ca="1" si="566"/>
        <v>#N/A</v>
      </c>
      <c r="JH319" s="102" t="e">
        <f t="shared" ca="1" si="566"/>
        <v>#N/A</v>
      </c>
      <c r="JI319" s="102" t="e">
        <f t="shared" ca="1" si="566"/>
        <v>#N/A</v>
      </c>
      <c r="JJ319" s="102" t="e">
        <f t="shared" ca="1" si="566"/>
        <v>#N/A</v>
      </c>
      <c r="JK319" s="102" t="e">
        <f t="shared" ca="1" si="566"/>
        <v>#N/A</v>
      </c>
      <c r="JL319" s="102" t="e">
        <f t="shared" ca="1" si="566"/>
        <v>#N/A</v>
      </c>
      <c r="JM319" s="102" t="e">
        <f t="shared" ca="1" si="564"/>
        <v>#N/A</v>
      </c>
      <c r="JN319" s="102" t="e">
        <f t="shared" ca="1" si="564"/>
        <v>#N/A</v>
      </c>
      <c r="JO319" s="102" t="e">
        <f t="shared" ca="1" si="564"/>
        <v>#N/A</v>
      </c>
      <c r="JP319" s="102" t="e">
        <f t="shared" ca="1" si="564"/>
        <v>#N/A</v>
      </c>
      <c r="JQ319" s="102" t="e">
        <f t="shared" ca="1" si="564"/>
        <v>#N/A</v>
      </c>
      <c r="JR319" s="102" t="e">
        <f t="shared" ca="1" si="564"/>
        <v>#N/A</v>
      </c>
      <c r="JS319" s="102" t="e">
        <f t="shared" ca="1" si="564"/>
        <v>#N/A</v>
      </c>
      <c r="JT319" s="102" t="e">
        <f t="shared" ca="1" si="564"/>
        <v>#N/A</v>
      </c>
      <c r="JU319" s="102" t="e">
        <f t="shared" ca="1" si="564"/>
        <v>#N/A</v>
      </c>
      <c r="JV319" s="102" t="e">
        <f t="shared" ca="1" si="564"/>
        <v>#N/A</v>
      </c>
      <c r="JW319" s="102" t="e">
        <f t="shared" ca="1" si="564"/>
        <v>#N/A</v>
      </c>
      <c r="JX319" s="102" t="e">
        <f t="shared" ca="1" si="564"/>
        <v>#N/A</v>
      </c>
      <c r="JY319" s="102" t="e">
        <f t="shared" ca="1" si="564"/>
        <v>#N/A</v>
      </c>
      <c r="JZ319" s="102" t="e">
        <f t="shared" ca="1" si="564"/>
        <v>#N/A</v>
      </c>
      <c r="KA319" s="102" t="e">
        <f t="shared" ca="1" si="564"/>
        <v>#N/A</v>
      </c>
      <c r="KB319" s="102" t="e">
        <f t="shared" ca="1" si="542"/>
        <v>#N/A</v>
      </c>
      <c r="KC319" s="102" t="e">
        <f t="shared" ca="1" si="541"/>
        <v>#N/A</v>
      </c>
      <c r="KD319" s="102" t="e">
        <f t="shared" ca="1" si="541"/>
        <v>#N/A</v>
      </c>
      <c r="KE319" s="102" t="e">
        <f t="shared" ca="1" si="541"/>
        <v>#N/A</v>
      </c>
      <c r="KF319" s="102" t="e">
        <f t="shared" ca="1" si="541"/>
        <v>#N/A</v>
      </c>
      <c r="KG319" s="102" t="e">
        <f t="shared" ca="1" si="541"/>
        <v>#N/A</v>
      </c>
      <c r="KH319" s="102" t="e">
        <f t="shared" ca="1" si="541"/>
        <v>#N/A</v>
      </c>
      <c r="KI319" s="102" t="e">
        <f t="shared" ca="1" si="541"/>
        <v>#N/A</v>
      </c>
      <c r="KJ319" s="102" t="e">
        <f t="shared" ca="1" si="541"/>
        <v>#N/A</v>
      </c>
      <c r="KK319" s="102" t="e">
        <f t="shared" ca="1" si="541"/>
        <v>#N/A</v>
      </c>
      <c r="KL319" s="102" t="e">
        <f t="shared" ca="1" si="541"/>
        <v>#N/A</v>
      </c>
      <c r="KM319" s="102" t="e">
        <f t="shared" ca="1" si="552"/>
        <v>#N/A</v>
      </c>
      <c r="KN319" s="102" t="e">
        <f t="shared" ca="1" si="552"/>
        <v>#N/A</v>
      </c>
      <c r="KO319" s="102" t="e">
        <f t="shared" ca="1" si="552"/>
        <v>#N/A</v>
      </c>
      <c r="KP319" s="102" t="e">
        <f t="shared" ca="1" si="552"/>
        <v>#N/A</v>
      </c>
      <c r="KQ319" s="102" t="e">
        <f t="shared" ca="1" si="552"/>
        <v>#N/A</v>
      </c>
      <c r="KR319" s="102" t="e">
        <f t="shared" ca="1" si="552"/>
        <v>#N/A</v>
      </c>
      <c r="KS319" s="102" t="e">
        <f t="shared" ca="1" si="552"/>
        <v>#N/A</v>
      </c>
      <c r="KT319" s="102" t="e">
        <f t="shared" ca="1" si="552"/>
        <v>#N/A</v>
      </c>
      <c r="KU319" s="102" t="e">
        <f t="shared" ca="1" si="552"/>
        <v>#N/A</v>
      </c>
      <c r="KV319" s="102" t="e">
        <f t="shared" ca="1" si="552"/>
        <v>#N/A</v>
      </c>
      <c r="KW319" s="102" t="e">
        <f t="shared" ca="1" si="552"/>
        <v>#N/A</v>
      </c>
      <c r="KX319" s="102" t="e">
        <f t="shared" ca="1" si="552"/>
        <v>#N/A</v>
      </c>
      <c r="KY319" s="102" t="e">
        <f t="shared" ca="1" si="552"/>
        <v>#N/A</v>
      </c>
      <c r="KZ319" s="102" t="e">
        <f t="shared" ca="1" si="552"/>
        <v>#N/A</v>
      </c>
      <c r="LA319" s="102" t="e">
        <f t="shared" ca="1" si="552"/>
        <v>#N/A</v>
      </c>
      <c r="LB319" s="102" t="e">
        <f t="shared" ca="1" si="552"/>
        <v>#N/A</v>
      </c>
      <c r="LC319" s="102" t="e">
        <f t="shared" ca="1" si="551"/>
        <v>#N/A</v>
      </c>
      <c r="LD319" s="102" t="e">
        <f t="shared" ca="1" si="551"/>
        <v>#N/A</v>
      </c>
      <c r="LE319" s="102" t="e">
        <f t="shared" ca="1" si="551"/>
        <v>#N/A</v>
      </c>
      <c r="LF319" s="102" t="e">
        <f t="shared" ca="1" si="551"/>
        <v>#N/A</v>
      </c>
      <c r="LG319" s="102" t="e">
        <f t="shared" ca="1" si="551"/>
        <v>#N/A</v>
      </c>
      <c r="LH319" s="102" t="e">
        <f t="shared" ca="1" si="551"/>
        <v>#N/A</v>
      </c>
      <c r="LI319" s="102" t="e">
        <f t="shared" ca="1" si="551"/>
        <v>#N/A</v>
      </c>
      <c r="LJ319" s="102" t="e">
        <f t="shared" ca="1" si="558"/>
        <v>#N/A</v>
      </c>
      <c r="LK319" s="102" t="e">
        <f t="shared" ca="1" si="558"/>
        <v>#N/A</v>
      </c>
      <c r="LL319" s="102" t="e">
        <f t="shared" ca="1" si="558"/>
        <v>#N/A</v>
      </c>
      <c r="LM319" s="102" t="e">
        <f t="shared" ca="1" si="558"/>
        <v>#N/A</v>
      </c>
      <c r="LN319" s="102" t="e">
        <f t="shared" ca="1" si="558"/>
        <v>#N/A</v>
      </c>
      <c r="LO319" s="102" t="e">
        <f t="shared" ca="1" si="558"/>
        <v>#N/A</v>
      </c>
      <c r="LP319" s="102" t="e">
        <f t="shared" ca="1" si="558"/>
        <v>#N/A</v>
      </c>
      <c r="LQ319" s="102" t="e">
        <f t="shared" ca="1" si="558"/>
        <v>#N/A</v>
      </c>
      <c r="LR319" s="102" t="e">
        <f t="shared" ca="1" si="558"/>
        <v>#N/A</v>
      </c>
      <c r="LS319" s="102" t="e">
        <f t="shared" ca="1" si="558"/>
        <v>#N/A</v>
      </c>
      <c r="LT319" s="102" t="e">
        <f t="shared" ca="1" si="558"/>
        <v>#N/A</v>
      </c>
      <c r="LU319" s="102" t="e">
        <f t="shared" ca="1" si="558"/>
        <v>#N/A</v>
      </c>
      <c r="LV319" s="102" t="e">
        <f t="shared" ca="1" si="558"/>
        <v>#N/A</v>
      </c>
      <c r="LW319" s="102" t="e">
        <f t="shared" ca="1" si="558"/>
        <v>#N/A</v>
      </c>
      <c r="LX319" s="102" t="e">
        <f t="shared" ca="1" si="558"/>
        <v>#N/A</v>
      </c>
      <c r="LY319" s="102" t="e">
        <f t="shared" ca="1" si="558"/>
        <v>#N/A</v>
      </c>
      <c r="LZ319" s="102" t="e">
        <f t="shared" ca="1" si="554"/>
        <v>#N/A</v>
      </c>
      <c r="MA319" s="102" t="e">
        <f t="shared" ca="1" si="562"/>
        <v>#N/A</v>
      </c>
      <c r="MB319" s="102" t="e">
        <f t="shared" ca="1" si="562"/>
        <v>#N/A</v>
      </c>
      <c r="MC319" s="102" t="e">
        <f t="shared" ca="1" si="562"/>
        <v>#N/A</v>
      </c>
      <c r="MD319" s="102" t="e">
        <f t="shared" ca="1" si="562"/>
        <v>#N/A</v>
      </c>
      <c r="ME319" s="102" t="e">
        <f t="shared" ca="1" si="562"/>
        <v>#N/A</v>
      </c>
      <c r="MF319" s="102" t="e">
        <f t="shared" ca="1" si="562"/>
        <v>#N/A</v>
      </c>
      <c r="MG319" s="102" t="e">
        <f t="shared" ca="1" si="562"/>
        <v>#N/A</v>
      </c>
      <c r="MH319" s="102" t="e">
        <f t="shared" ca="1" si="562"/>
        <v>#N/A</v>
      </c>
      <c r="MI319" s="102" t="e">
        <f t="shared" ca="1" si="562"/>
        <v>#N/A</v>
      </c>
      <c r="MJ319" s="102" t="e">
        <f t="shared" ca="1" si="562"/>
        <v>#N/A</v>
      </c>
      <c r="MK319" s="102" t="e">
        <f t="shared" ca="1" si="562"/>
        <v>#N/A</v>
      </c>
      <c r="ML319" s="102" t="e">
        <f t="shared" ca="1" si="562"/>
        <v>#N/A</v>
      </c>
      <c r="MM319" s="102" t="e">
        <f t="shared" ca="1" si="562"/>
        <v>#N/A</v>
      </c>
      <c r="MN319" s="102" t="e">
        <f t="shared" ca="1" si="562"/>
        <v>#N/A</v>
      </c>
      <c r="MO319" s="102" t="e">
        <f t="shared" ca="1" si="562"/>
        <v>#N/A</v>
      </c>
      <c r="MP319" s="102" t="e">
        <f t="shared" ca="1" si="562"/>
        <v>#N/A</v>
      </c>
      <c r="MQ319" s="102" t="e">
        <f t="shared" ref="MQ319:NF334" ca="1" si="569">IFERROR(ABS(MQ$35)*INDEX($F$42:$F$388,MATCH($X319*MQ$35,$A$42:$A$388,1))*MQ$37*MQ$36,#N/A)</f>
        <v>#N/A</v>
      </c>
      <c r="MR319" s="102" t="e">
        <f t="shared" ca="1" si="569"/>
        <v>#N/A</v>
      </c>
      <c r="MS319" s="102" t="e">
        <f t="shared" ca="1" si="569"/>
        <v>#N/A</v>
      </c>
      <c r="MT319" s="102" t="e">
        <f t="shared" ca="1" si="569"/>
        <v>#N/A</v>
      </c>
      <c r="MU319" s="102" t="e">
        <f t="shared" ca="1" si="569"/>
        <v>#N/A</v>
      </c>
      <c r="MV319" s="102" t="e">
        <f t="shared" ca="1" si="569"/>
        <v>#N/A</v>
      </c>
      <c r="MW319" s="102" t="e">
        <f t="shared" ca="1" si="569"/>
        <v>#N/A</v>
      </c>
      <c r="MX319" s="102" t="e">
        <f t="shared" ca="1" si="569"/>
        <v>#N/A</v>
      </c>
      <c r="MY319" s="102" t="e">
        <f t="shared" ca="1" si="569"/>
        <v>#N/A</v>
      </c>
      <c r="MZ319" s="102" t="e">
        <f t="shared" ca="1" si="569"/>
        <v>#N/A</v>
      </c>
      <c r="NA319" s="102" t="e">
        <f t="shared" ca="1" si="569"/>
        <v>#N/A</v>
      </c>
      <c r="NB319" s="102" t="e">
        <f t="shared" ca="1" si="569"/>
        <v>#N/A</v>
      </c>
      <c r="NC319" s="102" t="e">
        <f t="shared" ca="1" si="569"/>
        <v>#N/A</v>
      </c>
      <c r="ND319" s="102" t="e">
        <f t="shared" ca="1" si="569"/>
        <v>#N/A</v>
      </c>
      <c r="NE319" s="102" t="e">
        <f t="shared" ca="1" si="569"/>
        <v>#N/A</v>
      </c>
      <c r="NF319" s="102" t="e">
        <f t="shared" ca="1" si="569"/>
        <v>#N/A</v>
      </c>
      <c r="NG319" s="102" t="e">
        <f t="shared" ca="1" si="567"/>
        <v>#N/A</v>
      </c>
      <c r="NH319" s="102" t="e">
        <f t="shared" ca="1" si="567"/>
        <v>#N/A</v>
      </c>
      <c r="NI319" s="102" t="e">
        <f t="shared" ca="1" si="567"/>
        <v>#N/A</v>
      </c>
      <c r="NJ319" s="102" t="e">
        <f t="shared" ca="1" si="567"/>
        <v>#N/A</v>
      </c>
      <c r="NK319" s="102" t="e">
        <f t="shared" ca="1" si="567"/>
        <v>#N/A</v>
      </c>
      <c r="NL319" s="102" t="e">
        <f t="shared" ca="1" si="567"/>
        <v>#N/A</v>
      </c>
      <c r="NM319" s="102" t="e">
        <f t="shared" ca="1" si="567"/>
        <v>#N/A</v>
      </c>
      <c r="NN319" s="85"/>
      <c r="NO319" s="85"/>
      <c r="NP319" s="85"/>
      <c r="NQ319" s="85"/>
      <c r="NR319" s="85"/>
      <c r="NS319" s="85"/>
      <c r="NT319" s="85"/>
      <c r="NU319" s="85"/>
      <c r="OC319" s="85"/>
      <c r="OD319" s="85"/>
      <c r="OE319" s="85"/>
      <c r="OF319" s="85"/>
      <c r="OG319" s="85"/>
      <c r="OH319" s="85"/>
      <c r="OI319" s="85"/>
      <c r="OJ319" s="85"/>
      <c r="OK319" s="85"/>
      <c r="OL319" s="85"/>
      <c r="OM319" s="85"/>
      <c r="ON319" s="85"/>
      <c r="OO319" s="85"/>
      <c r="OP319" s="85"/>
    </row>
    <row r="320" spans="1:406" customFormat="1" ht="15" x14ac:dyDescent="0.25">
      <c r="A320" s="94">
        <v>8.34</v>
      </c>
      <c r="B320" s="92">
        <f t="shared" si="518"/>
        <v>11618656.919518247</v>
      </c>
      <c r="C320" s="102">
        <f t="shared" si="519"/>
        <v>0.99999999999999967</v>
      </c>
      <c r="D320" s="102">
        <f t="shared" si="520"/>
        <v>1.0547078768844624E-15</v>
      </c>
      <c r="E320" s="102">
        <f t="shared" si="521"/>
        <v>0.97166957116444475</v>
      </c>
      <c r="F320" s="102">
        <f t="shared" si="522"/>
        <v>8.9712684705739766E-3</v>
      </c>
      <c r="G320" s="91"/>
      <c r="H320" s="102"/>
      <c r="I320" s="102"/>
      <c r="J320" s="97">
        <v>2.78</v>
      </c>
      <c r="K320" s="102">
        <f t="shared" si="523"/>
        <v>1</v>
      </c>
      <c r="L320" s="102">
        <f t="shared" si="524"/>
        <v>1.7837015953591975E-24</v>
      </c>
      <c r="M320" s="102">
        <f t="shared" si="525"/>
        <v>1</v>
      </c>
      <c r="N320" s="102" t="e">
        <f t="shared" si="526"/>
        <v>#DIV/0!</v>
      </c>
      <c r="O320" s="85"/>
      <c r="P320" s="97">
        <v>5.56</v>
      </c>
      <c r="Q320" s="102">
        <f t="shared" si="527"/>
        <v>0.93801370617813684</v>
      </c>
      <c r="R320" s="102">
        <f t="shared" si="528"/>
        <v>2.1715440814727306E-2</v>
      </c>
      <c r="S320" s="97">
        <f t="shared" si="531"/>
        <v>2.3579652245103193</v>
      </c>
      <c r="T320" s="102">
        <f t="shared" si="532"/>
        <v>0.93801370617813695</v>
      </c>
      <c r="U320" s="102">
        <f t="shared" si="533"/>
        <v>0.10240850855207799</v>
      </c>
      <c r="V320" s="91"/>
      <c r="W320" s="85"/>
      <c r="X320" s="94">
        <f t="shared" si="534"/>
        <v>2.3579652245103193</v>
      </c>
      <c r="Y320" s="102">
        <f t="shared" ca="1" si="535"/>
        <v>0.14225370098247062</v>
      </c>
      <c r="Z320" s="102">
        <f t="shared" ca="1" si="536"/>
        <v>6.0504270605147843E-4</v>
      </c>
      <c r="AA320" s="102">
        <f ca="1">SUM($Z$43:Z320)</f>
        <v>0.79308497764904484</v>
      </c>
      <c r="AB320" s="102">
        <f t="shared" ca="1" si="537"/>
        <v>0.99999985614656961</v>
      </c>
      <c r="AC320" s="102">
        <f t="shared" ca="1" si="538"/>
        <v>5.8728749571338217E-2</v>
      </c>
      <c r="AD320" s="102"/>
      <c r="AE320" s="101"/>
      <c r="AF320" s="102">
        <f t="shared" ca="1" si="549"/>
        <v>0</v>
      </c>
      <c r="AG320" s="102">
        <f t="shared" ca="1" si="549"/>
        <v>0</v>
      </c>
      <c r="AH320" s="102">
        <f t="shared" ca="1" si="549"/>
        <v>0</v>
      </c>
      <c r="AI320" s="102">
        <f t="shared" ca="1" si="549"/>
        <v>0</v>
      </c>
      <c r="AJ320" s="102">
        <f t="shared" ca="1" si="549"/>
        <v>0</v>
      </c>
      <c r="AK320" s="102">
        <f t="shared" ca="1" si="549"/>
        <v>0</v>
      </c>
      <c r="AL320" s="102">
        <f t="shared" ca="1" si="549"/>
        <v>0</v>
      </c>
      <c r="AM320" s="102">
        <f t="shared" ca="1" si="549"/>
        <v>3.1076230343286101E-297</v>
      </c>
      <c r="AN320" s="102">
        <f t="shared" ca="1" si="549"/>
        <v>4.5379508877211339E-272</v>
      </c>
      <c r="AO320" s="102">
        <f t="shared" ca="1" si="549"/>
        <v>2.4867751759391342E-251</v>
      </c>
      <c r="AP320" s="102">
        <f t="shared" ca="1" si="549"/>
        <v>1.5153047987063869E-232</v>
      </c>
      <c r="AQ320" s="102">
        <f t="shared" ca="1" si="549"/>
        <v>4.2537873366828605E-216</v>
      </c>
      <c r="AR320" s="102">
        <f t="shared" ca="1" si="549"/>
        <v>1.5037697811702949E-201</v>
      </c>
      <c r="AS320" s="102">
        <f t="shared" ca="1" si="549"/>
        <v>1.427756627408957E-188</v>
      </c>
      <c r="AT320" s="102">
        <f t="shared" ca="1" si="549"/>
        <v>3.2214239886934663E-177</v>
      </c>
      <c r="AU320" s="102">
        <f t="shared" ca="1" si="549"/>
        <v>1.2791754810778843E-166</v>
      </c>
      <c r="AV320" s="102">
        <f t="shared" ca="1" si="547"/>
        <v>5.4459250031069345E-157</v>
      </c>
      <c r="AW320" s="102">
        <f t="shared" ca="1" si="547"/>
        <v>3.3683586456082229E-148</v>
      </c>
      <c r="AX320" s="102">
        <f t="shared" ca="1" si="547"/>
        <v>2.6312269247730324E-140</v>
      </c>
      <c r="AY320" s="102">
        <f t="shared" ca="1" si="547"/>
        <v>7.430538656390339E-133</v>
      </c>
      <c r="AZ320" s="102">
        <f t="shared" ca="1" si="547"/>
        <v>5.6393721052738147E-126</v>
      </c>
      <c r="BA320" s="102">
        <f t="shared" ca="1" si="547"/>
        <v>1.3339886553962061E-119</v>
      </c>
      <c r="BB320" s="102">
        <f t="shared" ca="1" si="547"/>
        <v>1.1154119606753694E-113</v>
      </c>
      <c r="BC320" s="102">
        <f t="shared" ca="1" si="547"/>
        <v>3.0487561321660385E-108</v>
      </c>
      <c r="BD320" s="102">
        <f t="shared" ca="1" si="547"/>
        <v>4.4654644331216675E-103</v>
      </c>
      <c r="BE320" s="102">
        <f t="shared" ca="1" si="547"/>
        <v>3.0444430090338621E-98</v>
      </c>
      <c r="BF320" s="102">
        <f t="shared" ca="1" si="547"/>
        <v>1.0370949389524599E-93</v>
      </c>
      <c r="BG320" s="102">
        <f t="shared" ca="1" si="547"/>
        <v>1.8780311399334689E-89</v>
      </c>
      <c r="BH320" s="102">
        <f t="shared" ca="1" si="547"/>
        <v>1.7395345900905791E-85</v>
      </c>
      <c r="BI320" s="102">
        <f t="shared" ca="1" si="547"/>
        <v>1.0566694131840234E-81</v>
      </c>
      <c r="BJ320" s="102">
        <f t="shared" ca="1" si="547"/>
        <v>3.9361726070158066E-78</v>
      </c>
      <c r="BK320" s="102">
        <f t="shared" ca="1" si="555"/>
        <v>9.3432811702139356E-75</v>
      </c>
      <c r="BL320" s="102">
        <f t="shared" ca="1" si="555"/>
        <v>1.3833710228731187E-71</v>
      </c>
      <c r="BM320" s="102">
        <f t="shared" ca="1" si="555"/>
        <v>1.4857157049967117E-68</v>
      </c>
      <c r="BN320" s="102">
        <f t="shared" ca="1" si="555"/>
        <v>1.114034509815893E-65</v>
      </c>
      <c r="BO320" s="102">
        <f t="shared" ca="1" si="555"/>
        <v>5.9806827807557636E-63</v>
      </c>
      <c r="BP320" s="102">
        <f t="shared" ca="1" si="555"/>
        <v>2.3516575360404967E-60</v>
      </c>
      <c r="BQ320" s="102">
        <f t="shared" ca="1" si="555"/>
        <v>6.733147414153425E-58</v>
      </c>
      <c r="BR320" s="102">
        <f t="shared" ca="1" si="555"/>
        <v>1.5158840691107937E-55</v>
      </c>
      <c r="BS320" s="102">
        <f t="shared" ca="1" si="555"/>
        <v>2.6435286432350759E-53</v>
      </c>
      <c r="BT320" s="102">
        <f t="shared" ca="1" si="555"/>
        <v>3.6276227206165786E-51</v>
      </c>
      <c r="BU320" s="102">
        <f t="shared" ca="1" si="555"/>
        <v>3.9742644742535046E-49</v>
      </c>
      <c r="BV320" s="102">
        <f t="shared" ca="1" si="555"/>
        <v>3.4882571074498106E-47</v>
      </c>
      <c r="BW320" s="102">
        <f t="shared" ca="1" si="555"/>
        <v>2.5397102255443202E-45</v>
      </c>
      <c r="BX320" s="102">
        <f t="shared" ca="1" si="555"/>
        <v>1.5309843358375938E-43</v>
      </c>
      <c r="BY320" s="102">
        <f t="shared" ca="1" si="555"/>
        <v>7.7216219046836368E-42</v>
      </c>
      <c r="BZ320" s="102">
        <f t="shared" ca="1" si="555"/>
        <v>3.2845404071527599E-40</v>
      </c>
      <c r="CA320" s="102">
        <f t="shared" ca="1" si="553"/>
        <v>1.1954705985180899E-38</v>
      </c>
      <c r="CB320" s="102">
        <f t="shared" ca="1" si="553"/>
        <v>3.7391145699563768E-37</v>
      </c>
      <c r="CC320" s="102">
        <f t="shared" ca="1" si="553"/>
        <v>1.012836209101409E-35</v>
      </c>
      <c r="CD320" s="102">
        <f t="shared" ca="1" si="553"/>
        <v>2.3932765289472442E-34</v>
      </c>
      <c r="CE320" s="102">
        <f t="shared" ca="1" si="553"/>
        <v>4.9946508968219366E-33</v>
      </c>
      <c r="CF320" s="102">
        <f t="shared" ca="1" si="553"/>
        <v>9.1732914637903885E-32</v>
      </c>
      <c r="CG320" s="102">
        <f t="shared" ca="1" si="553"/>
        <v>1.4976005446899084E-30</v>
      </c>
      <c r="CH320" s="102">
        <f t="shared" ca="1" si="553"/>
        <v>2.1853461757962979E-29</v>
      </c>
      <c r="CI320" s="102">
        <f t="shared" ca="1" si="553"/>
        <v>2.8651670567760207E-28</v>
      </c>
      <c r="CJ320" s="102">
        <f t="shared" ca="1" si="553"/>
        <v>3.4270656687764254E-27</v>
      </c>
      <c r="CK320" s="102">
        <f t="shared" ca="1" si="553"/>
        <v>3.6827902857818517E-26</v>
      </c>
      <c r="CL320" s="102">
        <f t="shared" ca="1" si="553"/>
        <v>3.6046697214510901E-25</v>
      </c>
      <c r="CM320" s="102">
        <f t="shared" ca="1" si="553"/>
        <v>3.2266342657533979E-24</v>
      </c>
      <c r="CN320" s="102">
        <f t="shared" ca="1" si="553"/>
        <v>2.6860360179188754E-23</v>
      </c>
      <c r="CO320" s="102">
        <f t="shared" ca="1" si="553"/>
        <v>2.0350495868394339E-22</v>
      </c>
      <c r="CP320" s="102">
        <f t="shared" ca="1" si="559"/>
        <v>1.4253173035180869E-21</v>
      </c>
      <c r="CQ320" s="102">
        <f t="shared" ca="1" si="559"/>
        <v>9.2580915868830546E-21</v>
      </c>
      <c r="CR320" s="102">
        <f t="shared" ca="1" si="559"/>
        <v>5.594081215315759E-20</v>
      </c>
      <c r="CS320" s="102">
        <f t="shared" ca="1" si="559"/>
        <v>3.202274137301416E-19</v>
      </c>
      <c r="CT320" s="102">
        <f t="shared" ca="1" si="559"/>
        <v>1.6895104419227423E-18</v>
      </c>
      <c r="CU320" s="102">
        <f t="shared" ca="1" si="559"/>
        <v>8.360045478899119E-18</v>
      </c>
      <c r="CV320" s="102">
        <f t="shared" ca="1" si="559"/>
        <v>3.8893018117002547E-17</v>
      </c>
      <c r="CW320" s="102">
        <f t="shared" ca="1" si="559"/>
        <v>1.7051623646875992E-16</v>
      </c>
      <c r="CX320" s="102">
        <f t="shared" ca="1" si="559"/>
        <v>7.1820689848493845E-16</v>
      </c>
      <c r="CY320" s="102">
        <f t="shared" ca="1" si="559"/>
        <v>2.8157641484874392E-15</v>
      </c>
      <c r="CZ320" s="102">
        <f t="shared" ca="1" si="559"/>
        <v>1.0469304213131916E-14</v>
      </c>
      <c r="DA320" s="102">
        <f t="shared" ca="1" si="559"/>
        <v>3.6986811801135431E-14</v>
      </c>
      <c r="DB320" s="102">
        <f t="shared" ca="1" si="559"/>
        <v>1.2663660979313926E-13</v>
      </c>
      <c r="DC320" s="102">
        <f t="shared" ca="1" si="559"/>
        <v>4.0621258576153946E-13</v>
      </c>
      <c r="DD320" s="102">
        <f t="shared" ca="1" si="559"/>
        <v>1.2445613922933948E-12</v>
      </c>
      <c r="DE320" s="102">
        <f t="shared" ca="1" si="559"/>
        <v>3.647855013386768E-12</v>
      </c>
      <c r="DF320" s="102">
        <f t="shared" ca="1" si="556"/>
        <v>1.0244140547374074E-11</v>
      </c>
      <c r="DG320" s="102">
        <f t="shared" ca="1" si="556"/>
        <v>2.8126381902938361E-11</v>
      </c>
      <c r="DH320" s="102">
        <f t="shared" ca="1" si="556"/>
        <v>7.2831167803320915E-11</v>
      </c>
      <c r="DI320" s="102">
        <f t="shared" ca="1" si="556"/>
        <v>1.8144141376119575E-10</v>
      </c>
      <c r="DJ320" s="102">
        <f t="shared" ca="1" si="556"/>
        <v>4.3543423463417649E-10</v>
      </c>
      <c r="DK320" s="102">
        <f t="shared" ca="1" si="556"/>
        <v>1.0078678116666348E-9</v>
      </c>
      <c r="DL320" s="102">
        <f t="shared" ca="1" si="556"/>
        <v>2.2966155583545061E-9</v>
      </c>
      <c r="DM320" s="102">
        <f t="shared" ca="1" si="556"/>
        <v>4.9625194024218245E-9</v>
      </c>
      <c r="DN320" s="102">
        <f t="shared" ca="1" si="556"/>
        <v>1.037674336504228E-8</v>
      </c>
      <c r="DO320" s="102">
        <f t="shared" ca="1" si="556"/>
        <v>2.1018960241334257E-8</v>
      </c>
      <c r="DP320" s="102">
        <f t="shared" ca="1" si="556"/>
        <v>4.2102765415330368E-8</v>
      </c>
      <c r="DQ320" s="102">
        <f t="shared" ca="1" si="556"/>
        <v>8.0268401825043059E-8</v>
      </c>
      <c r="DR320" s="102">
        <f t="shared" ca="1" si="556"/>
        <v>1.4866244609756429E-7</v>
      </c>
      <c r="DS320" s="102">
        <f t="shared" ca="1" si="556"/>
        <v>2.6770794254557551E-7</v>
      </c>
      <c r="DT320" s="102">
        <f t="shared" ca="1" si="556"/>
        <v>4.6912761463162352E-7</v>
      </c>
      <c r="DU320" s="102">
        <f t="shared" ca="1" si="565"/>
        <v>8.1673499311258268E-7</v>
      </c>
      <c r="DV320" s="102">
        <f t="shared" ca="1" si="565"/>
        <v>1.3586759143935564E-6</v>
      </c>
      <c r="DW320" s="102">
        <f t="shared" ca="1" si="565"/>
        <v>2.2046577435880382E-6</v>
      </c>
      <c r="DX320" s="102">
        <f t="shared" ca="1" si="565"/>
        <v>3.4920232416902451E-6</v>
      </c>
      <c r="DY320" s="102">
        <f t="shared" ca="1" si="565"/>
        <v>5.4030027145816347E-6</v>
      </c>
      <c r="DZ320" s="102">
        <f t="shared" ca="1" si="565"/>
        <v>8.3370552852011844E-6</v>
      </c>
      <c r="EA320" s="102">
        <f t="shared" ca="1" si="565"/>
        <v>1.2334737396192163E-5</v>
      </c>
      <c r="EB320" s="102">
        <f t="shared" ca="1" si="565"/>
        <v>1.7863452673860437E-5</v>
      </c>
      <c r="EC320" s="102">
        <f t="shared" ca="1" si="565"/>
        <v>2.5340343872144455E-5</v>
      </c>
      <c r="ED320" s="102">
        <f t="shared" ca="1" si="565"/>
        <v>3.5947816116244042E-5</v>
      </c>
      <c r="EE320" s="102">
        <f t="shared" ca="1" si="565"/>
        <v>4.9025767661958136E-5</v>
      </c>
      <c r="EF320" s="102">
        <f t="shared" ca="1" si="565"/>
        <v>6.562522081824178E-5</v>
      </c>
      <c r="EG320" s="102">
        <f t="shared" ca="1" si="565"/>
        <v>8.6280507543867307E-5</v>
      </c>
      <c r="EH320" s="102">
        <f t="shared" ca="1" si="565"/>
        <v>1.1149503553111688E-4</v>
      </c>
      <c r="EI320" s="102">
        <f t="shared" ca="1" si="565"/>
        <v>1.4458082218581314E-4</v>
      </c>
      <c r="EJ320" s="102">
        <f t="shared" ca="1" si="565"/>
        <v>1.8087691804258922E-4</v>
      </c>
      <c r="EK320" s="102">
        <f t="shared" ca="1" si="563"/>
        <v>2.2289256091888402E-4</v>
      </c>
      <c r="EL320" s="102">
        <f t="shared" ca="1" si="563"/>
        <v>2.7074878258909245E-4</v>
      </c>
      <c r="EM320" s="102">
        <f t="shared" ca="1" si="563"/>
        <v>3.244250544435645E-4</v>
      </c>
      <c r="EN320" s="102">
        <f t="shared" ca="1" si="563"/>
        <v>3.914953890424403E-4</v>
      </c>
      <c r="EO320" s="102">
        <f t="shared" ca="1" si="563"/>
        <v>4.5746985580216276E-4</v>
      </c>
      <c r="EP320" s="102">
        <f t="shared" ca="1" si="563"/>
        <v>5.284554587283802E-4</v>
      </c>
      <c r="EQ320" s="102">
        <f t="shared" ca="1" si="563"/>
        <v>6.0389575890823055E-4</v>
      </c>
      <c r="ER320" s="102">
        <f t="shared" ca="1" si="563"/>
        <v>6.9686261986978703E-4</v>
      </c>
      <c r="ES320" s="102">
        <f t="shared" ca="1" si="563"/>
        <v>7.8082559090078649E-4</v>
      </c>
      <c r="ET320" s="102">
        <f t="shared" ca="1" si="563"/>
        <v>8.6715182456270547E-4</v>
      </c>
      <c r="EU320" s="102">
        <f t="shared" ca="1" si="563"/>
        <v>9.5503815284819185E-4</v>
      </c>
      <c r="EV320" s="102">
        <f t="shared" ca="1" si="563"/>
        <v>1.0436793696808006E-3</v>
      </c>
      <c r="EW320" s="102">
        <f t="shared" ca="1" si="563"/>
        <v>1.1548721386709362E-3</v>
      </c>
      <c r="EX320" s="102">
        <f t="shared" ca="1" si="563"/>
        <v>1.2443936302717264E-3</v>
      </c>
      <c r="EY320" s="102">
        <f t="shared" ca="1" si="563"/>
        <v>1.3323743676512188E-3</v>
      </c>
      <c r="EZ320" s="102">
        <f t="shared" ca="1" si="550"/>
        <v>1.4181433814094942E-3</v>
      </c>
      <c r="FA320" s="102">
        <f t="shared" ca="1" si="550"/>
        <v>1.5010917252749538E-3</v>
      </c>
      <c r="FB320" s="102">
        <f t="shared" ca="1" si="550"/>
        <v>1.6119471605007441E-3</v>
      </c>
      <c r="FC320" s="102">
        <f t="shared" ca="1" si="550"/>
        <v>1.6891198849141582E-3</v>
      </c>
      <c r="FD320" s="102">
        <f t="shared" ca="1" si="550"/>
        <v>1.7619569762023458E-3</v>
      </c>
      <c r="FE320" s="102">
        <f t="shared" ca="1" si="550"/>
        <v>1.8301139078760117E-3</v>
      </c>
      <c r="FF320" s="102">
        <f t="shared" ca="1" si="550"/>
        <v>1.9305114559868702E-3</v>
      </c>
      <c r="FG320" s="102">
        <f t="shared" ca="1" si="550"/>
        <v>1.9895852669512587E-3</v>
      </c>
      <c r="FH320" s="102">
        <f t="shared" ca="1" si="550"/>
        <v>2.0432192510718545E-3</v>
      </c>
      <c r="FI320" s="102">
        <f t="shared" ca="1" si="550"/>
        <v>2.0913119113794491E-3</v>
      </c>
      <c r="FJ320" s="102">
        <f t="shared" ca="1" si="550"/>
        <v>2.1338133937229805E-3</v>
      </c>
      <c r="FK320" s="102">
        <f t="shared" ca="1" si="550"/>
        <v>2.2129502190187558E-3</v>
      </c>
      <c r="FL320" s="102">
        <f t="shared" ca="1" si="550"/>
        <v>2.2448022075531628E-3</v>
      </c>
      <c r="FM320" s="102">
        <f t="shared" ca="1" si="550"/>
        <v>2.2710656383410238E-3</v>
      </c>
      <c r="FN320" s="102">
        <f t="shared" ca="1" si="550"/>
        <v>2.2918534246210999E-3</v>
      </c>
      <c r="FO320" s="102">
        <f t="shared" ca="1" si="550"/>
        <v>2.307307790823057E-3</v>
      </c>
      <c r="FP320" s="102">
        <f t="shared" ca="1" si="548"/>
        <v>2.3622097979654217E-3</v>
      </c>
      <c r="FQ320" s="102">
        <f t="shared" ca="1" si="548"/>
        <v>2.3675013990936298E-3</v>
      </c>
      <c r="FR320" s="102">
        <f t="shared" ca="1" si="548"/>
        <v>2.3679288881024822E-3</v>
      </c>
      <c r="FS320" s="102">
        <f t="shared" ca="1" si="548"/>
        <v>2.3637177389335376E-3</v>
      </c>
      <c r="FT320" s="102">
        <f t="shared" ca="1" si="548"/>
        <v>2.4000679448711358E-3</v>
      </c>
      <c r="FU320" s="102">
        <f t="shared" ca="1" si="548"/>
        <v>2.3869291612204535E-3</v>
      </c>
      <c r="FV320" s="102">
        <f t="shared" ca="1" si="548"/>
        <v>2.369811033143912E-3</v>
      </c>
      <c r="FW320" s="102">
        <f t="shared" ca="1" si="548"/>
        <v>2.3489733763228291E-3</v>
      </c>
      <c r="FX320" s="102">
        <f t="shared" ca="1" si="548"/>
        <v>2.3246772329784653E-3</v>
      </c>
      <c r="FY320" s="102">
        <f t="shared" ca="1" si="548"/>
        <v>2.3405452878758775E-3</v>
      </c>
      <c r="FZ320" s="102">
        <f t="shared" ca="1" si="548"/>
        <v>2.309412812627463E-3</v>
      </c>
      <c r="GA320" s="102">
        <f t="shared" ca="1" si="548"/>
        <v>2.2755466621561262E-3</v>
      </c>
      <c r="GB320" s="102">
        <f t="shared" ca="1" si="548"/>
        <v>2.2392008608317143E-3</v>
      </c>
      <c r="GC320" s="102">
        <f t="shared" ca="1" si="548"/>
        <v>2.2006229488712968E-3</v>
      </c>
      <c r="GD320" s="102">
        <f t="shared" ca="1" si="548"/>
        <v>2.2003541351354335E-3</v>
      </c>
      <c r="GE320" s="102">
        <f t="shared" ref="GE320:GT335" ca="1" si="570">IFERROR(ABS(GE$35)*INDEX($F$42:$F$388,MATCH($X320*GE$35,$A$42:$A$388,1))*GE$37*GE$36,#N/A)</f>
        <v>2.1571178127033834E-3</v>
      </c>
      <c r="GF320" s="102">
        <f t="shared" ca="1" si="570"/>
        <v>2.1123203897823852E-3</v>
      </c>
      <c r="GG320" s="102">
        <f t="shared" ca="1" si="570"/>
        <v>2.0661797517869491E-3</v>
      </c>
      <c r="GH320" s="102">
        <f t="shared" ca="1" si="570"/>
        <v>2.056237635026261E-3</v>
      </c>
      <c r="GI320" s="102">
        <f t="shared" ca="1" si="570"/>
        <v>2.0070235525700693E-3</v>
      </c>
      <c r="GJ320" s="102">
        <f t="shared" ca="1" si="570"/>
        <v>1.95705032205072E-3</v>
      </c>
      <c r="GK320" s="102">
        <f t="shared" ca="1" si="570"/>
        <v>1.9064978694790947E-3</v>
      </c>
      <c r="GL320" s="102">
        <f t="shared" ca="1" si="570"/>
        <v>1.8555353213627502E-3</v>
      </c>
      <c r="GM320" s="102">
        <f t="shared" ca="1" si="570"/>
        <v>1.8372882160673683E-3</v>
      </c>
      <c r="GN320" s="102">
        <f t="shared" ca="1" si="570"/>
        <v>1.7849354957344178E-3</v>
      </c>
      <c r="GO320" s="102">
        <f t="shared" ca="1" si="570"/>
        <v>1.7326223673473553E-3</v>
      </c>
      <c r="GP320" s="102">
        <f t="shared" ca="1" si="570"/>
        <v>1.6804781715115957E-3</v>
      </c>
      <c r="GQ320" s="102">
        <f t="shared" ca="1" si="570"/>
        <v>1.6286221023649977E-3</v>
      </c>
      <c r="GR320" s="102">
        <f t="shared" ca="1" si="570"/>
        <v>1.605632552511565E-3</v>
      </c>
      <c r="GS320" s="102">
        <f t="shared" ca="1" si="570"/>
        <v>1.5536674309613396E-3</v>
      </c>
      <c r="GT320" s="102">
        <f t="shared" ca="1" si="570"/>
        <v>1.5023064786397952E-3</v>
      </c>
      <c r="GU320" s="102">
        <f t="shared" ca="1" si="568"/>
        <v>1.4516328970864462E-3</v>
      </c>
      <c r="GV320" s="102">
        <f t="shared" ca="1" si="568"/>
        <v>1.4267929453750895E-3</v>
      </c>
      <c r="GW320" s="102">
        <f t="shared" ca="1" si="568"/>
        <v>1.3767580784535475E-3</v>
      </c>
      <c r="GX320" s="102">
        <f t="shared" ca="1" si="568"/>
        <v>1.3276317384370438E-3</v>
      </c>
      <c r="GY320" s="102">
        <f t="shared" ca="1" si="568"/>
        <v>1.2794660657456441E-3</v>
      </c>
      <c r="GZ320" s="102">
        <f t="shared" ca="1" si="568"/>
        <v>1.2323062111695351E-3</v>
      </c>
      <c r="HA320" s="102">
        <f t="shared" ca="1" si="568"/>
        <v>1.207148962955547E-3</v>
      </c>
      <c r="HB320" s="102">
        <f t="shared" ca="1" si="568"/>
        <v>1.1612523504365552E-3</v>
      </c>
      <c r="HC320" s="102">
        <f t="shared" ca="1" si="568"/>
        <v>1.1164830879970781E-3</v>
      </c>
      <c r="HD320" s="102">
        <f t="shared" ca="1" si="568"/>
        <v>1.0728623775429298E-3</v>
      </c>
      <c r="HE320" s="102">
        <f t="shared" ca="1" si="568"/>
        <v>1.0304062028957989E-3</v>
      </c>
      <c r="HF320" s="102">
        <f t="shared" ca="1" si="568"/>
        <v>1.0063894854761789E-3</v>
      </c>
      <c r="HG320" s="102">
        <f t="shared" ca="1" si="568"/>
        <v>9.655414755600282E-4</v>
      </c>
      <c r="HH320" s="102">
        <f t="shared" ca="1" si="568"/>
        <v>9.2590417872595425E-4</v>
      </c>
      <c r="HI320" s="102">
        <f t="shared" ca="1" si="568"/>
        <v>8.8747655596656684E-4</v>
      </c>
      <c r="HJ320" s="102">
        <f t="shared" ca="1" si="560"/>
        <v>8.6495823617837057E-4</v>
      </c>
      <c r="HK320" s="102">
        <f t="shared" ca="1" si="560"/>
        <v>8.2826747377669424E-4</v>
      </c>
      <c r="HL320" s="102">
        <f t="shared" ca="1" si="560"/>
        <v>7.9278839443786551E-4</v>
      </c>
      <c r="HM320" s="102">
        <f t="shared" ca="1" si="560"/>
        <v>7.585076790160289E-4</v>
      </c>
      <c r="HN320" s="102">
        <f t="shared" ca="1" si="560"/>
        <v>7.2540966183828144E-4</v>
      </c>
      <c r="HO320" s="102">
        <f t="shared" ca="1" si="560"/>
        <v>7.0532376399429805E-4</v>
      </c>
      <c r="HP320" s="102">
        <f t="shared" ca="1" si="560"/>
        <v>6.73975882683689E-4</v>
      </c>
      <c r="HQ320" s="102">
        <f t="shared" ca="1" si="560"/>
        <v>6.4377490945525129E-4</v>
      </c>
      <c r="HR320" s="102">
        <f t="shared" ca="1" si="560"/>
        <v>6.146979409451254E-4</v>
      </c>
      <c r="HS320" s="102">
        <f t="shared" ca="1" si="560"/>
        <v>5.8672076998938572E-4</v>
      </c>
      <c r="HT320" s="102">
        <f t="shared" ca="1" si="560"/>
        <v>5.6926615973607161E-4</v>
      </c>
      <c r="HU320" s="102">
        <f t="shared" ca="1" si="560"/>
        <v>5.4294865757250417E-4</v>
      </c>
      <c r="HV320" s="102">
        <f t="shared" ca="1" si="560"/>
        <v>5.1767292356397177E-4</v>
      </c>
      <c r="HW320" s="102">
        <f t="shared" ca="1" si="560"/>
        <v>4.9341118760144666E-4</v>
      </c>
      <c r="HX320" s="102">
        <f t="shared" ca="1" si="560"/>
        <v>4.7799817804878723E-4</v>
      </c>
      <c r="HY320" s="102">
        <f t="shared" ca="1" si="560"/>
        <v>4.5528399510340475E-4</v>
      </c>
      <c r="HZ320" s="102">
        <f t="shared" ca="1" si="557"/>
        <v>4.335167971623202E-4</v>
      </c>
      <c r="IA320" s="102">
        <f t="shared" ca="1" si="557"/>
        <v>4.1266679949922199E-4</v>
      </c>
      <c r="IB320" s="102">
        <f t="shared" ca="1" si="557"/>
        <v>3.9270525056357664E-4</v>
      </c>
      <c r="IC320" s="102">
        <f t="shared" ca="1" si="557"/>
        <v>3.7977591421527483E-4</v>
      </c>
      <c r="ID320" s="102">
        <f t="shared" ca="1" si="557"/>
        <v>3.6118375207151601E-4</v>
      </c>
      <c r="IE320" s="102">
        <f t="shared" ca="1" si="557"/>
        <v>3.4340993866026316E-4</v>
      </c>
      <c r="IF320" s="102">
        <f t="shared" ca="1" si="557"/>
        <v>3.2642424002411475E-4</v>
      </c>
      <c r="IG320" s="102">
        <f t="shared" ca="1" si="557"/>
        <v>3.101967773717484E-4</v>
      </c>
      <c r="IH320" s="102">
        <f t="shared" ca="1" si="557"/>
        <v>2.9951069749997142E-4</v>
      </c>
      <c r="II320" s="102">
        <f t="shared" ca="1" si="557"/>
        <v>2.8446623624286905E-4</v>
      </c>
      <c r="IJ320" s="102">
        <f t="shared" ca="1" si="557"/>
        <v>2.7012417836334921E-4</v>
      </c>
      <c r="IK320" s="102">
        <f t="shared" ca="1" si="557"/>
        <v>2.5642691385900922E-4</v>
      </c>
      <c r="IL320" s="102">
        <f t="shared" ca="1" si="557"/>
        <v>2.4731780143395516E-4</v>
      </c>
      <c r="IM320" s="102">
        <f t="shared" ca="1" si="557"/>
        <v>2.3466661168438288E-4</v>
      </c>
      <c r="IN320" s="102">
        <f t="shared" ca="1" si="557"/>
        <v>2.2262642569928869E-4</v>
      </c>
      <c r="IO320" s="102">
        <f t="shared" ca="1" si="497"/>
        <v>2.1112401757691221E-4</v>
      </c>
      <c r="IP320" s="102">
        <f t="shared" ca="1" si="495"/>
        <v>2.0030218262924733E-4</v>
      </c>
      <c r="IQ320" s="102">
        <f t="shared" ca="1" si="495"/>
        <v>1.928861595814459E-4</v>
      </c>
      <c r="IR320" s="102">
        <f t="shared" ca="1" si="495"/>
        <v>1.8276525232823807E-4</v>
      </c>
      <c r="IS320" s="102">
        <f t="shared" ca="1" si="495"/>
        <v>1.7331490977107422E-4</v>
      </c>
      <c r="IT320" s="102">
        <f t="shared" ca="1" si="495"/>
        <v>1.6428611298989306E-4</v>
      </c>
      <c r="IU320" s="102">
        <f t="shared" ca="1" si="492"/>
        <v>1.5500392212147848E-4</v>
      </c>
      <c r="IV320" s="102">
        <f t="shared" ca="1" si="491"/>
        <v>1.5065570726248748E-4</v>
      </c>
      <c r="IW320" s="102">
        <f t="shared" ca="1" si="566"/>
        <v>1.4030647867920566E-4</v>
      </c>
      <c r="IX320" s="102">
        <f t="shared" ca="1" si="566"/>
        <v>1.350178284516799E-4</v>
      </c>
      <c r="IY320" s="102">
        <f t="shared" ca="1" si="566"/>
        <v>1.2948974633129374E-4</v>
      </c>
      <c r="IZ320" s="102">
        <f t="shared" ca="1" si="566"/>
        <v>1.2664186639336057E-4</v>
      </c>
      <c r="JA320" s="102">
        <f t="shared" ca="1" si="566"/>
        <v>1.2009520852019787E-4</v>
      </c>
      <c r="JB320" s="102">
        <f t="shared" ca="1" si="566"/>
        <v>1.179996950121066E-4</v>
      </c>
      <c r="JC320" s="102">
        <f t="shared" ca="1" si="566"/>
        <v>1.05321212802715E-4</v>
      </c>
      <c r="JD320" s="102">
        <f t="shared" ca="1" si="566"/>
        <v>1.2163718168795299E-4</v>
      </c>
      <c r="JE320" s="102">
        <f t="shared" ca="1" si="566"/>
        <v>7.6356800484124406E-5</v>
      </c>
      <c r="JF320" s="102" t="e">
        <f t="shared" ca="1" si="566"/>
        <v>#N/A</v>
      </c>
      <c r="JG320" s="102" t="e">
        <f t="shared" ca="1" si="566"/>
        <v>#N/A</v>
      </c>
      <c r="JH320" s="102" t="e">
        <f t="shared" ca="1" si="566"/>
        <v>#N/A</v>
      </c>
      <c r="JI320" s="102" t="e">
        <f t="shared" ca="1" si="566"/>
        <v>#N/A</v>
      </c>
      <c r="JJ320" s="102" t="e">
        <f t="shared" ca="1" si="566"/>
        <v>#N/A</v>
      </c>
      <c r="JK320" s="102" t="e">
        <f t="shared" ca="1" si="566"/>
        <v>#N/A</v>
      </c>
      <c r="JL320" s="102" t="e">
        <f t="shared" ca="1" si="566"/>
        <v>#N/A</v>
      </c>
      <c r="JM320" s="102" t="e">
        <f t="shared" ca="1" si="564"/>
        <v>#N/A</v>
      </c>
      <c r="JN320" s="102" t="e">
        <f t="shared" ca="1" si="564"/>
        <v>#N/A</v>
      </c>
      <c r="JO320" s="102" t="e">
        <f t="shared" ca="1" si="564"/>
        <v>#N/A</v>
      </c>
      <c r="JP320" s="102" t="e">
        <f t="shared" ca="1" si="564"/>
        <v>#N/A</v>
      </c>
      <c r="JQ320" s="102" t="e">
        <f t="shared" ca="1" si="564"/>
        <v>#N/A</v>
      </c>
      <c r="JR320" s="102" t="e">
        <f t="shared" ca="1" si="564"/>
        <v>#N/A</v>
      </c>
      <c r="JS320" s="102" t="e">
        <f t="shared" ca="1" si="564"/>
        <v>#N/A</v>
      </c>
      <c r="JT320" s="102" t="e">
        <f t="shared" ca="1" si="564"/>
        <v>#N/A</v>
      </c>
      <c r="JU320" s="102" t="e">
        <f t="shared" ca="1" si="564"/>
        <v>#N/A</v>
      </c>
      <c r="JV320" s="102" t="e">
        <f t="shared" ca="1" si="564"/>
        <v>#N/A</v>
      </c>
      <c r="JW320" s="102" t="e">
        <f t="shared" ca="1" si="564"/>
        <v>#N/A</v>
      </c>
      <c r="JX320" s="102" t="e">
        <f t="shared" ca="1" si="564"/>
        <v>#N/A</v>
      </c>
      <c r="JY320" s="102" t="e">
        <f t="shared" ca="1" si="564"/>
        <v>#N/A</v>
      </c>
      <c r="JZ320" s="102" t="e">
        <f t="shared" ca="1" si="564"/>
        <v>#N/A</v>
      </c>
      <c r="KA320" s="102" t="e">
        <f t="shared" ca="1" si="564"/>
        <v>#N/A</v>
      </c>
      <c r="KB320" s="102" t="e">
        <f t="shared" ca="1" si="542"/>
        <v>#N/A</v>
      </c>
      <c r="KC320" s="102" t="e">
        <f t="shared" ca="1" si="541"/>
        <v>#N/A</v>
      </c>
      <c r="KD320" s="102" t="e">
        <f t="shared" ca="1" si="541"/>
        <v>#N/A</v>
      </c>
      <c r="KE320" s="102" t="e">
        <f t="shared" ca="1" si="541"/>
        <v>#N/A</v>
      </c>
      <c r="KF320" s="102" t="e">
        <f t="shared" ca="1" si="541"/>
        <v>#N/A</v>
      </c>
      <c r="KG320" s="102" t="e">
        <f t="shared" ca="1" si="541"/>
        <v>#N/A</v>
      </c>
      <c r="KH320" s="102" t="e">
        <f t="shared" ca="1" si="541"/>
        <v>#N/A</v>
      </c>
      <c r="KI320" s="102" t="e">
        <f t="shared" ca="1" si="541"/>
        <v>#N/A</v>
      </c>
      <c r="KJ320" s="102" t="e">
        <f t="shared" ca="1" si="541"/>
        <v>#N/A</v>
      </c>
      <c r="KK320" s="102" t="e">
        <f t="shared" ca="1" si="541"/>
        <v>#N/A</v>
      </c>
      <c r="KL320" s="102" t="e">
        <f t="shared" ca="1" si="541"/>
        <v>#N/A</v>
      </c>
      <c r="KM320" s="102" t="e">
        <f t="shared" ca="1" si="552"/>
        <v>#N/A</v>
      </c>
      <c r="KN320" s="102" t="e">
        <f t="shared" ca="1" si="552"/>
        <v>#N/A</v>
      </c>
      <c r="KO320" s="102" t="e">
        <f t="shared" ca="1" si="552"/>
        <v>#N/A</v>
      </c>
      <c r="KP320" s="102" t="e">
        <f t="shared" ca="1" si="552"/>
        <v>#N/A</v>
      </c>
      <c r="KQ320" s="102" t="e">
        <f t="shared" ca="1" si="552"/>
        <v>#N/A</v>
      </c>
      <c r="KR320" s="102" t="e">
        <f t="shared" ca="1" si="552"/>
        <v>#N/A</v>
      </c>
      <c r="KS320" s="102" t="e">
        <f t="shared" ca="1" si="552"/>
        <v>#N/A</v>
      </c>
      <c r="KT320" s="102" t="e">
        <f t="shared" ca="1" si="552"/>
        <v>#N/A</v>
      </c>
      <c r="KU320" s="102" t="e">
        <f t="shared" ca="1" si="552"/>
        <v>#N/A</v>
      </c>
      <c r="KV320" s="102" t="e">
        <f t="shared" ca="1" si="552"/>
        <v>#N/A</v>
      </c>
      <c r="KW320" s="102" t="e">
        <f t="shared" ca="1" si="552"/>
        <v>#N/A</v>
      </c>
      <c r="KX320" s="102" t="e">
        <f t="shared" ca="1" si="552"/>
        <v>#N/A</v>
      </c>
      <c r="KY320" s="102" t="e">
        <f t="shared" ca="1" si="552"/>
        <v>#N/A</v>
      </c>
      <c r="KZ320" s="102" t="e">
        <f t="shared" ca="1" si="552"/>
        <v>#N/A</v>
      </c>
      <c r="LA320" s="102" t="e">
        <f t="shared" ca="1" si="552"/>
        <v>#N/A</v>
      </c>
      <c r="LB320" s="102" t="e">
        <f t="shared" ca="1" si="552"/>
        <v>#N/A</v>
      </c>
      <c r="LC320" s="102" t="e">
        <f t="shared" ca="1" si="551"/>
        <v>#N/A</v>
      </c>
      <c r="LD320" s="102" t="e">
        <f t="shared" ca="1" si="551"/>
        <v>#N/A</v>
      </c>
      <c r="LE320" s="102" t="e">
        <f t="shared" ca="1" si="551"/>
        <v>#N/A</v>
      </c>
      <c r="LF320" s="102" t="e">
        <f t="shared" ca="1" si="551"/>
        <v>#N/A</v>
      </c>
      <c r="LG320" s="102" t="e">
        <f t="shared" ca="1" si="551"/>
        <v>#N/A</v>
      </c>
      <c r="LH320" s="102" t="e">
        <f t="shared" ca="1" si="551"/>
        <v>#N/A</v>
      </c>
      <c r="LI320" s="102" t="e">
        <f t="shared" ca="1" si="551"/>
        <v>#N/A</v>
      </c>
      <c r="LJ320" s="102" t="e">
        <f t="shared" ca="1" si="558"/>
        <v>#N/A</v>
      </c>
      <c r="LK320" s="102" t="e">
        <f t="shared" ca="1" si="558"/>
        <v>#N/A</v>
      </c>
      <c r="LL320" s="102" t="e">
        <f t="shared" ca="1" si="558"/>
        <v>#N/A</v>
      </c>
      <c r="LM320" s="102" t="e">
        <f t="shared" ca="1" si="558"/>
        <v>#N/A</v>
      </c>
      <c r="LN320" s="102" t="e">
        <f t="shared" ca="1" si="558"/>
        <v>#N/A</v>
      </c>
      <c r="LO320" s="102" t="e">
        <f t="shared" ca="1" si="558"/>
        <v>#N/A</v>
      </c>
      <c r="LP320" s="102" t="e">
        <f t="shared" ca="1" si="558"/>
        <v>#N/A</v>
      </c>
      <c r="LQ320" s="102" t="e">
        <f t="shared" ca="1" si="558"/>
        <v>#N/A</v>
      </c>
      <c r="LR320" s="102" t="e">
        <f t="shared" ca="1" si="558"/>
        <v>#N/A</v>
      </c>
      <c r="LS320" s="102" t="e">
        <f t="shared" ca="1" si="558"/>
        <v>#N/A</v>
      </c>
      <c r="LT320" s="102" t="e">
        <f t="shared" ca="1" si="558"/>
        <v>#N/A</v>
      </c>
      <c r="LU320" s="102" t="e">
        <f t="shared" ca="1" si="558"/>
        <v>#N/A</v>
      </c>
      <c r="LV320" s="102" t="e">
        <f t="shared" ca="1" si="558"/>
        <v>#N/A</v>
      </c>
      <c r="LW320" s="102" t="e">
        <f t="shared" ca="1" si="558"/>
        <v>#N/A</v>
      </c>
      <c r="LX320" s="102" t="e">
        <f t="shared" ca="1" si="558"/>
        <v>#N/A</v>
      </c>
      <c r="LY320" s="102" t="e">
        <f t="shared" ca="1" si="558"/>
        <v>#N/A</v>
      </c>
      <c r="LZ320" s="102" t="e">
        <f t="shared" ca="1" si="554"/>
        <v>#N/A</v>
      </c>
      <c r="MA320" s="102" t="e">
        <f t="shared" ca="1" si="562"/>
        <v>#N/A</v>
      </c>
      <c r="MB320" s="102" t="e">
        <f t="shared" ca="1" si="562"/>
        <v>#N/A</v>
      </c>
      <c r="MC320" s="102" t="e">
        <f t="shared" ca="1" si="562"/>
        <v>#N/A</v>
      </c>
      <c r="MD320" s="102" t="e">
        <f t="shared" ca="1" si="562"/>
        <v>#N/A</v>
      </c>
      <c r="ME320" s="102" t="e">
        <f t="shared" ca="1" si="562"/>
        <v>#N/A</v>
      </c>
      <c r="MF320" s="102" t="e">
        <f t="shared" ca="1" si="562"/>
        <v>#N/A</v>
      </c>
      <c r="MG320" s="102" t="e">
        <f t="shared" ca="1" si="562"/>
        <v>#N/A</v>
      </c>
      <c r="MH320" s="102" t="e">
        <f t="shared" ca="1" si="562"/>
        <v>#N/A</v>
      </c>
      <c r="MI320" s="102" t="e">
        <f t="shared" ca="1" si="562"/>
        <v>#N/A</v>
      </c>
      <c r="MJ320" s="102" t="e">
        <f t="shared" ca="1" si="562"/>
        <v>#N/A</v>
      </c>
      <c r="MK320" s="102" t="e">
        <f t="shared" ca="1" si="562"/>
        <v>#N/A</v>
      </c>
      <c r="ML320" s="102" t="e">
        <f t="shared" ca="1" si="562"/>
        <v>#N/A</v>
      </c>
      <c r="MM320" s="102" t="e">
        <f t="shared" ca="1" si="562"/>
        <v>#N/A</v>
      </c>
      <c r="MN320" s="102" t="e">
        <f t="shared" ca="1" si="562"/>
        <v>#N/A</v>
      </c>
      <c r="MO320" s="102" t="e">
        <f t="shared" ca="1" si="562"/>
        <v>#N/A</v>
      </c>
      <c r="MP320" s="102" t="e">
        <f t="shared" ca="1" si="562"/>
        <v>#N/A</v>
      </c>
      <c r="MQ320" s="102" t="e">
        <f t="shared" ca="1" si="569"/>
        <v>#N/A</v>
      </c>
      <c r="MR320" s="102" t="e">
        <f t="shared" ca="1" si="569"/>
        <v>#N/A</v>
      </c>
      <c r="MS320" s="102" t="e">
        <f t="shared" ca="1" si="569"/>
        <v>#N/A</v>
      </c>
      <c r="MT320" s="102" t="e">
        <f t="shared" ca="1" si="569"/>
        <v>#N/A</v>
      </c>
      <c r="MU320" s="102" t="e">
        <f t="shared" ca="1" si="569"/>
        <v>#N/A</v>
      </c>
      <c r="MV320" s="102" t="e">
        <f t="shared" ca="1" si="569"/>
        <v>#N/A</v>
      </c>
      <c r="MW320" s="102" t="e">
        <f t="shared" ca="1" si="569"/>
        <v>#N/A</v>
      </c>
      <c r="MX320" s="102" t="e">
        <f t="shared" ca="1" si="569"/>
        <v>#N/A</v>
      </c>
      <c r="MY320" s="102" t="e">
        <f t="shared" ca="1" si="569"/>
        <v>#N/A</v>
      </c>
      <c r="MZ320" s="102" t="e">
        <f t="shared" ca="1" si="569"/>
        <v>#N/A</v>
      </c>
      <c r="NA320" s="102" t="e">
        <f t="shared" ca="1" si="569"/>
        <v>#N/A</v>
      </c>
      <c r="NB320" s="102" t="e">
        <f t="shared" ca="1" si="569"/>
        <v>#N/A</v>
      </c>
      <c r="NC320" s="102" t="e">
        <f t="shared" ca="1" si="569"/>
        <v>#N/A</v>
      </c>
      <c r="ND320" s="102" t="e">
        <f t="shared" ca="1" si="569"/>
        <v>#N/A</v>
      </c>
      <c r="NE320" s="102" t="e">
        <f t="shared" ca="1" si="569"/>
        <v>#N/A</v>
      </c>
      <c r="NF320" s="102" t="e">
        <f t="shared" ca="1" si="569"/>
        <v>#N/A</v>
      </c>
      <c r="NG320" s="102" t="e">
        <f t="shared" ca="1" si="567"/>
        <v>#N/A</v>
      </c>
      <c r="NH320" s="102" t="e">
        <f t="shared" ca="1" si="567"/>
        <v>#N/A</v>
      </c>
      <c r="NI320" s="102" t="e">
        <f t="shared" ca="1" si="567"/>
        <v>#N/A</v>
      </c>
      <c r="NJ320" s="102" t="e">
        <f t="shared" ca="1" si="567"/>
        <v>#N/A</v>
      </c>
      <c r="NK320" s="102" t="e">
        <f t="shared" ca="1" si="567"/>
        <v>#N/A</v>
      </c>
      <c r="NL320" s="102" t="e">
        <f t="shared" ca="1" si="567"/>
        <v>#N/A</v>
      </c>
      <c r="NM320" s="102" t="e">
        <f t="shared" ca="1" si="567"/>
        <v>#N/A</v>
      </c>
      <c r="NN320" s="85"/>
      <c r="NO320" s="85"/>
      <c r="NP320" s="85"/>
      <c r="NQ320" s="85"/>
      <c r="NR320" s="85"/>
      <c r="NS320" s="85"/>
      <c r="NT320" s="85"/>
      <c r="NU320" s="85"/>
      <c r="OC320" s="85"/>
      <c r="OD320" s="85"/>
      <c r="OE320" s="85"/>
      <c r="OF320" s="85"/>
      <c r="OG320" s="85"/>
      <c r="OH320" s="85"/>
      <c r="OI320" s="85"/>
      <c r="OJ320" s="85"/>
      <c r="OK320" s="85"/>
      <c r="OL320" s="85"/>
      <c r="OM320" s="85"/>
      <c r="ON320" s="85"/>
      <c r="OO320" s="85"/>
      <c r="OP320" s="85"/>
    </row>
    <row r="321" spans="1:406" customFormat="1" ht="15" x14ac:dyDescent="0.25">
      <c r="A321" s="94">
        <v>8.3699999999999992</v>
      </c>
      <c r="B321" s="92">
        <f t="shared" si="518"/>
        <v>11660450.649444571</v>
      </c>
      <c r="C321" s="102">
        <f t="shared" si="519"/>
        <v>0.99999999999999967</v>
      </c>
      <c r="D321" s="102">
        <f t="shared" si="520"/>
        <v>9.5265719341814347E-16</v>
      </c>
      <c r="E321" s="102">
        <f t="shared" si="521"/>
        <v>0.97166957116444475</v>
      </c>
      <c r="F321" s="102">
        <f t="shared" si="522"/>
        <v>8.103232781216739E-3</v>
      </c>
      <c r="G321" s="91"/>
      <c r="H321" s="102"/>
      <c r="I321" s="102"/>
      <c r="J321" s="97">
        <v>2.79</v>
      </c>
      <c r="K321" s="102">
        <f t="shared" si="523"/>
        <v>1</v>
      </c>
      <c r="L321" s="102">
        <f t="shared" si="524"/>
        <v>1.0764794640682263E-24</v>
      </c>
      <c r="M321" s="102">
        <f t="shared" si="525"/>
        <v>1</v>
      </c>
      <c r="N321" s="102" t="e">
        <f t="shared" si="526"/>
        <v>#DIV/0!</v>
      </c>
      <c r="O321" s="85"/>
      <c r="P321" s="97">
        <v>5.58</v>
      </c>
      <c r="Q321" s="102">
        <f t="shared" si="527"/>
        <v>0.93844605393658365</v>
      </c>
      <c r="R321" s="102">
        <f t="shared" si="528"/>
        <v>2.1519702208727676E-2</v>
      </c>
      <c r="S321" s="97">
        <f t="shared" si="531"/>
        <v>2.3622023622035435</v>
      </c>
      <c r="T321" s="102">
        <f t="shared" si="532"/>
        <v>0.93844605393658365</v>
      </c>
      <c r="U321" s="102">
        <f t="shared" si="533"/>
        <v>0.1016677827827465</v>
      </c>
      <c r="V321" s="91"/>
      <c r="W321" s="85"/>
      <c r="X321" s="94">
        <f t="shared" si="534"/>
        <v>2.3622023622035435</v>
      </c>
      <c r="Y321" s="102">
        <f t="shared" ca="1" si="535"/>
        <v>0.14167771416704941</v>
      </c>
      <c r="Z321" s="102">
        <f t="shared" ca="1" si="536"/>
        <v>6.0152825071026032E-4</v>
      </c>
      <c r="AA321" s="102">
        <f ca="1">SUM($Z$43:Z321)</f>
        <v>0.79368650589975509</v>
      </c>
      <c r="AB321" s="102">
        <f t="shared" ca="1" si="537"/>
        <v>0.99999986027428434</v>
      </c>
      <c r="AC321" s="102">
        <f t="shared" ca="1" si="538"/>
        <v>5.8644416629911301E-2</v>
      </c>
      <c r="AD321" s="102"/>
      <c r="AE321" s="101"/>
      <c r="AF321" s="102">
        <f t="shared" ca="1" si="549"/>
        <v>0</v>
      </c>
      <c r="AG321" s="102">
        <f t="shared" ca="1" si="549"/>
        <v>0</v>
      </c>
      <c r="AH321" s="102">
        <f t="shared" ca="1" si="549"/>
        <v>0</v>
      </c>
      <c r="AI321" s="102">
        <f t="shared" ca="1" si="549"/>
        <v>0</v>
      </c>
      <c r="AJ321" s="102">
        <f t="shared" ca="1" si="549"/>
        <v>0</v>
      </c>
      <c r="AK321" s="102">
        <f t="shared" ca="1" si="549"/>
        <v>0</v>
      </c>
      <c r="AL321" s="102">
        <f t="shared" ca="1" si="549"/>
        <v>0</v>
      </c>
      <c r="AM321" s="102">
        <f t="shared" ca="1" si="549"/>
        <v>3.1076230343286101E-297</v>
      </c>
      <c r="AN321" s="102">
        <f t="shared" ca="1" si="549"/>
        <v>4.5379508877211339E-272</v>
      </c>
      <c r="AO321" s="102">
        <f t="shared" ca="1" si="549"/>
        <v>2.4867751759391342E-251</v>
      </c>
      <c r="AP321" s="102">
        <f t="shared" ca="1" si="549"/>
        <v>1.5153047987063869E-232</v>
      </c>
      <c r="AQ321" s="102">
        <f t="shared" ca="1" si="549"/>
        <v>4.2537873366828605E-216</v>
      </c>
      <c r="AR321" s="102">
        <f t="shared" ca="1" si="549"/>
        <v>1.5037697811702949E-201</v>
      </c>
      <c r="AS321" s="102">
        <f t="shared" ca="1" si="549"/>
        <v>1.427756627408957E-188</v>
      </c>
      <c r="AT321" s="102">
        <f t="shared" ca="1" si="549"/>
        <v>3.2214239886934663E-177</v>
      </c>
      <c r="AU321" s="102">
        <f t="shared" ref="AU321:BJ336" ca="1" si="571">IFERROR(ABS(AU$35)*INDEX($F$42:$F$388,MATCH($X321*AU$35,$A$42:$A$388,1))*AU$37*AU$36,#N/A)</f>
        <v>1.2791754810778843E-166</v>
      </c>
      <c r="AV321" s="102">
        <f t="shared" ca="1" si="571"/>
        <v>5.4459250031069345E-157</v>
      </c>
      <c r="AW321" s="102">
        <f t="shared" ca="1" si="571"/>
        <v>3.3683586456082229E-148</v>
      </c>
      <c r="AX321" s="102">
        <f t="shared" ca="1" si="571"/>
        <v>2.6312269247730324E-140</v>
      </c>
      <c r="AY321" s="102">
        <f t="shared" ca="1" si="571"/>
        <v>7.430538656390339E-133</v>
      </c>
      <c r="AZ321" s="102">
        <f t="shared" ca="1" si="571"/>
        <v>5.6393721052738147E-126</v>
      </c>
      <c r="BA321" s="102">
        <f t="shared" ca="1" si="571"/>
        <v>1.3339886553962061E-119</v>
      </c>
      <c r="BB321" s="102">
        <f t="shared" ca="1" si="571"/>
        <v>1.1154119606753694E-113</v>
      </c>
      <c r="BC321" s="102">
        <f t="shared" ca="1" si="571"/>
        <v>3.0487561321660385E-108</v>
      </c>
      <c r="BD321" s="102">
        <f t="shared" ca="1" si="571"/>
        <v>4.4654644331216675E-103</v>
      </c>
      <c r="BE321" s="102">
        <f t="shared" ca="1" si="571"/>
        <v>3.0444430090338621E-98</v>
      </c>
      <c r="BF321" s="102">
        <f t="shared" ca="1" si="571"/>
        <v>1.0370949389524599E-93</v>
      </c>
      <c r="BG321" s="102">
        <f t="shared" ca="1" si="571"/>
        <v>1.8780311399334689E-89</v>
      </c>
      <c r="BH321" s="102">
        <f t="shared" ca="1" si="571"/>
        <v>1.7395345900905791E-85</v>
      </c>
      <c r="BI321" s="102">
        <f t="shared" ca="1" si="571"/>
        <v>1.0566694131840234E-81</v>
      </c>
      <c r="BJ321" s="102">
        <f t="shared" ca="1" si="571"/>
        <v>3.9361726070158066E-78</v>
      </c>
      <c r="BK321" s="102">
        <f t="shared" ca="1" si="555"/>
        <v>9.3432811702139356E-75</v>
      </c>
      <c r="BL321" s="102">
        <f t="shared" ca="1" si="555"/>
        <v>1.3833710228731187E-71</v>
      </c>
      <c r="BM321" s="102">
        <f t="shared" ca="1" si="555"/>
        <v>1.4857157049967117E-68</v>
      </c>
      <c r="BN321" s="102">
        <f t="shared" ca="1" si="555"/>
        <v>1.114034509815893E-65</v>
      </c>
      <c r="BO321" s="102">
        <f t="shared" ca="1" si="555"/>
        <v>5.9806827807557636E-63</v>
      </c>
      <c r="BP321" s="102">
        <f t="shared" ca="1" si="555"/>
        <v>2.3516575360404967E-60</v>
      </c>
      <c r="BQ321" s="102">
        <f t="shared" ca="1" si="555"/>
        <v>6.733147414153425E-58</v>
      </c>
      <c r="BR321" s="102">
        <f t="shared" ca="1" si="555"/>
        <v>1.5158840691107937E-55</v>
      </c>
      <c r="BS321" s="102">
        <f t="shared" ca="1" si="555"/>
        <v>2.6435286432350759E-53</v>
      </c>
      <c r="BT321" s="102">
        <f t="shared" ca="1" si="555"/>
        <v>3.6276227206165786E-51</v>
      </c>
      <c r="BU321" s="102">
        <f t="shared" ca="1" si="555"/>
        <v>3.9742644742535046E-49</v>
      </c>
      <c r="BV321" s="102">
        <f t="shared" ca="1" si="555"/>
        <v>3.4882571074498106E-47</v>
      </c>
      <c r="BW321" s="102">
        <f t="shared" ca="1" si="555"/>
        <v>2.5397102255443202E-45</v>
      </c>
      <c r="BX321" s="102">
        <f t="shared" ca="1" si="555"/>
        <v>1.5309843358375938E-43</v>
      </c>
      <c r="BY321" s="102">
        <f t="shared" ca="1" si="555"/>
        <v>7.7216219046836368E-42</v>
      </c>
      <c r="BZ321" s="102">
        <f t="shared" ca="1" si="555"/>
        <v>3.2900221137382166E-40</v>
      </c>
      <c r="CA321" s="102">
        <f t="shared" ca="1" si="553"/>
        <v>1.1954705985180899E-38</v>
      </c>
      <c r="CB321" s="102">
        <f t="shared" ca="1" si="553"/>
        <v>3.7391145699563768E-37</v>
      </c>
      <c r="CC321" s="102">
        <f t="shared" ca="1" si="553"/>
        <v>1.012836209101409E-35</v>
      </c>
      <c r="CD321" s="102">
        <f t="shared" ca="1" si="553"/>
        <v>2.3932765289472442E-34</v>
      </c>
      <c r="CE321" s="102">
        <f t="shared" ca="1" si="553"/>
        <v>4.9946508968219366E-33</v>
      </c>
      <c r="CF321" s="102">
        <f t="shared" ca="1" si="553"/>
        <v>9.1732914637903885E-32</v>
      </c>
      <c r="CG321" s="102">
        <f t="shared" ca="1" si="553"/>
        <v>1.4976005446899084E-30</v>
      </c>
      <c r="CH321" s="102">
        <f t="shared" ca="1" si="553"/>
        <v>2.1853461757962979E-29</v>
      </c>
      <c r="CI321" s="102">
        <f t="shared" ca="1" si="553"/>
        <v>2.8651670567760207E-28</v>
      </c>
      <c r="CJ321" s="102">
        <f t="shared" ca="1" si="553"/>
        <v>3.4270656687764254E-27</v>
      </c>
      <c r="CK321" s="102">
        <f t="shared" ca="1" si="553"/>
        <v>3.6827902857818517E-26</v>
      </c>
      <c r="CL321" s="102">
        <f t="shared" ca="1" si="553"/>
        <v>3.6046697214510901E-25</v>
      </c>
      <c r="CM321" s="102">
        <f t="shared" ca="1" si="553"/>
        <v>3.2266342657533979E-24</v>
      </c>
      <c r="CN321" s="102">
        <f t="shared" ca="1" si="553"/>
        <v>2.6514901421413649E-23</v>
      </c>
      <c r="CO321" s="102">
        <f t="shared" ca="1" si="553"/>
        <v>2.0350495868394339E-22</v>
      </c>
      <c r="CP321" s="102">
        <f t="shared" ca="1" si="559"/>
        <v>1.4253173035180869E-21</v>
      </c>
      <c r="CQ321" s="102">
        <f t="shared" ca="1" si="559"/>
        <v>9.2580915868830546E-21</v>
      </c>
      <c r="CR321" s="102">
        <f t="shared" ca="1" si="559"/>
        <v>5.594081215315759E-20</v>
      </c>
      <c r="CS321" s="102">
        <f t="shared" ca="1" si="559"/>
        <v>3.202274137301416E-19</v>
      </c>
      <c r="CT321" s="102">
        <f t="shared" ca="1" si="559"/>
        <v>1.6895104419227423E-18</v>
      </c>
      <c r="CU321" s="102">
        <f t="shared" ca="1" si="559"/>
        <v>8.360045478899119E-18</v>
      </c>
      <c r="CV321" s="102">
        <f t="shared" ca="1" si="559"/>
        <v>3.8893018117002547E-17</v>
      </c>
      <c r="CW321" s="102">
        <f t="shared" ca="1" si="559"/>
        <v>1.7051623646875992E-16</v>
      </c>
      <c r="CX321" s="102">
        <f t="shared" ca="1" si="559"/>
        <v>7.1820689848493845E-16</v>
      </c>
      <c r="CY321" s="102">
        <f t="shared" ca="1" si="559"/>
        <v>2.8157641484874392E-15</v>
      </c>
      <c r="CZ321" s="102">
        <f t="shared" ca="1" si="559"/>
        <v>1.0469304213131916E-14</v>
      </c>
      <c r="DA321" s="102">
        <f t="shared" ca="1" si="559"/>
        <v>3.6986811801135431E-14</v>
      </c>
      <c r="DB321" s="102">
        <f t="shared" ca="1" si="559"/>
        <v>1.2438753005166238E-13</v>
      </c>
      <c r="DC321" s="102">
        <f t="shared" ca="1" si="559"/>
        <v>4.0621258576153946E-13</v>
      </c>
      <c r="DD321" s="102">
        <f t="shared" ca="1" si="559"/>
        <v>1.2445613922933948E-12</v>
      </c>
      <c r="DE321" s="102">
        <f t="shared" ca="1" si="559"/>
        <v>3.647855013386768E-12</v>
      </c>
      <c r="DF321" s="102">
        <f t="shared" ca="1" si="556"/>
        <v>1.0244140547374074E-11</v>
      </c>
      <c r="DG321" s="102">
        <f t="shared" ca="1" si="556"/>
        <v>2.8126381902938361E-11</v>
      </c>
      <c r="DH321" s="102">
        <f t="shared" ca="1" si="556"/>
        <v>7.2831167803320915E-11</v>
      </c>
      <c r="DI321" s="102">
        <f t="shared" ca="1" si="556"/>
        <v>1.8144141376119575E-10</v>
      </c>
      <c r="DJ321" s="102">
        <f t="shared" ca="1" si="556"/>
        <v>4.3543423463417649E-10</v>
      </c>
      <c r="DK321" s="102">
        <f t="shared" ca="1" si="556"/>
        <v>1.0078678116666348E-9</v>
      </c>
      <c r="DL321" s="102">
        <f t="shared" ca="1" si="556"/>
        <v>2.2966155583545061E-9</v>
      </c>
      <c r="DM321" s="102">
        <f t="shared" ca="1" si="556"/>
        <v>4.9625194024218245E-9</v>
      </c>
      <c r="DN321" s="102">
        <f t="shared" ca="1" si="556"/>
        <v>1.037674336504228E-8</v>
      </c>
      <c r="DO321" s="102">
        <f t="shared" ca="1" si="556"/>
        <v>2.1018960241334257E-8</v>
      </c>
      <c r="DP321" s="102">
        <f t="shared" ca="1" si="556"/>
        <v>4.1283939466950601E-8</v>
      </c>
      <c r="DQ321" s="102">
        <f t="shared" ca="1" si="556"/>
        <v>8.0268401825043059E-8</v>
      </c>
      <c r="DR321" s="102">
        <f t="shared" ca="1" si="556"/>
        <v>1.4866244609756429E-7</v>
      </c>
      <c r="DS321" s="102">
        <f t="shared" ca="1" si="556"/>
        <v>2.6770794254557551E-7</v>
      </c>
      <c r="DT321" s="102">
        <f t="shared" ca="1" si="556"/>
        <v>4.6912761463162352E-7</v>
      </c>
      <c r="DU321" s="102">
        <f t="shared" ca="1" si="565"/>
        <v>8.0065176949969901E-7</v>
      </c>
      <c r="DV321" s="102">
        <f t="shared" ca="1" si="565"/>
        <v>1.3586759143935564E-6</v>
      </c>
      <c r="DW321" s="102">
        <f t="shared" ca="1" si="565"/>
        <v>2.2046577435880382E-6</v>
      </c>
      <c r="DX321" s="102">
        <f t="shared" ca="1" si="565"/>
        <v>3.4920232416902451E-6</v>
      </c>
      <c r="DY321" s="102">
        <f t="shared" ca="1" si="565"/>
        <v>5.4030027145816347E-6</v>
      </c>
      <c r="DZ321" s="102">
        <f t="shared" ca="1" si="565"/>
        <v>8.3370552852011844E-6</v>
      </c>
      <c r="EA321" s="102">
        <f t="shared" ca="1" si="565"/>
        <v>1.2334737396192163E-5</v>
      </c>
      <c r="EB321" s="102">
        <f t="shared" ca="1" si="565"/>
        <v>1.7863452673860437E-5</v>
      </c>
      <c r="EC321" s="102">
        <f t="shared" ca="1" si="565"/>
        <v>2.5340343872144455E-5</v>
      </c>
      <c r="ED321" s="102">
        <f t="shared" ca="1" si="565"/>
        <v>3.5234190273438642E-5</v>
      </c>
      <c r="EE321" s="102">
        <f t="shared" ca="1" si="565"/>
        <v>4.9025767661958136E-5</v>
      </c>
      <c r="EF321" s="102">
        <f t="shared" ca="1" si="565"/>
        <v>6.562522081824178E-5</v>
      </c>
      <c r="EG321" s="102">
        <f t="shared" ca="1" si="565"/>
        <v>8.6280507543867307E-5</v>
      </c>
      <c r="EH321" s="102">
        <f t="shared" ca="1" si="565"/>
        <v>1.1149503553111688E-4</v>
      </c>
      <c r="EI321" s="102">
        <f t="shared" ca="1" si="565"/>
        <v>1.4171280766527421E-4</v>
      </c>
      <c r="EJ321" s="102">
        <f t="shared" ca="1" si="565"/>
        <v>1.8087691804258922E-4</v>
      </c>
      <c r="EK321" s="102">
        <f t="shared" ca="1" si="563"/>
        <v>2.2289256091888402E-4</v>
      </c>
      <c r="EL321" s="102">
        <f t="shared" ca="1" si="563"/>
        <v>2.7074878258909245E-4</v>
      </c>
      <c r="EM321" s="102">
        <f t="shared" ca="1" si="563"/>
        <v>3.244250544435645E-4</v>
      </c>
      <c r="EN321" s="102">
        <f t="shared" ca="1" si="563"/>
        <v>3.914953890424403E-4</v>
      </c>
      <c r="EO321" s="102">
        <f t="shared" ca="1" si="563"/>
        <v>4.5746985580216276E-4</v>
      </c>
      <c r="EP321" s="102">
        <f t="shared" ca="1" si="563"/>
        <v>5.284554587283802E-4</v>
      </c>
      <c r="EQ321" s="102">
        <f t="shared" ca="1" si="563"/>
        <v>6.0389575890823055E-4</v>
      </c>
      <c r="ER321" s="102">
        <f t="shared" ca="1" si="563"/>
        <v>6.8314182730401605E-4</v>
      </c>
      <c r="ES321" s="102">
        <f t="shared" ca="1" si="563"/>
        <v>7.8082559090078649E-4</v>
      </c>
      <c r="ET321" s="102">
        <f t="shared" ca="1" si="563"/>
        <v>8.6715182456270547E-4</v>
      </c>
      <c r="EU321" s="102">
        <f t="shared" ca="1" si="563"/>
        <v>9.5503815284819185E-4</v>
      </c>
      <c r="EV321" s="102">
        <f t="shared" ca="1" si="563"/>
        <v>1.0436793696808006E-3</v>
      </c>
      <c r="EW321" s="102">
        <f t="shared" ca="1" si="563"/>
        <v>1.1322868289087441E-3</v>
      </c>
      <c r="EX321" s="102">
        <f t="shared" ca="1" si="563"/>
        <v>1.2443936302717264E-3</v>
      </c>
      <c r="EY321" s="102">
        <f t="shared" ca="1" si="563"/>
        <v>1.3323743676512188E-3</v>
      </c>
      <c r="EZ321" s="102">
        <f t="shared" ca="1" si="550"/>
        <v>1.4181433814094942E-3</v>
      </c>
      <c r="FA321" s="102">
        <f t="shared" ca="1" si="550"/>
        <v>1.5010917252749538E-3</v>
      </c>
      <c r="FB321" s="102">
        <f t="shared" ca="1" si="550"/>
        <v>1.6119471605007441E-3</v>
      </c>
      <c r="FC321" s="102">
        <f t="shared" ca="1" si="550"/>
        <v>1.6891198849141582E-3</v>
      </c>
      <c r="FD321" s="102">
        <f t="shared" ca="1" si="550"/>
        <v>1.7619569762023458E-3</v>
      </c>
      <c r="FE321" s="102">
        <f t="shared" ca="1" si="550"/>
        <v>1.8301139078760117E-3</v>
      </c>
      <c r="FF321" s="102">
        <f t="shared" ca="1" si="550"/>
        <v>1.8933126291699484E-3</v>
      </c>
      <c r="FG321" s="102">
        <f t="shared" ca="1" si="550"/>
        <v>1.9895852669512587E-3</v>
      </c>
      <c r="FH321" s="102">
        <f t="shared" ca="1" si="550"/>
        <v>2.0432192510718545E-3</v>
      </c>
      <c r="FI321" s="102">
        <f t="shared" ca="1" si="550"/>
        <v>2.0913119113794491E-3</v>
      </c>
      <c r="FJ321" s="102">
        <f t="shared" ca="1" si="550"/>
        <v>2.1338133937229805E-3</v>
      </c>
      <c r="FK321" s="102">
        <f t="shared" ca="1" si="550"/>
        <v>2.1707207643628305E-3</v>
      </c>
      <c r="FL321" s="102">
        <f t="shared" ca="1" si="550"/>
        <v>2.2448022075531628E-3</v>
      </c>
      <c r="FM321" s="102">
        <f t="shared" ca="1" si="550"/>
        <v>2.2710656383410238E-3</v>
      </c>
      <c r="FN321" s="102">
        <f t="shared" ca="1" si="550"/>
        <v>2.2918534246210999E-3</v>
      </c>
      <c r="FO321" s="102">
        <f t="shared" ref="FO321:GD336" ca="1" si="572">IFERROR(ABS(FO$35)*INDEX($F$42:$F$388,MATCH($X321*FO$35,$A$42:$A$388,1))*FO$37*FO$36,#N/A)</f>
        <v>2.307307790823057E-3</v>
      </c>
      <c r="FP321" s="102">
        <f t="shared" ca="1" si="572"/>
        <v>2.3175961118878587E-3</v>
      </c>
      <c r="FQ321" s="102">
        <f t="shared" ca="1" si="572"/>
        <v>2.3675013990936298E-3</v>
      </c>
      <c r="FR321" s="102">
        <f t="shared" ca="1" si="572"/>
        <v>2.3679288881024822E-3</v>
      </c>
      <c r="FS321" s="102">
        <f t="shared" ca="1" si="572"/>
        <v>2.3637177389335376E-3</v>
      </c>
      <c r="FT321" s="102">
        <f t="shared" ca="1" si="572"/>
        <v>2.3551047059630773E-3</v>
      </c>
      <c r="FU321" s="102">
        <f t="shared" ca="1" si="572"/>
        <v>2.3869291612204535E-3</v>
      </c>
      <c r="FV321" s="102">
        <f t="shared" ca="1" si="572"/>
        <v>2.369811033143912E-3</v>
      </c>
      <c r="FW321" s="102">
        <f t="shared" ca="1" si="572"/>
        <v>2.3489733763228291E-3</v>
      </c>
      <c r="FX321" s="102">
        <f t="shared" ca="1" si="572"/>
        <v>2.3246772329784653E-3</v>
      </c>
      <c r="FY321" s="102">
        <f t="shared" ca="1" si="572"/>
        <v>2.2971829412425562E-3</v>
      </c>
      <c r="FZ321" s="102">
        <f t="shared" ca="1" si="572"/>
        <v>2.309412812627463E-3</v>
      </c>
      <c r="GA321" s="102">
        <f t="shared" ca="1" si="572"/>
        <v>2.2755466621561262E-3</v>
      </c>
      <c r="GB321" s="102">
        <f t="shared" ca="1" si="572"/>
        <v>2.2392008608317143E-3</v>
      </c>
      <c r="GC321" s="102">
        <f t="shared" ca="1" si="572"/>
        <v>2.2006229488712968E-3</v>
      </c>
      <c r="GD321" s="102">
        <f t="shared" ca="1" si="572"/>
        <v>2.1600530439679412E-3</v>
      </c>
      <c r="GE321" s="102">
        <f t="shared" ca="1" si="570"/>
        <v>2.1571178127033834E-3</v>
      </c>
      <c r="GF321" s="102">
        <f t="shared" ca="1" si="570"/>
        <v>2.1123203897823852E-3</v>
      </c>
      <c r="GG321" s="102">
        <f t="shared" ca="1" si="570"/>
        <v>2.0661797517869491E-3</v>
      </c>
      <c r="GH321" s="102">
        <f t="shared" ca="1" si="570"/>
        <v>2.0189037903410264E-3</v>
      </c>
      <c r="GI321" s="102">
        <f t="shared" ca="1" si="570"/>
        <v>2.0070235525700693E-3</v>
      </c>
      <c r="GJ321" s="102">
        <f t="shared" ca="1" si="570"/>
        <v>1.95705032205072E-3</v>
      </c>
      <c r="GK321" s="102">
        <f t="shared" ca="1" si="570"/>
        <v>1.9064978694790947E-3</v>
      </c>
      <c r="GL321" s="102">
        <f t="shared" ca="1" si="570"/>
        <v>1.8555353213627502E-3</v>
      </c>
      <c r="GM321" s="102">
        <f t="shared" ca="1" si="570"/>
        <v>1.8043210233163398E-3</v>
      </c>
      <c r="GN321" s="102">
        <f t="shared" ca="1" si="570"/>
        <v>1.7849354957344178E-3</v>
      </c>
      <c r="GO321" s="102">
        <f t="shared" ca="1" si="570"/>
        <v>1.7326223673473553E-3</v>
      </c>
      <c r="GP321" s="102">
        <f t="shared" ca="1" si="570"/>
        <v>1.6804781715115957E-3</v>
      </c>
      <c r="GQ321" s="102">
        <f t="shared" ca="1" si="570"/>
        <v>1.6286221023649977E-3</v>
      </c>
      <c r="GR321" s="102">
        <f t="shared" ca="1" si="570"/>
        <v>1.5771634709301403E-3</v>
      </c>
      <c r="GS321" s="102">
        <f t="shared" ca="1" si="570"/>
        <v>1.5536674309613396E-3</v>
      </c>
      <c r="GT321" s="102">
        <f t="shared" ca="1" si="570"/>
        <v>1.5023064786397952E-3</v>
      </c>
      <c r="GU321" s="102">
        <f t="shared" ca="1" si="568"/>
        <v>1.4516328970864462E-3</v>
      </c>
      <c r="GV321" s="102">
        <f t="shared" ca="1" si="568"/>
        <v>1.401721324767615E-3</v>
      </c>
      <c r="GW321" s="102">
        <f t="shared" ca="1" si="568"/>
        <v>1.3526382492139494E-3</v>
      </c>
      <c r="GX321" s="102">
        <f t="shared" ca="1" si="568"/>
        <v>1.3276317384370438E-3</v>
      </c>
      <c r="GY321" s="102">
        <f t="shared" ca="1" si="568"/>
        <v>1.2794660657456441E-3</v>
      </c>
      <c r="GZ321" s="102">
        <f t="shared" ca="1" si="568"/>
        <v>1.2323062111695351E-3</v>
      </c>
      <c r="HA321" s="102">
        <f t="shared" ca="1" si="568"/>
        <v>1.1861905723225792E-3</v>
      </c>
      <c r="HB321" s="102">
        <f t="shared" ca="1" si="568"/>
        <v>1.1612523504365552E-3</v>
      </c>
      <c r="HC321" s="102">
        <f t="shared" ca="1" si="568"/>
        <v>1.1164830879970781E-3</v>
      </c>
      <c r="HD321" s="102">
        <f t="shared" ca="1" si="568"/>
        <v>1.0728623775429298E-3</v>
      </c>
      <c r="HE321" s="102">
        <f t="shared" ca="1" si="568"/>
        <v>1.0304062028957989E-3</v>
      </c>
      <c r="HF321" s="102">
        <f t="shared" ca="1" si="568"/>
        <v>9.8912590513766338E-4</v>
      </c>
      <c r="HG321" s="102">
        <f t="shared" ca="1" si="568"/>
        <v>9.655414755600282E-4</v>
      </c>
      <c r="HH321" s="102">
        <f t="shared" ca="1" si="568"/>
        <v>9.2590417872595425E-4</v>
      </c>
      <c r="HI321" s="102">
        <f t="shared" ca="1" si="568"/>
        <v>8.8747655596656684E-4</v>
      </c>
      <c r="HJ321" s="102">
        <f t="shared" ca="1" si="560"/>
        <v>8.5025413956190201E-4</v>
      </c>
      <c r="HK321" s="102">
        <f t="shared" ca="1" si="560"/>
        <v>8.1422940879945888E-4</v>
      </c>
      <c r="HL321" s="102">
        <f t="shared" ca="1" si="560"/>
        <v>7.9278839443786551E-4</v>
      </c>
      <c r="HM321" s="102">
        <f t="shared" ca="1" si="560"/>
        <v>7.585076790160289E-4</v>
      </c>
      <c r="HN321" s="102">
        <f t="shared" ca="1" si="560"/>
        <v>7.2540966183828144E-4</v>
      </c>
      <c r="HO321" s="102">
        <f t="shared" ca="1" si="560"/>
        <v>6.934766495429503E-4</v>
      </c>
      <c r="HP321" s="102">
        <f t="shared" ca="1" si="560"/>
        <v>6.73975882683689E-4</v>
      </c>
      <c r="HQ321" s="102">
        <f t="shared" ca="1" si="560"/>
        <v>6.4377490945525129E-4</v>
      </c>
      <c r="HR321" s="102">
        <f t="shared" ca="1" si="560"/>
        <v>6.146979409451254E-4</v>
      </c>
      <c r="HS321" s="102">
        <f t="shared" ca="1" si="560"/>
        <v>5.8672076998938572E-4</v>
      </c>
      <c r="HT321" s="102">
        <f t="shared" ca="1" si="560"/>
        <v>5.5981821425413485E-4</v>
      </c>
      <c r="HU321" s="102">
        <f t="shared" ca="1" si="560"/>
        <v>5.4294865757250417E-4</v>
      </c>
      <c r="HV321" s="102">
        <f t="shared" ca="1" si="560"/>
        <v>5.1767292356397177E-4</v>
      </c>
      <c r="HW321" s="102">
        <f t="shared" ca="1" si="560"/>
        <v>4.9341118760144666E-4</v>
      </c>
      <c r="HX321" s="102">
        <f t="shared" ca="1" si="560"/>
        <v>4.7013560893597575E-4</v>
      </c>
      <c r="HY321" s="102">
        <f t="shared" ca="1" si="560"/>
        <v>4.4781734018557886E-4</v>
      </c>
      <c r="HZ321" s="102">
        <f t="shared" ca="1" si="557"/>
        <v>4.335167971623202E-4</v>
      </c>
      <c r="IA321" s="102">
        <f t="shared" ca="1" si="557"/>
        <v>4.1266679949922199E-4</v>
      </c>
      <c r="IB321" s="102">
        <f t="shared" ca="1" si="557"/>
        <v>3.9270525056357664E-4</v>
      </c>
      <c r="IC321" s="102">
        <f t="shared" ca="1" si="557"/>
        <v>3.7360258650115543E-4</v>
      </c>
      <c r="ID321" s="102">
        <f t="shared" ca="1" si="557"/>
        <v>3.6118375207151601E-4</v>
      </c>
      <c r="IE321" s="102">
        <f t="shared" ca="1" si="557"/>
        <v>3.4340993866026316E-4</v>
      </c>
      <c r="IF321" s="102">
        <f t="shared" ca="1" si="557"/>
        <v>3.2642424002411475E-4</v>
      </c>
      <c r="IG321" s="102">
        <f t="shared" ca="1" si="557"/>
        <v>3.101967773717484E-4</v>
      </c>
      <c r="IH321" s="102">
        <f t="shared" ca="1" si="557"/>
        <v>2.9469923210447956E-4</v>
      </c>
      <c r="II321" s="102">
        <f t="shared" ca="1" si="557"/>
        <v>2.8446623624286905E-4</v>
      </c>
      <c r="IJ321" s="102">
        <f t="shared" ca="1" si="557"/>
        <v>2.7012417836334921E-4</v>
      </c>
      <c r="IK321" s="102">
        <f t="shared" ca="1" si="557"/>
        <v>2.5642691385900922E-4</v>
      </c>
      <c r="IL321" s="102">
        <f t="shared" ca="1" si="557"/>
        <v>2.4337960342762826E-4</v>
      </c>
      <c r="IM321" s="102">
        <f t="shared" ca="1" si="557"/>
        <v>2.3094046760287499E-4</v>
      </c>
      <c r="IN321" s="102">
        <f t="shared" ca="1" si="557"/>
        <v>2.2262642569928869E-4</v>
      </c>
      <c r="IO321" s="102">
        <f t="shared" ca="1" si="497"/>
        <v>2.1112401757691221E-4</v>
      </c>
      <c r="IP321" s="102">
        <f t="shared" ca="1" si="495"/>
        <v>2.0030218262924733E-4</v>
      </c>
      <c r="IQ321" s="102">
        <f t="shared" ca="1" si="495"/>
        <v>1.8985007488512618E-4</v>
      </c>
      <c r="IR321" s="102">
        <f t="shared" ca="1" si="495"/>
        <v>1.7989712959910981E-4</v>
      </c>
      <c r="IS321" s="102">
        <f t="shared" ca="1" si="495"/>
        <v>1.7331490977107422E-4</v>
      </c>
      <c r="IT321" s="102">
        <f t="shared" ca="1" si="495"/>
        <v>1.6428611298989306E-4</v>
      </c>
      <c r="IU321" s="102">
        <f t="shared" ca="1" si="492"/>
        <v>1.5500392212147848E-4</v>
      </c>
      <c r="IV321" s="102">
        <f t="shared" ca="1" si="491"/>
        <v>1.4831135613363212E-4</v>
      </c>
      <c r="IW321" s="102">
        <f t="shared" ca="1" si="566"/>
        <v>1.4030647867920566E-4</v>
      </c>
      <c r="IX321" s="102">
        <f t="shared" ca="1" si="566"/>
        <v>1.350178284516799E-4</v>
      </c>
      <c r="IY321" s="102">
        <f t="shared" ca="1" si="566"/>
        <v>1.2948974633129374E-4</v>
      </c>
      <c r="IZ321" s="102">
        <f t="shared" ca="1" si="566"/>
        <v>1.2468796552619324E-4</v>
      </c>
      <c r="JA321" s="102">
        <f t="shared" ca="1" si="566"/>
        <v>1.1824785576405667E-4</v>
      </c>
      <c r="JB321" s="102">
        <f t="shared" ca="1" si="566"/>
        <v>1.179996950121066E-4</v>
      </c>
      <c r="JC321" s="102">
        <f t="shared" ca="1" si="566"/>
        <v>1.05321212802715E-4</v>
      </c>
      <c r="JD321" s="102">
        <f t="shared" ca="1" si="566"/>
        <v>1.2163718168795299E-4</v>
      </c>
      <c r="JE321" s="102">
        <f t="shared" ca="1" si="566"/>
        <v>7.5192206834243303E-5</v>
      </c>
      <c r="JF321" s="102" t="e">
        <f t="shared" ca="1" si="566"/>
        <v>#N/A</v>
      </c>
      <c r="JG321" s="102" t="e">
        <f t="shared" ca="1" si="566"/>
        <v>#N/A</v>
      </c>
      <c r="JH321" s="102" t="e">
        <f t="shared" ca="1" si="566"/>
        <v>#N/A</v>
      </c>
      <c r="JI321" s="102" t="e">
        <f t="shared" ca="1" si="566"/>
        <v>#N/A</v>
      </c>
      <c r="JJ321" s="102" t="e">
        <f t="shared" ca="1" si="566"/>
        <v>#N/A</v>
      </c>
      <c r="JK321" s="102" t="e">
        <f t="shared" ca="1" si="566"/>
        <v>#N/A</v>
      </c>
      <c r="JL321" s="102" t="e">
        <f t="shared" ca="1" si="566"/>
        <v>#N/A</v>
      </c>
      <c r="JM321" s="102" t="e">
        <f t="shared" ca="1" si="564"/>
        <v>#N/A</v>
      </c>
      <c r="JN321" s="102" t="e">
        <f t="shared" ca="1" si="564"/>
        <v>#N/A</v>
      </c>
      <c r="JO321" s="102" t="e">
        <f t="shared" ca="1" si="564"/>
        <v>#N/A</v>
      </c>
      <c r="JP321" s="102" t="e">
        <f t="shared" ca="1" si="564"/>
        <v>#N/A</v>
      </c>
      <c r="JQ321" s="102" t="e">
        <f t="shared" ca="1" si="564"/>
        <v>#N/A</v>
      </c>
      <c r="JR321" s="102" t="e">
        <f t="shared" ca="1" si="564"/>
        <v>#N/A</v>
      </c>
      <c r="JS321" s="102" t="e">
        <f t="shared" ca="1" si="564"/>
        <v>#N/A</v>
      </c>
      <c r="JT321" s="102" t="e">
        <f t="shared" ca="1" si="564"/>
        <v>#N/A</v>
      </c>
      <c r="JU321" s="102" t="e">
        <f t="shared" ca="1" si="564"/>
        <v>#N/A</v>
      </c>
      <c r="JV321" s="102" t="e">
        <f t="shared" ca="1" si="564"/>
        <v>#N/A</v>
      </c>
      <c r="JW321" s="102" t="e">
        <f t="shared" ca="1" si="564"/>
        <v>#N/A</v>
      </c>
      <c r="JX321" s="102" t="e">
        <f t="shared" ca="1" si="564"/>
        <v>#N/A</v>
      </c>
      <c r="JY321" s="102" t="e">
        <f t="shared" ca="1" si="564"/>
        <v>#N/A</v>
      </c>
      <c r="JZ321" s="102" t="e">
        <f t="shared" ca="1" si="564"/>
        <v>#N/A</v>
      </c>
      <c r="KA321" s="102" t="e">
        <f t="shared" ca="1" si="564"/>
        <v>#N/A</v>
      </c>
      <c r="KB321" s="102" t="e">
        <f t="shared" ca="1" si="542"/>
        <v>#N/A</v>
      </c>
      <c r="KC321" s="102" t="e">
        <f t="shared" ca="1" si="541"/>
        <v>#N/A</v>
      </c>
      <c r="KD321" s="102" t="e">
        <f t="shared" ca="1" si="541"/>
        <v>#N/A</v>
      </c>
      <c r="KE321" s="102" t="e">
        <f t="shared" ca="1" si="541"/>
        <v>#N/A</v>
      </c>
      <c r="KF321" s="102" t="e">
        <f t="shared" ca="1" si="541"/>
        <v>#N/A</v>
      </c>
      <c r="KG321" s="102" t="e">
        <f t="shared" ca="1" si="541"/>
        <v>#N/A</v>
      </c>
      <c r="KH321" s="102" t="e">
        <f t="shared" ca="1" si="541"/>
        <v>#N/A</v>
      </c>
      <c r="KI321" s="102" t="e">
        <f t="shared" ca="1" si="541"/>
        <v>#N/A</v>
      </c>
      <c r="KJ321" s="102" t="e">
        <f t="shared" ca="1" si="541"/>
        <v>#N/A</v>
      </c>
      <c r="KK321" s="102" t="e">
        <f t="shared" ca="1" si="541"/>
        <v>#N/A</v>
      </c>
      <c r="KL321" s="102" t="e">
        <f t="shared" ca="1" si="541"/>
        <v>#N/A</v>
      </c>
      <c r="KM321" s="102" t="e">
        <f t="shared" ca="1" si="552"/>
        <v>#N/A</v>
      </c>
      <c r="KN321" s="102" t="e">
        <f t="shared" ca="1" si="552"/>
        <v>#N/A</v>
      </c>
      <c r="KO321" s="102" t="e">
        <f t="shared" ca="1" si="552"/>
        <v>#N/A</v>
      </c>
      <c r="KP321" s="102" t="e">
        <f t="shared" ca="1" si="552"/>
        <v>#N/A</v>
      </c>
      <c r="KQ321" s="102" t="e">
        <f t="shared" ca="1" si="552"/>
        <v>#N/A</v>
      </c>
      <c r="KR321" s="102" t="e">
        <f t="shared" ca="1" si="552"/>
        <v>#N/A</v>
      </c>
      <c r="KS321" s="102" t="e">
        <f t="shared" ca="1" si="552"/>
        <v>#N/A</v>
      </c>
      <c r="KT321" s="102" t="e">
        <f t="shared" ca="1" si="552"/>
        <v>#N/A</v>
      </c>
      <c r="KU321" s="102" t="e">
        <f t="shared" ca="1" si="552"/>
        <v>#N/A</v>
      </c>
      <c r="KV321" s="102" t="e">
        <f t="shared" ca="1" si="552"/>
        <v>#N/A</v>
      </c>
      <c r="KW321" s="102" t="e">
        <f t="shared" ca="1" si="552"/>
        <v>#N/A</v>
      </c>
      <c r="KX321" s="102" t="e">
        <f t="shared" ca="1" si="552"/>
        <v>#N/A</v>
      </c>
      <c r="KY321" s="102" t="e">
        <f t="shared" ca="1" si="552"/>
        <v>#N/A</v>
      </c>
      <c r="KZ321" s="102" t="e">
        <f t="shared" ca="1" si="552"/>
        <v>#N/A</v>
      </c>
      <c r="LA321" s="102" t="e">
        <f t="shared" ca="1" si="552"/>
        <v>#N/A</v>
      </c>
      <c r="LB321" s="102" t="e">
        <f t="shared" ca="1" si="552"/>
        <v>#N/A</v>
      </c>
      <c r="LC321" s="102" t="e">
        <f t="shared" ca="1" si="551"/>
        <v>#N/A</v>
      </c>
      <c r="LD321" s="102" t="e">
        <f t="shared" ca="1" si="551"/>
        <v>#N/A</v>
      </c>
      <c r="LE321" s="102" t="e">
        <f t="shared" ca="1" si="551"/>
        <v>#N/A</v>
      </c>
      <c r="LF321" s="102" t="e">
        <f t="shared" ca="1" si="551"/>
        <v>#N/A</v>
      </c>
      <c r="LG321" s="102" t="e">
        <f t="shared" ca="1" si="551"/>
        <v>#N/A</v>
      </c>
      <c r="LH321" s="102" t="e">
        <f t="shared" ca="1" si="551"/>
        <v>#N/A</v>
      </c>
      <c r="LI321" s="102" t="e">
        <f t="shared" ca="1" si="551"/>
        <v>#N/A</v>
      </c>
      <c r="LJ321" s="102" t="e">
        <f t="shared" ca="1" si="558"/>
        <v>#N/A</v>
      </c>
      <c r="LK321" s="102" t="e">
        <f t="shared" ca="1" si="558"/>
        <v>#N/A</v>
      </c>
      <c r="LL321" s="102" t="e">
        <f t="shared" ca="1" si="558"/>
        <v>#N/A</v>
      </c>
      <c r="LM321" s="102" t="e">
        <f t="shared" ca="1" si="558"/>
        <v>#N/A</v>
      </c>
      <c r="LN321" s="102" t="e">
        <f t="shared" ca="1" si="558"/>
        <v>#N/A</v>
      </c>
      <c r="LO321" s="102" t="e">
        <f t="shared" ca="1" si="558"/>
        <v>#N/A</v>
      </c>
      <c r="LP321" s="102" t="e">
        <f t="shared" ca="1" si="558"/>
        <v>#N/A</v>
      </c>
      <c r="LQ321" s="102" t="e">
        <f t="shared" ca="1" si="558"/>
        <v>#N/A</v>
      </c>
      <c r="LR321" s="102" t="e">
        <f t="shared" ca="1" si="558"/>
        <v>#N/A</v>
      </c>
      <c r="LS321" s="102" t="e">
        <f t="shared" ca="1" si="558"/>
        <v>#N/A</v>
      </c>
      <c r="LT321" s="102" t="e">
        <f t="shared" ca="1" si="558"/>
        <v>#N/A</v>
      </c>
      <c r="LU321" s="102" t="e">
        <f t="shared" ca="1" si="558"/>
        <v>#N/A</v>
      </c>
      <c r="LV321" s="102" t="e">
        <f t="shared" ca="1" si="558"/>
        <v>#N/A</v>
      </c>
      <c r="LW321" s="102" t="e">
        <f t="shared" ca="1" si="558"/>
        <v>#N/A</v>
      </c>
      <c r="LX321" s="102" t="e">
        <f t="shared" ca="1" si="558"/>
        <v>#N/A</v>
      </c>
      <c r="LY321" s="102" t="e">
        <f t="shared" ca="1" si="558"/>
        <v>#N/A</v>
      </c>
      <c r="LZ321" s="102" t="e">
        <f t="shared" ca="1" si="554"/>
        <v>#N/A</v>
      </c>
      <c r="MA321" s="102" t="e">
        <f t="shared" ca="1" si="562"/>
        <v>#N/A</v>
      </c>
      <c r="MB321" s="102" t="e">
        <f t="shared" ca="1" si="562"/>
        <v>#N/A</v>
      </c>
      <c r="MC321" s="102" t="e">
        <f t="shared" ca="1" si="562"/>
        <v>#N/A</v>
      </c>
      <c r="MD321" s="102" t="e">
        <f t="shared" ca="1" si="562"/>
        <v>#N/A</v>
      </c>
      <c r="ME321" s="102" t="e">
        <f t="shared" ca="1" si="562"/>
        <v>#N/A</v>
      </c>
      <c r="MF321" s="102" t="e">
        <f t="shared" ca="1" si="562"/>
        <v>#N/A</v>
      </c>
      <c r="MG321" s="102" t="e">
        <f t="shared" ca="1" si="562"/>
        <v>#N/A</v>
      </c>
      <c r="MH321" s="102" t="e">
        <f t="shared" ca="1" si="562"/>
        <v>#N/A</v>
      </c>
      <c r="MI321" s="102" t="e">
        <f t="shared" ca="1" si="562"/>
        <v>#N/A</v>
      </c>
      <c r="MJ321" s="102" t="e">
        <f t="shared" ca="1" si="562"/>
        <v>#N/A</v>
      </c>
      <c r="MK321" s="102" t="e">
        <f t="shared" ca="1" si="562"/>
        <v>#N/A</v>
      </c>
      <c r="ML321" s="102" t="e">
        <f t="shared" ca="1" si="562"/>
        <v>#N/A</v>
      </c>
      <c r="MM321" s="102" t="e">
        <f t="shared" ca="1" si="562"/>
        <v>#N/A</v>
      </c>
      <c r="MN321" s="102" t="e">
        <f t="shared" ca="1" si="562"/>
        <v>#N/A</v>
      </c>
      <c r="MO321" s="102" t="e">
        <f t="shared" ca="1" si="562"/>
        <v>#N/A</v>
      </c>
      <c r="MP321" s="102" t="e">
        <f t="shared" ca="1" si="562"/>
        <v>#N/A</v>
      </c>
      <c r="MQ321" s="102" t="e">
        <f t="shared" ca="1" si="569"/>
        <v>#N/A</v>
      </c>
      <c r="MR321" s="102" t="e">
        <f t="shared" ca="1" si="569"/>
        <v>#N/A</v>
      </c>
      <c r="MS321" s="102" t="e">
        <f t="shared" ca="1" si="569"/>
        <v>#N/A</v>
      </c>
      <c r="MT321" s="102" t="e">
        <f t="shared" ca="1" si="569"/>
        <v>#N/A</v>
      </c>
      <c r="MU321" s="102" t="e">
        <f t="shared" ca="1" si="569"/>
        <v>#N/A</v>
      </c>
      <c r="MV321" s="102" t="e">
        <f t="shared" ca="1" si="569"/>
        <v>#N/A</v>
      </c>
      <c r="MW321" s="102" t="e">
        <f t="shared" ca="1" si="569"/>
        <v>#N/A</v>
      </c>
      <c r="MX321" s="102" t="e">
        <f t="shared" ca="1" si="569"/>
        <v>#N/A</v>
      </c>
      <c r="MY321" s="102" t="e">
        <f t="shared" ca="1" si="569"/>
        <v>#N/A</v>
      </c>
      <c r="MZ321" s="102" t="e">
        <f t="shared" ca="1" si="569"/>
        <v>#N/A</v>
      </c>
      <c r="NA321" s="102" t="e">
        <f t="shared" ca="1" si="569"/>
        <v>#N/A</v>
      </c>
      <c r="NB321" s="102" t="e">
        <f t="shared" ca="1" si="569"/>
        <v>#N/A</v>
      </c>
      <c r="NC321" s="102" t="e">
        <f t="shared" ca="1" si="569"/>
        <v>#N/A</v>
      </c>
      <c r="ND321" s="102" t="e">
        <f t="shared" ca="1" si="569"/>
        <v>#N/A</v>
      </c>
      <c r="NE321" s="102" t="e">
        <f t="shared" ca="1" si="569"/>
        <v>#N/A</v>
      </c>
      <c r="NF321" s="102" t="e">
        <f t="shared" ca="1" si="569"/>
        <v>#N/A</v>
      </c>
      <c r="NG321" s="102" t="e">
        <f t="shared" ca="1" si="567"/>
        <v>#N/A</v>
      </c>
      <c r="NH321" s="102" t="e">
        <f t="shared" ca="1" si="567"/>
        <v>#N/A</v>
      </c>
      <c r="NI321" s="102" t="e">
        <f t="shared" ca="1" si="567"/>
        <v>#N/A</v>
      </c>
      <c r="NJ321" s="102" t="e">
        <f t="shared" ca="1" si="567"/>
        <v>#N/A</v>
      </c>
      <c r="NK321" s="102" t="e">
        <f t="shared" ca="1" si="567"/>
        <v>#N/A</v>
      </c>
      <c r="NL321" s="102" t="e">
        <f t="shared" ca="1" si="567"/>
        <v>#N/A</v>
      </c>
      <c r="NM321" s="102" t="e">
        <f t="shared" ca="1" si="567"/>
        <v>#N/A</v>
      </c>
      <c r="NN321" s="85"/>
      <c r="NO321" s="85"/>
      <c r="NP321" s="85"/>
      <c r="NQ321" s="85"/>
      <c r="NR321" s="85"/>
      <c r="NS321" s="85"/>
      <c r="NT321" s="85"/>
      <c r="NU321" s="85"/>
      <c r="OC321" s="85"/>
      <c r="OD321" s="85"/>
      <c r="OE321" s="85"/>
      <c r="OF321" s="85"/>
      <c r="OG321" s="85"/>
      <c r="OH321" s="85"/>
      <c r="OI321" s="85"/>
      <c r="OJ321" s="85"/>
      <c r="OK321" s="85"/>
      <c r="OL321" s="85"/>
      <c r="OM321" s="85"/>
      <c r="ON321" s="85"/>
      <c r="OO321" s="85"/>
      <c r="OP321" s="85"/>
    </row>
    <row r="322" spans="1:406" customFormat="1" ht="15" x14ac:dyDescent="0.25">
      <c r="A322" s="94">
        <v>8.4</v>
      </c>
      <c r="B322" s="92">
        <f t="shared" si="518"/>
        <v>11702244.379370898</v>
      </c>
      <c r="C322" s="102">
        <f t="shared" si="519"/>
        <v>0.99999999999999978</v>
      </c>
      <c r="D322" s="102">
        <f t="shared" si="520"/>
        <v>8.606678932147295E-16</v>
      </c>
      <c r="E322" s="102">
        <f t="shared" si="521"/>
        <v>0.97279529489699612</v>
      </c>
      <c r="F322" s="102">
        <f t="shared" si="522"/>
        <v>1.0544825547297436E-2</v>
      </c>
      <c r="G322" s="91"/>
      <c r="H322" s="102"/>
      <c r="I322" s="102"/>
      <c r="J322" s="97">
        <v>2.8</v>
      </c>
      <c r="K322" s="102">
        <f t="shared" si="523"/>
        <v>1</v>
      </c>
      <c r="L322" s="102">
        <f t="shared" si="524"/>
        <v>6.4937705931564219E-25</v>
      </c>
      <c r="M322" s="102">
        <f t="shared" si="525"/>
        <v>1</v>
      </c>
      <c r="N322" s="102" t="e">
        <f t="shared" si="526"/>
        <v>#DIV/0!</v>
      </c>
      <c r="O322" s="85"/>
      <c r="P322" s="97">
        <v>5.6</v>
      </c>
      <c r="Q322" s="102">
        <f t="shared" si="527"/>
        <v>0.93887450885456225</v>
      </c>
      <c r="R322" s="102">
        <f t="shared" si="528"/>
        <v>2.1326151829867884E-2</v>
      </c>
      <c r="S322" s="97">
        <f t="shared" si="531"/>
        <v>2.3664319132398464</v>
      </c>
      <c r="T322" s="102">
        <f t="shared" si="532"/>
        <v>0.93887450885456225</v>
      </c>
      <c r="U322" s="102">
        <f t="shared" si="533"/>
        <v>0.10093377255359537</v>
      </c>
      <c r="V322" s="91"/>
      <c r="W322" s="85"/>
      <c r="X322" s="94">
        <f t="shared" si="534"/>
        <v>2.3664319132398464</v>
      </c>
      <c r="Y322" s="102">
        <f t="shared" ca="1" si="535"/>
        <v>0.14110446623167255</v>
      </c>
      <c r="Z322" s="102">
        <f t="shared" ca="1" si="536"/>
        <v>5.980208320766966E-4</v>
      </c>
      <c r="AA322" s="102">
        <f ca="1">SUM($Z$43:Z322)</f>
        <v>0.79428452673183181</v>
      </c>
      <c r="AB322" s="102">
        <f t="shared" ca="1" si="537"/>
        <v>0.99999986427195553</v>
      </c>
      <c r="AC322" s="102">
        <f t="shared" ca="1" si="538"/>
        <v>5.8559922996647543E-2</v>
      </c>
      <c r="AD322" s="102"/>
      <c r="AE322" s="101"/>
      <c r="AF322" s="102">
        <f t="shared" ref="AF322:AU337" ca="1" si="573">IFERROR(ABS(AF$35)*INDEX($F$42:$F$388,MATCH($X322*AF$35,$A$42:$A$388,1))*AF$37*AF$36,#N/A)</f>
        <v>0</v>
      </c>
      <c r="AG322" s="102">
        <f t="shared" ca="1" si="573"/>
        <v>0</v>
      </c>
      <c r="AH322" s="102">
        <f t="shared" ca="1" si="573"/>
        <v>0</v>
      </c>
      <c r="AI322" s="102">
        <f t="shared" ca="1" si="573"/>
        <v>0</v>
      </c>
      <c r="AJ322" s="102">
        <f t="shared" ca="1" si="573"/>
        <v>0</v>
      </c>
      <c r="AK322" s="102">
        <f t="shared" ca="1" si="573"/>
        <v>0</v>
      </c>
      <c r="AL322" s="102">
        <f t="shared" ca="1" si="573"/>
        <v>0</v>
      </c>
      <c r="AM322" s="102">
        <f t="shared" ca="1" si="573"/>
        <v>3.1076230343286101E-297</v>
      </c>
      <c r="AN322" s="102">
        <f t="shared" ca="1" si="573"/>
        <v>4.5379508877211339E-272</v>
      </c>
      <c r="AO322" s="102">
        <f t="shared" ca="1" si="573"/>
        <v>2.4867751759391342E-251</v>
      </c>
      <c r="AP322" s="102">
        <f t="shared" ca="1" si="573"/>
        <v>1.5153047987063869E-232</v>
      </c>
      <c r="AQ322" s="102">
        <f t="shared" ca="1" si="573"/>
        <v>4.2537873366828605E-216</v>
      </c>
      <c r="AR322" s="102">
        <f t="shared" ca="1" si="573"/>
        <v>1.5037697811702949E-201</v>
      </c>
      <c r="AS322" s="102">
        <f t="shared" ca="1" si="573"/>
        <v>1.427756627408957E-188</v>
      </c>
      <c r="AT322" s="102">
        <f t="shared" ca="1" si="573"/>
        <v>3.2214239886934663E-177</v>
      </c>
      <c r="AU322" s="102">
        <f t="shared" ca="1" si="573"/>
        <v>1.2791754810778843E-166</v>
      </c>
      <c r="AV322" s="102">
        <f t="shared" ca="1" si="571"/>
        <v>5.4459250031069345E-157</v>
      </c>
      <c r="AW322" s="102">
        <f t="shared" ca="1" si="571"/>
        <v>3.3683586456082229E-148</v>
      </c>
      <c r="AX322" s="102">
        <f t="shared" ca="1" si="571"/>
        <v>2.6312269247730324E-140</v>
      </c>
      <c r="AY322" s="102">
        <f t="shared" ca="1" si="571"/>
        <v>7.430538656390339E-133</v>
      </c>
      <c r="AZ322" s="102">
        <f t="shared" ca="1" si="571"/>
        <v>5.6393721052738147E-126</v>
      </c>
      <c r="BA322" s="102">
        <f t="shared" ca="1" si="571"/>
        <v>1.3339886553962061E-119</v>
      </c>
      <c r="BB322" s="102">
        <f t="shared" ca="1" si="571"/>
        <v>1.1154119606753694E-113</v>
      </c>
      <c r="BC322" s="102">
        <f t="shared" ca="1" si="571"/>
        <v>3.0487561321660385E-108</v>
      </c>
      <c r="BD322" s="102">
        <f t="shared" ca="1" si="571"/>
        <v>4.4654644331216675E-103</v>
      </c>
      <c r="BE322" s="102">
        <f t="shared" ca="1" si="571"/>
        <v>3.0444430090338621E-98</v>
      </c>
      <c r="BF322" s="102">
        <f t="shared" ca="1" si="571"/>
        <v>1.0370949389524599E-93</v>
      </c>
      <c r="BG322" s="102">
        <f t="shared" ca="1" si="571"/>
        <v>1.8780311399334689E-89</v>
      </c>
      <c r="BH322" s="102">
        <f t="shared" ca="1" si="571"/>
        <v>1.7395345900905791E-85</v>
      </c>
      <c r="BI322" s="102">
        <f t="shared" ca="1" si="571"/>
        <v>1.0566694131840234E-81</v>
      </c>
      <c r="BJ322" s="102">
        <f t="shared" ca="1" si="571"/>
        <v>3.9361726070158066E-78</v>
      </c>
      <c r="BK322" s="102">
        <f t="shared" ca="1" si="555"/>
        <v>9.3432811702139356E-75</v>
      </c>
      <c r="BL322" s="102">
        <f t="shared" ca="1" si="555"/>
        <v>1.4624972893043625E-71</v>
      </c>
      <c r="BM322" s="102">
        <f t="shared" ca="1" si="555"/>
        <v>1.4857157049967117E-68</v>
      </c>
      <c r="BN322" s="102">
        <f t="shared" ca="1" si="555"/>
        <v>1.114034509815893E-65</v>
      </c>
      <c r="BO322" s="102">
        <f t="shared" ca="1" si="555"/>
        <v>5.9806827807557636E-63</v>
      </c>
      <c r="BP322" s="102">
        <f t="shared" ca="1" si="555"/>
        <v>2.3516575360404967E-60</v>
      </c>
      <c r="BQ322" s="102">
        <f t="shared" ca="1" si="555"/>
        <v>6.733147414153425E-58</v>
      </c>
      <c r="BR322" s="102">
        <f t="shared" ca="1" si="555"/>
        <v>1.5158840691107937E-55</v>
      </c>
      <c r="BS322" s="102">
        <f t="shared" ca="1" si="555"/>
        <v>2.6435286432350759E-53</v>
      </c>
      <c r="BT322" s="102">
        <f t="shared" ca="1" si="555"/>
        <v>3.6276227206165786E-51</v>
      </c>
      <c r="BU322" s="102">
        <f t="shared" ca="1" si="555"/>
        <v>3.9742644742535046E-49</v>
      </c>
      <c r="BV322" s="102">
        <f t="shared" ca="1" si="555"/>
        <v>3.4882571074498106E-47</v>
      </c>
      <c r="BW322" s="102">
        <f t="shared" ca="1" si="555"/>
        <v>2.5397102255443202E-45</v>
      </c>
      <c r="BX322" s="102">
        <f t="shared" ca="1" si="555"/>
        <v>1.5309843358375938E-43</v>
      </c>
      <c r="BY322" s="102">
        <f t="shared" ca="1" si="555"/>
        <v>7.7216219046836368E-42</v>
      </c>
      <c r="BZ322" s="102">
        <f t="shared" ca="1" si="555"/>
        <v>3.2900221137382166E-40</v>
      </c>
      <c r="CA322" s="102">
        <f t="shared" ca="1" si="553"/>
        <v>1.1954705985180899E-38</v>
      </c>
      <c r="CB322" s="102">
        <f t="shared" ca="1" si="553"/>
        <v>3.7391145699563768E-37</v>
      </c>
      <c r="CC322" s="102">
        <f t="shared" ca="1" si="553"/>
        <v>1.012836209101409E-35</v>
      </c>
      <c r="CD322" s="102">
        <f t="shared" ca="1" si="553"/>
        <v>2.3932765289472442E-34</v>
      </c>
      <c r="CE322" s="102">
        <f t="shared" ca="1" si="553"/>
        <v>4.9666136696258555E-33</v>
      </c>
      <c r="CF322" s="102">
        <f t="shared" ca="1" si="553"/>
        <v>9.1732914637903885E-32</v>
      </c>
      <c r="CG322" s="102">
        <f t="shared" ca="1" si="553"/>
        <v>1.4976005446899084E-30</v>
      </c>
      <c r="CH322" s="102">
        <f t="shared" ca="1" si="553"/>
        <v>2.1853461757962979E-29</v>
      </c>
      <c r="CI322" s="102">
        <f t="shared" ca="1" si="553"/>
        <v>2.8651670567760207E-28</v>
      </c>
      <c r="CJ322" s="102">
        <f t="shared" ca="1" si="553"/>
        <v>3.4270656687764254E-27</v>
      </c>
      <c r="CK322" s="102">
        <f t="shared" ca="1" si="553"/>
        <v>3.6827902857818517E-26</v>
      </c>
      <c r="CL322" s="102">
        <f t="shared" ca="1" si="553"/>
        <v>3.6046697214510901E-25</v>
      </c>
      <c r="CM322" s="102">
        <f t="shared" ca="1" si="553"/>
        <v>3.2266342657533979E-24</v>
      </c>
      <c r="CN322" s="102">
        <f t="shared" ca="1" si="553"/>
        <v>2.6514901421413649E-23</v>
      </c>
      <c r="CO322" s="102">
        <f t="shared" ca="1" si="553"/>
        <v>2.0350495868394339E-22</v>
      </c>
      <c r="CP322" s="102">
        <f t="shared" ca="1" si="559"/>
        <v>1.4253173035180869E-21</v>
      </c>
      <c r="CQ322" s="102">
        <f t="shared" ca="1" si="559"/>
        <v>9.2580915868830546E-21</v>
      </c>
      <c r="CR322" s="102">
        <f t="shared" ca="1" si="559"/>
        <v>5.594081215315759E-20</v>
      </c>
      <c r="CS322" s="102">
        <f t="shared" ca="1" si="559"/>
        <v>3.1534557325210661E-19</v>
      </c>
      <c r="CT322" s="102">
        <f t="shared" ca="1" si="559"/>
        <v>1.6895104419227423E-18</v>
      </c>
      <c r="CU322" s="102">
        <f t="shared" ca="1" si="559"/>
        <v>8.360045478899119E-18</v>
      </c>
      <c r="CV322" s="102">
        <f t="shared" ca="1" si="559"/>
        <v>3.8893018117002547E-17</v>
      </c>
      <c r="CW322" s="102">
        <f t="shared" ca="1" si="559"/>
        <v>1.7051623646875992E-16</v>
      </c>
      <c r="CX322" s="102">
        <f t="shared" ca="1" si="559"/>
        <v>7.0608368892645917E-16</v>
      </c>
      <c r="CY322" s="102">
        <f t="shared" ca="1" si="559"/>
        <v>2.8157641484874392E-15</v>
      </c>
      <c r="CZ322" s="102">
        <f t="shared" ca="1" si="559"/>
        <v>1.0469304213131916E-14</v>
      </c>
      <c r="DA322" s="102">
        <f t="shared" ca="1" si="559"/>
        <v>3.6986811801135431E-14</v>
      </c>
      <c r="DB322" s="102">
        <f t="shared" ca="1" si="559"/>
        <v>1.2438753005166238E-13</v>
      </c>
      <c r="DC322" s="102">
        <f t="shared" ca="1" si="559"/>
        <v>4.0621258576153946E-13</v>
      </c>
      <c r="DD322" s="102">
        <f t="shared" ca="1" si="559"/>
        <v>1.2445613922933948E-12</v>
      </c>
      <c r="DE322" s="102">
        <f t="shared" ca="1" si="559"/>
        <v>3.647855013386768E-12</v>
      </c>
      <c r="DF322" s="102">
        <f t="shared" ca="1" si="556"/>
        <v>1.0244140547374074E-11</v>
      </c>
      <c r="DG322" s="102">
        <f t="shared" ca="1" si="556"/>
        <v>2.7603195062063445E-11</v>
      </c>
      <c r="DH322" s="102">
        <f t="shared" ca="1" si="556"/>
        <v>7.2831167803320915E-11</v>
      </c>
      <c r="DI322" s="102">
        <f t="shared" ca="1" si="556"/>
        <v>1.8144141376119575E-10</v>
      </c>
      <c r="DJ322" s="102">
        <f t="shared" ca="1" si="556"/>
        <v>4.3543423463417649E-10</v>
      </c>
      <c r="DK322" s="102">
        <f t="shared" ca="1" si="556"/>
        <v>1.0078678116666348E-9</v>
      </c>
      <c r="DL322" s="102">
        <f t="shared" ca="1" si="556"/>
        <v>2.2526054355593699E-9</v>
      </c>
      <c r="DM322" s="102">
        <f t="shared" ca="1" si="556"/>
        <v>4.9625194024218245E-9</v>
      </c>
      <c r="DN322" s="102">
        <f t="shared" ca="1" si="556"/>
        <v>1.037674336504228E-8</v>
      </c>
      <c r="DO322" s="102">
        <f t="shared" ca="1" si="556"/>
        <v>2.1018960241334257E-8</v>
      </c>
      <c r="DP322" s="102">
        <f t="shared" ca="1" si="556"/>
        <v>4.1283939466950601E-8</v>
      </c>
      <c r="DQ322" s="102">
        <f t="shared" ca="1" si="556"/>
        <v>8.0268401825043059E-8</v>
      </c>
      <c r="DR322" s="102">
        <f t="shared" ca="1" si="556"/>
        <v>1.4866244609756429E-7</v>
      </c>
      <c r="DS322" s="102">
        <f t="shared" ca="1" si="556"/>
        <v>2.6770794254557551E-7</v>
      </c>
      <c r="DT322" s="102">
        <f t="shared" ca="1" si="556"/>
        <v>4.6912761463162352E-7</v>
      </c>
      <c r="DU322" s="102">
        <f t="shared" ca="1" si="565"/>
        <v>8.0065176949969901E-7</v>
      </c>
      <c r="DV322" s="102">
        <f t="shared" ca="1" si="565"/>
        <v>1.3586759143935564E-6</v>
      </c>
      <c r="DW322" s="102">
        <f t="shared" ca="1" si="565"/>
        <v>2.2046577435880382E-6</v>
      </c>
      <c r="DX322" s="102">
        <f t="shared" ca="1" si="565"/>
        <v>3.4920232416902451E-6</v>
      </c>
      <c r="DY322" s="102">
        <f t="shared" ca="1" si="565"/>
        <v>5.4030027145816347E-6</v>
      </c>
      <c r="DZ322" s="102">
        <f t="shared" ca="1" si="565"/>
        <v>8.1718376300841516E-6</v>
      </c>
      <c r="EA322" s="102">
        <f t="shared" ca="1" si="565"/>
        <v>1.2334737396192163E-5</v>
      </c>
      <c r="EB322" s="102">
        <f t="shared" ca="1" si="565"/>
        <v>1.7863452673860437E-5</v>
      </c>
      <c r="EC322" s="102">
        <f t="shared" ca="1" si="565"/>
        <v>2.5340343872144455E-5</v>
      </c>
      <c r="ED322" s="102">
        <f t="shared" ca="1" si="565"/>
        <v>3.5234190273438642E-5</v>
      </c>
      <c r="EE322" s="102">
        <f t="shared" ca="1" si="565"/>
        <v>4.8052415502649797E-5</v>
      </c>
      <c r="EF322" s="102">
        <f t="shared" ca="1" si="565"/>
        <v>6.562522081824178E-5</v>
      </c>
      <c r="EG322" s="102">
        <f t="shared" ca="1" si="565"/>
        <v>8.6280507543867307E-5</v>
      </c>
      <c r="EH322" s="102">
        <f t="shared" ca="1" si="565"/>
        <v>1.1149503553111688E-4</v>
      </c>
      <c r="EI322" s="102">
        <f t="shared" ca="1" si="565"/>
        <v>1.4171280766527421E-4</v>
      </c>
      <c r="EJ322" s="102">
        <f t="shared" ca="1" si="565"/>
        <v>1.8087691804258922E-4</v>
      </c>
      <c r="EK322" s="102">
        <f t="shared" ca="1" si="563"/>
        <v>2.2289256091888402E-4</v>
      </c>
      <c r="EL322" s="102">
        <f t="shared" ca="1" si="563"/>
        <v>2.7074878258909245E-4</v>
      </c>
      <c r="EM322" s="102">
        <f t="shared" ca="1" si="563"/>
        <v>3.244250544435645E-4</v>
      </c>
      <c r="EN322" s="102">
        <f t="shared" ca="1" si="563"/>
        <v>3.8375628242207468E-4</v>
      </c>
      <c r="EO322" s="102">
        <f t="shared" ca="1" si="563"/>
        <v>4.5746985580216276E-4</v>
      </c>
      <c r="EP322" s="102">
        <f t="shared" ca="1" si="563"/>
        <v>5.284554587283802E-4</v>
      </c>
      <c r="EQ322" s="102">
        <f t="shared" ca="1" si="563"/>
        <v>6.0389575890823055E-4</v>
      </c>
      <c r="ER322" s="102">
        <f t="shared" ca="1" si="563"/>
        <v>6.8314182730401605E-4</v>
      </c>
      <c r="ES322" s="102">
        <f t="shared" ca="1" si="563"/>
        <v>7.6547543332937602E-4</v>
      </c>
      <c r="ET322" s="102">
        <f t="shared" ca="1" si="563"/>
        <v>8.6715182456270547E-4</v>
      </c>
      <c r="EU322" s="102">
        <f t="shared" ca="1" si="563"/>
        <v>9.5503815284819185E-4</v>
      </c>
      <c r="EV322" s="102">
        <f t="shared" ca="1" si="563"/>
        <v>1.0436793696808006E-3</v>
      </c>
      <c r="EW322" s="102">
        <f t="shared" ca="1" si="563"/>
        <v>1.1322868289087441E-3</v>
      </c>
      <c r="EX322" s="102">
        <f t="shared" ca="1" si="563"/>
        <v>1.2201040251434362E-3</v>
      </c>
      <c r="EY322" s="102">
        <f t="shared" ca="1" si="563"/>
        <v>1.3323743676512188E-3</v>
      </c>
      <c r="EZ322" s="102">
        <f t="shared" ref="EZ322:FO337" ca="1" si="574">IFERROR(ABS(EZ$35)*INDEX($F$42:$F$388,MATCH($X322*EZ$35,$A$42:$A$388,1))*EZ$37*EZ$36,#N/A)</f>
        <v>1.4181433814094942E-3</v>
      </c>
      <c r="FA322" s="102">
        <f t="shared" ca="1" si="574"/>
        <v>1.5010917252749538E-3</v>
      </c>
      <c r="FB322" s="102">
        <f t="shared" ca="1" si="574"/>
        <v>1.5806767101577066E-3</v>
      </c>
      <c r="FC322" s="102">
        <f t="shared" ca="1" si="574"/>
        <v>1.6891198849141582E-3</v>
      </c>
      <c r="FD322" s="102">
        <f t="shared" ca="1" si="574"/>
        <v>1.7619569762023458E-3</v>
      </c>
      <c r="FE322" s="102">
        <f t="shared" ca="1" si="574"/>
        <v>1.8301139078760117E-3</v>
      </c>
      <c r="FF322" s="102">
        <f t="shared" ca="1" si="574"/>
        <v>1.8933126291699484E-3</v>
      </c>
      <c r="FG322" s="102">
        <f t="shared" ca="1" si="574"/>
        <v>1.9513383285068764E-3</v>
      </c>
      <c r="FH322" s="102">
        <f t="shared" ca="1" si="574"/>
        <v>2.0432192510718545E-3</v>
      </c>
      <c r="FI322" s="102">
        <f t="shared" ca="1" si="574"/>
        <v>2.0913119113794491E-3</v>
      </c>
      <c r="FJ322" s="102">
        <f t="shared" ca="1" si="574"/>
        <v>2.1338133937229805E-3</v>
      </c>
      <c r="FK322" s="102">
        <f t="shared" ca="1" si="574"/>
        <v>2.1707207643628305E-3</v>
      </c>
      <c r="FL322" s="102">
        <f t="shared" ca="1" si="574"/>
        <v>2.2020732868573149E-3</v>
      </c>
      <c r="FM322" s="102">
        <f t="shared" ca="1" si="574"/>
        <v>2.2710656383410238E-3</v>
      </c>
      <c r="FN322" s="102">
        <f t="shared" ca="1" si="574"/>
        <v>2.2918534246210999E-3</v>
      </c>
      <c r="FO322" s="102">
        <f t="shared" ca="1" si="574"/>
        <v>2.307307790823057E-3</v>
      </c>
      <c r="FP322" s="102">
        <f t="shared" ca="1" si="572"/>
        <v>2.3175961118878587E-3</v>
      </c>
      <c r="FQ322" s="102">
        <f t="shared" ca="1" si="572"/>
        <v>2.3229069988022709E-3</v>
      </c>
      <c r="FR322" s="102">
        <f t="shared" ca="1" si="572"/>
        <v>2.3679288881024822E-3</v>
      </c>
      <c r="FS322" s="102">
        <f t="shared" ca="1" si="572"/>
        <v>2.3637177389335376E-3</v>
      </c>
      <c r="FT322" s="102">
        <f t="shared" ca="1" si="572"/>
        <v>2.3551047059630773E-3</v>
      </c>
      <c r="FU322" s="102">
        <f t="shared" ca="1" si="572"/>
        <v>2.3423349287803536E-3</v>
      </c>
      <c r="FV322" s="102">
        <f t="shared" ca="1" si="572"/>
        <v>2.369811033143912E-3</v>
      </c>
      <c r="FW322" s="102">
        <f t="shared" ca="1" si="572"/>
        <v>2.3489733763228291E-3</v>
      </c>
      <c r="FX322" s="102">
        <f t="shared" ca="1" si="572"/>
        <v>2.3246772329784653E-3</v>
      </c>
      <c r="FY322" s="102">
        <f t="shared" ca="1" si="572"/>
        <v>2.2971829412425562E-3</v>
      </c>
      <c r="FZ322" s="102">
        <f t="shared" ca="1" si="572"/>
        <v>2.2667484337367846E-3</v>
      </c>
      <c r="GA322" s="102">
        <f t="shared" ca="1" si="572"/>
        <v>2.2755466621561262E-3</v>
      </c>
      <c r="GB322" s="102">
        <f t="shared" ca="1" si="572"/>
        <v>2.2392008608317143E-3</v>
      </c>
      <c r="GC322" s="102">
        <f t="shared" ca="1" si="572"/>
        <v>2.2006229488712968E-3</v>
      </c>
      <c r="GD322" s="102">
        <f t="shared" ca="1" si="572"/>
        <v>2.1600530439679412E-3</v>
      </c>
      <c r="GE322" s="102">
        <f t="shared" ca="1" si="570"/>
        <v>2.1177230361505454E-3</v>
      </c>
      <c r="GF322" s="102">
        <f t="shared" ca="1" si="570"/>
        <v>2.1123203897823852E-3</v>
      </c>
      <c r="GG322" s="102">
        <f t="shared" ca="1" si="570"/>
        <v>2.0661797517869491E-3</v>
      </c>
      <c r="GH322" s="102">
        <f t="shared" ca="1" si="570"/>
        <v>2.0189037903410264E-3</v>
      </c>
      <c r="GI322" s="102">
        <f t="shared" ca="1" si="570"/>
        <v>1.9706900852934075E-3</v>
      </c>
      <c r="GJ322" s="102">
        <f t="shared" ca="1" si="570"/>
        <v>1.95705032205072E-3</v>
      </c>
      <c r="GK322" s="102">
        <f t="shared" ca="1" si="570"/>
        <v>1.9064978694790947E-3</v>
      </c>
      <c r="GL322" s="102">
        <f t="shared" ca="1" si="570"/>
        <v>1.8555353213627502E-3</v>
      </c>
      <c r="GM322" s="102">
        <f t="shared" ca="1" si="570"/>
        <v>1.8043210233163398E-3</v>
      </c>
      <c r="GN322" s="102">
        <f t="shared" ca="1" si="570"/>
        <v>1.7530027051524421E-3</v>
      </c>
      <c r="GO322" s="102">
        <f t="shared" ca="1" si="570"/>
        <v>1.7326223673473553E-3</v>
      </c>
      <c r="GP322" s="102">
        <f t="shared" ca="1" si="570"/>
        <v>1.6804781715115957E-3</v>
      </c>
      <c r="GQ322" s="102">
        <f t="shared" ca="1" si="570"/>
        <v>1.6286221023649977E-3</v>
      </c>
      <c r="GR322" s="102">
        <f t="shared" ca="1" si="570"/>
        <v>1.5771634709301403E-3</v>
      </c>
      <c r="GS322" s="102">
        <f t="shared" ca="1" si="570"/>
        <v>1.526202090797061E-3</v>
      </c>
      <c r="GT322" s="102">
        <f t="shared" ca="1" si="570"/>
        <v>1.5023064786397952E-3</v>
      </c>
      <c r="GU322" s="102">
        <f t="shared" ca="1" si="568"/>
        <v>1.4516328970864462E-3</v>
      </c>
      <c r="GV322" s="102">
        <f t="shared" ca="1" si="568"/>
        <v>1.401721324767615E-3</v>
      </c>
      <c r="GW322" s="102">
        <f t="shared" ca="1" si="568"/>
        <v>1.3526382492139494E-3</v>
      </c>
      <c r="GX322" s="102">
        <f t="shared" ca="1" si="568"/>
        <v>1.3044423851504394E-3</v>
      </c>
      <c r="GY322" s="102">
        <f t="shared" ca="1" si="568"/>
        <v>1.2794660657456441E-3</v>
      </c>
      <c r="GZ322" s="102">
        <f t="shared" ca="1" si="568"/>
        <v>1.2323062111695351E-3</v>
      </c>
      <c r="HA322" s="102">
        <f t="shared" ca="1" si="568"/>
        <v>1.1861905723225792E-3</v>
      </c>
      <c r="HB322" s="102">
        <f t="shared" ca="1" si="568"/>
        <v>1.1411514449275024E-3</v>
      </c>
      <c r="HC322" s="102">
        <f t="shared" ca="1" si="568"/>
        <v>1.1164830879970781E-3</v>
      </c>
      <c r="HD322" s="102">
        <f t="shared" ca="1" si="568"/>
        <v>1.0728623775429298E-3</v>
      </c>
      <c r="HE322" s="102">
        <f t="shared" ca="1" si="568"/>
        <v>1.0304062028957989E-3</v>
      </c>
      <c r="HF322" s="102">
        <f t="shared" ca="1" si="568"/>
        <v>9.8912590513766338E-4</v>
      </c>
      <c r="HG322" s="102">
        <f t="shared" ca="1" si="568"/>
        <v>9.490284157316868E-4</v>
      </c>
      <c r="HH322" s="102">
        <f t="shared" ca="1" si="568"/>
        <v>9.2590417872595425E-4</v>
      </c>
      <c r="HI322" s="102">
        <f t="shared" ca="1" si="568"/>
        <v>8.8747655596656684E-4</v>
      </c>
      <c r="HJ322" s="102">
        <f t="shared" ca="1" si="560"/>
        <v>8.5025413956190201E-4</v>
      </c>
      <c r="HK322" s="102">
        <f t="shared" ca="1" si="560"/>
        <v>8.1422940879945888E-4</v>
      </c>
      <c r="HL322" s="102">
        <f t="shared" ca="1" si="560"/>
        <v>7.7939200981771073E-4</v>
      </c>
      <c r="HM322" s="102">
        <f t="shared" ca="1" si="560"/>
        <v>7.585076790160289E-4</v>
      </c>
      <c r="HN322" s="102">
        <f t="shared" ca="1" si="560"/>
        <v>7.2540966183828144E-4</v>
      </c>
      <c r="HO322" s="102">
        <f t="shared" ca="1" si="560"/>
        <v>6.934766495429503E-4</v>
      </c>
      <c r="HP322" s="102">
        <f t="shared" ca="1" si="560"/>
        <v>6.6268917092294523E-4</v>
      </c>
      <c r="HQ322" s="102">
        <f t="shared" ca="1" si="560"/>
        <v>6.3302624776084729E-4</v>
      </c>
      <c r="HR322" s="102">
        <f t="shared" ca="1" si="560"/>
        <v>6.146979409451254E-4</v>
      </c>
      <c r="HS322" s="102">
        <f t="shared" ca="1" si="560"/>
        <v>5.8672076998938572E-4</v>
      </c>
      <c r="HT322" s="102">
        <f t="shared" ca="1" si="560"/>
        <v>5.5981821425413485E-4</v>
      </c>
      <c r="HU322" s="102">
        <f t="shared" ca="1" si="560"/>
        <v>5.3396434039555522E-4</v>
      </c>
      <c r="HV322" s="102">
        <f t="shared" ca="1" si="560"/>
        <v>5.1767292356397177E-4</v>
      </c>
      <c r="HW322" s="102">
        <f t="shared" ca="1" si="560"/>
        <v>4.9341118760144666E-4</v>
      </c>
      <c r="HX322" s="102">
        <f t="shared" ca="1" si="560"/>
        <v>4.7013560893597575E-4</v>
      </c>
      <c r="HY322" s="102">
        <f t="shared" ca="1" si="560"/>
        <v>4.4781734018557886E-4</v>
      </c>
      <c r="HZ322" s="102">
        <f t="shared" ca="1" si="557"/>
        <v>4.2642811953929135E-4</v>
      </c>
      <c r="IA322" s="102">
        <f t="shared" ca="1" si="557"/>
        <v>4.1266679949922199E-4</v>
      </c>
      <c r="IB322" s="102">
        <f t="shared" ca="1" si="557"/>
        <v>3.9270525056357664E-4</v>
      </c>
      <c r="IC322" s="102">
        <f t="shared" ca="1" si="557"/>
        <v>3.7360258650115543E-4</v>
      </c>
      <c r="ID322" s="102">
        <f t="shared" ca="1" si="557"/>
        <v>3.5533012626406236E-4</v>
      </c>
      <c r="IE322" s="102">
        <f t="shared" ca="1" si="557"/>
        <v>3.3786046751854427E-4</v>
      </c>
      <c r="IF322" s="102">
        <f t="shared" ca="1" si="557"/>
        <v>3.2642424002411475E-4</v>
      </c>
      <c r="IG322" s="102">
        <f t="shared" ca="1" si="557"/>
        <v>3.101967773717484E-4</v>
      </c>
      <c r="IH322" s="102">
        <f t="shared" ca="1" si="557"/>
        <v>2.9469923210447956E-4</v>
      </c>
      <c r="II322" s="102">
        <f t="shared" ca="1" si="557"/>
        <v>2.7990990347090508E-4</v>
      </c>
      <c r="IJ322" s="102">
        <f t="shared" ca="1" si="557"/>
        <v>2.6581009286756233E-4</v>
      </c>
      <c r="IK322" s="102">
        <f t="shared" ca="1" si="557"/>
        <v>2.5642691385900922E-4</v>
      </c>
      <c r="IL322" s="102">
        <f t="shared" ca="1" si="557"/>
        <v>2.4337960342762826E-4</v>
      </c>
      <c r="IM322" s="102">
        <f t="shared" ca="1" si="557"/>
        <v>2.3094046760287499E-4</v>
      </c>
      <c r="IN322" s="102">
        <f t="shared" ca="1" si="557"/>
        <v>2.1910178982789631E-4</v>
      </c>
      <c r="IO322" s="102">
        <f t="shared" ca="1" si="497"/>
        <v>2.1112401757691221E-4</v>
      </c>
      <c r="IP322" s="102">
        <f t="shared" ca="1" si="495"/>
        <v>2.0030218262924733E-4</v>
      </c>
      <c r="IQ322" s="102">
        <f t="shared" ca="1" si="495"/>
        <v>1.8985007488512618E-4</v>
      </c>
      <c r="IR322" s="102">
        <f t="shared" ca="1" si="495"/>
        <v>1.7989712959910981E-4</v>
      </c>
      <c r="IS322" s="102">
        <f t="shared" ca="1" si="495"/>
        <v>1.7060242048959551E-4</v>
      </c>
      <c r="IT322" s="102">
        <f t="shared" ca="1" si="495"/>
        <v>1.6428611298989306E-4</v>
      </c>
      <c r="IU322" s="102">
        <f t="shared" ca="1" si="492"/>
        <v>1.5500392212147848E-4</v>
      </c>
      <c r="IV322" s="102">
        <f t="shared" ca="1" si="491"/>
        <v>1.4831135613363212E-4</v>
      </c>
      <c r="IW322" s="102">
        <f t="shared" ca="1" si="566"/>
        <v>1.3812978142053556E-4</v>
      </c>
      <c r="IX322" s="102">
        <f t="shared" ca="1" si="566"/>
        <v>1.32929350456219E-4</v>
      </c>
      <c r="IY322" s="102">
        <f t="shared" ca="1" si="566"/>
        <v>1.2948974633129374E-4</v>
      </c>
      <c r="IZ322" s="102">
        <f t="shared" ca="1" si="566"/>
        <v>1.2468796552619324E-4</v>
      </c>
      <c r="JA322" s="102">
        <f t="shared" ca="1" si="566"/>
        <v>1.1824785576405667E-4</v>
      </c>
      <c r="JB322" s="102">
        <f t="shared" ca="1" si="566"/>
        <v>1.1618987644637829E-4</v>
      </c>
      <c r="JC322" s="102">
        <f t="shared" ca="1" si="566"/>
        <v>1.0371016246376214E-4</v>
      </c>
      <c r="JD322" s="102">
        <f t="shared" ca="1" si="566"/>
        <v>1.2163718168795299E-4</v>
      </c>
      <c r="JE322" s="102">
        <f t="shared" ca="1" si="566"/>
        <v>7.5192206834243303E-5</v>
      </c>
      <c r="JF322" s="102" t="e">
        <f t="shared" ca="1" si="566"/>
        <v>#N/A</v>
      </c>
      <c r="JG322" s="102" t="e">
        <f t="shared" ca="1" si="566"/>
        <v>#N/A</v>
      </c>
      <c r="JH322" s="102" t="e">
        <f t="shared" ca="1" si="566"/>
        <v>#N/A</v>
      </c>
      <c r="JI322" s="102" t="e">
        <f t="shared" ca="1" si="566"/>
        <v>#N/A</v>
      </c>
      <c r="JJ322" s="102" t="e">
        <f t="shared" ca="1" si="566"/>
        <v>#N/A</v>
      </c>
      <c r="JK322" s="102" t="e">
        <f t="shared" ca="1" si="566"/>
        <v>#N/A</v>
      </c>
      <c r="JL322" s="102" t="e">
        <f t="shared" ca="1" si="566"/>
        <v>#N/A</v>
      </c>
      <c r="JM322" s="102" t="e">
        <f t="shared" ca="1" si="564"/>
        <v>#N/A</v>
      </c>
      <c r="JN322" s="102" t="e">
        <f t="shared" ca="1" si="564"/>
        <v>#N/A</v>
      </c>
      <c r="JO322" s="102" t="e">
        <f t="shared" ca="1" si="564"/>
        <v>#N/A</v>
      </c>
      <c r="JP322" s="102" t="e">
        <f t="shared" ca="1" si="564"/>
        <v>#N/A</v>
      </c>
      <c r="JQ322" s="102" t="e">
        <f t="shared" ca="1" si="564"/>
        <v>#N/A</v>
      </c>
      <c r="JR322" s="102" t="e">
        <f t="shared" ca="1" si="564"/>
        <v>#N/A</v>
      </c>
      <c r="JS322" s="102" t="e">
        <f t="shared" ca="1" si="564"/>
        <v>#N/A</v>
      </c>
      <c r="JT322" s="102" t="e">
        <f t="shared" ca="1" si="564"/>
        <v>#N/A</v>
      </c>
      <c r="JU322" s="102" t="e">
        <f t="shared" ca="1" si="564"/>
        <v>#N/A</v>
      </c>
      <c r="JV322" s="102" t="e">
        <f t="shared" ca="1" si="564"/>
        <v>#N/A</v>
      </c>
      <c r="JW322" s="102" t="e">
        <f t="shared" ca="1" si="564"/>
        <v>#N/A</v>
      </c>
      <c r="JX322" s="102" t="e">
        <f t="shared" ca="1" si="564"/>
        <v>#N/A</v>
      </c>
      <c r="JY322" s="102" t="e">
        <f t="shared" ca="1" si="564"/>
        <v>#N/A</v>
      </c>
      <c r="JZ322" s="102" t="e">
        <f t="shared" ca="1" si="564"/>
        <v>#N/A</v>
      </c>
      <c r="KA322" s="102" t="e">
        <f t="shared" ca="1" si="564"/>
        <v>#N/A</v>
      </c>
      <c r="KB322" s="102" t="e">
        <f t="shared" ca="1" si="542"/>
        <v>#N/A</v>
      </c>
      <c r="KC322" s="102" t="e">
        <f t="shared" ca="1" si="541"/>
        <v>#N/A</v>
      </c>
      <c r="KD322" s="102" t="e">
        <f t="shared" ca="1" si="541"/>
        <v>#N/A</v>
      </c>
      <c r="KE322" s="102" t="e">
        <f t="shared" ca="1" si="541"/>
        <v>#N/A</v>
      </c>
      <c r="KF322" s="102" t="e">
        <f t="shared" ca="1" si="541"/>
        <v>#N/A</v>
      </c>
      <c r="KG322" s="102" t="e">
        <f t="shared" ca="1" si="541"/>
        <v>#N/A</v>
      </c>
      <c r="KH322" s="102" t="e">
        <f t="shared" ca="1" si="541"/>
        <v>#N/A</v>
      </c>
      <c r="KI322" s="102" t="e">
        <f t="shared" ca="1" si="541"/>
        <v>#N/A</v>
      </c>
      <c r="KJ322" s="102" t="e">
        <f t="shared" ca="1" si="541"/>
        <v>#N/A</v>
      </c>
      <c r="KK322" s="102" t="e">
        <f t="shared" ca="1" si="541"/>
        <v>#N/A</v>
      </c>
      <c r="KL322" s="102" t="e">
        <f t="shared" ca="1" si="541"/>
        <v>#N/A</v>
      </c>
      <c r="KM322" s="102" t="e">
        <f t="shared" ca="1" si="552"/>
        <v>#N/A</v>
      </c>
      <c r="KN322" s="102" t="e">
        <f t="shared" ca="1" si="552"/>
        <v>#N/A</v>
      </c>
      <c r="KO322" s="102" t="e">
        <f t="shared" ca="1" si="552"/>
        <v>#N/A</v>
      </c>
      <c r="KP322" s="102" t="e">
        <f t="shared" ca="1" si="552"/>
        <v>#N/A</v>
      </c>
      <c r="KQ322" s="102" t="e">
        <f t="shared" ca="1" si="552"/>
        <v>#N/A</v>
      </c>
      <c r="KR322" s="102" t="e">
        <f t="shared" ca="1" si="552"/>
        <v>#N/A</v>
      </c>
      <c r="KS322" s="102" t="e">
        <f t="shared" ca="1" si="552"/>
        <v>#N/A</v>
      </c>
      <c r="KT322" s="102" t="e">
        <f t="shared" ca="1" si="552"/>
        <v>#N/A</v>
      </c>
      <c r="KU322" s="102" t="e">
        <f t="shared" ca="1" si="552"/>
        <v>#N/A</v>
      </c>
      <c r="KV322" s="102" t="e">
        <f t="shared" ca="1" si="552"/>
        <v>#N/A</v>
      </c>
      <c r="KW322" s="102" t="e">
        <f t="shared" ca="1" si="552"/>
        <v>#N/A</v>
      </c>
      <c r="KX322" s="102" t="e">
        <f t="shared" ca="1" si="552"/>
        <v>#N/A</v>
      </c>
      <c r="KY322" s="102" t="e">
        <f t="shared" ca="1" si="552"/>
        <v>#N/A</v>
      </c>
      <c r="KZ322" s="102" t="e">
        <f t="shared" ca="1" si="552"/>
        <v>#N/A</v>
      </c>
      <c r="LA322" s="102" t="e">
        <f t="shared" ca="1" si="552"/>
        <v>#N/A</v>
      </c>
      <c r="LB322" s="102" t="e">
        <f t="shared" ref="LB322:LQ338" ca="1" si="575">IFERROR(ABS(LB$35)*INDEX($F$42:$F$388,MATCH($X322*LB$35,$A$42:$A$388,1))*LB$37*LB$36,#N/A)</f>
        <v>#N/A</v>
      </c>
      <c r="LC322" s="102" t="e">
        <f t="shared" ca="1" si="575"/>
        <v>#N/A</v>
      </c>
      <c r="LD322" s="102" t="e">
        <f t="shared" ca="1" si="575"/>
        <v>#N/A</v>
      </c>
      <c r="LE322" s="102" t="e">
        <f t="shared" ca="1" si="575"/>
        <v>#N/A</v>
      </c>
      <c r="LF322" s="102" t="e">
        <f t="shared" ca="1" si="575"/>
        <v>#N/A</v>
      </c>
      <c r="LG322" s="102" t="e">
        <f t="shared" ca="1" si="575"/>
        <v>#N/A</v>
      </c>
      <c r="LH322" s="102" t="e">
        <f t="shared" ca="1" si="575"/>
        <v>#N/A</v>
      </c>
      <c r="LI322" s="102" t="e">
        <f t="shared" ca="1" si="575"/>
        <v>#N/A</v>
      </c>
      <c r="LJ322" s="102" t="e">
        <f t="shared" ca="1" si="575"/>
        <v>#N/A</v>
      </c>
      <c r="LK322" s="102" t="e">
        <f t="shared" ca="1" si="575"/>
        <v>#N/A</v>
      </c>
      <c r="LL322" s="102" t="e">
        <f t="shared" ca="1" si="575"/>
        <v>#N/A</v>
      </c>
      <c r="LM322" s="102" t="e">
        <f t="shared" ca="1" si="575"/>
        <v>#N/A</v>
      </c>
      <c r="LN322" s="102" t="e">
        <f t="shared" ca="1" si="575"/>
        <v>#N/A</v>
      </c>
      <c r="LO322" s="102" t="e">
        <f t="shared" ca="1" si="575"/>
        <v>#N/A</v>
      </c>
      <c r="LP322" s="102" t="e">
        <f t="shared" ca="1" si="575"/>
        <v>#N/A</v>
      </c>
      <c r="LQ322" s="102" t="e">
        <f t="shared" ca="1" si="575"/>
        <v>#N/A</v>
      </c>
      <c r="LR322" s="102" t="e">
        <f t="shared" ca="1" si="558"/>
        <v>#N/A</v>
      </c>
      <c r="LS322" s="102" t="e">
        <f t="shared" ca="1" si="558"/>
        <v>#N/A</v>
      </c>
      <c r="LT322" s="102" t="e">
        <f t="shared" ca="1" si="558"/>
        <v>#N/A</v>
      </c>
      <c r="LU322" s="102" t="e">
        <f t="shared" ca="1" si="558"/>
        <v>#N/A</v>
      </c>
      <c r="LV322" s="102" t="e">
        <f t="shared" ca="1" si="558"/>
        <v>#N/A</v>
      </c>
      <c r="LW322" s="102" t="e">
        <f t="shared" ca="1" si="558"/>
        <v>#N/A</v>
      </c>
      <c r="LX322" s="102" t="e">
        <f t="shared" ca="1" si="558"/>
        <v>#N/A</v>
      </c>
      <c r="LY322" s="102" t="e">
        <f t="shared" ca="1" si="558"/>
        <v>#N/A</v>
      </c>
      <c r="LZ322" s="102" t="e">
        <f t="shared" ca="1" si="554"/>
        <v>#N/A</v>
      </c>
      <c r="MA322" s="102" t="e">
        <f t="shared" ca="1" si="562"/>
        <v>#N/A</v>
      </c>
      <c r="MB322" s="102" t="e">
        <f t="shared" ca="1" si="562"/>
        <v>#N/A</v>
      </c>
      <c r="MC322" s="102" t="e">
        <f t="shared" ca="1" si="562"/>
        <v>#N/A</v>
      </c>
      <c r="MD322" s="102" t="e">
        <f t="shared" ca="1" si="562"/>
        <v>#N/A</v>
      </c>
      <c r="ME322" s="102" t="e">
        <f t="shared" ca="1" si="562"/>
        <v>#N/A</v>
      </c>
      <c r="MF322" s="102" t="e">
        <f t="shared" ca="1" si="562"/>
        <v>#N/A</v>
      </c>
      <c r="MG322" s="102" t="e">
        <f t="shared" ca="1" si="562"/>
        <v>#N/A</v>
      </c>
      <c r="MH322" s="102" t="e">
        <f t="shared" ca="1" si="562"/>
        <v>#N/A</v>
      </c>
      <c r="MI322" s="102" t="e">
        <f t="shared" ca="1" si="562"/>
        <v>#N/A</v>
      </c>
      <c r="MJ322" s="102" t="e">
        <f t="shared" ca="1" si="562"/>
        <v>#N/A</v>
      </c>
      <c r="MK322" s="102" t="e">
        <f t="shared" ca="1" si="562"/>
        <v>#N/A</v>
      </c>
      <c r="ML322" s="102" t="e">
        <f t="shared" ca="1" si="562"/>
        <v>#N/A</v>
      </c>
      <c r="MM322" s="102" t="e">
        <f t="shared" ca="1" si="562"/>
        <v>#N/A</v>
      </c>
      <c r="MN322" s="102" t="e">
        <f t="shared" ca="1" si="562"/>
        <v>#N/A</v>
      </c>
      <c r="MO322" s="102" t="e">
        <f t="shared" ca="1" si="562"/>
        <v>#N/A</v>
      </c>
      <c r="MP322" s="102" t="e">
        <f t="shared" ca="1" si="562"/>
        <v>#N/A</v>
      </c>
      <c r="MQ322" s="102" t="e">
        <f t="shared" ca="1" si="569"/>
        <v>#N/A</v>
      </c>
      <c r="MR322" s="102" t="e">
        <f t="shared" ca="1" si="569"/>
        <v>#N/A</v>
      </c>
      <c r="MS322" s="102" t="e">
        <f t="shared" ca="1" si="569"/>
        <v>#N/A</v>
      </c>
      <c r="MT322" s="102" t="e">
        <f t="shared" ca="1" si="569"/>
        <v>#N/A</v>
      </c>
      <c r="MU322" s="102" t="e">
        <f t="shared" ca="1" si="569"/>
        <v>#N/A</v>
      </c>
      <c r="MV322" s="102" t="e">
        <f t="shared" ca="1" si="569"/>
        <v>#N/A</v>
      </c>
      <c r="MW322" s="102" t="e">
        <f t="shared" ca="1" si="569"/>
        <v>#N/A</v>
      </c>
      <c r="MX322" s="102" t="e">
        <f t="shared" ca="1" si="569"/>
        <v>#N/A</v>
      </c>
      <c r="MY322" s="102" t="e">
        <f t="shared" ca="1" si="569"/>
        <v>#N/A</v>
      </c>
      <c r="MZ322" s="102" t="e">
        <f t="shared" ca="1" si="569"/>
        <v>#N/A</v>
      </c>
      <c r="NA322" s="102" t="e">
        <f t="shared" ca="1" si="569"/>
        <v>#N/A</v>
      </c>
      <c r="NB322" s="102" t="e">
        <f t="shared" ca="1" si="569"/>
        <v>#N/A</v>
      </c>
      <c r="NC322" s="102" t="e">
        <f t="shared" ca="1" si="569"/>
        <v>#N/A</v>
      </c>
      <c r="ND322" s="102" t="e">
        <f t="shared" ca="1" si="569"/>
        <v>#N/A</v>
      </c>
      <c r="NE322" s="102" t="e">
        <f t="shared" ca="1" si="569"/>
        <v>#N/A</v>
      </c>
      <c r="NF322" s="102" t="e">
        <f t="shared" ca="1" si="569"/>
        <v>#N/A</v>
      </c>
      <c r="NG322" s="102" t="e">
        <f t="shared" ca="1" si="567"/>
        <v>#N/A</v>
      </c>
      <c r="NH322" s="102" t="e">
        <f t="shared" ca="1" si="567"/>
        <v>#N/A</v>
      </c>
      <c r="NI322" s="102" t="e">
        <f t="shared" ca="1" si="567"/>
        <v>#N/A</v>
      </c>
      <c r="NJ322" s="102" t="e">
        <f t="shared" ca="1" si="567"/>
        <v>#N/A</v>
      </c>
      <c r="NK322" s="102" t="e">
        <f t="shared" ca="1" si="567"/>
        <v>#N/A</v>
      </c>
      <c r="NL322" s="102" t="e">
        <f t="shared" ca="1" si="567"/>
        <v>#N/A</v>
      </c>
      <c r="NM322" s="102" t="e">
        <f t="shared" ca="1" si="567"/>
        <v>#N/A</v>
      </c>
      <c r="NN322" s="85"/>
      <c r="NO322" s="85"/>
      <c r="NP322" s="85"/>
      <c r="NQ322" s="85"/>
      <c r="NR322" s="85"/>
      <c r="NS322" s="85"/>
      <c r="NT322" s="85"/>
      <c r="NU322" s="85"/>
      <c r="OC322" s="85"/>
      <c r="OD322" s="85"/>
      <c r="OE322" s="85"/>
      <c r="OF322" s="85"/>
      <c r="OG322" s="85"/>
      <c r="OH322" s="85"/>
      <c r="OI322" s="85"/>
      <c r="OJ322" s="85"/>
      <c r="OK322" s="85"/>
      <c r="OL322" s="85"/>
      <c r="OM322" s="85"/>
      <c r="ON322" s="85"/>
      <c r="OO322" s="85"/>
      <c r="OP322" s="85"/>
    </row>
    <row r="323" spans="1:406" customFormat="1" ht="15" x14ac:dyDescent="0.25">
      <c r="A323" s="94">
        <v>8.43</v>
      </c>
      <c r="B323" s="92">
        <f t="shared" si="518"/>
        <v>11744038.109297222</v>
      </c>
      <c r="C323" s="102">
        <f t="shared" si="519"/>
        <v>0.99999999999999978</v>
      </c>
      <c r="D323" s="102">
        <f t="shared" si="520"/>
        <v>7.7772954077413919E-16</v>
      </c>
      <c r="E323" s="102">
        <f t="shared" si="521"/>
        <v>0.97279529489699612</v>
      </c>
      <c r="F323" s="102">
        <f t="shared" si="522"/>
        <v>9.5286723195993073E-3</v>
      </c>
      <c r="G323" s="91"/>
      <c r="H323" s="102"/>
      <c r="I323" s="102"/>
      <c r="J323" s="97">
        <v>2.81</v>
      </c>
      <c r="K323" s="102">
        <f t="shared" si="523"/>
        <v>1</v>
      </c>
      <c r="L323" s="102">
        <f t="shared" si="524"/>
        <v>3.9156208105082431E-25</v>
      </c>
      <c r="M323" s="102">
        <f t="shared" si="525"/>
        <v>1</v>
      </c>
      <c r="N323" s="102" t="e">
        <f t="shared" si="526"/>
        <v>#DIV/0!</v>
      </c>
      <c r="O323" s="85"/>
      <c r="P323" s="97">
        <v>5.62</v>
      </c>
      <c r="Q323" s="102">
        <f t="shared" si="527"/>
        <v>0.93929911440189462</v>
      </c>
      <c r="R323" s="102">
        <f t="shared" si="528"/>
        <v>2.11347602838655E-2</v>
      </c>
      <c r="S323" s="97">
        <f t="shared" si="531"/>
        <v>2.3706539182259396</v>
      </c>
      <c r="T323" s="102">
        <f t="shared" si="532"/>
        <v>0.93929911440189462</v>
      </c>
      <c r="U323" s="102">
        <f t="shared" si="533"/>
        <v>0.10020640455542347</v>
      </c>
      <c r="V323" s="91"/>
      <c r="W323" s="85"/>
      <c r="X323" s="94">
        <f t="shared" si="534"/>
        <v>2.3706539182259396</v>
      </c>
      <c r="Y323" s="102">
        <f t="shared" ca="1" si="535"/>
        <v>0.14051667560527623</v>
      </c>
      <c r="Z323" s="102">
        <f t="shared" ca="1" si="536"/>
        <v>5.9450293251243794E-4</v>
      </c>
      <c r="AA323" s="102">
        <f ca="1">SUM($Z$43:Z323)</f>
        <v>0.79487902966434421</v>
      </c>
      <c r="AB323" s="102">
        <f t="shared" ca="1" si="537"/>
        <v>0.9999998681437795</v>
      </c>
      <c r="AC323" s="102">
        <f t="shared" ca="1" si="538"/>
        <v>5.8468077032158783E-2</v>
      </c>
      <c r="AD323" s="102"/>
      <c r="AE323" s="101"/>
      <c r="AF323" s="102">
        <f t="shared" ca="1" si="573"/>
        <v>0</v>
      </c>
      <c r="AG323" s="102">
        <f t="shared" ca="1" si="573"/>
        <v>0</v>
      </c>
      <c r="AH323" s="102">
        <f t="shared" ca="1" si="573"/>
        <v>0</v>
      </c>
      <c r="AI323" s="102">
        <f t="shared" ca="1" si="573"/>
        <v>0</v>
      </c>
      <c r="AJ323" s="102">
        <f t="shared" ca="1" si="573"/>
        <v>0</v>
      </c>
      <c r="AK323" s="102">
        <f t="shared" ca="1" si="573"/>
        <v>0</v>
      </c>
      <c r="AL323" s="102">
        <f t="shared" ca="1" si="573"/>
        <v>0</v>
      </c>
      <c r="AM323" s="102">
        <f t="shared" ca="1" si="573"/>
        <v>3.1076230343286101E-297</v>
      </c>
      <c r="AN323" s="102">
        <f t="shared" ca="1" si="573"/>
        <v>4.5379508877211339E-272</v>
      </c>
      <c r="AO323" s="102">
        <f t="shared" ca="1" si="573"/>
        <v>2.4867751759391342E-251</v>
      </c>
      <c r="AP323" s="102">
        <f t="shared" ca="1" si="573"/>
        <v>1.5153047987063869E-232</v>
      </c>
      <c r="AQ323" s="102">
        <f t="shared" ca="1" si="573"/>
        <v>4.2537873366828605E-216</v>
      </c>
      <c r="AR323" s="102">
        <f t="shared" ca="1" si="573"/>
        <v>1.5037697811702949E-201</v>
      </c>
      <c r="AS323" s="102">
        <f t="shared" ca="1" si="573"/>
        <v>1.427756627408957E-188</v>
      </c>
      <c r="AT323" s="102">
        <f t="shared" ca="1" si="573"/>
        <v>3.2214239886934663E-177</v>
      </c>
      <c r="AU323" s="102">
        <f t="shared" ca="1" si="573"/>
        <v>1.2791754810778843E-166</v>
      </c>
      <c r="AV323" s="102">
        <f t="shared" ca="1" si="571"/>
        <v>5.4459250031069345E-157</v>
      </c>
      <c r="AW323" s="102">
        <f t="shared" ca="1" si="571"/>
        <v>3.3683586456082229E-148</v>
      </c>
      <c r="AX323" s="102">
        <f t="shared" ca="1" si="571"/>
        <v>3.8823274529537707E-140</v>
      </c>
      <c r="AY323" s="102">
        <f t="shared" ca="1" si="571"/>
        <v>7.430538656390339E-133</v>
      </c>
      <c r="AZ323" s="102">
        <f t="shared" ca="1" si="571"/>
        <v>5.6393721052738147E-126</v>
      </c>
      <c r="BA323" s="102">
        <f t="shared" ca="1" si="571"/>
        <v>1.3339886553962061E-119</v>
      </c>
      <c r="BB323" s="102">
        <f t="shared" ca="1" si="571"/>
        <v>1.1154119606753694E-113</v>
      </c>
      <c r="BC323" s="102">
        <f t="shared" ca="1" si="571"/>
        <v>3.0487561321660385E-108</v>
      </c>
      <c r="BD323" s="102">
        <f t="shared" ca="1" si="571"/>
        <v>4.4654644331216675E-103</v>
      </c>
      <c r="BE323" s="102">
        <f t="shared" ca="1" si="571"/>
        <v>3.0444430090338621E-98</v>
      </c>
      <c r="BF323" s="102">
        <f t="shared" ca="1" si="571"/>
        <v>1.0370949389524599E-93</v>
      </c>
      <c r="BG323" s="102">
        <f t="shared" ca="1" si="571"/>
        <v>1.8780311399334689E-89</v>
      </c>
      <c r="BH323" s="102">
        <f t="shared" ca="1" si="571"/>
        <v>1.7395345900905791E-85</v>
      </c>
      <c r="BI323" s="102">
        <f t="shared" ca="1" si="571"/>
        <v>1.0566694131840234E-81</v>
      </c>
      <c r="BJ323" s="102">
        <f t="shared" ca="1" si="571"/>
        <v>3.9361726070158066E-78</v>
      </c>
      <c r="BK323" s="102">
        <f t="shared" ca="1" si="555"/>
        <v>9.3432811702139356E-75</v>
      </c>
      <c r="BL323" s="102">
        <f t="shared" ca="1" si="555"/>
        <v>1.4624972893043625E-71</v>
      </c>
      <c r="BM323" s="102">
        <f t="shared" ca="1" si="555"/>
        <v>1.4857157049967117E-68</v>
      </c>
      <c r="BN323" s="102">
        <f t="shared" ca="1" si="555"/>
        <v>1.114034509815893E-65</v>
      </c>
      <c r="BO323" s="102">
        <f t="shared" ca="1" si="555"/>
        <v>5.9806827807557636E-63</v>
      </c>
      <c r="BP323" s="102">
        <f t="shared" ca="1" si="555"/>
        <v>2.3516575360404967E-60</v>
      </c>
      <c r="BQ323" s="102">
        <f t="shared" ca="1" si="555"/>
        <v>6.9140981039323867E-58</v>
      </c>
      <c r="BR323" s="102">
        <f t="shared" ca="1" si="555"/>
        <v>1.5158840691107937E-55</v>
      </c>
      <c r="BS323" s="102">
        <f t="shared" ca="1" si="555"/>
        <v>2.6435286432350759E-53</v>
      </c>
      <c r="BT323" s="102">
        <f t="shared" ca="1" si="555"/>
        <v>3.6276227206165786E-51</v>
      </c>
      <c r="BU323" s="102">
        <f t="shared" ca="1" si="555"/>
        <v>3.9742644742535046E-49</v>
      </c>
      <c r="BV323" s="102">
        <f t="shared" ca="1" si="555"/>
        <v>3.4882571074498106E-47</v>
      </c>
      <c r="BW323" s="102">
        <f t="shared" ca="1" si="555"/>
        <v>2.5397102255443202E-45</v>
      </c>
      <c r="BX323" s="102">
        <f t="shared" ca="1" si="555"/>
        <v>1.5309843358375938E-43</v>
      </c>
      <c r="BY323" s="102">
        <f t="shared" ca="1" si="555"/>
        <v>7.7216219046836368E-42</v>
      </c>
      <c r="BZ323" s="102">
        <f t="shared" ca="1" si="555"/>
        <v>3.2900221137382166E-40</v>
      </c>
      <c r="CA323" s="102">
        <f t="shared" ca="1" si="553"/>
        <v>1.1954705985180899E-38</v>
      </c>
      <c r="CB323" s="102">
        <f t="shared" ca="1" si="553"/>
        <v>3.7391145699563768E-37</v>
      </c>
      <c r="CC323" s="102">
        <f t="shared" ca="1" si="553"/>
        <v>1.012836209101409E-35</v>
      </c>
      <c r="CD323" s="102">
        <f t="shared" ca="1" si="553"/>
        <v>2.3932765289472442E-34</v>
      </c>
      <c r="CE323" s="102">
        <f t="shared" ca="1" si="553"/>
        <v>4.9666136696258555E-33</v>
      </c>
      <c r="CF323" s="102">
        <f t="shared" ca="1" si="553"/>
        <v>9.1732914637903885E-32</v>
      </c>
      <c r="CG323" s="102">
        <f t="shared" ca="1" si="553"/>
        <v>1.4976005446899084E-30</v>
      </c>
      <c r="CH323" s="102">
        <f t="shared" ca="1" si="553"/>
        <v>2.1853461757962979E-29</v>
      </c>
      <c r="CI323" s="102">
        <f t="shared" ca="1" si="553"/>
        <v>2.8651670567760207E-28</v>
      </c>
      <c r="CJ323" s="102">
        <f t="shared" ca="1" si="553"/>
        <v>3.3915511864269344E-27</v>
      </c>
      <c r="CK323" s="102">
        <f t="shared" ca="1" si="553"/>
        <v>3.6827902857818517E-26</v>
      </c>
      <c r="CL323" s="102">
        <f t="shared" ca="1" si="553"/>
        <v>3.6046697214510901E-25</v>
      </c>
      <c r="CM323" s="102">
        <f t="shared" ca="1" si="553"/>
        <v>3.2266342657533979E-24</v>
      </c>
      <c r="CN323" s="102">
        <f t="shared" ca="1" si="553"/>
        <v>2.6514901421413649E-23</v>
      </c>
      <c r="CO323" s="102">
        <f t="shared" ca="1" si="553"/>
        <v>2.0350495868394339E-22</v>
      </c>
      <c r="CP323" s="102">
        <f t="shared" ca="1" si="559"/>
        <v>1.4253173035180869E-21</v>
      </c>
      <c r="CQ323" s="102">
        <f t="shared" ca="1" si="559"/>
        <v>9.2580915868830546E-21</v>
      </c>
      <c r="CR323" s="102">
        <f t="shared" ca="1" si="559"/>
        <v>5.594081215315759E-20</v>
      </c>
      <c r="CS323" s="102">
        <f t="shared" ca="1" si="559"/>
        <v>3.1534557325210661E-19</v>
      </c>
      <c r="CT323" s="102">
        <f t="shared" ca="1" si="559"/>
        <v>1.6895104419227423E-18</v>
      </c>
      <c r="CU323" s="102">
        <f t="shared" ca="1" si="559"/>
        <v>8.360045478899119E-18</v>
      </c>
      <c r="CV323" s="102">
        <f t="shared" ca="1" si="559"/>
        <v>3.8893018117002547E-17</v>
      </c>
      <c r="CW323" s="102">
        <f t="shared" ca="1" si="559"/>
        <v>1.7051623646875992E-16</v>
      </c>
      <c r="CX323" s="102">
        <f t="shared" ca="1" si="559"/>
        <v>7.0608368892645917E-16</v>
      </c>
      <c r="CY323" s="102">
        <f t="shared" ca="1" si="559"/>
        <v>2.8157641484874392E-15</v>
      </c>
      <c r="CZ323" s="102">
        <f t="shared" ca="1" si="559"/>
        <v>1.0469304213131916E-14</v>
      </c>
      <c r="DA323" s="102">
        <f t="shared" ca="1" si="559"/>
        <v>3.6986811801135431E-14</v>
      </c>
      <c r="DB323" s="102">
        <f t="shared" ca="1" si="559"/>
        <v>1.2438753005166238E-13</v>
      </c>
      <c r="DC323" s="102">
        <f t="shared" ca="1" si="559"/>
        <v>3.9889994747405235E-13</v>
      </c>
      <c r="DD323" s="102">
        <f t="shared" ca="1" si="559"/>
        <v>1.2445613922933948E-12</v>
      </c>
      <c r="DE323" s="102">
        <f t="shared" ca="1" si="559"/>
        <v>3.647855013386768E-12</v>
      </c>
      <c r="DF323" s="102">
        <f t="shared" ca="1" si="556"/>
        <v>1.0244140547374074E-11</v>
      </c>
      <c r="DG323" s="102">
        <f t="shared" ca="1" si="556"/>
        <v>2.7603195062063445E-11</v>
      </c>
      <c r="DH323" s="102">
        <f t="shared" ca="1" si="556"/>
        <v>7.1464533423575556E-11</v>
      </c>
      <c r="DI323" s="102">
        <f t="shared" ca="1" si="556"/>
        <v>1.8144141376119575E-10</v>
      </c>
      <c r="DJ323" s="102">
        <f t="shared" ca="1" si="556"/>
        <v>4.3543423463417649E-10</v>
      </c>
      <c r="DK323" s="102">
        <f t="shared" ca="1" si="556"/>
        <v>1.0078678116666348E-9</v>
      </c>
      <c r="DL323" s="102">
        <f t="shared" ca="1" si="556"/>
        <v>2.2526054355593699E-9</v>
      </c>
      <c r="DM323" s="102">
        <f t="shared" ca="1" si="556"/>
        <v>4.9625194024218245E-9</v>
      </c>
      <c r="DN323" s="102">
        <f t="shared" ca="1" si="556"/>
        <v>1.037674336504228E-8</v>
      </c>
      <c r="DO323" s="102">
        <f t="shared" ca="1" si="556"/>
        <v>2.1018960241334257E-8</v>
      </c>
      <c r="DP323" s="102">
        <f t="shared" ca="1" si="556"/>
        <v>4.1283939466950601E-8</v>
      </c>
      <c r="DQ323" s="102">
        <f t="shared" ca="1" si="556"/>
        <v>7.8701370868943972E-8</v>
      </c>
      <c r="DR323" s="102">
        <f t="shared" ca="1" si="556"/>
        <v>1.4866244609756429E-7</v>
      </c>
      <c r="DS323" s="102">
        <f t="shared" ca="1" si="556"/>
        <v>2.6770794254557551E-7</v>
      </c>
      <c r="DT323" s="102">
        <f t="shared" ca="1" si="556"/>
        <v>4.6912761463162352E-7</v>
      </c>
      <c r="DU323" s="102">
        <f t="shared" ca="1" si="565"/>
        <v>8.0065176949969901E-7</v>
      </c>
      <c r="DV323" s="102">
        <f t="shared" ca="1" si="565"/>
        <v>1.3318649298737162E-6</v>
      </c>
      <c r="DW323" s="102">
        <f t="shared" ca="1" si="565"/>
        <v>2.2046577435880382E-6</v>
      </c>
      <c r="DX323" s="102">
        <f t="shared" ca="1" si="565"/>
        <v>3.4920232416902451E-6</v>
      </c>
      <c r="DY323" s="102">
        <f t="shared" ca="1" si="565"/>
        <v>5.4030027145816347E-6</v>
      </c>
      <c r="DZ323" s="102">
        <f t="shared" ca="1" si="565"/>
        <v>8.1718376300841516E-6</v>
      </c>
      <c r="EA323" s="102">
        <f t="shared" ca="1" si="565"/>
        <v>1.2090093342713026E-5</v>
      </c>
      <c r="EB323" s="102">
        <f t="shared" ca="1" si="565"/>
        <v>1.7863452673860437E-5</v>
      </c>
      <c r="EC323" s="102">
        <f t="shared" ca="1" si="565"/>
        <v>2.5340343872144455E-5</v>
      </c>
      <c r="ED323" s="102">
        <f t="shared" ca="1" si="565"/>
        <v>3.5234190273438642E-5</v>
      </c>
      <c r="EE323" s="102">
        <f t="shared" ca="1" si="565"/>
        <v>4.8052415502649797E-5</v>
      </c>
      <c r="EF323" s="102">
        <f t="shared" ca="1" si="565"/>
        <v>6.562522081824178E-5</v>
      </c>
      <c r="EG323" s="102">
        <f t="shared" ca="1" si="565"/>
        <v>8.6280507543867307E-5</v>
      </c>
      <c r="EH323" s="102">
        <f t="shared" ca="1" si="565"/>
        <v>1.1149503553111688E-4</v>
      </c>
      <c r="EI323" s="102">
        <f t="shared" ca="1" si="565"/>
        <v>1.4171280766527421E-4</v>
      </c>
      <c r="EJ323" s="102">
        <f t="shared" ca="1" si="565"/>
        <v>1.7729120693707042E-4</v>
      </c>
      <c r="EK323" s="102">
        <f t="shared" ca="1" si="563"/>
        <v>2.2289256091888402E-4</v>
      </c>
      <c r="EL323" s="102">
        <f t="shared" ca="1" si="563"/>
        <v>2.7074878258909245E-4</v>
      </c>
      <c r="EM323" s="102">
        <f t="shared" ca="1" si="563"/>
        <v>3.244250544435645E-4</v>
      </c>
      <c r="EN323" s="102">
        <f t="shared" ca="1" si="563"/>
        <v>3.8375628242207468E-4</v>
      </c>
      <c r="EO323" s="102">
        <f t="shared" ca="1" si="563"/>
        <v>4.4843751285963328E-4</v>
      </c>
      <c r="EP323" s="102">
        <f t="shared" ca="1" si="563"/>
        <v>5.284554587283802E-4</v>
      </c>
      <c r="EQ323" s="102">
        <f t="shared" ca="1" si="563"/>
        <v>6.0389575890823055E-4</v>
      </c>
      <c r="ER323" s="102">
        <f t="shared" ca="1" si="563"/>
        <v>6.8314182730401605E-4</v>
      </c>
      <c r="ES323" s="102">
        <f t="shared" ca="1" si="563"/>
        <v>7.6547543332937602E-4</v>
      </c>
      <c r="ET323" s="102">
        <f t="shared" ca="1" si="563"/>
        <v>8.5013267776336352E-4</v>
      </c>
      <c r="EU323" s="102">
        <f t="shared" ca="1" si="563"/>
        <v>9.5503815284819185E-4</v>
      </c>
      <c r="EV323" s="102">
        <f t="shared" ca="1" si="563"/>
        <v>1.0436793696808006E-3</v>
      </c>
      <c r="EW323" s="102">
        <f t="shared" ca="1" si="563"/>
        <v>1.1322868289087441E-3</v>
      </c>
      <c r="EX323" s="102">
        <f t="shared" ca="1" si="563"/>
        <v>1.2201040251434362E-3</v>
      </c>
      <c r="EY323" s="102">
        <f t="shared" ca="1" si="563"/>
        <v>1.3323743676512188E-3</v>
      </c>
      <c r="EZ323" s="102">
        <f t="shared" ca="1" si="574"/>
        <v>1.4181433814094942E-3</v>
      </c>
      <c r="FA323" s="102">
        <f t="shared" ca="1" si="574"/>
        <v>1.5010917252749538E-3</v>
      </c>
      <c r="FB323" s="102">
        <f t="shared" ca="1" si="574"/>
        <v>1.5806767101577066E-3</v>
      </c>
      <c r="FC323" s="102">
        <f t="shared" ca="1" si="574"/>
        <v>1.6564239711108341E-3</v>
      </c>
      <c r="FD323" s="102">
        <f t="shared" ca="1" si="574"/>
        <v>1.7619569762023458E-3</v>
      </c>
      <c r="FE323" s="102">
        <f t="shared" ca="1" si="574"/>
        <v>1.8301139078760117E-3</v>
      </c>
      <c r="FF323" s="102">
        <f t="shared" ca="1" si="574"/>
        <v>1.8933126291699484E-3</v>
      </c>
      <c r="FG323" s="102">
        <f t="shared" ca="1" si="574"/>
        <v>1.9513383285068764E-3</v>
      </c>
      <c r="FH323" s="102">
        <f t="shared" ca="1" si="574"/>
        <v>2.0040355782146805E-3</v>
      </c>
      <c r="FI323" s="102">
        <f t="shared" ca="1" si="574"/>
        <v>2.0913119113794491E-3</v>
      </c>
      <c r="FJ323" s="102">
        <f t="shared" ca="1" si="574"/>
        <v>2.1338133937229805E-3</v>
      </c>
      <c r="FK323" s="102">
        <f t="shared" ca="1" si="574"/>
        <v>2.1707207643628305E-3</v>
      </c>
      <c r="FL323" s="102">
        <f t="shared" ca="1" si="574"/>
        <v>2.2020732868573149E-3</v>
      </c>
      <c r="FM323" s="102">
        <f t="shared" ca="1" si="574"/>
        <v>2.2279477830117154E-3</v>
      </c>
      <c r="FN323" s="102">
        <f t="shared" ca="1" si="574"/>
        <v>2.2918534246210999E-3</v>
      </c>
      <c r="FO323" s="102">
        <f t="shared" ca="1" si="574"/>
        <v>2.307307790823057E-3</v>
      </c>
      <c r="FP323" s="102">
        <f t="shared" ca="1" si="572"/>
        <v>2.3175961118878587E-3</v>
      </c>
      <c r="FQ323" s="102">
        <f t="shared" ca="1" si="572"/>
        <v>2.3229069988022709E-3</v>
      </c>
      <c r="FR323" s="102">
        <f t="shared" ca="1" si="572"/>
        <v>2.323446652764911E-3</v>
      </c>
      <c r="FS323" s="102">
        <f t="shared" ca="1" si="572"/>
        <v>2.3637177389335376E-3</v>
      </c>
      <c r="FT323" s="102">
        <f t="shared" ca="1" si="572"/>
        <v>2.3551047059630773E-3</v>
      </c>
      <c r="FU323" s="102">
        <f t="shared" ca="1" si="572"/>
        <v>2.3423349287803536E-3</v>
      </c>
      <c r="FV323" s="102">
        <f t="shared" ca="1" si="572"/>
        <v>2.3256593015210949E-3</v>
      </c>
      <c r="FW323" s="102">
        <f t="shared" ca="1" si="572"/>
        <v>2.3489733763228291E-3</v>
      </c>
      <c r="FX323" s="102">
        <f t="shared" ca="1" si="572"/>
        <v>2.3246772329784653E-3</v>
      </c>
      <c r="FY323" s="102">
        <f t="shared" ca="1" si="572"/>
        <v>2.2971829412425562E-3</v>
      </c>
      <c r="FZ323" s="102">
        <f t="shared" ca="1" si="572"/>
        <v>2.2667484337367846E-3</v>
      </c>
      <c r="GA323" s="102">
        <f t="shared" ca="1" si="572"/>
        <v>2.2336277506854901E-3</v>
      </c>
      <c r="GB323" s="102">
        <f t="shared" ca="1" si="572"/>
        <v>2.2392008608317143E-3</v>
      </c>
      <c r="GC323" s="102">
        <f t="shared" ca="1" si="572"/>
        <v>2.2006229488712968E-3</v>
      </c>
      <c r="GD323" s="102">
        <f t="shared" ca="1" si="572"/>
        <v>2.1600530439679412E-3</v>
      </c>
      <c r="GE323" s="102">
        <f t="shared" ca="1" si="570"/>
        <v>2.1177230361505454E-3</v>
      </c>
      <c r="GF323" s="102">
        <f t="shared" ca="1" si="570"/>
        <v>2.073855938251682E-3</v>
      </c>
      <c r="GG323" s="102">
        <f t="shared" ca="1" si="570"/>
        <v>2.0661797517869491E-3</v>
      </c>
      <c r="GH323" s="102">
        <f t="shared" ca="1" si="570"/>
        <v>2.0189037903410264E-3</v>
      </c>
      <c r="GI323" s="102">
        <f t="shared" ca="1" si="570"/>
        <v>1.9706900852934075E-3</v>
      </c>
      <c r="GJ323" s="102">
        <f t="shared" ca="1" si="570"/>
        <v>1.9217257372702544E-3</v>
      </c>
      <c r="GK323" s="102">
        <f t="shared" ca="1" si="570"/>
        <v>1.8721872979933117E-3</v>
      </c>
      <c r="GL323" s="102">
        <f t="shared" ca="1" si="570"/>
        <v>1.8555353213627502E-3</v>
      </c>
      <c r="GM323" s="102">
        <f t="shared" ca="1" si="570"/>
        <v>1.8043210233163398E-3</v>
      </c>
      <c r="GN323" s="102">
        <f t="shared" ca="1" si="570"/>
        <v>1.7530027051524421E-3</v>
      </c>
      <c r="GO323" s="102">
        <f t="shared" ca="1" si="570"/>
        <v>1.7017176223958316E-3</v>
      </c>
      <c r="GP323" s="102">
        <f t="shared" ca="1" si="570"/>
        <v>1.6804781715115957E-3</v>
      </c>
      <c r="GQ323" s="102">
        <f t="shared" ca="1" si="570"/>
        <v>1.6286221023649977E-3</v>
      </c>
      <c r="GR323" s="102">
        <f t="shared" ca="1" si="570"/>
        <v>1.5771634709301403E-3</v>
      </c>
      <c r="GS323" s="102">
        <f t="shared" ca="1" si="570"/>
        <v>1.526202090797061E-3</v>
      </c>
      <c r="GT323" s="102">
        <f t="shared" ca="1" si="570"/>
        <v>1.4758285835326111E-3</v>
      </c>
      <c r="GU323" s="102">
        <f t="shared" ca="1" si="568"/>
        <v>1.4516328970864462E-3</v>
      </c>
      <c r="GV323" s="102">
        <f t="shared" ca="1" si="568"/>
        <v>1.401721324767615E-3</v>
      </c>
      <c r="GW323" s="102">
        <f t="shared" ca="1" si="568"/>
        <v>1.3526382492139494E-3</v>
      </c>
      <c r="GX323" s="102">
        <f t="shared" ca="1" si="568"/>
        <v>1.3044423851504394E-3</v>
      </c>
      <c r="GY323" s="102">
        <f t="shared" ca="1" si="568"/>
        <v>1.2571851804571801E-3</v>
      </c>
      <c r="GZ323" s="102">
        <f t="shared" ca="1" si="568"/>
        <v>1.2323062111695351E-3</v>
      </c>
      <c r="HA323" s="102">
        <f t="shared" ca="1" si="568"/>
        <v>1.1861905723225792E-3</v>
      </c>
      <c r="HB323" s="102">
        <f t="shared" ca="1" si="568"/>
        <v>1.1411514449275024E-3</v>
      </c>
      <c r="HC323" s="102">
        <f t="shared" ca="1" si="568"/>
        <v>1.097215277581193E-3</v>
      </c>
      <c r="HD323" s="102">
        <f t="shared" ca="1" si="568"/>
        <v>1.0544030063185E-3</v>
      </c>
      <c r="HE323" s="102">
        <f t="shared" ca="1" si="568"/>
        <v>1.0304062028957989E-3</v>
      </c>
      <c r="HF323" s="102">
        <f t="shared" ca="1" si="568"/>
        <v>9.8912590513766338E-4</v>
      </c>
      <c r="HG323" s="102">
        <f t="shared" ca="1" si="568"/>
        <v>9.490284157316868E-4</v>
      </c>
      <c r="HH323" s="102">
        <f t="shared" ca="1" si="568"/>
        <v>9.1011660577818173E-4</v>
      </c>
      <c r="HI323" s="102">
        <f t="shared" ca="1" si="568"/>
        <v>8.8747655596656684E-4</v>
      </c>
      <c r="HJ323" s="102">
        <f t="shared" ca="1" si="560"/>
        <v>8.5025413956190201E-4</v>
      </c>
      <c r="HK323" s="102">
        <f t="shared" ca="1" si="560"/>
        <v>8.1422940879945888E-4</v>
      </c>
      <c r="HL323" s="102">
        <f t="shared" ca="1" si="560"/>
        <v>7.7939200981771073E-4</v>
      </c>
      <c r="HM323" s="102">
        <f t="shared" ca="1" si="560"/>
        <v>7.457289925685525E-4</v>
      </c>
      <c r="HN323" s="102">
        <f t="shared" ca="1" si="560"/>
        <v>7.2540966183828144E-4</v>
      </c>
      <c r="HO323" s="102">
        <f t="shared" ca="1" si="560"/>
        <v>6.934766495429503E-4</v>
      </c>
      <c r="HP323" s="102">
        <f t="shared" ca="1" si="560"/>
        <v>6.6268917092294523E-4</v>
      </c>
      <c r="HQ323" s="102">
        <f t="shared" ca="1" si="560"/>
        <v>6.3302624776084729E-4</v>
      </c>
      <c r="HR323" s="102">
        <f t="shared" ca="1" si="560"/>
        <v>6.0446542625547199E-4</v>
      </c>
      <c r="HS323" s="102">
        <f t="shared" ca="1" si="560"/>
        <v>5.8672076998938572E-4</v>
      </c>
      <c r="HT323" s="102">
        <f t="shared" ca="1" si="560"/>
        <v>5.5981821425413485E-4</v>
      </c>
      <c r="HU323" s="102">
        <f t="shared" ca="1" si="560"/>
        <v>5.3396434039555522E-4</v>
      </c>
      <c r="HV323" s="102">
        <f t="shared" ca="1" si="560"/>
        <v>5.0913223951143546E-4</v>
      </c>
      <c r="HW323" s="102">
        <f t="shared" ca="1" si="560"/>
        <v>4.8529509063348965E-4</v>
      </c>
      <c r="HX323" s="102">
        <f t="shared" ca="1" si="560"/>
        <v>4.7013560893597575E-4</v>
      </c>
      <c r="HY323" s="102">
        <f t="shared" ca="1" si="560"/>
        <v>4.4781734018557886E-4</v>
      </c>
      <c r="HZ323" s="102">
        <f t="shared" ca="1" si="557"/>
        <v>4.2642811953929135E-4</v>
      </c>
      <c r="IA323" s="102">
        <f t="shared" ca="1" si="557"/>
        <v>4.059390365014797E-4</v>
      </c>
      <c r="IB323" s="102">
        <f t="shared" ca="1" si="557"/>
        <v>3.9270525056357664E-4</v>
      </c>
      <c r="IC323" s="102">
        <f t="shared" ca="1" si="557"/>
        <v>3.7360258650115543E-4</v>
      </c>
      <c r="ID323" s="102">
        <f t="shared" ca="1" si="557"/>
        <v>3.5533012626406236E-4</v>
      </c>
      <c r="IE323" s="102">
        <f t="shared" ca="1" si="557"/>
        <v>3.3786046751854427E-4</v>
      </c>
      <c r="IF323" s="102">
        <f t="shared" ca="1" si="557"/>
        <v>3.2116497798310783E-4</v>
      </c>
      <c r="IG323" s="102">
        <f t="shared" ca="1" si="557"/>
        <v>3.101967773717484E-4</v>
      </c>
      <c r="IH323" s="102">
        <f t="shared" ca="1" si="557"/>
        <v>2.9469923210447956E-4</v>
      </c>
      <c r="II323" s="102">
        <f t="shared" ca="1" si="557"/>
        <v>2.7990990347090508E-4</v>
      </c>
      <c r="IJ323" s="102">
        <f t="shared" ca="1" si="557"/>
        <v>2.6581009286756233E-4</v>
      </c>
      <c r="IK323" s="102">
        <f t="shared" ca="1" si="557"/>
        <v>2.5234366568571589E-4</v>
      </c>
      <c r="IL323" s="102">
        <f t="shared" ca="1" si="557"/>
        <v>2.4337960342762826E-4</v>
      </c>
      <c r="IM323" s="102">
        <f t="shared" ca="1" si="557"/>
        <v>2.3094046760287499E-4</v>
      </c>
      <c r="IN323" s="102">
        <f t="shared" ca="1" si="557"/>
        <v>2.1910178982789631E-4</v>
      </c>
      <c r="IO323" s="102">
        <f t="shared" ca="1" si="497"/>
        <v>2.0779144652724132E-4</v>
      </c>
      <c r="IP323" s="102">
        <f t="shared" ca="1" si="495"/>
        <v>1.9714936755615072E-4</v>
      </c>
      <c r="IQ323" s="102">
        <f t="shared" ca="1" si="495"/>
        <v>1.8985007488512618E-4</v>
      </c>
      <c r="IR323" s="102">
        <f t="shared" ca="1" si="495"/>
        <v>1.7989712959910981E-4</v>
      </c>
      <c r="IS323" s="102">
        <f t="shared" ca="1" si="495"/>
        <v>1.7060242048959551E-4</v>
      </c>
      <c r="IT323" s="102">
        <f t="shared" ca="1" si="495"/>
        <v>1.6172262356193583E-4</v>
      </c>
      <c r="IU323" s="102">
        <f t="shared" ca="1" si="492"/>
        <v>1.5259190848850425E-4</v>
      </c>
      <c r="IV323" s="102">
        <f t="shared" ca="1" si="491"/>
        <v>1.4831135613363212E-4</v>
      </c>
      <c r="IW323" s="102">
        <f t="shared" ca="1" si="566"/>
        <v>1.3812978142053556E-4</v>
      </c>
      <c r="IX323" s="102">
        <f t="shared" ca="1" si="566"/>
        <v>1.32929350456219E-4</v>
      </c>
      <c r="IY323" s="102">
        <f t="shared" ca="1" si="566"/>
        <v>1.2749190679487912E-4</v>
      </c>
      <c r="IZ323" s="102">
        <f t="shared" ca="1" si="566"/>
        <v>1.2468796552619324E-4</v>
      </c>
      <c r="JA323" s="102">
        <f t="shared" ca="1" si="566"/>
        <v>1.1824785576405667E-4</v>
      </c>
      <c r="JB323" s="102">
        <f t="shared" ca="1" si="566"/>
        <v>1.1618987644637829E-4</v>
      </c>
      <c r="JC323" s="102">
        <f t="shared" ca="1" si="566"/>
        <v>1.0371016246376214E-4</v>
      </c>
      <c r="JD323" s="102">
        <f t="shared" ca="1" si="566"/>
        <v>1.1978197182471788E-4</v>
      </c>
      <c r="JE323" s="102">
        <f t="shared" ca="1" si="566"/>
        <v>7.5192206834243303E-5</v>
      </c>
      <c r="JF323" s="102" t="e">
        <f t="shared" ca="1" si="566"/>
        <v>#N/A</v>
      </c>
      <c r="JG323" s="102" t="e">
        <f t="shared" ca="1" si="566"/>
        <v>#N/A</v>
      </c>
      <c r="JH323" s="102" t="e">
        <f t="shared" ca="1" si="566"/>
        <v>#N/A</v>
      </c>
      <c r="JI323" s="102" t="e">
        <f t="shared" ca="1" si="566"/>
        <v>#N/A</v>
      </c>
      <c r="JJ323" s="102" t="e">
        <f t="shared" ca="1" si="566"/>
        <v>#N/A</v>
      </c>
      <c r="JK323" s="102" t="e">
        <f t="shared" ca="1" si="566"/>
        <v>#N/A</v>
      </c>
      <c r="JL323" s="102" t="e">
        <f t="shared" ca="1" si="566"/>
        <v>#N/A</v>
      </c>
      <c r="JM323" s="102" t="e">
        <f t="shared" ca="1" si="564"/>
        <v>#N/A</v>
      </c>
      <c r="JN323" s="102" t="e">
        <f t="shared" ca="1" si="564"/>
        <v>#N/A</v>
      </c>
      <c r="JO323" s="102" t="e">
        <f t="shared" ca="1" si="564"/>
        <v>#N/A</v>
      </c>
      <c r="JP323" s="102" t="e">
        <f t="shared" ca="1" si="564"/>
        <v>#N/A</v>
      </c>
      <c r="JQ323" s="102" t="e">
        <f t="shared" ca="1" si="564"/>
        <v>#N/A</v>
      </c>
      <c r="JR323" s="102" t="e">
        <f t="shared" ca="1" si="564"/>
        <v>#N/A</v>
      </c>
      <c r="JS323" s="102" t="e">
        <f t="shared" ca="1" si="564"/>
        <v>#N/A</v>
      </c>
      <c r="JT323" s="102" t="e">
        <f t="shared" ca="1" si="564"/>
        <v>#N/A</v>
      </c>
      <c r="JU323" s="102" t="e">
        <f t="shared" ca="1" si="564"/>
        <v>#N/A</v>
      </c>
      <c r="JV323" s="102" t="e">
        <f t="shared" ca="1" si="564"/>
        <v>#N/A</v>
      </c>
      <c r="JW323" s="102" t="e">
        <f t="shared" ca="1" si="564"/>
        <v>#N/A</v>
      </c>
      <c r="JX323" s="102" t="e">
        <f t="shared" ca="1" si="564"/>
        <v>#N/A</v>
      </c>
      <c r="JY323" s="102" t="e">
        <f t="shared" ca="1" si="564"/>
        <v>#N/A</v>
      </c>
      <c r="JZ323" s="102" t="e">
        <f t="shared" ca="1" si="564"/>
        <v>#N/A</v>
      </c>
      <c r="KA323" s="102" t="e">
        <f t="shared" ca="1" si="564"/>
        <v>#N/A</v>
      </c>
      <c r="KB323" s="102" t="e">
        <f t="shared" ca="1" si="542"/>
        <v>#N/A</v>
      </c>
      <c r="KC323" s="102" t="e">
        <f t="shared" ca="1" si="541"/>
        <v>#N/A</v>
      </c>
      <c r="KD323" s="102" t="e">
        <f t="shared" ca="1" si="541"/>
        <v>#N/A</v>
      </c>
      <c r="KE323" s="102" t="e">
        <f t="shared" ca="1" si="541"/>
        <v>#N/A</v>
      </c>
      <c r="KF323" s="102" t="e">
        <f t="shared" ca="1" si="541"/>
        <v>#N/A</v>
      </c>
      <c r="KG323" s="102" t="e">
        <f t="shared" ca="1" si="541"/>
        <v>#N/A</v>
      </c>
      <c r="KH323" s="102" t="e">
        <f t="shared" ca="1" si="541"/>
        <v>#N/A</v>
      </c>
      <c r="KI323" s="102" t="e">
        <f t="shared" ca="1" si="541"/>
        <v>#N/A</v>
      </c>
      <c r="KJ323" s="102" t="e">
        <f t="shared" ca="1" si="541"/>
        <v>#N/A</v>
      </c>
      <c r="KK323" s="102" t="e">
        <f t="shared" ca="1" si="541"/>
        <v>#N/A</v>
      </c>
      <c r="KL323" s="102" t="e">
        <f t="shared" ca="1" si="541"/>
        <v>#N/A</v>
      </c>
      <c r="KM323" s="102" t="e">
        <f t="shared" ref="KM323:LB340" ca="1" si="576">IFERROR(ABS(KM$35)*INDEX($F$42:$F$388,MATCH($X323*KM$35,$A$42:$A$388,1))*KM$37*KM$36,#N/A)</f>
        <v>#N/A</v>
      </c>
      <c r="KN323" s="102" t="e">
        <f t="shared" ca="1" si="576"/>
        <v>#N/A</v>
      </c>
      <c r="KO323" s="102" t="e">
        <f t="shared" ca="1" si="576"/>
        <v>#N/A</v>
      </c>
      <c r="KP323" s="102" t="e">
        <f t="shared" ca="1" si="576"/>
        <v>#N/A</v>
      </c>
      <c r="KQ323" s="102" t="e">
        <f t="shared" ca="1" si="576"/>
        <v>#N/A</v>
      </c>
      <c r="KR323" s="102" t="e">
        <f t="shared" ca="1" si="576"/>
        <v>#N/A</v>
      </c>
      <c r="KS323" s="102" t="e">
        <f t="shared" ca="1" si="576"/>
        <v>#N/A</v>
      </c>
      <c r="KT323" s="102" t="e">
        <f t="shared" ca="1" si="576"/>
        <v>#N/A</v>
      </c>
      <c r="KU323" s="102" t="e">
        <f t="shared" ca="1" si="576"/>
        <v>#N/A</v>
      </c>
      <c r="KV323" s="102" t="e">
        <f t="shared" ca="1" si="576"/>
        <v>#N/A</v>
      </c>
      <c r="KW323" s="102" t="e">
        <f t="shared" ca="1" si="576"/>
        <v>#N/A</v>
      </c>
      <c r="KX323" s="102" t="e">
        <f t="shared" ca="1" si="576"/>
        <v>#N/A</v>
      </c>
      <c r="KY323" s="102" t="e">
        <f t="shared" ca="1" si="576"/>
        <v>#N/A</v>
      </c>
      <c r="KZ323" s="102" t="e">
        <f t="shared" ca="1" si="576"/>
        <v>#N/A</v>
      </c>
      <c r="LA323" s="102" t="e">
        <f t="shared" ca="1" si="576"/>
        <v>#N/A</v>
      </c>
      <c r="LB323" s="102" t="e">
        <f t="shared" ca="1" si="576"/>
        <v>#N/A</v>
      </c>
      <c r="LC323" s="102" t="e">
        <f t="shared" ca="1" si="575"/>
        <v>#N/A</v>
      </c>
      <c r="LD323" s="102" t="e">
        <f t="shared" ca="1" si="575"/>
        <v>#N/A</v>
      </c>
      <c r="LE323" s="102" t="e">
        <f t="shared" ca="1" si="575"/>
        <v>#N/A</v>
      </c>
      <c r="LF323" s="102" t="e">
        <f t="shared" ca="1" si="575"/>
        <v>#N/A</v>
      </c>
      <c r="LG323" s="102" t="e">
        <f t="shared" ca="1" si="575"/>
        <v>#N/A</v>
      </c>
      <c r="LH323" s="102" t="e">
        <f t="shared" ca="1" si="575"/>
        <v>#N/A</v>
      </c>
      <c r="LI323" s="102" t="e">
        <f t="shared" ca="1" si="575"/>
        <v>#N/A</v>
      </c>
      <c r="LJ323" s="102" t="e">
        <f t="shared" ca="1" si="575"/>
        <v>#N/A</v>
      </c>
      <c r="LK323" s="102" t="e">
        <f t="shared" ca="1" si="575"/>
        <v>#N/A</v>
      </c>
      <c r="LL323" s="102" t="e">
        <f t="shared" ca="1" si="575"/>
        <v>#N/A</v>
      </c>
      <c r="LM323" s="102" t="e">
        <f t="shared" ca="1" si="575"/>
        <v>#N/A</v>
      </c>
      <c r="LN323" s="102" t="e">
        <f t="shared" ca="1" si="575"/>
        <v>#N/A</v>
      </c>
      <c r="LO323" s="102" t="e">
        <f t="shared" ca="1" si="575"/>
        <v>#N/A</v>
      </c>
      <c r="LP323" s="102" t="e">
        <f t="shared" ca="1" si="575"/>
        <v>#N/A</v>
      </c>
      <c r="LQ323" s="102" t="e">
        <f t="shared" ca="1" si="575"/>
        <v>#N/A</v>
      </c>
      <c r="LR323" s="102" t="e">
        <f t="shared" ca="1" si="558"/>
        <v>#N/A</v>
      </c>
      <c r="LS323" s="102" t="e">
        <f t="shared" ca="1" si="558"/>
        <v>#N/A</v>
      </c>
      <c r="LT323" s="102" t="e">
        <f t="shared" ca="1" si="558"/>
        <v>#N/A</v>
      </c>
      <c r="LU323" s="102" t="e">
        <f t="shared" ca="1" si="558"/>
        <v>#N/A</v>
      </c>
      <c r="LV323" s="102" t="e">
        <f t="shared" ca="1" si="558"/>
        <v>#N/A</v>
      </c>
      <c r="LW323" s="102" t="e">
        <f t="shared" ca="1" si="558"/>
        <v>#N/A</v>
      </c>
      <c r="LX323" s="102" t="e">
        <f t="shared" ca="1" si="558"/>
        <v>#N/A</v>
      </c>
      <c r="LY323" s="102" t="e">
        <f t="shared" ca="1" si="558"/>
        <v>#N/A</v>
      </c>
      <c r="LZ323" s="102" t="e">
        <f t="shared" ca="1" si="554"/>
        <v>#N/A</v>
      </c>
      <c r="MA323" s="102" t="e">
        <f t="shared" ca="1" si="562"/>
        <v>#N/A</v>
      </c>
      <c r="MB323" s="102" t="e">
        <f t="shared" ca="1" si="562"/>
        <v>#N/A</v>
      </c>
      <c r="MC323" s="102" t="e">
        <f t="shared" ca="1" si="562"/>
        <v>#N/A</v>
      </c>
      <c r="MD323" s="102" t="e">
        <f t="shared" ca="1" si="562"/>
        <v>#N/A</v>
      </c>
      <c r="ME323" s="102" t="e">
        <f t="shared" ca="1" si="562"/>
        <v>#N/A</v>
      </c>
      <c r="MF323" s="102" t="e">
        <f t="shared" ca="1" si="562"/>
        <v>#N/A</v>
      </c>
      <c r="MG323" s="102" t="e">
        <f t="shared" ca="1" si="562"/>
        <v>#N/A</v>
      </c>
      <c r="MH323" s="102" t="e">
        <f t="shared" ca="1" si="562"/>
        <v>#N/A</v>
      </c>
      <c r="MI323" s="102" t="e">
        <f t="shared" ca="1" si="562"/>
        <v>#N/A</v>
      </c>
      <c r="MJ323" s="102" t="e">
        <f t="shared" ca="1" si="562"/>
        <v>#N/A</v>
      </c>
      <c r="MK323" s="102" t="e">
        <f t="shared" ca="1" si="562"/>
        <v>#N/A</v>
      </c>
      <c r="ML323" s="102" t="e">
        <f t="shared" ca="1" si="562"/>
        <v>#N/A</v>
      </c>
      <c r="MM323" s="102" t="e">
        <f t="shared" ca="1" si="562"/>
        <v>#N/A</v>
      </c>
      <c r="MN323" s="102" t="e">
        <f t="shared" ca="1" si="562"/>
        <v>#N/A</v>
      </c>
      <c r="MO323" s="102" t="e">
        <f t="shared" ca="1" si="562"/>
        <v>#N/A</v>
      </c>
      <c r="MP323" s="102" t="e">
        <f t="shared" ca="1" si="562"/>
        <v>#N/A</v>
      </c>
      <c r="MQ323" s="102" t="e">
        <f t="shared" ca="1" si="569"/>
        <v>#N/A</v>
      </c>
      <c r="MR323" s="102" t="e">
        <f t="shared" ca="1" si="569"/>
        <v>#N/A</v>
      </c>
      <c r="MS323" s="102" t="e">
        <f t="shared" ca="1" si="569"/>
        <v>#N/A</v>
      </c>
      <c r="MT323" s="102" t="e">
        <f t="shared" ca="1" si="569"/>
        <v>#N/A</v>
      </c>
      <c r="MU323" s="102" t="e">
        <f t="shared" ca="1" si="569"/>
        <v>#N/A</v>
      </c>
      <c r="MV323" s="102" t="e">
        <f t="shared" ca="1" si="569"/>
        <v>#N/A</v>
      </c>
      <c r="MW323" s="102" t="e">
        <f t="shared" ca="1" si="569"/>
        <v>#N/A</v>
      </c>
      <c r="MX323" s="102" t="e">
        <f t="shared" ca="1" si="569"/>
        <v>#N/A</v>
      </c>
      <c r="MY323" s="102" t="e">
        <f t="shared" ca="1" si="569"/>
        <v>#N/A</v>
      </c>
      <c r="MZ323" s="102" t="e">
        <f t="shared" ca="1" si="569"/>
        <v>#N/A</v>
      </c>
      <c r="NA323" s="102" t="e">
        <f t="shared" ca="1" si="569"/>
        <v>#N/A</v>
      </c>
      <c r="NB323" s="102" t="e">
        <f t="shared" ca="1" si="569"/>
        <v>#N/A</v>
      </c>
      <c r="NC323" s="102" t="e">
        <f t="shared" ca="1" si="569"/>
        <v>#N/A</v>
      </c>
      <c r="ND323" s="102" t="e">
        <f t="shared" ca="1" si="569"/>
        <v>#N/A</v>
      </c>
      <c r="NE323" s="102" t="e">
        <f t="shared" ca="1" si="569"/>
        <v>#N/A</v>
      </c>
      <c r="NF323" s="102" t="e">
        <f t="shared" ca="1" si="569"/>
        <v>#N/A</v>
      </c>
      <c r="NG323" s="102" t="e">
        <f t="shared" ca="1" si="567"/>
        <v>#N/A</v>
      </c>
      <c r="NH323" s="102" t="e">
        <f t="shared" ca="1" si="567"/>
        <v>#N/A</v>
      </c>
      <c r="NI323" s="102" t="e">
        <f t="shared" ca="1" si="567"/>
        <v>#N/A</v>
      </c>
      <c r="NJ323" s="102" t="e">
        <f t="shared" ca="1" si="567"/>
        <v>#N/A</v>
      </c>
      <c r="NK323" s="102" t="e">
        <f t="shared" ca="1" si="567"/>
        <v>#N/A</v>
      </c>
      <c r="NL323" s="102" t="e">
        <f t="shared" ca="1" si="567"/>
        <v>#N/A</v>
      </c>
      <c r="NM323" s="102" t="e">
        <f t="shared" ca="1" si="567"/>
        <v>#N/A</v>
      </c>
      <c r="NN323" s="85"/>
      <c r="NO323" s="85"/>
      <c r="NP323" s="85"/>
      <c r="NQ323" s="85"/>
      <c r="NR323" s="85"/>
      <c r="NS323" s="85"/>
      <c r="NT323" s="85"/>
      <c r="NU323" s="85"/>
      <c r="OC323" s="85"/>
      <c r="OD323" s="85"/>
      <c r="OE323" s="85"/>
      <c r="OF323" s="85"/>
      <c r="OG323" s="85"/>
      <c r="OH323" s="85"/>
      <c r="OI323" s="85"/>
      <c r="OJ323" s="85"/>
      <c r="OK323" s="85"/>
      <c r="OL323" s="85"/>
      <c r="OM323" s="85"/>
      <c r="ON323" s="85"/>
      <c r="OO323" s="85"/>
      <c r="OP323" s="85"/>
    </row>
    <row r="324" spans="1:406" customFormat="1" ht="15" x14ac:dyDescent="0.25">
      <c r="A324" s="94">
        <v>8.4600000000000009</v>
      </c>
      <c r="B324" s="92">
        <f t="shared" si="518"/>
        <v>11785831.839223547</v>
      </c>
      <c r="C324" s="102">
        <f t="shared" si="519"/>
        <v>0.99999999999999978</v>
      </c>
      <c r="D324" s="102">
        <f t="shared" si="520"/>
        <v>7.0293502978098514E-16</v>
      </c>
      <c r="E324" s="102">
        <f t="shared" si="521"/>
        <v>0.97279529489699612</v>
      </c>
      <c r="F324" s="102">
        <f t="shared" si="522"/>
        <v>8.6122967041777423E-3</v>
      </c>
      <c r="G324" s="91"/>
      <c r="H324" s="102"/>
      <c r="I324" s="102"/>
      <c r="J324" s="97">
        <v>2.82</v>
      </c>
      <c r="K324" s="102">
        <f t="shared" si="523"/>
        <v>1</v>
      </c>
      <c r="L324" s="102">
        <f t="shared" si="524"/>
        <v>2.3600520375669247E-25</v>
      </c>
      <c r="M324" s="102">
        <f t="shared" si="525"/>
        <v>1</v>
      </c>
      <c r="N324" s="102" t="e">
        <f t="shared" si="526"/>
        <v>#DIV/0!</v>
      </c>
      <c r="O324" s="85"/>
      <c r="P324" s="97">
        <v>5.64</v>
      </c>
      <c r="Q324" s="102">
        <f t="shared" si="527"/>
        <v>0.93971991346515671</v>
      </c>
      <c r="R324" s="102">
        <f t="shared" si="528"/>
        <v>2.094549863897634E-2</v>
      </c>
      <c r="S324" s="97">
        <f t="shared" si="531"/>
        <v>2.3748684174075834</v>
      </c>
      <c r="T324" s="102">
        <f t="shared" si="532"/>
        <v>0.93971991346515671</v>
      </c>
      <c r="U324" s="102">
        <f t="shared" si="533"/>
        <v>9.948560640911687E-2</v>
      </c>
      <c r="V324" s="91"/>
      <c r="W324" s="85"/>
      <c r="X324" s="94">
        <f t="shared" si="534"/>
        <v>2.3748684174075834</v>
      </c>
      <c r="Y324" s="102">
        <f t="shared" ca="1" si="535"/>
        <v>0.14001180583969977</v>
      </c>
      <c r="Z324" s="102">
        <f t="shared" ca="1" si="536"/>
        <v>5.9114352773880603E-4</v>
      </c>
      <c r="AA324" s="102">
        <f ca="1">SUM($Z$43:Z324)</f>
        <v>0.79547017319208302</v>
      </c>
      <c r="AB324" s="102">
        <f t="shared" ca="1" si="537"/>
        <v>0.9999998718948746</v>
      </c>
      <c r="AC324" s="102">
        <f t="shared" ca="1" si="538"/>
        <v>5.8409524604698976E-2</v>
      </c>
      <c r="AD324" s="102"/>
      <c r="AE324" s="101"/>
      <c r="AF324" s="102">
        <f t="shared" ca="1" si="573"/>
        <v>0</v>
      </c>
      <c r="AG324" s="102">
        <f t="shared" ca="1" si="573"/>
        <v>0</v>
      </c>
      <c r="AH324" s="102">
        <f t="shared" ca="1" si="573"/>
        <v>0</v>
      </c>
      <c r="AI324" s="102">
        <f t="shared" ca="1" si="573"/>
        <v>0</v>
      </c>
      <c r="AJ324" s="102">
        <f t="shared" ca="1" si="573"/>
        <v>0</v>
      </c>
      <c r="AK324" s="102">
        <f t="shared" ca="1" si="573"/>
        <v>0</v>
      </c>
      <c r="AL324" s="102">
        <f t="shared" ca="1" si="573"/>
        <v>0</v>
      </c>
      <c r="AM324" s="102">
        <f t="shared" ca="1" si="573"/>
        <v>3.1076230343286101E-297</v>
      </c>
      <c r="AN324" s="102">
        <f t="shared" ca="1" si="573"/>
        <v>4.5379508877211339E-272</v>
      </c>
      <c r="AO324" s="102">
        <f t="shared" ca="1" si="573"/>
        <v>2.4867751759391342E-251</v>
      </c>
      <c r="AP324" s="102">
        <f t="shared" ca="1" si="573"/>
        <v>1.5153047987063869E-232</v>
      </c>
      <c r="AQ324" s="102">
        <f t="shared" ca="1" si="573"/>
        <v>4.2537873366828605E-216</v>
      </c>
      <c r="AR324" s="102">
        <f t="shared" ca="1" si="573"/>
        <v>1.5037697811702949E-201</v>
      </c>
      <c r="AS324" s="102">
        <f t="shared" ca="1" si="573"/>
        <v>1.427756627408957E-188</v>
      </c>
      <c r="AT324" s="102">
        <f t="shared" ca="1" si="573"/>
        <v>3.2214239886934663E-177</v>
      </c>
      <c r="AU324" s="102">
        <f t="shared" ca="1" si="573"/>
        <v>1.2791754810778843E-166</v>
      </c>
      <c r="AV324" s="102">
        <f t="shared" ca="1" si="571"/>
        <v>5.4459250031069345E-157</v>
      </c>
      <c r="AW324" s="102">
        <f t="shared" ca="1" si="571"/>
        <v>3.3683586456082229E-148</v>
      </c>
      <c r="AX324" s="102">
        <f t="shared" ca="1" si="571"/>
        <v>3.8823274529537707E-140</v>
      </c>
      <c r="AY324" s="102">
        <f t="shared" ca="1" si="571"/>
        <v>7.430538656390339E-133</v>
      </c>
      <c r="AZ324" s="102">
        <f t="shared" ca="1" si="571"/>
        <v>5.6393721052738147E-126</v>
      </c>
      <c r="BA324" s="102">
        <f t="shared" ca="1" si="571"/>
        <v>1.3339886553962061E-119</v>
      </c>
      <c r="BB324" s="102">
        <f t="shared" ca="1" si="571"/>
        <v>1.1154119606753694E-113</v>
      </c>
      <c r="BC324" s="102">
        <f t="shared" ca="1" si="571"/>
        <v>3.0487561321660385E-108</v>
      </c>
      <c r="BD324" s="102">
        <f t="shared" ca="1" si="571"/>
        <v>4.4654644331216675E-103</v>
      </c>
      <c r="BE324" s="102">
        <f t="shared" ca="1" si="571"/>
        <v>3.0444430090338621E-98</v>
      </c>
      <c r="BF324" s="102">
        <f t="shared" ca="1" si="571"/>
        <v>1.0370949389524599E-93</v>
      </c>
      <c r="BG324" s="102">
        <f t="shared" ca="1" si="571"/>
        <v>1.8780311399334689E-89</v>
      </c>
      <c r="BH324" s="102">
        <f t="shared" ca="1" si="571"/>
        <v>1.7395345900905791E-85</v>
      </c>
      <c r="BI324" s="102">
        <f t="shared" ca="1" si="571"/>
        <v>1.0566694131840234E-81</v>
      </c>
      <c r="BJ324" s="102">
        <f t="shared" ca="1" si="571"/>
        <v>3.9361726070158066E-78</v>
      </c>
      <c r="BK324" s="102">
        <f t="shared" ca="1" si="555"/>
        <v>9.3432811702139356E-75</v>
      </c>
      <c r="BL324" s="102">
        <f t="shared" ca="1" si="555"/>
        <v>1.4624972893043625E-71</v>
      </c>
      <c r="BM324" s="102">
        <f t="shared" ca="1" si="555"/>
        <v>1.4857157049967117E-68</v>
      </c>
      <c r="BN324" s="102">
        <f t="shared" ca="1" si="555"/>
        <v>1.114034509815893E-65</v>
      </c>
      <c r="BO324" s="102">
        <f t="shared" ca="1" si="555"/>
        <v>5.9806827807557636E-63</v>
      </c>
      <c r="BP324" s="102">
        <f t="shared" ca="1" si="555"/>
        <v>2.3516575360404967E-60</v>
      </c>
      <c r="BQ324" s="102">
        <f t="shared" ca="1" si="555"/>
        <v>6.9140981039323867E-58</v>
      </c>
      <c r="BR324" s="102">
        <f t="shared" ca="1" si="555"/>
        <v>1.5158840691107937E-55</v>
      </c>
      <c r="BS324" s="102">
        <f t="shared" ca="1" si="555"/>
        <v>2.6435286432350759E-53</v>
      </c>
      <c r="BT324" s="102">
        <f t="shared" ca="1" si="555"/>
        <v>3.6276227206165786E-51</v>
      </c>
      <c r="BU324" s="102">
        <f t="shared" ca="1" si="555"/>
        <v>3.9742644742535046E-49</v>
      </c>
      <c r="BV324" s="102">
        <f t="shared" ca="1" si="555"/>
        <v>3.5225097650634081E-47</v>
      </c>
      <c r="BW324" s="102">
        <f t="shared" ca="1" si="555"/>
        <v>2.5397102255443202E-45</v>
      </c>
      <c r="BX324" s="102">
        <f t="shared" ca="1" si="555"/>
        <v>1.5309843358375938E-43</v>
      </c>
      <c r="BY324" s="102">
        <f t="shared" ca="1" si="555"/>
        <v>7.7216219046836368E-42</v>
      </c>
      <c r="BZ324" s="102">
        <f t="shared" ref="BZ324:CO339" ca="1" si="577">IFERROR(ABS(BZ$35)*INDEX($F$42:$F$388,MATCH($X324*BZ$35,$A$42:$A$388,1))*BZ$37*BZ$36,#N/A)</f>
        <v>3.2900221137382166E-40</v>
      </c>
      <c r="CA324" s="102">
        <f t="shared" ca="1" si="577"/>
        <v>1.1954705985180899E-38</v>
      </c>
      <c r="CB324" s="102">
        <f t="shared" ca="1" si="577"/>
        <v>3.7391145699563768E-37</v>
      </c>
      <c r="CC324" s="102">
        <f t="shared" ca="1" si="577"/>
        <v>1.012836209101409E-35</v>
      </c>
      <c r="CD324" s="102">
        <f t="shared" ca="1" si="577"/>
        <v>2.3932765289472442E-34</v>
      </c>
      <c r="CE324" s="102">
        <f t="shared" ca="1" si="577"/>
        <v>4.9666136696258555E-33</v>
      </c>
      <c r="CF324" s="102">
        <f t="shared" ca="1" si="577"/>
        <v>9.1732914637903885E-32</v>
      </c>
      <c r="CG324" s="102">
        <f t="shared" ca="1" si="577"/>
        <v>1.4976005446899084E-30</v>
      </c>
      <c r="CH324" s="102">
        <f t="shared" ca="1" si="577"/>
        <v>2.1853461757962979E-29</v>
      </c>
      <c r="CI324" s="102">
        <f t="shared" ca="1" si="577"/>
        <v>2.8651670567760207E-28</v>
      </c>
      <c r="CJ324" s="102">
        <f t="shared" ca="1" si="577"/>
        <v>3.3915511864269344E-27</v>
      </c>
      <c r="CK324" s="102">
        <f t="shared" ca="1" si="577"/>
        <v>3.6827902857818517E-26</v>
      </c>
      <c r="CL324" s="102">
        <f t="shared" ca="1" si="577"/>
        <v>3.6046697214510901E-25</v>
      </c>
      <c r="CM324" s="102">
        <f t="shared" ca="1" si="577"/>
        <v>3.2266342657533979E-24</v>
      </c>
      <c r="CN324" s="102">
        <f t="shared" ca="1" si="577"/>
        <v>2.6514901421413649E-23</v>
      </c>
      <c r="CO324" s="102">
        <f t="shared" ca="1" si="577"/>
        <v>2.0074851828251332E-22</v>
      </c>
      <c r="CP324" s="102">
        <f t="shared" ca="1" si="559"/>
        <v>1.4253173035180869E-21</v>
      </c>
      <c r="CQ324" s="102">
        <f t="shared" ca="1" si="559"/>
        <v>9.2580915868830546E-21</v>
      </c>
      <c r="CR324" s="102">
        <f t="shared" ca="1" si="559"/>
        <v>5.594081215315759E-20</v>
      </c>
      <c r="CS324" s="102">
        <f t="shared" ca="1" si="559"/>
        <v>3.1534557325210661E-19</v>
      </c>
      <c r="CT324" s="102">
        <f t="shared" ca="1" si="559"/>
        <v>1.662963540162195E-18</v>
      </c>
      <c r="CU324" s="102">
        <f t="shared" ca="1" si="559"/>
        <v>8.360045478899119E-18</v>
      </c>
      <c r="CV324" s="102">
        <f t="shared" ca="1" si="559"/>
        <v>3.8893018117002547E-17</v>
      </c>
      <c r="CW324" s="102">
        <f t="shared" ca="1" si="559"/>
        <v>1.7051623646875992E-16</v>
      </c>
      <c r="CX324" s="102">
        <f t="shared" ca="1" si="559"/>
        <v>7.0608368892645917E-16</v>
      </c>
      <c r="CY324" s="102">
        <f t="shared" ca="1" si="559"/>
        <v>2.8157641484874392E-15</v>
      </c>
      <c r="CZ324" s="102">
        <f t="shared" ca="1" si="559"/>
        <v>1.0469304213131916E-14</v>
      </c>
      <c r="DA324" s="102">
        <f t="shared" ca="1" si="559"/>
        <v>3.6986811801135431E-14</v>
      </c>
      <c r="DB324" s="102">
        <f t="shared" ca="1" si="559"/>
        <v>1.2438753005166238E-13</v>
      </c>
      <c r="DC324" s="102">
        <f t="shared" ca="1" si="559"/>
        <v>3.9889994747405235E-13</v>
      </c>
      <c r="DD324" s="102">
        <f t="shared" ca="1" si="559"/>
        <v>1.2445613922933948E-12</v>
      </c>
      <c r="DE324" s="102">
        <f t="shared" ca="1" si="559"/>
        <v>3.647855013386768E-12</v>
      </c>
      <c r="DF324" s="102">
        <f t="shared" ca="1" si="556"/>
        <v>1.0244140547374074E-11</v>
      </c>
      <c r="DG324" s="102">
        <f t="shared" ca="1" si="556"/>
        <v>2.7603195062063445E-11</v>
      </c>
      <c r="DH324" s="102">
        <f t="shared" ca="1" si="556"/>
        <v>7.1464533423575556E-11</v>
      </c>
      <c r="DI324" s="102">
        <f t="shared" ca="1" si="556"/>
        <v>1.8144141376119575E-10</v>
      </c>
      <c r="DJ324" s="102">
        <f t="shared" ca="1" si="556"/>
        <v>4.3543423463417649E-10</v>
      </c>
      <c r="DK324" s="102">
        <f t="shared" ca="1" si="556"/>
        <v>1.0078678116666348E-9</v>
      </c>
      <c r="DL324" s="102">
        <f t="shared" ca="1" si="556"/>
        <v>2.2526054355593699E-9</v>
      </c>
      <c r="DM324" s="102">
        <f t="shared" ca="1" si="556"/>
        <v>4.8668945273263352E-9</v>
      </c>
      <c r="DN324" s="102">
        <f t="shared" ca="1" si="556"/>
        <v>1.037674336504228E-8</v>
      </c>
      <c r="DO324" s="102">
        <f t="shared" ca="1" si="556"/>
        <v>2.1018960241334257E-8</v>
      </c>
      <c r="DP324" s="102">
        <f t="shared" ca="1" si="556"/>
        <v>4.1283939466950601E-8</v>
      </c>
      <c r="DQ324" s="102">
        <f t="shared" ca="1" si="556"/>
        <v>7.8701370868943972E-8</v>
      </c>
      <c r="DR324" s="102">
        <f t="shared" ca="1" si="556"/>
        <v>1.4575055079270846E-7</v>
      </c>
      <c r="DS324" s="102">
        <f t="shared" ca="1" si="556"/>
        <v>2.6770794254557551E-7</v>
      </c>
      <c r="DT324" s="102">
        <f t="shared" ca="1" si="556"/>
        <v>4.6912761463162352E-7</v>
      </c>
      <c r="DU324" s="102">
        <f t="shared" ca="1" si="565"/>
        <v>8.0065176949969901E-7</v>
      </c>
      <c r="DV324" s="102">
        <f t="shared" ca="1" si="565"/>
        <v>1.3318649298737162E-6</v>
      </c>
      <c r="DW324" s="102">
        <f t="shared" ca="1" si="565"/>
        <v>2.2046577435880382E-6</v>
      </c>
      <c r="DX324" s="102">
        <f t="shared" ca="1" si="565"/>
        <v>3.4920232416902451E-6</v>
      </c>
      <c r="DY324" s="102">
        <f t="shared" ca="1" si="565"/>
        <v>5.4030027145816347E-6</v>
      </c>
      <c r="DZ324" s="102">
        <f t="shared" ca="1" si="565"/>
        <v>8.1718376300841516E-6</v>
      </c>
      <c r="EA324" s="102">
        <f t="shared" ca="1" si="565"/>
        <v>1.2090093342713026E-5</v>
      </c>
      <c r="EB324" s="102">
        <f t="shared" ca="1" si="565"/>
        <v>1.7863452673860437E-5</v>
      </c>
      <c r="EC324" s="102">
        <f t="shared" ca="1" si="565"/>
        <v>2.5340343872144455E-5</v>
      </c>
      <c r="ED324" s="102">
        <f t="shared" ca="1" si="565"/>
        <v>3.5234190273438642E-5</v>
      </c>
      <c r="EE324" s="102">
        <f t="shared" ca="1" si="565"/>
        <v>4.8052415502649797E-5</v>
      </c>
      <c r="EF324" s="102">
        <f t="shared" ca="1" si="565"/>
        <v>6.4322433203098609E-5</v>
      </c>
      <c r="EG324" s="102">
        <f t="shared" ca="1" si="565"/>
        <v>8.6280507543867307E-5</v>
      </c>
      <c r="EH324" s="102">
        <f t="shared" ca="1" si="565"/>
        <v>1.1149503553111688E-4</v>
      </c>
      <c r="EI324" s="102">
        <f t="shared" ca="1" si="565"/>
        <v>1.4171280766527421E-4</v>
      </c>
      <c r="EJ324" s="102">
        <f t="shared" ca="1" si="565"/>
        <v>1.7729120693707042E-4</v>
      </c>
      <c r="EK324" s="102">
        <f t="shared" ca="1" si="563"/>
        <v>2.184774576374776E-4</v>
      </c>
      <c r="EL324" s="102">
        <f t="shared" ca="1" si="563"/>
        <v>2.7074878258909245E-4</v>
      </c>
      <c r="EM324" s="102">
        <f t="shared" ca="1" si="563"/>
        <v>3.244250544435645E-4</v>
      </c>
      <c r="EN324" s="102">
        <f t="shared" ca="1" si="563"/>
        <v>3.8375628242207468E-4</v>
      </c>
      <c r="EO324" s="102">
        <f t="shared" ca="1" si="563"/>
        <v>4.4843751285963328E-4</v>
      </c>
      <c r="EP324" s="102">
        <f t="shared" ca="1" si="563"/>
        <v>5.180354560454652E-4</v>
      </c>
      <c r="EQ324" s="102">
        <f t="shared" ca="1" si="563"/>
        <v>6.0389575890823055E-4</v>
      </c>
      <c r="ER324" s="102">
        <f t="shared" ca="1" si="563"/>
        <v>6.8314182730401605E-4</v>
      </c>
      <c r="ES324" s="102">
        <f t="shared" ca="1" si="563"/>
        <v>7.6547543332937602E-4</v>
      </c>
      <c r="ET324" s="102">
        <f t="shared" ca="1" si="563"/>
        <v>8.5013267776336352E-4</v>
      </c>
      <c r="EU324" s="102">
        <f t="shared" ca="1" si="563"/>
        <v>9.5503815284819185E-4</v>
      </c>
      <c r="EV324" s="102">
        <f t="shared" ca="1" si="563"/>
        <v>1.0436793696808006E-3</v>
      </c>
      <c r="EW324" s="102">
        <f t="shared" ca="1" si="563"/>
        <v>1.1322868289087441E-3</v>
      </c>
      <c r="EX324" s="102">
        <f t="shared" ca="1" si="563"/>
        <v>1.2201040251434362E-3</v>
      </c>
      <c r="EY324" s="102">
        <f t="shared" ca="1" si="563"/>
        <v>1.3064190527088131E-3</v>
      </c>
      <c r="EZ324" s="102">
        <f t="shared" ca="1" si="574"/>
        <v>1.4181433814094942E-3</v>
      </c>
      <c r="FA324" s="102">
        <f t="shared" ca="1" si="574"/>
        <v>1.5010917252749538E-3</v>
      </c>
      <c r="FB324" s="102">
        <f t="shared" ca="1" si="574"/>
        <v>1.5806767101577066E-3</v>
      </c>
      <c r="FC324" s="102">
        <f t="shared" ca="1" si="574"/>
        <v>1.6564239711108341E-3</v>
      </c>
      <c r="FD324" s="102">
        <f t="shared" ca="1" si="574"/>
        <v>1.7279277335558755E-3</v>
      </c>
      <c r="FE324" s="102">
        <f t="shared" ca="1" si="574"/>
        <v>1.8301139078760117E-3</v>
      </c>
      <c r="FF324" s="102">
        <f t="shared" ca="1" si="574"/>
        <v>1.8933126291699484E-3</v>
      </c>
      <c r="FG324" s="102">
        <f t="shared" ca="1" si="574"/>
        <v>1.9513383285068764E-3</v>
      </c>
      <c r="FH324" s="102">
        <f t="shared" ca="1" si="574"/>
        <v>2.0040355782146805E-3</v>
      </c>
      <c r="FI324" s="102">
        <f t="shared" ca="1" si="574"/>
        <v>2.051304068312958E-3</v>
      </c>
      <c r="FJ324" s="102">
        <f t="shared" ca="1" si="574"/>
        <v>2.1338133937229805E-3</v>
      </c>
      <c r="FK324" s="102">
        <f t="shared" ca="1" si="574"/>
        <v>2.1707207643628305E-3</v>
      </c>
      <c r="FL324" s="102">
        <f t="shared" ca="1" si="574"/>
        <v>2.2020732868573149E-3</v>
      </c>
      <c r="FM324" s="102">
        <f t="shared" ca="1" si="574"/>
        <v>2.2279477830117154E-3</v>
      </c>
      <c r="FN324" s="102">
        <f t="shared" ca="1" si="574"/>
        <v>2.2484541387204631E-3</v>
      </c>
      <c r="FO324" s="102">
        <f t="shared" ca="1" si="574"/>
        <v>2.307307790823057E-3</v>
      </c>
      <c r="FP324" s="102">
        <f t="shared" ca="1" si="572"/>
        <v>2.3175961118878587E-3</v>
      </c>
      <c r="FQ324" s="102">
        <f t="shared" ca="1" si="572"/>
        <v>2.3229069988022709E-3</v>
      </c>
      <c r="FR324" s="102">
        <f t="shared" ca="1" si="572"/>
        <v>2.323446652764911E-3</v>
      </c>
      <c r="FS324" s="102">
        <f t="shared" ca="1" si="572"/>
        <v>2.3637177389335376E-3</v>
      </c>
      <c r="FT324" s="102">
        <f t="shared" ca="1" si="572"/>
        <v>2.3551047059630773E-3</v>
      </c>
      <c r="FU324" s="102">
        <f t="shared" ca="1" si="572"/>
        <v>2.3423349287803536E-3</v>
      </c>
      <c r="FV324" s="102">
        <f t="shared" ca="1" si="572"/>
        <v>2.3256593015210949E-3</v>
      </c>
      <c r="FW324" s="102">
        <f t="shared" ca="1" si="572"/>
        <v>2.3053321025998008E-3</v>
      </c>
      <c r="FX324" s="102">
        <f t="shared" ca="1" si="572"/>
        <v>2.3246772329784653E-3</v>
      </c>
      <c r="FY324" s="102">
        <f t="shared" ca="1" si="572"/>
        <v>2.2971829412425562E-3</v>
      </c>
      <c r="FZ324" s="102">
        <f t="shared" ca="1" si="572"/>
        <v>2.2667484337367846E-3</v>
      </c>
      <c r="GA324" s="102">
        <f t="shared" ca="1" si="572"/>
        <v>2.2336277506854901E-3</v>
      </c>
      <c r="GB324" s="102">
        <f t="shared" ca="1" si="572"/>
        <v>2.1980697338960234E-3</v>
      </c>
      <c r="GC324" s="102">
        <f t="shared" ca="1" si="572"/>
        <v>2.2006229488712968E-3</v>
      </c>
      <c r="GD324" s="102">
        <f t="shared" ca="1" si="572"/>
        <v>2.1600530439679412E-3</v>
      </c>
      <c r="GE324" s="102">
        <f t="shared" ca="1" si="570"/>
        <v>2.1177230361505454E-3</v>
      </c>
      <c r="GF324" s="102">
        <f t="shared" ca="1" si="570"/>
        <v>2.073855938251682E-3</v>
      </c>
      <c r="GG324" s="102">
        <f t="shared" ca="1" si="570"/>
        <v>2.0286653941898494E-3</v>
      </c>
      <c r="GH324" s="102">
        <f t="shared" ca="1" si="570"/>
        <v>2.0189037903410264E-3</v>
      </c>
      <c r="GI324" s="102">
        <f t="shared" ca="1" si="570"/>
        <v>1.9706900852934075E-3</v>
      </c>
      <c r="GJ324" s="102">
        <f t="shared" ca="1" si="570"/>
        <v>1.9217257372702544E-3</v>
      </c>
      <c r="GK324" s="102">
        <f t="shared" ca="1" si="570"/>
        <v>1.8721872979933117E-3</v>
      </c>
      <c r="GL324" s="102">
        <f t="shared" ca="1" si="570"/>
        <v>1.8222407135484991E-3</v>
      </c>
      <c r="GM324" s="102">
        <f t="shared" ca="1" si="570"/>
        <v>1.8043210233163398E-3</v>
      </c>
      <c r="GN324" s="102">
        <f t="shared" ca="1" si="570"/>
        <v>1.7530027051524421E-3</v>
      </c>
      <c r="GO324" s="102">
        <f t="shared" ca="1" si="570"/>
        <v>1.7017176223958316E-3</v>
      </c>
      <c r="GP324" s="102">
        <f t="shared" ca="1" si="570"/>
        <v>1.6505928290971577E-3</v>
      </c>
      <c r="GQ324" s="102">
        <f t="shared" ca="1" si="570"/>
        <v>1.6286221023649977E-3</v>
      </c>
      <c r="GR324" s="102">
        <f t="shared" ca="1" si="570"/>
        <v>1.5771634709301403E-3</v>
      </c>
      <c r="GS324" s="102">
        <f t="shared" ca="1" si="570"/>
        <v>1.526202090797061E-3</v>
      </c>
      <c r="GT324" s="102">
        <f t="shared" ca="1" si="570"/>
        <v>1.4758285835326111E-3</v>
      </c>
      <c r="GU324" s="102">
        <f t="shared" ca="1" si="568"/>
        <v>1.4261247885868542E-3</v>
      </c>
      <c r="GV324" s="102">
        <f t="shared" ca="1" si="568"/>
        <v>1.401721324767615E-3</v>
      </c>
      <c r="GW324" s="102">
        <f t="shared" ca="1" si="568"/>
        <v>1.3526382492139494E-3</v>
      </c>
      <c r="GX324" s="102">
        <f t="shared" ca="1" si="568"/>
        <v>1.3044423851504394E-3</v>
      </c>
      <c r="GY324" s="102">
        <f t="shared" ca="1" si="568"/>
        <v>1.2571851804571801E-3</v>
      </c>
      <c r="GZ324" s="102">
        <f t="shared" ca="1" si="568"/>
        <v>1.2109110430952579E-3</v>
      </c>
      <c r="HA324" s="102">
        <f t="shared" ca="1" si="568"/>
        <v>1.1861905723225792E-3</v>
      </c>
      <c r="HB324" s="102">
        <f t="shared" ca="1" si="568"/>
        <v>1.1411514449275024E-3</v>
      </c>
      <c r="HC324" s="102">
        <f t="shared" ca="1" si="568"/>
        <v>1.097215277581193E-3</v>
      </c>
      <c r="HD324" s="102">
        <f t="shared" ca="1" si="568"/>
        <v>1.0544030063185E-3</v>
      </c>
      <c r="HE324" s="102">
        <f t="shared" ca="1" si="568"/>
        <v>1.0127306403807756E-3</v>
      </c>
      <c r="HF324" s="102">
        <f t="shared" ca="1" si="568"/>
        <v>9.8912590513766338E-4</v>
      </c>
      <c r="HG324" s="102">
        <f t="shared" ca="1" si="568"/>
        <v>9.490284157316868E-4</v>
      </c>
      <c r="HH324" s="102">
        <f t="shared" ca="1" si="568"/>
        <v>9.1011660577818173E-4</v>
      </c>
      <c r="HI324" s="102">
        <f t="shared" ca="1" si="568"/>
        <v>8.7238965294863646E-4</v>
      </c>
      <c r="HJ324" s="102">
        <f t="shared" ca="1" si="560"/>
        <v>8.3584342896873029E-4</v>
      </c>
      <c r="HK324" s="102">
        <f t="shared" ca="1" si="560"/>
        <v>8.1422940879945888E-4</v>
      </c>
      <c r="HL324" s="102">
        <f t="shared" ca="1" si="560"/>
        <v>7.7939200981771073E-4</v>
      </c>
      <c r="HM324" s="102">
        <f t="shared" ca="1" si="560"/>
        <v>7.457289925685525E-4</v>
      </c>
      <c r="HN324" s="102">
        <f t="shared" ca="1" si="560"/>
        <v>7.1322517050731709E-4</v>
      </c>
      <c r="HO324" s="102">
        <f t="shared" ca="1" si="560"/>
        <v>6.934766495429503E-4</v>
      </c>
      <c r="HP324" s="102">
        <f t="shared" ca="1" si="560"/>
        <v>6.6268917092294523E-4</v>
      </c>
      <c r="HQ324" s="102">
        <f t="shared" ca="1" si="560"/>
        <v>6.3302624776084729E-4</v>
      </c>
      <c r="HR324" s="102">
        <f t="shared" ca="1" si="560"/>
        <v>6.0446542625547199E-4</v>
      </c>
      <c r="HS324" s="102">
        <f t="shared" ca="1" si="560"/>
        <v>5.7698313539935534E-4</v>
      </c>
      <c r="HT324" s="102">
        <f t="shared" ca="1" si="560"/>
        <v>5.5981821425413485E-4</v>
      </c>
      <c r="HU324" s="102">
        <f t="shared" ca="1" si="560"/>
        <v>5.3396434039555522E-4</v>
      </c>
      <c r="HV324" s="102">
        <f t="shared" ca="1" si="560"/>
        <v>5.0913223951143546E-4</v>
      </c>
      <c r="HW324" s="102">
        <f t="shared" ca="1" si="560"/>
        <v>4.8529509063348965E-4</v>
      </c>
      <c r="HX324" s="102">
        <f t="shared" ca="1" si="560"/>
        <v>4.6242538763617021E-4</v>
      </c>
      <c r="HY324" s="102">
        <f t="shared" ca="1" si="560"/>
        <v>4.4781734018557886E-4</v>
      </c>
      <c r="HZ324" s="102">
        <f t="shared" ca="1" si="557"/>
        <v>4.2642811953929135E-4</v>
      </c>
      <c r="IA324" s="102">
        <f t="shared" ca="1" si="557"/>
        <v>4.059390365014797E-4</v>
      </c>
      <c r="IB324" s="102">
        <f t="shared" ca="1" si="557"/>
        <v>3.8632175409620948E-4</v>
      </c>
      <c r="IC324" s="102">
        <f t="shared" ca="1" si="557"/>
        <v>3.6754769136943417E-4</v>
      </c>
      <c r="ID324" s="102">
        <f t="shared" ca="1" si="557"/>
        <v>3.5533012626406236E-4</v>
      </c>
      <c r="IE324" s="102">
        <f t="shared" ca="1" si="557"/>
        <v>3.3786046751854427E-4</v>
      </c>
      <c r="IF324" s="102">
        <f t="shared" ca="1" si="557"/>
        <v>3.2116497798310783E-4</v>
      </c>
      <c r="IG324" s="102">
        <f t="shared" ca="1" si="557"/>
        <v>3.0521364630973553E-4</v>
      </c>
      <c r="IH324" s="102">
        <f t="shared" ca="1" si="557"/>
        <v>2.8997899610443676E-4</v>
      </c>
      <c r="II324" s="102">
        <f t="shared" ca="1" si="557"/>
        <v>2.7990990347090508E-4</v>
      </c>
      <c r="IJ324" s="102">
        <f t="shared" ca="1" si="557"/>
        <v>2.6581009286756233E-4</v>
      </c>
      <c r="IK324" s="102">
        <f t="shared" ca="1" si="557"/>
        <v>2.5234366568571589E-4</v>
      </c>
      <c r="IL324" s="102">
        <f t="shared" ca="1" si="557"/>
        <v>2.3951511046732893E-4</v>
      </c>
      <c r="IM324" s="102">
        <f t="shared" ca="1" si="557"/>
        <v>2.3094046760287499E-4</v>
      </c>
      <c r="IN324" s="102">
        <f t="shared" ca="1" si="557"/>
        <v>2.1910178982789631E-4</v>
      </c>
      <c r="IO324" s="102">
        <f t="shared" ca="1" si="497"/>
        <v>2.0779144652724132E-4</v>
      </c>
      <c r="IP324" s="102">
        <f t="shared" ca="1" si="495"/>
        <v>1.9714936755615072E-4</v>
      </c>
      <c r="IQ324" s="102">
        <f t="shared" ca="1" si="495"/>
        <v>1.8687077051535012E-4</v>
      </c>
      <c r="IR324" s="102">
        <f t="shared" ca="1" si="495"/>
        <v>1.7989712959910981E-4</v>
      </c>
      <c r="IS324" s="102">
        <f t="shared" ca="1" si="495"/>
        <v>1.7060242048959551E-4</v>
      </c>
      <c r="IT324" s="102">
        <f t="shared" ca="1" si="495"/>
        <v>1.6172262356193583E-4</v>
      </c>
      <c r="IU324" s="102">
        <f t="shared" ca="1" si="492"/>
        <v>1.5259190848850425E-4</v>
      </c>
      <c r="IV324" s="102">
        <f t="shared" ca="1" si="491"/>
        <v>1.4601047220179437E-4</v>
      </c>
      <c r="IW324" s="102">
        <f t="shared" ca="1" si="566"/>
        <v>1.3812978142053556E-4</v>
      </c>
      <c r="IX324" s="102">
        <f t="shared" ca="1" si="566"/>
        <v>1.32929350456219E-4</v>
      </c>
      <c r="IY324" s="102">
        <f t="shared" ca="1" si="566"/>
        <v>1.2749190679487912E-4</v>
      </c>
      <c r="IZ324" s="102">
        <f t="shared" ca="1" si="566"/>
        <v>1.2276996513624661E-4</v>
      </c>
      <c r="JA324" s="102">
        <f t="shared" ca="1" si="566"/>
        <v>1.1643423103648938E-4</v>
      </c>
      <c r="JB324" s="102">
        <f t="shared" ca="1" si="566"/>
        <v>1.1618987644637829E-4</v>
      </c>
      <c r="JC324" s="102">
        <f t="shared" ca="1" si="566"/>
        <v>1.0371016246376214E-4</v>
      </c>
      <c r="JD324" s="102">
        <f t="shared" ca="1" si="566"/>
        <v>1.1978197182471788E-4</v>
      </c>
      <c r="JE324" s="102">
        <f t="shared" ca="1" si="566"/>
        <v>7.4048602359288879E-5</v>
      </c>
      <c r="JF324" s="102" t="e">
        <f t="shared" ca="1" si="566"/>
        <v>#N/A</v>
      </c>
      <c r="JG324" s="102" t="e">
        <f t="shared" ca="1" si="566"/>
        <v>#N/A</v>
      </c>
      <c r="JH324" s="102" t="e">
        <f t="shared" ca="1" si="566"/>
        <v>#N/A</v>
      </c>
      <c r="JI324" s="102" t="e">
        <f t="shared" ca="1" si="566"/>
        <v>#N/A</v>
      </c>
      <c r="JJ324" s="102" t="e">
        <f t="shared" ca="1" si="566"/>
        <v>#N/A</v>
      </c>
      <c r="JK324" s="102" t="e">
        <f t="shared" ca="1" si="566"/>
        <v>#N/A</v>
      </c>
      <c r="JL324" s="102" t="e">
        <f t="shared" ca="1" si="566"/>
        <v>#N/A</v>
      </c>
      <c r="JM324" s="102" t="e">
        <f t="shared" ca="1" si="564"/>
        <v>#N/A</v>
      </c>
      <c r="JN324" s="102" t="e">
        <f t="shared" ca="1" si="564"/>
        <v>#N/A</v>
      </c>
      <c r="JO324" s="102" t="e">
        <f t="shared" ca="1" si="564"/>
        <v>#N/A</v>
      </c>
      <c r="JP324" s="102" t="e">
        <f t="shared" ca="1" si="564"/>
        <v>#N/A</v>
      </c>
      <c r="JQ324" s="102" t="e">
        <f t="shared" ca="1" si="564"/>
        <v>#N/A</v>
      </c>
      <c r="JR324" s="102" t="e">
        <f t="shared" ca="1" si="564"/>
        <v>#N/A</v>
      </c>
      <c r="JS324" s="102" t="e">
        <f t="shared" ca="1" si="564"/>
        <v>#N/A</v>
      </c>
      <c r="JT324" s="102" t="e">
        <f t="shared" ca="1" si="564"/>
        <v>#N/A</v>
      </c>
      <c r="JU324" s="102" t="e">
        <f t="shared" ca="1" si="564"/>
        <v>#N/A</v>
      </c>
      <c r="JV324" s="102" t="e">
        <f t="shared" ca="1" si="564"/>
        <v>#N/A</v>
      </c>
      <c r="JW324" s="102" t="e">
        <f t="shared" ca="1" si="564"/>
        <v>#N/A</v>
      </c>
      <c r="JX324" s="102" t="e">
        <f t="shared" ca="1" si="564"/>
        <v>#N/A</v>
      </c>
      <c r="JY324" s="102" t="e">
        <f t="shared" ca="1" si="564"/>
        <v>#N/A</v>
      </c>
      <c r="JZ324" s="102" t="e">
        <f t="shared" ca="1" si="564"/>
        <v>#N/A</v>
      </c>
      <c r="KA324" s="102" t="e">
        <f t="shared" ca="1" si="564"/>
        <v>#N/A</v>
      </c>
      <c r="KB324" s="102" t="e">
        <f t="shared" ca="1" si="542"/>
        <v>#N/A</v>
      </c>
      <c r="KC324" s="102" t="e">
        <f t="shared" ca="1" si="541"/>
        <v>#N/A</v>
      </c>
      <c r="KD324" s="102" t="e">
        <f t="shared" ca="1" si="541"/>
        <v>#N/A</v>
      </c>
      <c r="KE324" s="102" t="e">
        <f t="shared" ca="1" si="541"/>
        <v>#N/A</v>
      </c>
      <c r="KF324" s="102" t="e">
        <f t="shared" ca="1" si="541"/>
        <v>#N/A</v>
      </c>
      <c r="KG324" s="102" t="e">
        <f t="shared" ca="1" si="541"/>
        <v>#N/A</v>
      </c>
      <c r="KH324" s="102" t="e">
        <f t="shared" ca="1" si="541"/>
        <v>#N/A</v>
      </c>
      <c r="KI324" s="102" t="e">
        <f t="shared" ca="1" si="541"/>
        <v>#N/A</v>
      </c>
      <c r="KJ324" s="102" t="e">
        <f t="shared" ca="1" si="541"/>
        <v>#N/A</v>
      </c>
      <c r="KK324" s="102" t="e">
        <f t="shared" ca="1" si="541"/>
        <v>#N/A</v>
      </c>
      <c r="KL324" s="102" t="e">
        <f t="shared" ca="1" si="541"/>
        <v>#N/A</v>
      </c>
      <c r="KM324" s="102" t="e">
        <f t="shared" ca="1" si="576"/>
        <v>#N/A</v>
      </c>
      <c r="KN324" s="102" t="e">
        <f t="shared" ca="1" si="576"/>
        <v>#N/A</v>
      </c>
      <c r="KO324" s="102" t="e">
        <f t="shared" ca="1" si="576"/>
        <v>#N/A</v>
      </c>
      <c r="KP324" s="102" t="e">
        <f t="shared" ca="1" si="576"/>
        <v>#N/A</v>
      </c>
      <c r="KQ324" s="102" t="e">
        <f t="shared" ca="1" si="576"/>
        <v>#N/A</v>
      </c>
      <c r="KR324" s="102" t="e">
        <f t="shared" ca="1" si="576"/>
        <v>#N/A</v>
      </c>
      <c r="KS324" s="102" t="e">
        <f t="shared" ca="1" si="576"/>
        <v>#N/A</v>
      </c>
      <c r="KT324" s="102" t="e">
        <f t="shared" ca="1" si="576"/>
        <v>#N/A</v>
      </c>
      <c r="KU324" s="102" t="e">
        <f t="shared" ca="1" si="576"/>
        <v>#N/A</v>
      </c>
      <c r="KV324" s="102" t="e">
        <f t="shared" ca="1" si="576"/>
        <v>#N/A</v>
      </c>
      <c r="KW324" s="102" t="e">
        <f t="shared" ca="1" si="576"/>
        <v>#N/A</v>
      </c>
      <c r="KX324" s="102" t="e">
        <f t="shared" ca="1" si="576"/>
        <v>#N/A</v>
      </c>
      <c r="KY324" s="102" t="e">
        <f t="shared" ca="1" si="576"/>
        <v>#N/A</v>
      </c>
      <c r="KZ324" s="102" t="e">
        <f t="shared" ca="1" si="576"/>
        <v>#N/A</v>
      </c>
      <c r="LA324" s="102" t="e">
        <f t="shared" ca="1" si="576"/>
        <v>#N/A</v>
      </c>
      <c r="LB324" s="102" t="e">
        <f t="shared" ca="1" si="576"/>
        <v>#N/A</v>
      </c>
      <c r="LC324" s="102" t="e">
        <f t="shared" ca="1" si="575"/>
        <v>#N/A</v>
      </c>
      <c r="LD324" s="102" t="e">
        <f t="shared" ca="1" si="575"/>
        <v>#N/A</v>
      </c>
      <c r="LE324" s="102" t="e">
        <f t="shared" ca="1" si="575"/>
        <v>#N/A</v>
      </c>
      <c r="LF324" s="102" t="e">
        <f t="shared" ca="1" si="575"/>
        <v>#N/A</v>
      </c>
      <c r="LG324" s="102" t="e">
        <f t="shared" ca="1" si="575"/>
        <v>#N/A</v>
      </c>
      <c r="LH324" s="102" t="e">
        <f t="shared" ca="1" si="575"/>
        <v>#N/A</v>
      </c>
      <c r="LI324" s="102" t="e">
        <f t="shared" ca="1" si="575"/>
        <v>#N/A</v>
      </c>
      <c r="LJ324" s="102" t="e">
        <f t="shared" ca="1" si="575"/>
        <v>#N/A</v>
      </c>
      <c r="LK324" s="102" t="e">
        <f t="shared" ca="1" si="575"/>
        <v>#N/A</v>
      </c>
      <c r="LL324" s="102" t="e">
        <f t="shared" ca="1" si="575"/>
        <v>#N/A</v>
      </c>
      <c r="LM324" s="102" t="e">
        <f t="shared" ca="1" si="575"/>
        <v>#N/A</v>
      </c>
      <c r="LN324" s="102" t="e">
        <f t="shared" ca="1" si="575"/>
        <v>#N/A</v>
      </c>
      <c r="LO324" s="102" t="e">
        <f t="shared" ca="1" si="575"/>
        <v>#N/A</v>
      </c>
      <c r="LP324" s="102" t="e">
        <f t="shared" ca="1" si="575"/>
        <v>#N/A</v>
      </c>
      <c r="LQ324" s="102" t="e">
        <f t="shared" ca="1" si="575"/>
        <v>#N/A</v>
      </c>
      <c r="LR324" s="102" t="e">
        <f t="shared" ca="1" si="558"/>
        <v>#N/A</v>
      </c>
      <c r="LS324" s="102" t="e">
        <f t="shared" ca="1" si="558"/>
        <v>#N/A</v>
      </c>
      <c r="LT324" s="102" t="e">
        <f t="shared" ca="1" si="558"/>
        <v>#N/A</v>
      </c>
      <c r="LU324" s="102" t="e">
        <f t="shared" ca="1" si="558"/>
        <v>#N/A</v>
      </c>
      <c r="LV324" s="102" t="e">
        <f t="shared" ca="1" si="558"/>
        <v>#N/A</v>
      </c>
      <c r="LW324" s="102" t="e">
        <f t="shared" ca="1" si="558"/>
        <v>#N/A</v>
      </c>
      <c r="LX324" s="102" t="e">
        <f t="shared" ca="1" si="558"/>
        <v>#N/A</v>
      </c>
      <c r="LY324" s="102" t="e">
        <f t="shared" ca="1" si="558"/>
        <v>#N/A</v>
      </c>
      <c r="LZ324" s="102" t="e">
        <f t="shared" ca="1" si="554"/>
        <v>#N/A</v>
      </c>
      <c r="MA324" s="102" t="e">
        <f t="shared" ca="1" si="562"/>
        <v>#N/A</v>
      </c>
      <c r="MB324" s="102" t="e">
        <f t="shared" ca="1" si="562"/>
        <v>#N/A</v>
      </c>
      <c r="MC324" s="102" t="e">
        <f t="shared" ca="1" si="562"/>
        <v>#N/A</v>
      </c>
      <c r="MD324" s="102" t="e">
        <f t="shared" ca="1" si="562"/>
        <v>#N/A</v>
      </c>
      <c r="ME324" s="102" t="e">
        <f t="shared" ca="1" si="562"/>
        <v>#N/A</v>
      </c>
      <c r="MF324" s="102" t="e">
        <f t="shared" ca="1" si="562"/>
        <v>#N/A</v>
      </c>
      <c r="MG324" s="102" t="e">
        <f t="shared" ca="1" si="562"/>
        <v>#N/A</v>
      </c>
      <c r="MH324" s="102" t="e">
        <f t="shared" ca="1" si="562"/>
        <v>#N/A</v>
      </c>
      <c r="MI324" s="102" t="e">
        <f t="shared" ca="1" si="562"/>
        <v>#N/A</v>
      </c>
      <c r="MJ324" s="102" t="e">
        <f t="shared" ca="1" si="562"/>
        <v>#N/A</v>
      </c>
      <c r="MK324" s="102" t="e">
        <f t="shared" ca="1" si="562"/>
        <v>#N/A</v>
      </c>
      <c r="ML324" s="102" t="e">
        <f t="shared" ca="1" si="562"/>
        <v>#N/A</v>
      </c>
      <c r="MM324" s="102" t="e">
        <f t="shared" ca="1" si="562"/>
        <v>#N/A</v>
      </c>
      <c r="MN324" s="102" t="e">
        <f t="shared" ca="1" si="562"/>
        <v>#N/A</v>
      </c>
      <c r="MO324" s="102" t="e">
        <f t="shared" ca="1" si="562"/>
        <v>#N/A</v>
      </c>
      <c r="MP324" s="102" t="e">
        <f t="shared" ca="1" si="562"/>
        <v>#N/A</v>
      </c>
      <c r="MQ324" s="102" t="e">
        <f t="shared" ca="1" si="569"/>
        <v>#N/A</v>
      </c>
      <c r="MR324" s="102" t="e">
        <f t="shared" ca="1" si="569"/>
        <v>#N/A</v>
      </c>
      <c r="MS324" s="102" t="e">
        <f t="shared" ca="1" si="569"/>
        <v>#N/A</v>
      </c>
      <c r="MT324" s="102" t="e">
        <f t="shared" ca="1" si="569"/>
        <v>#N/A</v>
      </c>
      <c r="MU324" s="102" t="e">
        <f t="shared" ca="1" si="569"/>
        <v>#N/A</v>
      </c>
      <c r="MV324" s="102" t="e">
        <f t="shared" ca="1" si="569"/>
        <v>#N/A</v>
      </c>
      <c r="MW324" s="102" t="e">
        <f t="shared" ca="1" si="569"/>
        <v>#N/A</v>
      </c>
      <c r="MX324" s="102" t="e">
        <f t="shared" ca="1" si="569"/>
        <v>#N/A</v>
      </c>
      <c r="MY324" s="102" t="e">
        <f t="shared" ca="1" si="569"/>
        <v>#N/A</v>
      </c>
      <c r="MZ324" s="102" t="e">
        <f t="shared" ca="1" si="569"/>
        <v>#N/A</v>
      </c>
      <c r="NA324" s="102" t="e">
        <f t="shared" ca="1" si="569"/>
        <v>#N/A</v>
      </c>
      <c r="NB324" s="102" t="e">
        <f t="shared" ca="1" si="569"/>
        <v>#N/A</v>
      </c>
      <c r="NC324" s="102" t="e">
        <f t="shared" ca="1" si="569"/>
        <v>#N/A</v>
      </c>
      <c r="ND324" s="102" t="e">
        <f t="shared" ca="1" si="569"/>
        <v>#N/A</v>
      </c>
      <c r="NE324" s="102" t="e">
        <f t="shared" ca="1" si="569"/>
        <v>#N/A</v>
      </c>
      <c r="NF324" s="102" t="e">
        <f t="shared" ca="1" si="569"/>
        <v>#N/A</v>
      </c>
      <c r="NG324" s="102" t="e">
        <f t="shared" ca="1" si="567"/>
        <v>#N/A</v>
      </c>
      <c r="NH324" s="102" t="e">
        <f t="shared" ca="1" si="567"/>
        <v>#N/A</v>
      </c>
      <c r="NI324" s="102" t="e">
        <f t="shared" ca="1" si="567"/>
        <v>#N/A</v>
      </c>
      <c r="NJ324" s="102" t="e">
        <f t="shared" ca="1" si="567"/>
        <v>#N/A</v>
      </c>
      <c r="NK324" s="102" t="e">
        <f t="shared" ca="1" si="567"/>
        <v>#N/A</v>
      </c>
      <c r="NL324" s="102" t="e">
        <f t="shared" ca="1" si="567"/>
        <v>#N/A</v>
      </c>
      <c r="NM324" s="102" t="e">
        <f t="shared" ca="1" si="567"/>
        <v>#N/A</v>
      </c>
      <c r="NN324" s="85"/>
      <c r="NO324" s="85"/>
      <c r="NP324" s="85"/>
      <c r="NQ324" s="85"/>
      <c r="NR324" s="85"/>
      <c r="NS324" s="85"/>
      <c r="NT324" s="85"/>
      <c r="NU324" s="85"/>
      <c r="OC324" s="85"/>
      <c r="OD324" s="85"/>
      <c r="OE324" s="85"/>
      <c r="OF324" s="85"/>
      <c r="OG324" s="85"/>
      <c r="OH324" s="85"/>
      <c r="OI324" s="85"/>
      <c r="OJ324" s="85"/>
      <c r="OK324" s="85"/>
      <c r="OL324" s="85"/>
      <c r="OM324" s="85"/>
      <c r="ON324" s="85"/>
      <c r="OO324" s="85"/>
      <c r="OP324" s="85"/>
    </row>
    <row r="325" spans="1:406" customFormat="1" ht="15" x14ac:dyDescent="0.25">
      <c r="A325" s="94">
        <v>8.49</v>
      </c>
      <c r="B325" s="92">
        <f t="shared" si="518"/>
        <v>11827625.569149872</v>
      </c>
      <c r="C325" s="102">
        <f t="shared" si="519"/>
        <v>0.99999999999999978</v>
      </c>
      <c r="D325" s="102">
        <f t="shared" si="520"/>
        <v>6.3546982691430774E-16</v>
      </c>
      <c r="E325" s="102">
        <f t="shared" si="521"/>
        <v>0.97279529489699612</v>
      </c>
      <c r="F325" s="102">
        <f t="shared" si="522"/>
        <v>7.7857191121115145E-3</v>
      </c>
      <c r="G325" s="91"/>
      <c r="H325" s="102"/>
      <c r="I325" s="102"/>
      <c r="J325" s="97">
        <v>2.83</v>
      </c>
      <c r="K325" s="102">
        <f t="shared" si="523"/>
        <v>1</v>
      </c>
      <c r="L325" s="102">
        <f t="shared" si="524"/>
        <v>1.4218850639950115E-25</v>
      </c>
      <c r="M325" s="102">
        <f t="shared" si="525"/>
        <v>1</v>
      </c>
      <c r="N325" s="102" t="e">
        <f t="shared" si="526"/>
        <v>#DIV/0!</v>
      </c>
      <c r="O325" s="85"/>
      <c r="P325" s="97">
        <v>5.66</v>
      </c>
      <c r="Q325" s="102">
        <f t="shared" si="527"/>
        <v>0.94013694835684491</v>
      </c>
      <c r="R325" s="102">
        <f t="shared" si="528"/>
        <v>2.0758338417644427E-2</v>
      </c>
      <c r="S325" s="97">
        <f t="shared" si="531"/>
        <v>2.3790754506740637</v>
      </c>
      <c r="T325" s="102">
        <f t="shared" si="532"/>
        <v>0.94013694835684491</v>
      </c>
      <c r="U325" s="102">
        <f t="shared" si="533"/>
        <v>9.8771306652404203E-2</v>
      </c>
      <c r="V325" s="91"/>
      <c r="W325" s="85"/>
      <c r="X325" s="94">
        <f t="shared" si="534"/>
        <v>2.3790754506740637</v>
      </c>
      <c r="Y325" s="102">
        <f t="shared" ca="1" si="535"/>
        <v>0.13943264650163112</v>
      </c>
      <c r="Z325" s="102">
        <f t="shared" ca="1" si="536"/>
        <v>5.8781605356667509E-4</v>
      </c>
      <c r="AA325" s="102">
        <f ca="1">SUM($Z$43:Z325)</f>
        <v>0.79605798924564974</v>
      </c>
      <c r="AB325" s="102">
        <f t="shared" ca="1" si="537"/>
        <v>0.99999987552934677</v>
      </c>
      <c r="AC325" s="102">
        <f t="shared" ca="1" si="538"/>
        <v>5.8318781771778051E-2</v>
      </c>
      <c r="AD325" s="102"/>
      <c r="AE325" s="101"/>
      <c r="AF325" s="102">
        <f t="shared" ca="1" si="573"/>
        <v>0</v>
      </c>
      <c r="AG325" s="102">
        <f t="shared" ca="1" si="573"/>
        <v>0</v>
      </c>
      <c r="AH325" s="102">
        <f t="shared" ca="1" si="573"/>
        <v>0</v>
      </c>
      <c r="AI325" s="102">
        <f t="shared" ca="1" si="573"/>
        <v>0</v>
      </c>
      <c r="AJ325" s="102">
        <f t="shared" ca="1" si="573"/>
        <v>0</v>
      </c>
      <c r="AK325" s="102">
        <f t="shared" ca="1" si="573"/>
        <v>0</v>
      </c>
      <c r="AL325" s="102">
        <f t="shared" ca="1" si="573"/>
        <v>0</v>
      </c>
      <c r="AM325" s="102">
        <f t="shared" ca="1" si="573"/>
        <v>3.1076230343286101E-297</v>
      </c>
      <c r="AN325" s="102">
        <f t="shared" ca="1" si="573"/>
        <v>4.5379508877211339E-272</v>
      </c>
      <c r="AO325" s="102">
        <f t="shared" ca="1" si="573"/>
        <v>2.4867751759391342E-251</v>
      </c>
      <c r="AP325" s="102">
        <f t="shared" ca="1" si="573"/>
        <v>1.5153047987063869E-232</v>
      </c>
      <c r="AQ325" s="102">
        <f t="shared" ca="1" si="573"/>
        <v>4.2537873366828605E-216</v>
      </c>
      <c r="AR325" s="102">
        <f t="shared" ca="1" si="573"/>
        <v>1.5037697811702949E-201</v>
      </c>
      <c r="AS325" s="102">
        <f t="shared" ca="1" si="573"/>
        <v>1.427756627408957E-188</v>
      </c>
      <c r="AT325" s="102">
        <f t="shared" ca="1" si="573"/>
        <v>3.2214239886934663E-177</v>
      </c>
      <c r="AU325" s="102">
        <f t="shared" ca="1" si="573"/>
        <v>1.2791754810778843E-166</v>
      </c>
      <c r="AV325" s="102">
        <f t="shared" ca="1" si="571"/>
        <v>5.4459250031069345E-157</v>
      </c>
      <c r="AW325" s="102">
        <f t="shared" ca="1" si="571"/>
        <v>3.3683586456082229E-148</v>
      </c>
      <c r="AX325" s="102">
        <f t="shared" ca="1" si="571"/>
        <v>3.8823274529537707E-140</v>
      </c>
      <c r="AY325" s="102">
        <f t="shared" ca="1" si="571"/>
        <v>7.430538656390339E-133</v>
      </c>
      <c r="AZ325" s="102">
        <f t="shared" ca="1" si="571"/>
        <v>5.6393721052738147E-126</v>
      </c>
      <c r="BA325" s="102">
        <f t="shared" ca="1" si="571"/>
        <v>1.3339886553962061E-119</v>
      </c>
      <c r="BB325" s="102">
        <f t="shared" ca="1" si="571"/>
        <v>1.1154119606753694E-113</v>
      </c>
      <c r="BC325" s="102">
        <f t="shared" ca="1" si="571"/>
        <v>3.6712502627930736E-108</v>
      </c>
      <c r="BD325" s="102">
        <f t="shared" ca="1" si="571"/>
        <v>4.4654644331216675E-103</v>
      </c>
      <c r="BE325" s="102">
        <f t="shared" ca="1" si="571"/>
        <v>3.0444430090338621E-98</v>
      </c>
      <c r="BF325" s="102">
        <f t="shared" ca="1" si="571"/>
        <v>1.0370949389524599E-93</v>
      </c>
      <c r="BG325" s="102">
        <f t="shared" ca="1" si="571"/>
        <v>1.8780311399334689E-89</v>
      </c>
      <c r="BH325" s="102">
        <f t="shared" ca="1" si="571"/>
        <v>1.7395345900905791E-85</v>
      </c>
      <c r="BI325" s="102">
        <f t="shared" ca="1" si="571"/>
        <v>1.0566694131840234E-81</v>
      </c>
      <c r="BJ325" s="102">
        <f t="shared" ca="1" si="571"/>
        <v>3.9361726070158066E-78</v>
      </c>
      <c r="BK325" s="102">
        <f t="shared" ref="BK325:BZ340" ca="1" si="578">IFERROR(ABS(BK$35)*INDEX($F$42:$F$388,MATCH($X325*BK$35,$A$42:$A$388,1))*BK$37*BK$36,#N/A)</f>
        <v>9.3432811702139356E-75</v>
      </c>
      <c r="BL325" s="102">
        <f t="shared" ca="1" si="578"/>
        <v>1.4624972893043625E-71</v>
      </c>
      <c r="BM325" s="102">
        <f t="shared" ca="1" si="578"/>
        <v>1.4857157049967117E-68</v>
      </c>
      <c r="BN325" s="102">
        <f t="shared" ca="1" si="578"/>
        <v>1.114034509815893E-65</v>
      </c>
      <c r="BO325" s="102">
        <f t="shared" ca="1" si="578"/>
        <v>5.9806827807557636E-63</v>
      </c>
      <c r="BP325" s="102">
        <f t="shared" ca="1" si="578"/>
        <v>2.3516575360404967E-60</v>
      </c>
      <c r="BQ325" s="102">
        <f t="shared" ca="1" si="578"/>
        <v>6.9140981039323867E-58</v>
      </c>
      <c r="BR325" s="102">
        <f t="shared" ca="1" si="578"/>
        <v>1.5158840691107937E-55</v>
      </c>
      <c r="BS325" s="102">
        <f t="shared" ca="1" si="578"/>
        <v>2.6435286432350759E-53</v>
      </c>
      <c r="BT325" s="102">
        <f t="shared" ca="1" si="578"/>
        <v>3.6276227206165786E-51</v>
      </c>
      <c r="BU325" s="102">
        <f t="shared" ca="1" si="578"/>
        <v>3.9742644742535046E-49</v>
      </c>
      <c r="BV325" s="102">
        <f t="shared" ca="1" si="578"/>
        <v>3.5225097650634081E-47</v>
      </c>
      <c r="BW325" s="102">
        <f t="shared" ca="1" si="578"/>
        <v>2.5397102255443202E-45</v>
      </c>
      <c r="BX325" s="102">
        <f t="shared" ca="1" si="578"/>
        <v>1.5309843358375938E-43</v>
      </c>
      <c r="BY325" s="102">
        <f t="shared" ca="1" si="578"/>
        <v>7.7216219046836368E-42</v>
      </c>
      <c r="BZ325" s="102">
        <f t="shared" ca="1" si="578"/>
        <v>3.2900221137382166E-40</v>
      </c>
      <c r="CA325" s="102">
        <f t="shared" ca="1" si="577"/>
        <v>1.1949124386075532E-38</v>
      </c>
      <c r="CB325" s="102">
        <f t="shared" ca="1" si="577"/>
        <v>3.7391145699563768E-37</v>
      </c>
      <c r="CC325" s="102">
        <f t="shared" ca="1" si="577"/>
        <v>1.012836209101409E-35</v>
      </c>
      <c r="CD325" s="102">
        <f t="shared" ca="1" si="577"/>
        <v>2.3932765289472442E-34</v>
      </c>
      <c r="CE325" s="102">
        <f t="shared" ca="1" si="577"/>
        <v>4.9666136696258555E-33</v>
      </c>
      <c r="CF325" s="102">
        <f t="shared" ca="1" si="577"/>
        <v>9.1091628342678375E-32</v>
      </c>
      <c r="CG325" s="102">
        <f t="shared" ca="1" si="577"/>
        <v>1.4976005446899084E-30</v>
      </c>
      <c r="CH325" s="102">
        <f t="shared" ca="1" si="577"/>
        <v>2.1853461757962979E-29</v>
      </c>
      <c r="CI325" s="102">
        <f t="shared" ca="1" si="577"/>
        <v>2.8651670567760207E-28</v>
      </c>
      <c r="CJ325" s="102">
        <f t="shared" ca="1" si="577"/>
        <v>3.3915511864269344E-27</v>
      </c>
      <c r="CK325" s="102">
        <f t="shared" ca="1" si="577"/>
        <v>3.6827902857818517E-26</v>
      </c>
      <c r="CL325" s="102">
        <f t="shared" ca="1" si="577"/>
        <v>3.6046697214510901E-25</v>
      </c>
      <c r="CM325" s="102">
        <f t="shared" ca="1" si="577"/>
        <v>3.2266342657533979E-24</v>
      </c>
      <c r="CN325" s="102">
        <f t="shared" ca="1" si="577"/>
        <v>2.6514901421413649E-23</v>
      </c>
      <c r="CO325" s="102">
        <f t="shared" ca="1" si="577"/>
        <v>2.0074851828251332E-22</v>
      </c>
      <c r="CP325" s="102">
        <f t="shared" ca="1" si="559"/>
        <v>1.4253173035180869E-21</v>
      </c>
      <c r="CQ325" s="102">
        <f t="shared" ca="1" si="559"/>
        <v>9.2580915868830546E-21</v>
      </c>
      <c r="CR325" s="102">
        <f t="shared" ca="1" si="559"/>
        <v>5.594081215315759E-20</v>
      </c>
      <c r="CS325" s="102">
        <f t="shared" ca="1" si="559"/>
        <v>3.1534557325210661E-19</v>
      </c>
      <c r="CT325" s="102">
        <f t="shared" ca="1" si="559"/>
        <v>1.662963540162195E-18</v>
      </c>
      <c r="CU325" s="102">
        <f t="shared" ca="1" si="559"/>
        <v>8.360045478899119E-18</v>
      </c>
      <c r="CV325" s="102">
        <f t="shared" ca="1" si="559"/>
        <v>3.8893018117002547E-17</v>
      </c>
      <c r="CW325" s="102">
        <f t="shared" ca="1" si="559"/>
        <v>1.7051623646875992E-16</v>
      </c>
      <c r="CX325" s="102">
        <f t="shared" ca="1" si="559"/>
        <v>7.0608368892645917E-16</v>
      </c>
      <c r="CY325" s="102">
        <f t="shared" ca="1" si="559"/>
        <v>2.7673291744534189E-15</v>
      </c>
      <c r="CZ325" s="102">
        <f t="shared" ca="1" si="559"/>
        <v>1.0469304213131916E-14</v>
      </c>
      <c r="DA325" s="102">
        <f t="shared" ca="1" si="559"/>
        <v>3.6986811801135431E-14</v>
      </c>
      <c r="DB325" s="102">
        <f t="shared" ca="1" si="559"/>
        <v>1.2438753005166238E-13</v>
      </c>
      <c r="DC325" s="102">
        <f t="shared" ca="1" si="559"/>
        <v>3.9889994747405235E-13</v>
      </c>
      <c r="DD325" s="102">
        <f t="shared" ca="1" si="559"/>
        <v>1.2218834372691544E-12</v>
      </c>
      <c r="DE325" s="102">
        <f t="shared" ref="DE325:DT340" ca="1" si="579">IFERROR(ABS(DE$35)*INDEX($F$42:$F$388,MATCH($X325*DE$35,$A$42:$A$388,1))*DE$37*DE$36,#N/A)</f>
        <v>3.647855013386768E-12</v>
      </c>
      <c r="DF325" s="102">
        <f t="shared" ca="1" si="579"/>
        <v>1.0244140547374074E-11</v>
      </c>
      <c r="DG325" s="102">
        <f t="shared" ca="1" si="579"/>
        <v>2.7603195062063445E-11</v>
      </c>
      <c r="DH325" s="102">
        <f t="shared" ca="1" si="579"/>
        <v>7.1464533423575556E-11</v>
      </c>
      <c r="DI325" s="102">
        <f t="shared" ca="1" si="579"/>
        <v>1.7801006411698955E-10</v>
      </c>
      <c r="DJ325" s="102">
        <f t="shared" ca="1" si="579"/>
        <v>4.3543423463417649E-10</v>
      </c>
      <c r="DK325" s="102">
        <f t="shared" ca="1" si="579"/>
        <v>1.0078678116666348E-9</v>
      </c>
      <c r="DL325" s="102">
        <f t="shared" ca="1" si="579"/>
        <v>2.2526054355593699E-9</v>
      </c>
      <c r="DM325" s="102">
        <f t="shared" ca="1" si="579"/>
        <v>4.8668945273263352E-9</v>
      </c>
      <c r="DN325" s="102">
        <f t="shared" ca="1" si="579"/>
        <v>1.037674336504228E-8</v>
      </c>
      <c r="DO325" s="102">
        <f t="shared" ca="1" si="579"/>
        <v>2.1018960241334257E-8</v>
      </c>
      <c r="DP325" s="102">
        <f t="shared" ca="1" si="579"/>
        <v>4.1283939466950601E-8</v>
      </c>
      <c r="DQ325" s="102">
        <f t="shared" ca="1" si="579"/>
        <v>7.8701370868943972E-8</v>
      </c>
      <c r="DR325" s="102">
        <f t="shared" ca="1" si="579"/>
        <v>1.4575055079270846E-7</v>
      </c>
      <c r="DS325" s="102">
        <f t="shared" ca="1" si="579"/>
        <v>2.6770794254557551E-7</v>
      </c>
      <c r="DT325" s="102">
        <f t="shared" ca="1" si="579"/>
        <v>4.6912761463162352E-7</v>
      </c>
      <c r="DU325" s="102">
        <f t="shared" ca="1" si="565"/>
        <v>8.0065176949969901E-7</v>
      </c>
      <c r="DV325" s="102">
        <f t="shared" ca="1" si="565"/>
        <v>1.3318649298737162E-6</v>
      </c>
      <c r="DW325" s="102">
        <f t="shared" ca="1" si="565"/>
        <v>2.1610773714700628E-6</v>
      </c>
      <c r="DX325" s="102">
        <f t="shared" ca="1" si="565"/>
        <v>3.4920232416902451E-6</v>
      </c>
      <c r="DY325" s="102">
        <f t="shared" ca="1" si="565"/>
        <v>5.4030027145816347E-6</v>
      </c>
      <c r="DZ325" s="102">
        <f t="shared" ca="1" si="565"/>
        <v>8.1718376300841516E-6</v>
      </c>
      <c r="EA325" s="102">
        <f t="shared" ca="1" si="565"/>
        <v>1.2090093342713026E-5</v>
      </c>
      <c r="EB325" s="102">
        <f t="shared" ca="1" si="565"/>
        <v>1.7508950467141457E-5</v>
      </c>
      <c r="EC325" s="102">
        <f t="shared" ca="1" si="565"/>
        <v>2.5340343872144455E-5</v>
      </c>
      <c r="ED325" s="102">
        <f t="shared" ca="1" si="565"/>
        <v>3.5234190273438642E-5</v>
      </c>
      <c r="EE325" s="102">
        <f t="shared" ca="1" si="565"/>
        <v>4.8052415502649797E-5</v>
      </c>
      <c r="EF325" s="102">
        <f t="shared" ca="1" si="565"/>
        <v>6.4322433203098609E-5</v>
      </c>
      <c r="EG325" s="102">
        <f t="shared" ca="1" si="565"/>
        <v>8.456817282993463E-5</v>
      </c>
      <c r="EH325" s="102">
        <f t="shared" ca="1" si="565"/>
        <v>1.1149503553111688E-4</v>
      </c>
      <c r="EI325" s="102">
        <f t="shared" ca="1" si="565"/>
        <v>1.4171280766527421E-4</v>
      </c>
      <c r="EJ325" s="102">
        <f t="shared" ca="1" si="565"/>
        <v>1.7729120693707042E-4</v>
      </c>
      <c r="EK325" s="102">
        <f t="shared" ca="1" si="563"/>
        <v>2.184774576374776E-4</v>
      </c>
      <c r="EL325" s="102">
        <f t="shared" ca="1" si="563"/>
        <v>2.6539080248557425E-4</v>
      </c>
      <c r="EM325" s="102">
        <f t="shared" ca="1" si="563"/>
        <v>3.244250544435645E-4</v>
      </c>
      <c r="EN325" s="102">
        <f t="shared" ca="1" si="563"/>
        <v>3.8375628242207468E-4</v>
      </c>
      <c r="EO325" s="102">
        <f t="shared" ca="1" si="563"/>
        <v>4.4843751285963328E-4</v>
      </c>
      <c r="EP325" s="102">
        <f t="shared" ca="1" si="563"/>
        <v>5.180354560454652E-4</v>
      </c>
      <c r="EQ325" s="102">
        <f t="shared" ca="1" si="563"/>
        <v>6.0389575890823055E-4</v>
      </c>
      <c r="ER325" s="102">
        <f t="shared" ca="1" si="563"/>
        <v>6.8314182730401605E-4</v>
      </c>
      <c r="ES325" s="102">
        <f t="shared" ca="1" si="563"/>
        <v>7.6547543332937602E-4</v>
      </c>
      <c r="ET325" s="102">
        <f t="shared" ca="1" si="563"/>
        <v>8.5013267776336352E-4</v>
      </c>
      <c r="EU325" s="102">
        <f t="shared" ca="1" si="563"/>
        <v>9.3632672305110447E-4</v>
      </c>
      <c r="EV325" s="102">
        <f t="shared" ca="1" si="563"/>
        <v>1.0436793696808006E-3</v>
      </c>
      <c r="EW325" s="102">
        <f t="shared" ca="1" si="563"/>
        <v>1.1322868289087441E-3</v>
      </c>
      <c r="EX325" s="102">
        <f t="shared" ca="1" si="563"/>
        <v>1.2201040251434362E-3</v>
      </c>
      <c r="EY325" s="102">
        <f t="shared" ca="1" si="563"/>
        <v>1.3064190527088131E-3</v>
      </c>
      <c r="EZ325" s="102">
        <f t="shared" ca="1" si="574"/>
        <v>1.3905740382139497E-3</v>
      </c>
      <c r="FA325" s="102">
        <f t="shared" ca="1" si="574"/>
        <v>1.5010917252749538E-3</v>
      </c>
      <c r="FB325" s="102">
        <f t="shared" ca="1" si="574"/>
        <v>1.5806767101577066E-3</v>
      </c>
      <c r="FC325" s="102">
        <f t="shared" ca="1" si="574"/>
        <v>1.6564239711108341E-3</v>
      </c>
      <c r="FD325" s="102">
        <f t="shared" ca="1" si="574"/>
        <v>1.7279277335558755E-3</v>
      </c>
      <c r="FE325" s="102">
        <f t="shared" ca="1" si="574"/>
        <v>1.7948496310942305E-3</v>
      </c>
      <c r="FF325" s="102">
        <f t="shared" ca="1" si="574"/>
        <v>1.8933126291699484E-3</v>
      </c>
      <c r="FG325" s="102">
        <f t="shared" ca="1" si="574"/>
        <v>1.9513383285068764E-3</v>
      </c>
      <c r="FH325" s="102">
        <f t="shared" ca="1" si="574"/>
        <v>2.0040355782146805E-3</v>
      </c>
      <c r="FI325" s="102">
        <f t="shared" ca="1" si="574"/>
        <v>2.051304068312958E-3</v>
      </c>
      <c r="FJ325" s="102">
        <f t="shared" ca="1" si="574"/>
        <v>2.0930940972923597E-3</v>
      </c>
      <c r="FK325" s="102">
        <f t="shared" ca="1" si="574"/>
        <v>2.1707207643628305E-3</v>
      </c>
      <c r="FL325" s="102">
        <f t="shared" ca="1" si="574"/>
        <v>2.2020732868573149E-3</v>
      </c>
      <c r="FM325" s="102">
        <f t="shared" ca="1" si="574"/>
        <v>2.2279477830117154E-3</v>
      </c>
      <c r="FN325" s="102">
        <f t="shared" ca="1" si="574"/>
        <v>2.2484541387204631E-3</v>
      </c>
      <c r="FO325" s="102">
        <f t="shared" ca="1" si="574"/>
        <v>2.2637310071043732E-3</v>
      </c>
      <c r="FP325" s="102">
        <f t="shared" ca="1" si="572"/>
        <v>2.3175961118878587E-3</v>
      </c>
      <c r="FQ325" s="102">
        <f t="shared" ca="1" si="572"/>
        <v>2.3229069988022709E-3</v>
      </c>
      <c r="FR325" s="102">
        <f t="shared" ca="1" si="572"/>
        <v>2.323446652764911E-3</v>
      </c>
      <c r="FS325" s="102">
        <f t="shared" ca="1" si="572"/>
        <v>2.3194354903272002E-3</v>
      </c>
      <c r="FT325" s="102">
        <f t="shared" ca="1" si="572"/>
        <v>2.3551047059630773E-3</v>
      </c>
      <c r="FU325" s="102">
        <f t="shared" ca="1" si="572"/>
        <v>2.3423349287803536E-3</v>
      </c>
      <c r="FV325" s="102">
        <f t="shared" ca="1" si="572"/>
        <v>2.3256593015210949E-3</v>
      </c>
      <c r="FW325" s="102">
        <f t="shared" ca="1" si="572"/>
        <v>2.3053321025998008E-3</v>
      </c>
      <c r="FX325" s="102">
        <f t="shared" ca="1" si="572"/>
        <v>2.2816088674530604E-3</v>
      </c>
      <c r="FY325" s="102">
        <f t="shared" ca="1" si="572"/>
        <v>2.2971829412425562E-3</v>
      </c>
      <c r="FZ325" s="102">
        <f t="shared" ca="1" si="572"/>
        <v>2.2667484337367846E-3</v>
      </c>
      <c r="GA325" s="102">
        <f t="shared" ca="1" si="572"/>
        <v>2.2336277506854901E-3</v>
      </c>
      <c r="GB325" s="102">
        <f t="shared" ca="1" si="572"/>
        <v>2.1980697338960234E-3</v>
      </c>
      <c r="GC325" s="102">
        <f t="shared" ca="1" si="572"/>
        <v>2.1603169341841296E-3</v>
      </c>
      <c r="GD325" s="102">
        <f t="shared" ca="1" si="572"/>
        <v>2.1600530439679412E-3</v>
      </c>
      <c r="GE325" s="102">
        <f t="shared" ca="1" si="570"/>
        <v>2.1177230361505454E-3</v>
      </c>
      <c r="GF325" s="102">
        <f t="shared" ca="1" si="570"/>
        <v>2.073855938251682E-3</v>
      </c>
      <c r="GG325" s="102">
        <f t="shared" ca="1" si="570"/>
        <v>2.0286653941898494E-3</v>
      </c>
      <c r="GH325" s="102">
        <f t="shared" ca="1" si="570"/>
        <v>1.9823552532263768E-3</v>
      </c>
      <c r="GI325" s="102">
        <f t="shared" ca="1" si="570"/>
        <v>1.9706900852934075E-3</v>
      </c>
      <c r="GJ325" s="102">
        <f t="shared" ca="1" si="570"/>
        <v>1.9217257372702544E-3</v>
      </c>
      <c r="GK325" s="102">
        <f t="shared" ca="1" si="570"/>
        <v>1.8721872979933117E-3</v>
      </c>
      <c r="GL325" s="102">
        <f t="shared" ca="1" si="570"/>
        <v>1.8222407135484991E-3</v>
      </c>
      <c r="GM325" s="102">
        <f t="shared" ca="1" si="570"/>
        <v>1.7720414224467796E-3</v>
      </c>
      <c r="GN325" s="102">
        <f t="shared" ca="1" si="570"/>
        <v>1.7530027051524421E-3</v>
      </c>
      <c r="GO325" s="102">
        <f t="shared" ca="1" si="570"/>
        <v>1.7017176223958316E-3</v>
      </c>
      <c r="GP325" s="102">
        <f t="shared" ca="1" si="570"/>
        <v>1.6505928290971577E-3</v>
      </c>
      <c r="GQ325" s="102">
        <f t="shared" ca="1" si="570"/>
        <v>1.5997453986478154E-3</v>
      </c>
      <c r="GR325" s="102">
        <f t="shared" ca="1" si="570"/>
        <v>1.5492827737097787E-3</v>
      </c>
      <c r="GS325" s="102">
        <f t="shared" ca="1" si="570"/>
        <v>1.526202090797061E-3</v>
      </c>
      <c r="GT325" s="102">
        <f t="shared" ca="1" si="570"/>
        <v>1.4758285835326111E-3</v>
      </c>
      <c r="GU325" s="102">
        <f t="shared" ca="1" si="568"/>
        <v>1.4261247885868542E-3</v>
      </c>
      <c r="GV325" s="102">
        <f t="shared" ca="1" si="568"/>
        <v>1.3771641570821534E-3</v>
      </c>
      <c r="GW325" s="102">
        <f t="shared" ca="1" si="568"/>
        <v>1.3526382492139494E-3</v>
      </c>
      <c r="GX325" s="102">
        <f t="shared" ca="1" si="568"/>
        <v>1.3044423851504394E-3</v>
      </c>
      <c r="GY325" s="102">
        <f t="shared" ca="1" si="568"/>
        <v>1.2571851804571801E-3</v>
      </c>
      <c r="GZ325" s="102">
        <f t="shared" ca="1" si="568"/>
        <v>1.2109110430952579E-3</v>
      </c>
      <c r="HA325" s="102">
        <f t="shared" ca="1" si="568"/>
        <v>1.1656579941960235E-3</v>
      </c>
      <c r="HB325" s="102">
        <f t="shared" ca="1" si="568"/>
        <v>1.1411514449275024E-3</v>
      </c>
      <c r="HC325" s="102">
        <f t="shared" ca="1" si="568"/>
        <v>1.097215277581193E-3</v>
      </c>
      <c r="HD325" s="102">
        <f t="shared" ca="1" si="568"/>
        <v>1.0544030063185E-3</v>
      </c>
      <c r="HE325" s="102">
        <f t="shared" ca="1" si="568"/>
        <v>1.0127306403807756E-3</v>
      </c>
      <c r="HF325" s="102">
        <f t="shared" ca="1" si="568"/>
        <v>9.7220949536890977E-4</v>
      </c>
      <c r="HG325" s="102">
        <f t="shared" ca="1" si="568"/>
        <v>9.490284157316868E-4</v>
      </c>
      <c r="HH325" s="102">
        <f t="shared" ca="1" si="568"/>
        <v>9.1011660577818173E-4</v>
      </c>
      <c r="HI325" s="102">
        <f t="shared" ca="1" si="568"/>
        <v>8.7238965294863646E-4</v>
      </c>
      <c r="HJ325" s="102">
        <f t="shared" ca="1" si="560"/>
        <v>8.3584342896873029E-4</v>
      </c>
      <c r="HK325" s="102">
        <f t="shared" ca="1" si="560"/>
        <v>8.0047071807461167E-4</v>
      </c>
      <c r="HL325" s="102">
        <f t="shared" ca="1" si="560"/>
        <v>7.7939200981771073E-4</v>
      </c>
      <c r="HM325" s="102">
        <f t="shared" ca="1" si="560"/>
        <v>7.457289925685525E-4</v>
      </c>
      <c r="HN325" s="102">
        <f t="shared" ca="1" si="560"/>
        <v>7.1322517050731709E-4</v>
      </c>
      <c r="HO325" s="102">
        <f t="shared" ca="1" si="560"/>
        <v>6.8186336892372208E-4</v>
      </c>
      <c r="HP325" s="102">
        <f t="shared" ca="1" si="560"/>
        <v>6.5162471096624514E-4</v>
      </c>
      <c r="HQ325" s="102">
        <f t="shared" ca="1" si="560"/>
        <v>6.3302624776084729E-4</v>
      </c>
      <c r="HR325" s="102">
        <f t="shared" ca="1" si="560"/>
        <v>6.0446542625547199E-4</v>
      </c>
      <c r="HS325" s="102">
        <f t="shared" ca="1" si="560"/>
        <v>5.7698313539935534E-4</v>
      </c>
      <c r="HT325" s="102">
        <f t="shared" ca="1" si="560"/>
        <v>5.5055475199459211E-4</v>
      </c>
      <c r="HU325" s="102">
        <f t="shared" ca="1" si="560"/>
        <v>5.2515487689253353E-4</v>
      </c>
      <c r="HV325" s="102">
        <f t="shared" ca="1" si="560"/>
        <v>5.0913223951143546E-4</v>
      </c>
      <c r="HW325" s="102">
        <f t="shared" ca="1" si="560"/>
        <v>4.8529509063348965E-4</v>
      </c>
      <c r="HX325" s="102">
        <f t="shared" ca="1" si="560"/>
        <v>4.6242538763617021E-4</v>
      </c>
      <c r="HY325" s="102">
        <f t="shared" ref="HY325:IN340" ca="1" si="580">IFERROR(ABS(HY$35)*INDEX($F$42:$F$388,MATCH($X325*HY$35,$A$42:$A$388,1))*HY$37*HY$36,#N/A)</f>
        <v>4.4049482631908801E-4</v>
      </c>
      <c r="HZ325" s="102">
        <f t="shared" ca="1" si="580"/>
        <v>4.2642811953929135E-4</v>
      </c>
      <c r="IA325" s="102">
        <f t="shared" ca="1" si="580"/>
        <v>4.059390365014797E-4</v>
      </c>
      <c r="IB325" s="102">
        <f t="shared" ca="1" si="580"/>
        <v>3.8632175409620948E-4</v>
      </c>
      <c r="IC325" s="102">
        <f t="shared" ca="1" si="580"/>
        <v>3.6754769136943417E-4</v>
      </c>
      <c r="ID325" s="102">
        <f t="shared" ca="1" si="580"/>
        <v>3.4958802605234844E-4</v>
      </c>
      <c r="IE325" s="102">
        <f t="shared" ca="1" si="580"/>
        <v>3.3786046751854427E-4</v>
      </c>
      <c r="IF325" s="102">
        <f t="shared" ca="1" si="580"/>
        <v>3.2116497798310783E-4</v>
      </c>
      <c r="IG325" s="102">
        <f t="shared" ca="1" si="580"/>
        <v>3.0521364630973553E-4</v>
      </c>
      <c r="IH325" s="102">
        <f t="shared" ca="1" si="580"/>
        <v>2.8997899610443676E-4</v>
      </c>
      <c r="II325" s="102">
        <f t="shared" ca="1" si="580"/>
        <v>2.7543953261403707E-4</v>
      </c>
      <c r="IJ325" s="102">
        <f t="shared" ca="1" si="580"/>
        <v>2.6581009286756233E-4</v>
      </c>
      <c r="IK325" s="102">
        <f t="shared" ca="1" si="580"/>
        <v>2.5234366568571589E-4</v>
      </c>
      <c r="IL325" s="102">
        <f t="shared" ca="1" si="580"/>
        <v>2.3951511046732893E-4</v>
      </c>
      <c r="IM325" s="102">
        <f t="shared" ca="1" si="580"/>
        <v>2.2728420328603825E-4</v>
      </c>
      <c r="IN325" s="102">
        <f t="shared" ca="1" si="580"/>
        <v>2.1564329045822836E-4</v>
      </c>
      <c r="IO325" s="102">
        <f t="shared" ca="1" si="497"/>
        <v>2.0779144652724132E-4</v>
      </c>
      <c r="IP325" s="102">
        <f t="shared" ca="1" si="495"/>
        <v>1.9714936755615072E-4</v>
      </c>
      <c r="IQ325" s="102">
        <f t="shared" ca="1" si="495"/>
        <v>1.8687077051535012E-4</v>
      </c>
      <c r="IR325" s="102">
        <f t="shared" ca="1" si="495"/>
        <v>1.7708162436386537E-4</v>
      </c>
      <c r="IS325" s="102">
        <f t="shared" ca="1" si="495"/>
        <v>1.6794037259431239E-4</v>
      </c>
      <c r="IT325" s="102">
        <f t="shared" ca="1" si="495"/>
        <v>1.6172262356193583E-4</v>
      </c>
      <c r="IU325" s="102">
        <f t="shared" ca="1" si="492"/>
        <v>1.5259190848850425E-4</v>
      </c>
      <c r="IV325" s="102">
        <f t="shared" ca="1" si="491"/>
        <v>1.4601047220179437E-4</v>
      </c>
      <c r="IW325" s="102">
        <f t="shared" ca="1" si="566"/>
        <v>1.3599316722430108E-4</v>
      </c>
      <c r="IX325" s="102">
        <f t="shared" ca="1" si="566"/>
        <v>1.308784428020184E-4</v>
      </c>
      <c r="IY325" s="102">
        <f t="shared" ca="1" si="566"/>
        <v>1.2749190679487912E-4</v>
      </c>
      <c r="IZ325" s="102">
        <f t="shared" ca="1" si="566"/>
        <v>1.2276996513624661E-4</v>
      </c>
      <c r="JA325" s="102">
        <f t="shared" ca="1" si="566"/>
        <v>1.1643423103648938E-4</v>
      </c>
      <c r="JB325" s="102">
        <f t="shared" ca="1" si="566"/>
        <v>1.1441257313918545E-4</v>
      </c>
      <c r="JC325" s="102">
        <f t="shared" ca="1" si="566"/>
        <v>1.0371016246376214E-4</v>
      </c>
      <c r="JD325" s="102">
        <f t="shared" ca="1" si="566"/>
        <v>1.1978197182471788E-4</v>
      </c>
      <c r="JE325" s="102">
        <f t="shared" ca="1" si="566"/>
        <v>7.4048602359288879E-5</v>
      </c>
      <c r="JF325" s="102" t="e">
        <f t="shared" ca="1" si="566"/>
        <v>#N/A</v>
      </c>
      <c r="JG325" s="102" t="e">
        <f t="shared" ca="1" si="566"/>
        <v>#N/A</v>
      </c>
      <c r="JH325" s="102" t="e">
        <f t="shared" ca="1" si="566"/>
        <v>#N/A</v>
      </c>
      <c r="JI325" s="102" t="e">
        <f t="shared" ca="1" si="566"/>
        <v>#N/A</v>
      </c>
      <c r="JJ325" s="102" t="e">
        <f t="shared" ca="1" si="566"/>
        <v>#N/A</v>
      </c>
      <c r="JK325" s="102" t="e">
        <f t="shared" ca="1" si="566"/>
        <v>#N/A</v>
      </c>
      <c r="JL325" s="102" t="e">
        <f t="shared" ca="1" si="566"/>
        <v>#N/A</v>
      </c>
      <c r="JM325" s="102" t="e">
        <f t="shared" ca="1" si="564"/>
        <v>#N/A</v>
      </c>
      <c r="JN325" s="102" t="e">
        <f t="shared" ca="1" si="564"/>
        <v>#N/A</v>
      </c>
      <c r="JO325" s="102" t="e">
        <f t="shared" ca="1" si="564"/>
        <v>#N/A</v>
      </c>
      <c r="JP325" s="102" t="e">
        <f t="shared" ca="1" si="564"/>
        <v>#N/A</v>
      </c>
      <c r="JQ325" s="102" t="e">
        <f t="shared" ca="1" si="564"/>
        <v>#N/A</v>
      </c>
      <c r="JR325" s="102" t="e">
        <f t="shared" ca="1" si="564"/>
        <v>#N/A</v>
      </c>
      <c r="JS325" s="102" t="e">
        <f t="shared" ca="1" si="564"/>
        <v>#N/A</v>
      </c>
      <c r="JT325" s="102" t="e">
        <f t="shared" ca="1" si="564"/>
        <v>#N/A</v>
      </c>
      <c r="JU325" s="102" t="e">
        <f t="shared" ca="1" si="564"/>
        <v>#N/A</v>
      </c>
      <c r="JV325" s="102" t="e">
        <f t="shared" ca="1" si="564"/>
        <v>#N/A</v>
      </c>
      <c r="JW325" s="102" t="e">
        <f t="shared" ca="1" si="564"/>
        <v>#N/A</v>
      </c>
      <c r="JX325" s="102" t="e">
        <f t="shared" ca="1" si="564"/>
        <v>#N/A</v>
      </c>
      <c r="JY325" s="102" t="e">
        <f t="shared" ca="1" si="564"/>
        <v>#N/A</v>
      </c>
      <c r="JZ325" s="102" t="e">
        <f t="shared" ca="1" si="564"/>
        <v>#N/A</v>
      </c>
      <c r="KA325" s="102" t="e">
        <f t="shared" ca="1" si="564"/>
        <v>#N/A</v>
      </c>
      <c r="KB325" s="102" t="e">
        <f t="shared" ca="1" si="542"/>
        <v>#N/A</v>
      </c>
      <c r="KC325" s="102" t="e">
        <f t="shared" ca="1" si="541"/>
        <v>#N/A</v>
      </c>
      <c r="KD325" s="102" t="e">
        <f t="shared" ca="1" si="541"/>
        <v>#N/A</v>
      </c>
      <c r="KE325" s="102" t="e">
        <f t="shared" ca="1" si="541"/>
        <v>#N/A</v>
      </c>
      <c r="KF325" s="102" t="e">
        <f t="shared" ca="1" si="541"/>
        <v>#N/A</v>
      </c>
      <c r="KG325" s="102" t="e">
        <f t="shared" ca="1" si="541"/>
        <v>#N/A</v>
      </c>
      <c r="KH325" s="102" t="e">
        <f t="shared" ca="1" si="541"/>
        <v>#N/A</v>
      </c>
      <c r="KI325" s="102" t="e">
        <f t="shared" ca="1" si="541"/>
        <v>#N/A</v>
      </c>
      <c r="KJ325" s="102" t="e">
        <f t="shared" ca="1" si="541"/>
        <v>#N/A</v>
      </c>
      <c r="KK325" s="102" t="e">
        <f t="shared" ca="1" si="541"/>
        <v>#N/A</v>
      </c>
      <c r="KL325" s="102" t="e">
        <f t="shared" ref="KL325:LA340" ca="1" si="581">IFERROR(ABS(KL$35)*INDEX($F$42:$F$388,MATCH($X325*KL$35,$A$42:$A$388,1))*KL$37*KL$36,#N/A)</f>
        <v>#N/A</v>
      </c>
      <c r="KM325" s="102" t="e">
        <f t="shared" ca="1" si="581"/>
        <v>#N/A</v>
      </c>
      <c r="KN325" s="102" t="e">
        <f t="shared" ca="1" si="581"/>
        <v>#N/A</v>
      </c>
      <c r="KO325" s="102" t="e">
        <f t="shared" ca="1" si="581"/>
        <v>#N/A</v>
      </c>
      <c r="KP325" s="102" t="e">
        <f t="shared" ca="1" si="581"/>
        <v>#N/A</v>
      </c>
      <c r="KQ325" s="102" t="e">
        <f t="shared" ca="1" si="581"/>
        <v>#N/A</v>
      </c>
      <c r="KR325" s="102" t="e">
        <f t="shared" ca="1" si="581"/>
        <v>#N/A</v>
      </c>
      <c r="KS325" s="102" t="e">
        <f t="shared" ca="1" si="581"/>
        <v>#N/A</v>
      </c>
      <c r="KT325" s="102" t="e">
        <f t="shared" ca="1" si="581"/>
        <v>#N/A</v>
      </c>
      <c r="KU325" s="102" t="e">
        <f t="shared" ca="1" si="581"/>
        <v>#N/A</v>
      </c>
      <c r="KV325" s="102" t="e">
        <f t="shared" ca="1" si="581"/>
        <v>#N/A</v>
      </c>
      <c r="KW325" s="102" t="e">
        <f t="shared" ca="1" si="581"/>
        <v>#N/A</v>
      </c>
      <c r="KX325" s="102" t="e">
        <f t="shared" ca="1" si="581"/>
        <v>#N/A</v>
      </c>
      <c r="KY325" s="102" t="e">
        <f t="shared" ca="1" si="581"/>
        <v>#N/A</v>
      </c>
      <c r="KZ325" s="102" t="e">
        <f t="shared" ca="1" si="581"/>
        <v>#N/A</v>
      </c>
      <c r="LA325" s="102" t="e">
        <f t="shared" ca="1" si="581"/>
        <v>#N/A</v>
      </c>
      <c r="LB325" s="102" t="e">
        <f t="shared" ca="1" si="576"/>
        <v>#N/A</v>
      </c>
      <c r="LC325" s="102" t="e">
        <f t="shared" ca="1" si="575"/>
        <v>#N/A</v>
      </c>
      <c r="LD325" s="102" t="e">
        <f t="shared" ca="1" si="575"/>
        <v>#N/A</v>
      </c>
      <c r="LE325" s="102" t="e">
        <f t="shared" ca="1" si="575"/>
        <v>#N/A</v>
      </c>
      <c r="LF325" s="102" t="e">
        <f t="shared" ca="1" si="575"/>
        <v>#N/A</v>
      </c>
      <c r="LG325" s="102" t="e">
        <f t="shared" ca="1" si="575"/>
        <v>#N/A</v>
      </c>
      <c r="LH325" s="102" t="e">
        <f t="shared" ca="1" si="575"/>
        <v>#N/A</v>
      </c>
      <c r="LI325" s="102" t="e">
        <f t="shared" ca="1" si="575"/>
        <v>#N/A</v>
      </c>
      <c r="LJ325" s="102" t="e">
        <f t="shared" ca="1" si="575"/>
        <v>#N/A</v>
      </c>
      <c r="LK325" s="102" t="e">
        <f t="shared" ca="1" si="575"/>
        <v>#N/A</v>
      </c>
      <c r="LL325" s="102" t="e">
        <f t="shared" ca="1" si="575"/>
        <v>#N/A</v>
      </c>
      <c r="LM325" s="102" t="e">
        <f t="shared" ca="1" si="575"/>
        <v>#N/A</v>
      </c>
      <c r="LN325" s="102" t="e">
        <f t="shared" ca="1" si="575"/>
        <v>#N/A</v>
      </c>
      <c r="LO325" s="102" t="e">
        <f t="shared" ca="1" si="575"/>
        <v>#N/A</v>
      </c>
      <c r="LP325" s="102" t="e">
        <f t="shared" ca="1" si="575"/>
        <v>#N/A</v>
      </c>
      <c r="LQ325" s="102" t="e">
        <f t="shared" ca="1" si="575"/>
        <v>#N/A</v>
      </c>
      <c r="LR325" s="102" t="e">
        <f t="shared" ca="1" si="558"/>
        <v>#N/A</v>
      </c>
      <c r="LS325" s="102" t="e">
        <f t="shared" ca="1" si="558"/>
        <v>#N/A</v>
      </c>
      <c r="LT325" s="102" t="e">
        <f t="shared" ca="1" si="558"/>
        <v>#N/A</v>
      </c>
      <c r="LU325" s="102" t="e">
        <f t="shared" ca="1" si="558"/>
        <v>#N/A</v>
      </c>
      <c r="LV325" s="102" t="e">
        <f t="shared" ca="1" si="558"/>
        <v>#N/A</v>
      </c>
      <c r="LW325" s="102" t="e">
        <f t="shared" ca="1" si="558"/>
        <v>#N/A</v>
      </c>
      <c r="LX325" s="102" t="e">
        <f t="shared" ca="1" si="558"/>
        <v>#N/A</v>
      </c>
      <c r="LY325" s="102" t="e">
        <f t="shared" ca="1" si="558"/>
        <v>#N/A</v>
      </c>
      <c r="LZ325" s="102" t="e">
        <f t="shared" ca="1" si="554"/>
        <v>#N/A</v>
      </c>
      <c r="MA325" s="102" t="e">
        <f t="shared" ca="1" si="562"/>
        <v>#N/A</v>
      </c>
      <c r="MB325" s="102" t="e">
        <f t="shared" ca="1" si="562"/>
        <v>#N/A</v>
      </c>
      <c r="MC325" s="102" t="e">
        <f t="shared" ca="1" si="562"/>
        <v>#N/A</v>
      </c>
      <c r="MD325" s="102" t="e">
        <f t="shared" ca="1" si="562"/>
        <v>#N/A</v>
      </c>
      <c r="ME325" s="102" t="e">
        <f t="shared" ca="1" si="562"/>
        <v>#N/A</v>
      </c>
      <c r="MF325" s="102" t="e">
        <f t="shared" ca="1" si="562"/>
        <v>#N/A</v>
      </c>
      <c r="MG325" s="102" t="e">
        <f t="shared" ca="1" si="562"/>
        <v>#N/A</v>
      </c>
      <c r="MH325" s="102" t="e">
        <f t="shared" ca="1" si="562"/>
        <v>#N/A</v>
      </c>
      <c r="MI325" s="102" t="e">
        <f t="shared" ca="1" si="562"/>
        <v>#N/A</v>
      </c>
      <c r="MJ325" s="102" t="e">
        <f t="shared" ca="1" si="562"/>
        <v>#N/A</v>
      </c>
      <c r="MK325" s="102" t="e">
        <f t="shared" ca="1" si="562"/>
        <v>#N/A</v>
      </c>
      <c r="ML325" s="102" t="e">
        <f t="shared" ca="1" si="562"/>
        <v>#N/A</v>
      </c>
      <c r="MM325" s="102" t="e">
        <f t="shared" ca="1" si="562"/>
        <v>#N/A</v>
      </c>
      <c r="MN325" s="102" t="e">
        <f t="shared" ca="1" si="562"/>
        <v>#N/A</v>
      </c>
      <c r="MO325" s="102" t="e">
        <f t="shared" ca="1" si="562"/>
        <v>#N/A</v>
      </c>
      <c r="MP325" s="102" t="e">
        <f t="shared" ca="1" si="562"/>
        <v>#N/A</v>
      </c>
      <c r="MQ325" s="102" t="e">
        <f t="shared" ca="1" si="569"/>
        <v>#N/A</v>
      </c>
      <c r="MR325" s="102" t="e">
        <f t="shared" ca="1" si="569"/>
        <v>#N/A</v>
      </c>
      <c r="MS325" s="102" t="e">
        <f t="shared" ca="1" si="569"/>
        <v>#N/A</v>
      </c>
      <c r="MT325" s="102" t="e">
        <f t="shared" ca="1" si="569"/>
        <v>#N/A</v>
      </c>
      <c r="MU325" s="102" t="e">
        <f t="shared" ca="1" si="569"/>
        <v>#N/A</v>
      </c>
      <c r="MV325" s="102" t="e">
        <f t="shared" ca="1" si="569"/>
        <v>#N/A</v>
      </c>
      <c r="MW325" s="102" t="e">
        <f t="shared" ca="1" si="569"/>
        <v>#N/A</v>
      </c>
      <c r="MX325" s="102" t="e">
        <f t="shared" ca="1" si="569"/>
        <v>#N/A</v>
      </c>
      <c r="MY325" s="102" t="e">
        <f t="shared" ca="1" si="569"/>
        <v>#N/A</v>
      </c>
      <c r="MZ325" s="102" t="e">
        <f t="shared" ca="1" si="569"/>
        <v>#N/A</v>
      </c>
      <c r="NA325" s="102" t="e">
        <f t="shared" ca="1" si="569"/>
        <v>#N/A</v>
      </c>
      <c r="NB325" s="102" t="e">
        <f t="shared" ca="1" si="569"/>
        <v>#N/A</v>
      </c>
      <c r="NC325" s="102" t="e">
        <f t="shared" ca="1" si="569"/>
        <v>#N/A</v>
      </c>
      <c r="ND325" s="102" t="e">
        <f t="shared" ca="1" si="569"/>
        <v>#N/A</v>
      </c>
      <c r="NE325" s="102" t="e">
        <f t="shared" ca="1" si="569"/>
        <v>#N/A</v>
      </c>
      <c r="NF325" s="102" t="e">
        <f t="shared" ca="1" si="569"/>
        <v>#N/A</v>
      </c>
      <c r="NG325" s="102" t="e">
        <f t="shared" ca="1" si="567"/>
        <v>#N/A</v>
      </c>
      <c r="NH325" s="102" t="e">
        <f t="shared" ca="1" si="567"/>
        <v>#N/A</v>
      </c>
      <c r="NI325" s="102" t="e">
        <f t="shared" ca="1" si="567"/>
        <v>#N/A</v>
      </c>
      <c r="NJ325" s="102" t="e">
        <f t="shared" ca="1" si="567"/>
        <v>#N/A</v>
      </c>
      <c r="NK325" s="102" t="e">
        <f t="shared" ca="1" si="567"/>
        <v>#N/A</v>
      </c>
      <c r="NL325" s="102" t="e">
        <f t="shared" ca="1" si="567"/>
        <v>#N/A</v>
      </c>
      <c r="NM325" s="102" t="e">
        <f t="shared" ca="1" si="567"/>
        <v>#N/A</v>
      </c>
      <c r="NN325" s="85"/>
      <c r="NO325" s="85"/>
      <c r="NP325" s="85"/>
      <c r="NQ325" s="85"/>
      <c r="NR325" s="85"/>
      <c r="NS325" s="85"/>
      <c r="NT325" s="85"/>
      <c r="NU325" s="85"/>
      <c r="OC325" s="85"/>
      <c r="OD325" s="85"/>
      <c r="OE325" s="85"/>
      <c r="OF325" s="85"/>
      <c r="OG325" s="85"/>
      <c r="OH325" s="85"/>
      <c r="OI325" s="85"/>
      <c r="OJ325" s="85"/>
      <c r="OK325" s="85"/>
      <c r="OL325" s="85"/>
      <c r="OM325" s="85"/>
      <c r="ON325" s="85"/>
      <c r="OO325" s="85"/>
      <c r="OP325" s="85"/>
    </row>
    <row r="326" spans="1:406" customFormat="1" ht="15" x14ac:dyDescent="0.25">
      <c r="A326" s="94">
        <v>8.52</v>
      </c>
      <c r="B326" s="92">
        <f t="shared" si="518"/>
        <v>11869419.299076196</v>
      </c>
      <c r="C326" s="102">
        <f t="shared" si="519"/>
        <v>0.99999999999999978</v>
      </c>
      <c r="D326" s="102">
        <f t="shared" si="520"/>
        <v>5.7460235505590448E-16</v>
      </c>
      <c r="E326" s="102">
        <f t="shared" si="521"/>
        <v>0.97279529489699612</v>
      </c>
      <c r="F326" s="102">
        <f t="shared" si="522"/>
        <v>7.0399763264075692E-3</v>
      </c>
      <c r="G326" s="91"/>
      <c r="H326" s="102"/>
      <c r="I326" s="102"/>
      <c r="J326" s="97">
        <v>2.84</v>
      </c>
      <c r="K326" s="102">
        <f t="shared" si="523"/>
        <v>1</v>
      </c>
      <c r="L326" s="102">
        <f t="shared" si="524"/>
        <v>8.5631586706186787E-26</v>
      </c>
      <c r="M326" s="102">
        <f t="shared" si="525"/>
        <v>1</v>
      </c>
      <c r="N326" s="102" t="e">
        <f t="shared" si="526"/>
        <v>#DIV/0!</v>
      </c>
      <c r="O326" s="85"/>
      <c r="P326" s="97">
        <v>5.68</v>
      </c>
      <c r="Q326" s="102">
        <f t="shared" si="527"/>
        <v>0.94055026082437854</v>
      </c>
      <c r="R326" s="102">
        <f t="shared" si="528"/>
        <v>2.0573251588321882E-2</v>
      </c>
      <c r="S326" s="97">
        <f t="shared" si="531"/>
        <v>2.3832750575625967</v>
      </c>
      <c r="T326" s="102">
        <f t="shared" si="532"/>
        <v>0.94055026082437854</v>
      </c>
      <c r="U326" s="102">
        <f t="shared" si="533"/>
        <v>9.8063434726815238E-2</v>
      </c>
      <c r="V326" s="91"/>
      <c r="W326" s="85"/>
      <c r="X326" s="94">
        <f t="shared" si="534"/>
        <v>2.3832750575625967</v>
      </c>
      <c r="Y326" s="102">
        <f t="shared" ca="1" si="535"/>
        <v>0.13886963689640605</v>
      </c>
      <c r="Z326" s="102">
        <f t="shared" ca="1" si="536"/>
        <v>5.8438009322643667E-4</v>
      </c>
      <c r="AA326" s="102">
        <f ca="1">SUM($Z$43:Z326)</f>
        <v>0.79664236933887622</v>
      </c>
      <c r="AB326" s="102">
        <f t="shared" ca="1" si="537"/>
        <v>0.99999987905031762</v>
      </c>
      <c r="AC326" s="102">
        <f t="shared" ca="1" si="538"/>
        <v>5.8233497426414163E-2</v>
      </c>
      <c r="AD326" s="102"/>
      <c r="AE326" s="101"/>
      <c r="AF326" s="102">
        <f t="shared" ca="1" si="573"/>
        <v>0</v>
      </c>
      <c r="AG326" s="102">
        <f t="shared" ca="1" si="573"/>
        <v>0</v>
      </c>
      <c r="AH326" s="102">
        <f t="shared" ca="1" si="573"/>
        <v>0</v>
      </c>
      <c r="AI326" s="102">
        <f t="shared" ca="1" si="573"/>
        <v>0</v>
      </c>
      <c r="AJ326" s="102">
        <f t="shared" ca="1" si="573"/>
        <v>0</v>
      </c>
      <c r="AK326" s="102">
        <f t="shared" ca="1" si="573"/>
        <v>0</v>
      </c>
      <c r="AL326" s="102">
        <f t="shared" ca="1" si="573"/>
        <v>0</v>
      </c>
      <c r="AM326" s="102">
        <f t="shared" ca="1" si="573"/>
        <v>3.1076230343286101E-297</v>
      </c>
      <c r="AN326" s="102">
        <f t="shared" ca="1" si="573"/>
        <v>4.5379508877211339E-272</v>
      </c>
      <c r="AO326" s="102">
        <f t="shared" ca="1" si="573"/>
        <v>2.4867751759391342E-251</v>
      </c>
      <c r="AP326" s="102">
        <f t="shared" ca="1" si="573"/>
        <v>1.5153047987063869E-232</v>
      </c>
      <c r="AQ326" s="102">
        <f t="shared" ca="1" si="573"/>
        <v>4.2537873366828605E-216</v>
      </c>
      <c r="AR326" s="102">
        <f t="shared" ca="1" si="573"/>
        <v>1.5037697811702949E-201</v>
      </c>
      <c r="AS326" s="102">
        <f t="shared" ca="1" si="573"/>
        <v>1.427756627408957E-188</v>
      </c>
      <c r="AT326" s="102">
        <f t="shared" ca="1" si="573"/>
        <v>3.2214239886934663E-177</v>
      </c>
      <c r="AU326" s="102">
        <f t="shared" ca="1" si="573"/>
        <v>1.2791754810778843E-166</v>
      </c>
      <c r="AV326" s="102">
        <f t="shared" ca="1" si="571"/>
        <v>5.4459250031069345E-157</v>
      </c>
      <c r="AW326" s="102">
        <f t="shared" ca="1" si="571"/>
        <v>3.3683586456082229E-148</v>
      </c>
      <c r="AX326" s="102">
        <f t="shared" ca="1" si="571"/>
        <v>3.8823274529537707E-140</v>
      </c>
      <c r="AY326" s="102">
        <f t="shared" ca="1" si="571"/>
        <v>7.430538656390339E-133</v>
      </c>
      <c r="AZ326" s="102">
        <f t="shared" ca="1" si="571"/>
        <v>5.6393721052738147E-126</v>
      </c>
      <c r="BA326" s="102">
        <f t="shared" ca="1" si="571"/>
        <v>1.3339886553962061E-119</v>
      </c>
      <c r="BB326" s="102">
        <f t="shared" ca="1" si="571"/>
        <v>1.1154119606753694E-113</v>
      </c>
      <c r="BC326" s="102">
        <f t="shared" ca="1" si="571"/>
        <v>3.6712502627930736E-108</v>
      </c>
      <c r="BD326" s="102">
        <f t="shared" ca="1" si="571"/>
        <v>4.4654644331216675E-103</v>
      </c>
      <c r="BE326" s="102">
        <f t="shared" ca="1" si="571"/>
        <v>3.0444430090338621E-98</v>
      </c>
      <c r="BF326" s="102">
        <f t="shared" ca="1" si="571"/>
        <v>1.0370949389524599E-93</v>
      </c>
      <c r="BG326" s="102">
        <f t="shared" ca="1" si="571"/>
        <v>1.8780311399334689E-89</v>
      </c>
      <c r="BH326" s="102">
        <f t="shared" ca="1" si="571"/>
        <v>1.9089836691202676E-85</v>
      </c>
      <c r="BI326" s="102">
        <f t="shared" ca="1" si="571"/>
        <v>1.0566694131840234E-81</v>
      </c>
      <c r="BJ326" s="102">
        <f t="shared" ca="1" si="571"/>
        <v>3.9361726070158066E-78</v>
      </c>
      <c r="BK326" s="102">
        <f t="shared" ca="1" si="578"/>
        <v>9.3432811702139356E-75</v>
      </c>
      <c r="BL326" s="102">
        <f t="shared" ca="1" si="578"/>
        <v>1.4624972893043625E-71</v>
      </c>
      <c r="BM326" s="102">
        <f t="shared" ca="1" si="578"/>
        <v>1.5566849749949698E-68</v>
      </c>
      <c r="BN326" s="102">
        <f t="shared" ca="1" si="578"/>
        <v>1.114034509815893E-65</v>
      </c>
      <c r="BO326" s="102">
        <f t="shared" ca="1" si="578"/>
        <v>5.9806827807557636E-63</v>
      </c>
      <c r="BP326" s="102">
        <f t="shared" ca="1" si="578"/>
        <v>2.3516575360404967E-60</v>
      </c>
      <c r="BQ326" s="102">
        <f t="shared" ca="1" si="578"/>
        <v>6.9140981039323867E-58</v>
      </c>
      <c r="BR326" s="102">
        <f t="shared" ca="1" si="578"/>
        <v>1.5158840691107937E-55</v>
      </c>
      <c r="BS326" s="102">
        <f t="shared" ca="1" si="578"/>
        <v>2.6435286432350759E-53</v>
      </c>
      <c r="BT326" s="102">
        <f t="shared" ca="1" si="578"/>
        <v>3.6276227206165786E-51</v>
      </c>
      <c r="BU326" s="102">
        <f t="shared" ca="1" si="578"/>
        <v>3.9742644742535046E-49</v>
      </c>
      <c r="BV326" s="102">
        <f t="shared" ca="1" si="578"/>
        <v>3.5225097650634081E-47</v>
      </c>
      <c r="BW326" s="102">
        <f t="shared" ca="1" si="578"/>
        <v>2.5397102255443202E-45</v>
      </c>
      <c r="BX326" s="102">
        <f t="shared" ca="1" si="578"/>
        <v>1.5309843358375938E-43</v>
      </c>
      <c r="BY326" s="102">
        <f t="shared" ca="1" si="578"/>
        <v>7.7216219046836368E-42</v>
      </c>
      <c r="BZ326" s="102">
        <f t="shared" ca="1" si="578"/>
        <v>3.2900221137382166E-40</v>
      </c>
      <c r="CA326" s="102">
        <f t="shared" ca="1" si="577"/>
        <v>1.1949124386075532E-38</v>
      </c>
      <c r="CB326" s="102">
        <f t="shared" ca="1" si="577"/>
        <v>3.7391145699563768E-37</v>
      </c>
      <c r="CC326" s="102">
        <f t="shared" ca="1" si="577"/>
        <v>1.012836209101409E-35</v>
      </c>
      <c r="CD326" s="102">
        <f t="shared" ca="1" si="577"/>
        <v>2.3932765289472442E-34</v>
      </c>
      <c r="CE326" s="102">
        <f t="shared" ca="1" si="577"/>
        <v>4.9666136696258555E-33</v>
      </c>
      <c r="CF326" s="102">
        <f t="shared" ca="1" si="577"/>
        <v>9.1091628342678375E-32</v>
      </c>
      <c r="CG326" s="102">
        <f t="shared" ca="1" si="577"/>
        <v>1.4976005446899084E-30</v>
      </c>
      <c r="CH326" s="102">
        <f t="shared" ca="1" si="577"/>
        <v>2.1853461757962979E-29</v>
      </c>
      <c r="CI326" s="102">
        <f t="shared" ca="1" si="577"/>
        <v>2.8651670567760207E-28</v>
      </c>
      <c r="CJ326" s="102">
        <f t="shared" ca="1" si="577"/>
        <v>3.3915511864269344E-27</v>
      </c>
      <c r="CK326" s="102">
        <f t="shared" ca="1" si="577"/>
        <v>3.6412532364973372E-26</v>
      </c>
      <c r="CL326" s="102">
        <f t="shared" ca="1" si="577"/>
        <v>3.6046697214510901E-25</v>
      </c>
      <c r="CM326" s="102">
        <f t="shared" ca="1" si="577"/>
        <v>3.2266342657533979E-24</v>
      </c>
      <c r="CN326" s="102">
        <f t="shared" ca="1" si="577"/>
        <v>2.6514901421413649E-23</v>
      </c>
      <c r="CO326" s="102">
        <f t="shared" ca="1" si="577"/>
        <v>2.0074851828251332E-22</v>
      </c>
      <c r="CP326" s="102">
        <f t="shared" ref="CP326:DE341" ca="1" si="582">IFERROR(ABS(CP$35)*INDEX($F$42:$F$388,MATCH($X326*CP$35,$A$42:$A$388,1))*CP$37*CP$36,#N/A)</f>
        <v>1.4051262295090252E-21</v>
      </c>
      <c r="CQ326" s="102">
        <f t="shared" ca="1" si="582"/>
        <v>9.2580915868830546E-21</v>
      </c>
      <c r="CR326" s="102">
        <f t="shared" ca="1" si="582"/>
        <v>5.594081215315759E-20</v>
      </c>
      <c r="CS326" s="102">
        <f t="shared" ca="1" si="582"/>
        <v>3.1534557325210661E-19</v>
      </c>
      <c r="CT326" s="102">
        <f t="shared" ca="1" si="582"/>
        <v>1.662963540162195E-18</v>
      </c>
      <c r="CU326" s="102">
        <f t="shared" ca="1" si="582"/>
        <v>8.2251247593692079E-18</v>
      </c>
      <c r="CV326" s="102">
        <f t="shared" ca="1" si="582"/>
        <v>3.8893018117002547E-17</v>
      </c>
      <c r="CW326" s="102">
        <f t="shared" ca="1" si="582"/>
        <v>1.7051623646875992E-16</v>
      </c>
      <c r="CX326" s="102">
        <f t="shared" ca="1" si="582"/>
        <v>7.0608368892645917E-16</v>
      </c>
      <c r="CY326" s="102">
        <f t="shared" ca="1" si="582"/>
        <v>2.7673291744534189E-15</v>
      </c>
      <c r="CZ326" s="102">
        <f t="shared" ca="1" si="582"/>
        <v>1.0469304213131916E-14</v>
      </c>
      <c r="DA326" s="102">
        <f t="shared" ca="1" si="582"/>
        <v>3.6986811801135431E-14</v>
      </c>
      <c r="DB326" s="102">
        <f t="shared" ca="1" si="582"/>
        <v>1.2438753005166238E-13</v>
      </c>
      <c r="DC326" s="102">
        <f t="shared" ca="1" si="582"/>
        <v>3.9889994747405235E-13</v>
      </c>
      <c r="DD326" s="102">
        <f t="shared" ca="1" si="582"/>
        <v>1.2218834372691544E-12</v>
      </c>
      <c r="DE326" s="102">
        <f t="shared" ca="1" si="582"/>
        <v>3.647855013386768E-12</v>
      </c>
      <c r="DF326" s="102">
        <f t="shared" ca="1" si="579"/>
        <v>1.0244140547374074E-11</v>
      </c>
      <c r="DG326" s="102">
        <f t="shared" ca="1" si="579"/>
        <v>2.7603195062063445E-11</v>
      </c>
      <c r="DH326" s="102">
        <f t="shared" ca="1" si="579"/>
        <v>7.1464533423575556E-11</v>
      </c>
      <c r="DI326" s="102">
        <f t="shared" ca="1" si="579"/>
        <v>1.7801006411698955E-10</v>
      </c>
      <c r="DJ326" s="102">
        <f t="shared" ca="1" si="579"/>
        <v>4.3543423463417649E-10</v>
      </c>
      <c r="DK326" s="102">
        <f t="shared" ca="1" si="579"/>
        <v>1.0078678116666348E-9</v>
      </c>
      <c r="DL326" s="102">
        <f t="shared" ca="1" si="579"/>
        <v>2.2526054355593699E-9</v>
      </c>
      <c r="DM326" s="102">
        <f t="shared" ca="1" si="579"/>
        <v>4.8668945273263352E-9</v>
      </c>
      <c r="DN326" s="102">
        <f t="shared" ca="1" si="579"/>
        <v>1.0175805912440096E-8</v>
      </c>
      <c r="DO326" s="102">
        <f t="shared" ca="1" si="579"/>
        <v>2.1018960241334257E-8</v>
      </c>
      <c r="DP326" s="102">
        <f t="shared" ca="1" si="579"/>
        <v>4.1283939466950601E-8</v>
      </c>
      <c r="DQ326" s="102">
        <f t="shared" ca="1" si="579"/>
        <v>7.8701370868943972E-8</v>
      </c>
      <c r="DR326" s="102">
        <f t="shared" ca="1" si="579"/>
        <v>1.4575055079270846E-7</v>
      </c>
      <c r="DS326" s="102">
        <f t="shared" ca="1" si="579"/>
        <v>2.6244917886822492E-7</v>
      </c>
      <c r="DT326" s="102">
        <f t="shared" ca="1" si="579"/>
        <v>4.6912761463162352E-7</v>
      </c>
      <c r="DU326" s="102">
        <f t="shared" ca="1" si="565"/>
        <v>8.0065176949969901E-7</v>
      </c>
      <c r="DV326" s="102">
        <f t="shared" ca="1" si="565"/>
        <v>1.3318649298737162E-6</v>
      </c>
      <c r="DW326" s="102">
        <f t="shared" ca="1" si="565"/>
        <v>2.1610773714700628E-6</v>
      </c>
      <c r="DX326" s="102">
        <f t="shared" ca="1" si="565"/>
        <v>3.4228976193676346E-6</v>
      </c>
      <c r="DY326" s="102">
        <f t="shared" ca="1" si="565"/>
        <v>5.4030027145816347E-6</v>
      </c>
      <c r="DZ326" s="102">
        <f t="shared" ca="1" si="565"/>
        <v>8.1718376300841516E-6</v>
      </c>
      <c r="EA326" s="102">
        <f t="shared" ca="1" si="565"/>
        <v>1.2090093342713026E-5</v>
      </c>
      <c r="EB326" s="102">
        <f t="shared" ca="1" si="565"/>
        <v>1.7508950467141457E-5</v>
      </c>
      <c r="EC326" s="102">
        <f t="shared" ca="1" si="565"/>
        <v>2.4837294557708733E-5</v>
      </c>
      <c r="ED326" s="102">
        <f t="shared" ca="1" si="565"/>
        <v>3.5234190273438642E-5</v>
      </c>
      <c r="EE326" s="102">
        <f t="shared" ca="1" si="565"/>
        <v>4.8052415502649797E-5</v>
      </c>
      <c r="EF326" s="102">
        <f t="shared" ca="1" si="565"/>
        <v>6.4322433203098609E-5</v>
      </c>
      <c r="EG326" s="102">
        <f t="shared" ca="1" si="565"/>
        <v>8.456817282993463E-5</v>
      </c>
      <c r="EH326" s="102">
        <f t="shared" ca="1" si="565"/>
        <v>1.0928333569405078E-4</v>
      </c>
      <c r="EI326" s="102">
        <f t="shared" ca="1" si="565"/>
        <v>1.4171280766527421E-4</v>
      </c>
      <c r="EJ326" s="102">
        <f t="shared" ca="1" si="565"/>
        <v>1.7729120693707042E-4</v>
      </c>
      <c r="EK326" s="102">
        <f t="shared" ca="1" si="563"/>
        <v>2.184774576374776E-4</v>
      </c>
      <c r="EL326" s="102">
        <f t="shared" ca="1" si="563"/>
        <v>2.6539080248557425E-4</v>
      </c>
      <c r="EM326" s="102">
        <f t="shared" ca="1" si="563"/>
        <v>3.244250544435645E-4</v>
      </c>
      <c r="EN326" s="102">
        <f t="shared" ca="1" si="563"/>
        <v>3.8375628242207468E-4</v>
      </c>
      <c r="EO326" s="102">
        <f t="shared" ca="1" si="563"/>
        <v>4.4843751285963328E-4</v>
      </c>
      <c r="EP326" s="102">
        <f t="shared" ca="1" si="563"/>
        <v>5.180354560454652E-4</v>
      </c>
      <c r="EQ326" s="102">
        <f t="shared" ca="1" si="563"/>
        <v>5.9200542614669285E-4</v>
      </c>
      <c r="ER326" s="102">
        <f t="shared" ca="1" si="563"/>
        <v>6.8314182730401605E-4</v>
      </c>
      <c r="ES326" s="102">
        <f t="shared" ca="1" si="563"/>
        <v>7.6547543332937602E-4</v>
      </c>
      <c r="ET326" s="102">
        <f t="shared" ca="1" si="563"/>
        <v>8.5013267776336352E-4</v>
      </c>
      <c r="EU326" s="102">
        <f t="shared" ca="1" si="563"/>
        <v>9.3632672305110447E-4</v>
      </c>
      <c r="EV326" s="102">
        <f t="shared" ca="1" si="563"/>
        <v>1.0232686063873183E-3</v>
      </c>
      <c r="EW326" s="102">
        <f t="shared" ca="1" si="563"/>
        <v>1.1322868289087441E-3</v>
      </c>
      <c r="EX326" s="102">
        <f t="shared" ca="1" si="563"/>
        <v>1.2201040251434362E-3</v>
      </c>
      <c r="EY326" s="102">
        <f t="shared" ca="1" si="563"/>
        <v>1.3064190527088131E-3</v>
      </c>
      <c r="EZ326" s="102">
        <f t="shared" ca="1" si="574"/>
        <v>1.3905740382139497E-3</v>
      </c>
      <c r="FA326" s="102">
        <f t="shared" ca="1" si="574"/>
        <v>1.4719717792830683E-3</v>
      </c>
      <c r="FB326" s="102">
        <f t="shared" ca="1" si="574"/>
        <v>1.5806767101577066E-3</v>
      </c>
      <c r="FC326" s="102">
        <f t="shared" ca="1" si="574"/>
        <v>1.6564239711108341E-3</v>
      </c>
      <c r="FD326" s="102">
        <f t="shared" ca="1" si="574"/>
        <v>1.7279277335558755E-3</v>
      </c>
      <c r="FE326" s="102">
        <f t="shared" ca="1" si="574"/>
        <v>1.7948496310942305E-3</v>
      </c>
      <c r="FF326" s="102">
        <f t="shared" ca="1" si="574"/>
        <v>1.8569163948457983E-3</v>
      </c>
      <c r="FG326" s="102">
        <f t="shared" ca="1" si="574"/>
        <v>1.9513383285068764E-3</v>
      </c>
      <c r="FH326" s="102">
        <f t="shared" ca="1" si="574"/>
        <v>2.0040355782146805E-3</v>
      </c>
      <c r="FI326" s="102">
        <f t="shared" ca="1" si="574"/>
        <v>2.051304068312958E-3</v>
      </c>
      <c r="FJ326" s="102">
        <f t="shared" ca="1" si="574"/>
        <v>2.0930940972923597E-3</v>
      </c>
      <c r="FK326" s="102">
        <f t="shared" ca="1" si="574"/>
        <v>2.129401954589211E-3</v>
      </c>
      <c r="FL326" s="102">
        <f t="shared" ca="1" si="574"/>
        <v>2.2020732868573149E-3</v>
      </c>
      <c r="FM326" s="102">
        <f t="shared" ca="1" si="574"/>
        <v>2.2279477830117154E-3</v>
      </c>
      <c r="FN326" s="102">
        <f t="shared" ca="1" si="574"/>
        <v>2.2484541387204631E-3</v>
      </c>
      <c r="FO326" s="102">
        <f t="shared" ca="1" si="574"/>
        <v>2.2637310071043732E-3</v>
      </c>
      <c r="FP326" s="102">
        <f t="shared" ca="1" si="572"/>
        <v>2.2739417306204216E-3</v>
      </c>
      <c r="FQ326" s="102">
        <f t="shared" ca="1" si="572"/>
        <v>2.3229069988022709E-3</v>
      </c>
      <c r="FR326" s="102">
        <f t="shared" ca="1" si="572"/>
        <v>2.323446652764911E-3</v>
      </c>
      <c r="FS326" s="102">
        <f t="shared" ca="1" si="572"/>
        <v>2.3194354903272002E-3</v>
      </c>
      <c r="FT326" s="102">
        <f t="shared" ca="1" si="572"/>
        <v>2.3111050396199036E-3</v>
      </c>
      <c r="FU326" s="102">
        <f t="shared" ca="1" si="572"/>
        <v>2.3423349287803536E-3</v>
      </c>
      <c r="FV326" s="102">
        <f t="shared" ca="1" si="572"/>
        <v>2.3256593015210949E-3</v>
      </c>
      <c r="FW326" s="102">
        <f t="shared" ca="1" si="572"/>
        <v>2.3053321025998008E-3</v>
      </c>
      <c r="FX326" s="102">
        <f t="shared" ca="1" si="572"/>
        <v>2.2816088674530604E-3</v>
      </c>
      <c r="FY326" s="102">
        <f t="shared" ca="1" si="572"/>
        <v>2.2547444985135281E-3</v>
      </c>
      <c r="FZ326" s="102">
        <f t="shared" ca="1" si="572"/>
        <v>2.2667484337367846E-3</v>
      </c>
      <c r="GA326" s="102">
        <f t="shared" ca="1" si="572"/>
        <v>2.2336277506854901E-3</v>
      </c>
      <c r="GB326" s="102">
        <f t="shared" ca="1" si="572"/>
        <v>2.1980697338960234E-3</v>
      </c>
      <c r="GC326" s="102">
        <f t="shared" ca="1" si="572"/>
        <v>2.1603169341841296E-3</v>
      </c>
      <c r="GD326" s="102">
        <f t="shared" ca="1" si="572"/>
        <v>2.12060466219284E-3</v>
      </c>
      <c r="GE326" s="102">
        <f t="shared" ca="1" si="570"/>
        <v>2.1177230361505454E-3</v>
      </c>
      <c r="GF326" s="102">
        <f t="shared" ca="1" si="570"/>
        <v>2.073855938251682E-3</v>
      </c>
      <c r="GG326" s="102">
        <f t="shared" ca="1" si="570"/>
        <v>2.0286653941898494E-3</v>
      </c>
      <c r="GH326" s="102">
        <f t="shared" ca="1" si="570"/>
        <v>1.9823552532263768E-3</v>
      </c>
      <c r="GI326" s="102">
        <f t="shared" ca="1" si="570"/>
        <v>1.9351193039958553E-3</v>
      </c>
      <c r="GJ326" s="102">
        <f t="shared" ca="1" si="570"/>
        <v>1.9217257372702544E-3</v>
      </c>
      <c r="GK326" s="102">
        <f t="shared" ca="1" si="570"/>
        <v>1.8721872979933117E-3</v>
      </c>
      <c r="GL326" s="102">
        <f t="shared" ca="1" si="570"/>
        <v>1.8222407135484991E-3</v>
      </c>
      <c r="GM326" s="102">
        <f t="shared" ca="1" si="570"/>
        <v>1.7720414224467796E-3</v>
      </c>
      <c r="GN326" s="102">
        <f t="shared" ca="1" si="570"/>
        <v>1.7217344365885246E-3</v>
      </c>
      <c r="GO326" s="102">
        <f t="shared" ca="1" si="570"/>
        <v>1.7017176223958316E-3</v>
      </c>
      <c r="GP326" s="102">
        <f t="shared" ca="1" si="570"/>
        <v>1.6505928290971577E-3</v>
      </c>
      <c r="GQ326" s="102">
        <f t="shared" ca="1" si="570"/>
        <v>1.5997453986478154E-3</v>
      </c>
      <c r="GR326" s="102">
        <f t="shared" ca="1" si="570"/>
        <v>1.5492827737097787E-3</v>
      </c>
      <c r="GS326" s="102">
        <f t="shared" ca="1" si="570"/>
        <v>1.4993030396067354E-3</v>
      </c>
      <c r="GT326" s="102">
        <f t="shared" ca="1" si="570"/>
        <v>1.4758285835326111E-3</v>
      </c>
      <c r="GU326" s="102">
        <f t="shared" ca="1" si="568"/>
        <v>1.4261247885868542E-3</v>
      </c>
      <c r="GV326" s="102">
        <f t="shared" ca="1" si="568"/>
        <v>1.3771641570821534E-3</v>
      </c>
      <c r="GW326" s="102">
        <f t="shared" ca="1" si="568"/>
        <v>1.3290121145548592E-3</v>
      </c>
      <c r="GX326" s="102">
        <f t="shared" ca="1" si="568"/>
        <v>1.2817265570975794E-3</v>
      </c>
      <c r="GY326" s="102">
        <f t="shared" ca="1" si="568"/>
        <v>1.2571851804571801E-3</v>
      </c>
      <c r="GZ326" s="102">
        <f t="shared" ca="1" si="568"/>
        <v>1.2109110430952579E-3</v>
      </c>
      <c r="HA326" s="102">
        <f t="shared" ca="1" si="568"/>
        <v>1.1656579941960235E-3</v>
      </c>
      <c r="HB326" s="102">
        <f t="shared" ca="1" si="568"/>
        <v>1.1214579180545419E-3</v>
      </c>
      <c r="HC326" s="102">
        <f t="shared" ca="1" si="568"/>
        <v>1.097215277581193E-3</v>
      </c>
      <c r="HD326" s="102">
        <f t="shared" ca="1" si="568"/>
        <v>1.0544030063185E-3</v>
      </c>
      <c r="HE326" s="102">
        <f t="shared" ca="1" si="568"/>
        <v>1.0127306403807756E-3</v>
      </c>
      <c r="HF326" s="102">
        <f t="shared" ca="1" si="568"/>
        <v>9.7220949536890977E-4</v>
      </c>
      <c r="HG326" s="102">
        <f t="shared" ca="1" si="568"/>
        <v>9.3284655189833712E-4</v>
      </c>
      <c r="HH326" s="102">
        <f t="shared" ca="1" si="568"/>
        <v>9.1011660577818173E-4</v>
      </c>
      <c r="HI326" s="102">
        <f t="shared" ca="1" si="568"/>
        <v>8.7238965294863646E-4</v>
      </c>
      <c r="HJ326" s="102">
        <f t="shared" ref="HJ326:HY341" ca="1" si="583">IFERROR(ABS(HJ$35)*INDEX($F$42:$F$388,MATCH($X326*HJ$35,$A$42:$A$388,1))*HJ$37*HJ$36,#N/A)</f>
        <v>8.3584342896873029E-4</v>
      </c>
      <c r="HK326" s="102">
        <f t="shared" ca="1" si="583"/>
        <v>8.0047071807461167E-4</v>
      </c>
      <c r="HL326" s="102">
        <f t="shared" ca="1" si="583"/>
        <v>7.6626148208719521E-4</v>
      </c>
      <c r="HM326" s="102">
        <f t="shared" ca="1" si="583"/>
        <v>7.457289925685525E-4</v>
      </c>
      <c r="HN326" s="102">
        <f t="shared" ca="1" si="583"/>
        <v>7.1322517050731709E-4</v>
      </c>
      <c r="HO326" s="102">
        <f t="shared" ca="1" si="583"/>
        <v>6.8186336892372208E-4</v>
      </c>
      <c r="HP326" s="102">
        <f t="shared" ca="1" si="583"/>
        <v>6.5162471096624514E-4</v>
      </c>
      <c r="HQ326" s="102">
        <f t="shared" ca="1" si="583"/>
        <v>6.2248863253931306E-4</v>
      </c>
      <c r="HR326" s="102">
        <f t="shared" ca="1" si="583"/>
        <v>6.0446542625547199E-4</v>
      </c>
      <c r="HS326" s="102">
        <f t="shared" ca="1" si="583"/>
        <v>5.7698313539935534E-4</v>
      </c>
      <c r="HT326" s="102">
        <f t="shared" ca="1" si="583"/>
        <v>5.5055475199459211E-4</v>
      </c>
      <c r="HU326" s="102">
        <f t="shared" ca="1" si="583"/>
        <v>5.2515487689253353E-4</v>
      </c>
      <c r="HV326" s="102">
        <f t="shared" ca="1" si="583"/>
        <v>5.0075754771436649E-4</v>
      </c>
      <c r="HW326" s="102">
        <f t="shared" ca="1" si="583"/>
        <v>4.8529509063348965E-4</v>
      </c>
      <c r="HX326" s="102">
        <f t="shared" ca="1" si="583"/>
        <v>4.6242538763617021E-4</v>
      </c>
      <c r="HY326" s="102">
        <f t="shared" ca="1" si="583"/>
        <v>4.4049482631908801E-4</v>
      </c>
      <c r="HZ326" s="102">
        <f t="shared" ca="1" si="580"/>
        <v>4.1947600386796834E-4</v>
      </c>
      <c r="IA326" s="102">
        <f t="shared" ca="1" si="580"/>
        <v>3.9934042239648669E-4</v>
      </c>
      <c r="IB326" s="102">
        <f t="shared" ca="1" si="580"/>
        <v>3.8632175409620948E-4</v>
      </c>
      <c r="IC326" s="102">
        <f t="shared" ca="1" si="580"/>
        <v>3.6754769136943417E-4</v>
      </c>
      <c r="ID326" s="102">
        <f t="shared" ca="1" si="580"/>
        <v>3.4958802605234844E-4</v>
      </c>
      <c r="IE326" s="102">
        <f t="shared" ca="1" si="580"/>
        <v>3.3241694796912034E-4</v>
      </c>
      <c r="IF326" s="102">
        <f t="shared" ca="1" si="580"/>
        <v>3.1600564914875207E-4</v>
      </c>
      <c r="IG326" s="102">
        <f t="shared" ca="1" si="580"/>
        <v>3.0521364630973553E-4</v>
      </c>
      <c r="IH326" s="102">
        <f t="shared" ca="1" si="580"/>
        <v>2.8997899610443676E-4</v>
      </c>
      <c r="II326" s="102">
        <f t="shared" ca="1" si="580"/>
        <v>2.7543953261403707E-4</v>
      </c>
      <c r="IJ326" s="102">
        <f t="shared" ca="1" si="580"/>
        <v>2.6157743039149656E-4</v>
      </c>
      <c r="IK326" s="102">
        <f t="shared" ca="1" si="580"/>
        <v>2.4833683723384626E-4</v>
      </c>
      <c r="IL326" s="102">
        <f t="shared" ca="1" si="580"/>
        <v>2.3951511046732893E-4</v>
      </c>
      <c r="IM326" s="102">
        <f t="shared" ca="1" si="580"/>
        <v>2.2728420328603825E-4</v>
      </c>
      <c r="IN326" s="102">
        <f t="shared" ca="1" si="580"/>
        <v>2.1564329045822836E-4</v>
      </c>
      <c r="IO326" s="102">
        <f t="shared" ca="1" si="497"/>
        <v>2.0452074824491533E-4</v>
      </c>
      <c r="IP326" s="102">
        <f t="shared" ca="1" si="495"/>
        <v>1.9714936755615072E-4</v>
      </c>
      <c r="IQ326" s="102">
        <f t="shared" ca="1" si="495"/>
        <v>1.8687077051535012E-4</v>
      </c>
      <c r="IR326" s="102">
        <f t="shared" ca="1" si="495"/>
        <v>1.7708162436386537E-4</v>
      </c>
      <c r="IS326" s="102">
        <f t="shared" ca="1" si="495"/>
        <v>1.6794037259431239E-4</v>
      </c>
      <c r="IT326" s="102">
        <f t="shared" ca="1" si="495"/>
        <v>1.5920606031983903E-4</v>
      </c>
      <c r="IU326" s="102">
        <f t="shared" ca="1" si="492"/>
        <v>1.5259190848850425E-4</v>
      </c>
      <c r="IV326" s="102">
        <f t="shared" ca="1" si="491"/>
        <v>1.4601047220179437E-4</v>
      </c>
      <c r="IW326" s="102">
        <f t="shared" ca="1" si="566"/>
        <v>1.3599316722430108E-4</v>
      </c>
      <c r="IX326" s="102">
        <f t="shared" ca="1" si="566"/>
        <v>1.308784428020184E-4</v>
      </c>
      <c r="IY326" s="102">
        <f t="shared" ca="1" si="566"/>
        <v>1.2553077505361062E-4</v>
      </c>
      <c r="IZ326" s="102">
        <f t="shared" ca="1" si="566"/>
        <v>1.2276996513624661E-4</v>
      </c>
      <c r="JA326" s="102">
        <f t="shared" ca="1" si="566"/>
        <v>1.1643423103648938E-4</v>
      </c>
      <c r="JB326" s="102">
        <f t="shared" ca="1" si="566"/>
        <v>1.1441257313918545E-4</v>
      </c>
      <c r="JC326" s="102">
        <f t="shared" ca="1" si="566"/>
        <v>1.0212837543408498E-4</v>
      </c>
      <c r="JD326" s="102">
        <f t="shared" ca="1" si="566"/>
        <v>1.1796019793663953E-4</v>
      </c>
      <c r="JE326" s="102">
        <f t="shared" ca="1" si="566"/>
        <v>7.4048602359288879E-5</v>
      </c>
      <c r="JF326" s="102" t="e">
        <f t="shared" ca="1" si="566"/>
        <v>#N/A</v>
      </c>
      <c r="JG326" s="102" t="e">
        <f t="shared" ca="1" si="566"/>
        <v>#N/A</v>
      </c>
      <c r="JH326" s="102" t="e">
        <f t="shared" ca="1" si="566"/>
        <v>#N/A</v>
      </c>
      <c r="JI326" s="102" t="e">
        <f t="shared" ca="1" si="566"/>
        <v>#N/A</v>
      </c>
      <c r="JJ326" s="102" t="e">
        <f t="shared" ca="1" si="566"/>
        <v>#N/A</v>
      </c>
      <c r="JK326" s="102" t="e">
        <f t="shared" ca="1" si="566"/>
        <v>#N/A</v>
      </c>
      <c r="JL326" s="102" t="e">
        <f t="shared" ca="1" si="566"/>
        <v>#N/A</v>
      </c>
      <c r="JM326" s="102" t="e">
        <f t="shared" ca="1" si="564"/>
        <v>#N/A</v>
      </c>
      <c r="JN326" s="102" t="e">
        <f t="shared" ca="1" si="564"/>
        <v>#N/A</v>
      </c>
      <c r="JO326" s="102" t="e">
        <f t="shared" ca="1" si="564"/>
        <v>#N/A</v>
      </c>
      <c r="JP326" s="102" t="e">
        <f t="shared" ca="1" si="564"/>
        <v>#N/A</v>
      </c>
      <c r="JQ326" s="102" t="e">
        <f t="shared" ca="1" si="564"/>
        <v>#N/A</v>
      </c>
      <c r="JR326" s="102" t="e">
        <f t="shared" ca="1" si="564"/>
        <v>#N/A</v>
      </c>
      <c r="JS326" s="102" t="e">
        <f t="shared" ca="1" si="564"/>
        <v>#N/A</v>
      </c>
      <c r="JT326" s="102" t="e">
        <f t="shared" ca="1" si="564"/>
        <v>#N/A</v>
      </c>
      <c r="JU326" s="102" t="e">
        <f t="shared" ca="1" si="564"/>
        <v>#N/A</v>
      </c>
      <c r="JV326" s="102" t="e">
        <f t="shared" ca="1" si="564"/>
        <v>#N/A</v>
      </c>
      <c r="JW326" s="102" t="e">
        <f t="shared" ca="1" si="564"/>
        <v>#N/A</v>
      </c>
      <c r="JX326" s="102" t="e">
        <f t="shared" ca="1" si="564"/>
        <v>#N/A</v>
      </c>
      <c r="JY326" s="102" t="e">
        <f t="shared" ca="1" si="564"/>
        <v>#N/A</v>
      </c>
      <c r="JZ326" s="102" t="e">
        <f t="shared" ca="1" si="564"/>
        <v>#N/A</v>
      </c>
      <c r="KA326" s="102" t="e">
        <f t="shared" ca="1" si="564"/>
        <v>#N/A</v>
      </c>
      <c r="KB326" s="102" t="e">
        <f t="shared" ca="1" si="542"/>
        <v>#N/A</v>
      </c>
      <c r="KC326" s="102" t="e">
        <f t="shared" ca="1" si="542"/>
        <v>#N/A</v>
      </c>
      <c r="KD326" s="102" t="e">
        <f t="shared" ca="1" si="542"/>
        <v>#N/A</v>
      </c>
      <c r="KE326" s="102" t="e">
        <f t="shared" ca="1" si="542"/>
        <v>#N/A</v>
      </c>
      <c r="KF326" s="102" t="e">
        <f t="shared" ref="KF326:KU341" ca="1" si="584">IFERROR(ABS(KF$35)*INDEX($F$42:$F$388,MATCH($X326*KF$35,$A$42:$A$388,1))*KF$37*KF$36,#N/A)</f>
        <v>#N/A</v>
      </c>
      <c r="KG326" s="102" t="e">
        <f t="shared" ca="1" si="584"/>
        <v>#N/A</v>
      </c>
      <c r="KH326" s="102" t="e">
        <f t="shared" ca="1" si="584"/>
        <v>#N/A</v>
      </c>
      <c r="KI326" s="102" t="e">
        <f t="shared" ca="1" si="584"/>
        <v>#N/A</v>
      </c>
      <c r="KJ326" s="102" t="e">
        <f t="shared" ca="1" si="584"/>
        <v>#N/A</v>
      </c>
      <c r="KK326" s="102" t="e">
        <f t="shared" ca="1" si="584"/>
        <v>#N/A</v>
      </c>
      <c r="KL326" s="102" t="e">
        <f t="shared" ca="1" si="584"/>
        <v>#N/A</v>
      </c>
      <c r="KM326" s="102" t="e">
        <f t="shared" ca="1" si="584"/>
        <v>#N/A</v>
      </c>
      <c r="KN326" s="102" t="e">
        <f t="shared" ca="1" si="584"/>
        <v>#N/A</v>
      </c>
      <c r="KO326" s="102" t="e">
        <f t="shared" ca="1" si="584"/>
        <v>#N/A</v>
      </c>
      <c r="KP326" s="102" t="e">
        <f t="shared" ca="1" si="584"/>
        <v>#N/A</v>
      </c>
      <c r="KQ326" s="102" t="e">
        <f t="shared" ca="1" si="584"/>
        <v>#N/A</v>
      </c>
      <c r="KR326" s="102" t="e">
        <f t="shared" ca="1" si="584"/>
        <v>#N/A</v>
      </c>
      <c r="KS326" s="102" t="e">
        <f t="shared" ca="1" si="584"/>
        <v>#N/A</v>
      </c>
      <c r="KT326" s="102" t="e">
        <f t="shared" ca="1" si="584"/>
        <v>#N/A</v>
      </c>
      <c r="KU326" s="102" t="e">
        <f t="shared" ca="1" si="584"/>
        <v>#N/A</v>
      </c>
      <c r="KV326" s="102" t="e">
        <f t="shared" ca="1" si="581"/>
        <v>#N/A</v>
      </c>
      <c r="KW326" s="102" t="e">
        <f t="shared" ca="1" si="581"/>
        <v>#N/A</v>
      </c>
      <c r="KX326" s="102" t="e">
        <f t="shared" ca="1" si="581"/>
        <v>#N/A</v>
      </c>
      <c r="KY326" s="102" t="e">
        <f t="shared" ca="1" si="581"/>
        <v>#N/A</v>
      </c>
      <c r="KZ326" s="102" t="e">
        <f t="shared" ca="1" si="581"/>
        <v>#N/A</v>
      </c>
      <c r="LA326" s="102" t="e">
        <f t="shared" ca="1" si="581"/>
        <v>#N/A</v>
      </c>
      <c r="LB326" s="102" t="e">
        <f t="shared" ca="1" si="576"/>
        <v>#N/A</v>
      </c>
      <c r="LC326" s="102" t="e">
        <f t="shared" ca="1" si="575"/>
        <v>#N/A</v>
      </c>
      <c r="LD326" s="102" t="e">
        <f t="shared" ca="1" si="575"/>
        <v>#N/A</v>
      </c>
      <c r="LE326" s="102" t="e">
        <f t="shared" ca="1" si="575"/>
        <v>#N/A</v>
      </c>
      <c r="LF326" s="102" t="e">
        <f t="shared" ca="1" si="575"/>
        <v>#N/A</v>
      </c>
      <c r="LG326" s="102" t="e">
        <f t="shared" ca="1" si="575"/>
        <v>#N/A</v>
      </c>
      <c r="LH326" s="102" t="e">
        <f t="shared" ca="1" si="575"/>
        <v>#N/A</v>
      </c>
      <c r="LI326" s="102" t="e">
        <f t="shared" ca="1" si="575"/>
        <v>#N/A</v>
      </c>
      <c r="LJ326" s="102" t="e">
        <f t="shared" ca="1" si="575"/>
        <v>#N/A</v>
      </c>
      <c r="LK326" s="102" t="e">
        <f t="shared" ca="1" si="575"/>
        <v>#N/A</v>
      </c>
      <c r="LL326" s="102" t="e">
        <f t="shared" ca="1" si="575"/>
        <v>#N/A</v>
      </c>
      <c r="LM326" s="102" t="e">
        <f t="shared" ca="1" si="575"/>
        <v>#N/A</v>
      </c>
      <c r="LN326" s="102" t="e">
        <f t="shared" ca="1" si="575"/>
        <v>#N/A</v>
      </c>
      <c r="LO326" s="102" t="e">
        <f t="shared" ca="1" si="575"/>
        <v>#N/A</v>
      </c>
      <c r="LP326" s="102" t="e">
        <f t="shared" ca="1" si="575"/>
        <v>#N/A</v>
      </c>
      <c r="LQ326" s="102" t="e">
        <f t="shared" ca="1" si="575"/>
        <v>#N/A</v>
      </c>
      <c r="LR326" s="102" t="e">
        <f t="shared" ca="1" si="558"/>
        <v>#N/A</v>
      </c>
      <c r="LS326" s="102" t="e">
        <f t="shared" ca="1" si="558"/>
        <v>#N/A</v>
      </c>
      <c r="LT326" s="102" t="e">
        <f t="shared" ca="1" si="558"/>
        <v>#N/A</v>
      </c>
      <c r="LU326" s="102" t="e">
        <f t="shared" ca="1" si="558"/>
        <v>#N/A</v>
      </c>
      <c r="LV326" s="102" t="e">
        <f t="shared" ca="1" si="558"/>
        <v>#N/A</v>
      </c>
      <c r="LW326" s="102" t="e">
        <f t="shared" ca="1" si="558"/>
        <v>#N/A</v>
      </c>
      <c r="LX326" s="102" t="e">
        <f t="shared" ca="1" si="558"/>
        <v>#N/A</v>
      </c>
      <c r="LY326" s="102" t="e">
        <f t="shared" ca="1" si="558"/>
        <v>#N/A</v>
      </c>
      <c r="LZ326" s="102" t="e">
        <f t="shared" ca="1" si="554"/>
        <v>#N/A</v>
      </c>
      <c r="MA326" s="102" t="e">
        <f t="shared" ca="1" si="562"/>
        <v>#N/A</v>
      </c>
      <c r="MB326" s="102" t="e">
        <f t="shared" ca="1" si="562"/>
        <v>#N/A</v>
      </c>
      <c r="MC326" s="102" t="e">
        <f t="shared" ca="1" si="562"/>
        <v>#N/A</v>
      </c>
      <c r="MD326" s="102" t="e">
        <f t="shared" ca="1" si="562"/>
        <v>#N/A</v>
      </c>
      <c r="ME326" s="102" t="e">
        <f t="shared" ca="1" si="562"/>
        <v>#N/A</v>
      </c>
      <c r="MF326" s="102" t="e">
        <f t="shared" ca="1" si="562"/>
        <v>#N/A</v>
      </c>
      <c r="MG326" s="102" t="e">
        <f t="shared" ca="1" si="562"/>
        <v>#N/A</v>
      </c>
      <c r="MH326" s="102" t="e">
        <f t="shared" ca="1" si="562"/>
        <v>#N/A</v>
      </c>
      <c r="MI326" s="102" t="e">
        <f t="shared" ca="1" si="562"/>
        <v>#N/A</v>
      </c>
      <c r="MJ326" s="102" t="e">
        <f t="shared" ca="1" si="562"/>
        <v>#N/A</v>
      </c>
      <c r="MK326" s="102" t="e">
        <f t="shared" ca="1" si="562"/>
        <v>#N/A</v>
      </c>
      <c r="ML326" s="102" t="e">
        <f t="shared" ca="1" si="562"/>
        <v>#N/A</v>
      </c>
      <c r="MM326" s="102" t="e">
        <f t="shared" ca="1" si="562"/>
        <v>#N/A</v>
      </c>
      <c r="MN326" s="102" t="e">
        <f t="shared" ca="1" si="562"/>
        <v>#N/A</v>
      </c>
      <c r="MO326" s="102" t="e">
        <f t="shared" ca="1" si="562"/>
        <v>#N/A</v>
      </c>
      <c r="MP326" s="102" t="e">
        <f t="shared" ca="1" si="562"/>
        <v>#N/A</v>
      </c>
      <c r="MQ326" s="102" t="e">
        <f t="shared" ca="1" si="569"/>
        <v>#N/A</v>
      </c>
      <c r="MR326" s="102" t="e">
        <f t="shared" ca="1" si="569"/>
        <v>#N/A</v>
      </c>
      <c r="MS326" s="102" t="e">
        <f t="shared" ca="1" si="569"/>
        <v>#N/A</v>
      </c>
      <c r="MT326" s="102" t="e">
        <f t="shared" ca="1" si="569"/>
        <v>#N/A</v>
      </c>
      <c r="MU326" s="102" t="e">
        <f t="shared" ca="1" si="569"/>
        <v>#N/A</v>
      </c>
      <c r="MV326" s="102" t="e">
        <f t="shared" ca="1" si="569"/>
        <v>#N/A</v>
      </c>
      <c r="MW326" s="102" t="e">
        <f t="shared" ca="1" si="569"/>
        <v>#N/A</v>
      </c>
      <c r="MX326" s="102" t="e">
        <f t="shared" ca="1" si="569"/>
        <v>#N/A</v>
      </c>
      <c r="MY326" s="102" t="e">
        <f t="shared" ca="1" si="569"/>
        <v>#N/A</v>
      </c>
      <c r="MZ326" s="102" t="e">
        <f t="shared" ca="1" si="569"/>
        <v>#N/A</v>
      </c>
      <c r="NA326" s="102" t="e">
        <f t="shared" ca="1" si="569"/>
        <v>#N/A</v>
      </c>
      <c r="NB326" s="102" t="e">
        <f t="shared" ca="1" si="569"/>
        <v>#N/A</v>
      </c>
      <c r="NC326" s="102" t="e">
        <f t="shared" ca="1" si="569"/>
        <v>#N/A</v>
      </c>
      <c r="ND326" s="102" t="e">
        <f t="shared" ca="1" si="569"/>
        <v>#N/A</v>
      </c>
      <c r="NE326" s="102" t="e">
        <f t="shared" ca="1" si="569"/>
        <v>#N/A</v>
      </c>
      <c r="NF326" s="102" t="e">
        <f t="shared" ca="1" si="569"/>
        <v>#N/A</v>
      </c>
      <c r="NG326" s="102" t="e">
        <f t="shared" ca="1" si="567"/>
        <v>#N/A</v>
      </c>
      <c r="NH326" s="102" t="e">
        <f t="shared" ca="1" si="567"/>
        <v>#N/A</v>
      </c>
      <c r="NI326" s="102" t="e">
        <f t="shared" ca="1" si="567"/>
        <v>#N/A</v>
      </c>
      <c r="NJ326" s="102" t="e">
        <f t="shared" ca="1" si="567"/>
        <v>#N/A</v>
      </c>
      <c r="NK326" s="102" t="e">
        <f t="shared" ca="1" si="567"/>
        <v>#N/A</v>
      </c>
      <c r="NL326" s="102" t="e">
        <f t="shared" ca="1" si="567"/>
        <v>#N/A</v>
      </c>
      <c r="NM326" s="102" t="e">
        <f t="shared" ca="1" si="567"/>
        <v>#N/A</v>
      </c>
      <c r="NN326" s="85"/>
      <c r="NO326" s="85"/>
      <c r="NP326" s="85"/>
      <c r="NQ326" s="85"/>
      <c r="NR326" s="85"/>
      <c r="NS326" s="85"/>
      <c r="NT326" s="85"/>
      <c r="NU326" s="85"/>
      <c r="OC326" s="85"/>
      <c r="OD326" s="85"/>
      <c r="OE326" s="85"/>
      <c r="OF326" s="85"/>
      <c r="OG326" s="85"/>
      <c r="OH326" s="85"/>
      <c r="OI326" s="85"/>
      <c r="OJ326" s="85"/>
      <c r="OK326" s="85"/>
      <c r="OL326" s="85"/>
      <c r="OM326" s="85"/>
      <c r="ON326" s="85"/>
      <c r="OO326" s="85"/>
      <c r="OP326" s="85"/>
    </row>
    <row r="327" spans="1:406" customFormat="1" ht="15" x14ac:dyDescent="0.25">
      <c r="A327" s="94">
        <v>8.5500000000000007</v>
      </c>
      <c r="B327" s="92">
        <f t="shared" si="518"/>
        <v>11911213.029002521</v>
      </c>
      <c r="C327" s="102">
        <f t="shared" si="519"/>
        <v>0.99999999999999989</v>
      </c>
      <c r="D327" s="102">
        <f t="shared" si="520"/>
        <v>5.1967539311422439E-16</v>
      </c>
      <c r="E327" s="102">
        <f t="shared" si="521"/>
        <v>0.97461711261386763</v>
      </c>
      <c r="F327" s="102">
        <f t="shared" si="522"/>
        <v>1.1881272220251435E-2</v>
      </c>
      <c r="G327" s="91"/>
      <c r="H327" s="102"/>
      <c r="I327" s="102"/>
      <c r="J327" s="97">
        <v>2.85</v>
      </c>
      <c r="K327" s="102">
        <f t="shared" si="523"/>
        <v>1</v>
      </c>
      <c r="L327" s="102">
        <f t="shared" si="524"/>
        <v>5.1550707177047403E-26</v>
      </c>
      <c r="M327" s="102">
        <f t="shared" si="525"/>
        <v>1</v>
      </c>
      <c r="N327" s="102" t="e">
        <f t="shared" si="526"/>
        <v>#DIV/0!</v>
      </c>
      <c r="O327" s="85"/>
      <c r="P327" s="97">
        <v>5.7</v>
      </c>
      <c r="Q327" s="102">
        <f t="shared" si="527"/>
        <v>0.9409598920589386</v>
      </c>
      <c r="R327" s="102">
        <f t="shared" si="528"/>
        <v>2.0390210557455001E-2</v>
      </c>
      <c r="S327" s="97">
        <f t="shared" si="531"/>
        <v>2.3874672772626644</v>
      </c>
      <c r="T327" s="102">
        <f t="shared" si="532"/>
        <v>0.9409598920589386</v>
      </c>
      <c r="U327" s="102">
        <f t="shared" si="533"/>
        <v>9.7361920964839074E-2</v>
      </c>
      <c r="V327" s="91"/>
      <c r="W327" s="85"/>
      <c r="X327" s="94">
        <f t="shared" si="534"/>
        <v>2.3874672772626644</v>
      </c>
      <c r="Y327" s="102">
        <f t="shared" ca="1" si="535"/>
        <v>0.138297595071847</v>
      </c>
      <c r="Z327" s="102">
        <f t="shared" ca="1" si="536"/>
        <v>5.8097296503526775E-4</v>
      </c>
      <c r="AA327" s="102">
        <f ca="1">SUM($Z$43:Z327)</f>
        <v>0.79722334230391145</v>
      </c>
      <c r="AB327" s="102">
        <f t="shared" ca="1" si="537"/>
        <v>0.99999988246164606</v>
      </c>
      <c r="AC327" s="102">
        <f t="shared" ca="1" si="538"/>
        <v>5.8143137539323257E-2</v>
      </c>
      <c r="AD327" s="102"/>
      <c r="AE327" s="101"/>
      <c r="AF327" s="102">
        <f t="shared" ca="1" si="573"/>
        <v>0</v>
      </c>
      <c r="AG327" s="102">
        <f t="shared" ca="1" si="573"/>
        <v>0</v>
      </c>
      <c r="AH327" s="102">
        <f t="shared" ca="1" si="573"/>
        <v>0</v>
      </c>
      <c r="AI327" s="102">
        <f t="shared" ca="1" si="573"/>
        <v>0</v>
      </c>
      <c r="AJ327" s="102">
        <f t="shared" ca="1" si="573"/>
        <v>0</v>
      </c>
      <c r="AK327" s="102">
        <f t="shared" ca="1" si="573"/>
        <v>0</v>
      </c>
      <c r="AL327" s="102">
        <f t="shared" ca="1" si="573"/>
        <v>0</v>
      </c>
      <c r="AM327" s="102">
        <f t="shared" ca="1" si="573"/>
        <v>3.1076230343286101E-297</v>
      </c>
      <c r="AN327" s="102">
        <f t="shared" ca="1" si="573"/>
        <v>4.5379508877211339E-272</v>
      </c>
      <c r="AO327" s="102">
        <f t="shared" ca="1" si="573"/>
        <v>2.4867751759391342E-251</v>
      </c>
      <c r="AP327" s="102">
        <f t="shared" ca="1" si="573"/>
        <v>1.5153047987063869E-232</v>
      </c>
      <c r="AQ327" s="102">
        <f t="shared" ca="1" si="573"/>
        <v>4.2537873366828605E-216</v>
      </c>
      <c r="AR327" s="102">
        <f t="shared" ca="1" si="573"/>
        <v>1.5037697811702949E-201</v>
      </c>
      <c r="AS327" s="102">
        <f t="shared" ca="1" si="573"/>
        <v>1.427756627408957E-188</v>
      </c>
      <c r="AT327" s="102">
        <f t="shared" ca="1" si="573"/>
        <v>3.2214239886934663E-177</v>
      </c>
      <c r="AU327" s="102">
        <f t="shared" ca="1" si="573"/>
        <v>1.2791754810778843E-166</v>
      </c>
      <c r="AV327" s="102">
        <f t="shared" ca="1" si="571"/>
        <v>5.4459250031069345E-157</v>
      </c>
      <c r="AW327" s="102">
        <f t="shared" ca="1" si="571"/>
        <v>3.3683586456082229E-148</v>
      </c>
      <c r="AX327" s="102">
        <f t="shared" ca="1" si="571"/>
        <v>3.8823274529537707E-140</v>
      </c>
      <c r="AY327" s="102">
        <f t="shared" ca="1" si="571"/>
        <v>7.430538656390339E-133</v>
      </c>
      <c r="AZ327" s="102">
        <f t="shared" ca="1" si="571"/>
        <v>5.6393721052738147E-126</v>
      </c>
      <c r="BA327" s="102">
        <f t="shared" ca="1" si="571"/>
        <v>1.3339886553962061E-119</v>
      </c>
      <c r="BB327" s="102">
        <f t="shared" ca="1" si="571"/>
        <v>1.1154119606753694E-113</v>
      </c>
      <c r="BC327" s="102">
        <f t="shared" ca="1" si="571"/>
        <v>3.6712502627930736E-108</v>
      </c>
      <c r="BD327" s="102">
        <f t="shared" ca="1" si="571"/>
        <v>4.4654644331216675E-103</v>
      </c>
      <c r="BE327" s="102">
        <f t="shared" ca="1" si="571"/>
        <v>3.0444430090338621E-98</v>
      </c>
      <c r="BF327" s="102">
        <f t="shared" ca="1" si="571"/>
        <v>1.0370949389524599E-93</v>
      </c>
      <c r="BG327" s="102">
        <f t="shared" ca="1" si="571"/>
        <v>1.8780311399334689E-89</v>
      </c>
      <c r="BH327" s="102">
        <f t="shared" ca="1" si="571"/>
        <v>1.9089836691202676E-85</v>
      </c>
      <c r="BI327" s="102">
        <f t="shared" ca="1" si="571"/>
        <v>1.0566694131840234E-81</v>
      </c>
      <c r="BJ327" s="102">
        <f t="shared" ca="1" si="571"/>
        <v>3.9361726070158066E-78</v>
      </c>
      <c r="BK327" s="102">
        <f t="shared" ca="1" si="578"/>
        <v>9.3432811702139356E-75</v>
      </c>
      <c r="BL327" s="102">
        <f t="shared" ca="1" si="578"/>
        <v>1.4624972893043625E-71</v>
      </c>
      <c r="BM327" s="102">
        <f t="shared" ca="1" si="578"/>
        <v>1.5566849749949698E-68</v>
      </c>
      <c r="BN327" s="102">
        <f t="shared" ca="1" si="578"/>
        <v>1.114034509815893E-65</v>
      </c>
      <c r="BO327" s="102">
        <f t="shared" ca="1" si="578"/>
        <v>5.9806827807557636E-63</v>
      </c>
      <c r="BP327" s="102">
        <f t="shared" ca="1" si="578"/>
        <v>2.3516575360404967E-60</v>
      </c>
      <c r="BQ327" s="102">
        <f t="shared" ca="1" si="578"/>
        <v>6.9140981039323867E-58</v>
      </c>
      <c r="BR327" s="102">
        <f t="shared" ca="1" si="578"/>
        <v>1.5487982410432503E-55</v>
      </c>
      <c r="BS327" s="102">
        <f t="shared" ca="1" si="578"/>
        <v>2.6435286432350759E-53</v>
      </c>
      <c r="BT327" s="102">
        <f t="shared" ca="1" si="578"/>
        <v>3.6276227206165786E-51</v>
      </c>
      <c r="BU327" s="102">
        <f t="shared" ca="1" si="578"/>
        <v>3.9742644742535046E-49</v>
      </c>
      <c r="BV327" s="102">
        <f t="shared" ca="1" si="578"/>
        <v>3.5225097650634081E-47</v>
      </c>
      <c r="BW327" s="102">
        <f t="shared" ca="1" si="578"/>
        <v>2.5568991712506503E-45</v>
      </c>
      <c r="BX327" s="102">
        <f t="shared" ca="1" si="578"/>
        <v>1.5309843358375938E-43</v>
      </c>
      <c r="BY327" s="102">
        <f t="shared" ca="1" si="578"/>
        <v>7.7216219046836368E-42</v>
      </c>
      <c r="BZ327" s="102">
        <f t="shared" ca="1" si="578"/>
        <v>3.2900221137382166E-40</v>
      </c>
      <c r="CA327" s="102">
        <f t="shared" ca="1" si="577"/>
        <v>1.1949124386075532E-38</v>
      </c>
      <c r="CB327" s="102">
        <f t="shared" ca="1" si="577"/>
        <v>3.7391145699563768E-37</v>
      </c>
      <c r="CC327" s="102">
        <f t="shared" ca="1" si="577"/>
        <v>1.012836209101409E-35</v>
      </c>
      <c r="CD327" s="102">
        <f t="shared" ca="1" si="577"/>
        <v>2.3932765289472442E-34</v>
      </c>
      <c r="CE327" s="102">
        <f t="shared" ca="1" si="577"/>
        <v>4.9666136696258555E-33</v>
      </c>
      <c r="CF327" s="102">
        <f t="shared" ca="1" si="577"/>
        <v>9.1091628342678375E-32</v>
      </c>
      <c r="CG327" s="102">
        <f t="shared" ca="1" si="577"/>
        <v>1.4976005446899084E-30</v>
      </c>
      <c r="CH327" s="102">
        <f t="shared" ca="1" si="577"/>
        <v>2.1853461757962979E-29</v>
      </c>
      <c r="CI327" s="102">
        <f t="shared" ca="1" si="577"/>
        <v>2.8651670567760207E-28</v>
      </c>
      <c r="CJ327" s="102">
        <f t="shared" ca="1" si="577"/>
        <v>3.3915511864269344E-27</v>
      </c>
      <c r="CK327" s="102">
        <f t="shared" ca="1" si="577"/>
        <v>3.6412532364973372E-26</v>
      </c>
      <c r="CL327" s="102">
        <f t="shared" ca="1" si="577"/>
        <v>3.6046697214510901E-25</v>
      </c>
      <c r="CM327" s="102">
        <f t="shared" ca="1" si="577"/>
        <v>3.2266342657533979E-24</v>
      </c>
      <c r="CN327" s="102">
        <f t="shared" ca="1" si="577"/>
        <v>2.6514901421413649E-23</v>
      </c>
      <c r="CO327" s="102">
        <f t="shared" ca="1" si="577"/>
        <v>2.0074851828251332E-22</v>
      </c>
      <c r="CP327" s="102">
        <f t="shared" ca="1" si="582"/>
        <v>1.4051262295090252E-21</v>
      </c>
      <c r="CQ327" s="102">
        <f t="shared" ca="1" si="582"/>
        <v>9.2580915868830546E-21</v>
      </c>
      <c r="CR327" s="102">
        <f t="shared" ca="1" si="582"/>
        <v>5.594081215315759E-20</v>
      </c>
      <c r="CS327" s="102">
        <f t="shared" ca="1" si="582"/>
        <v>3.1534557325210661E-19</v>
      </c>
      <c r="CT327" s="102">
        <f t="shared" ca="1" si="582"/>
        <v>1.662963540162195E-18</v>
      </c>
      <c r="CU327" s="102">
        <f t="shared" ca="1" si="582"/>
        <v>8.2251247593692079E-18</v>
      </c>
      <c r="CV327" s="102">
        <f t="shared" ca="1" si="582"/>
        <v>3.8893018117002547E-17</v>
      </c>
      <c r="CW327" s="102">
        <f t="shared" ca="1" si="582"/>
        <v>1.7051623646875992E-16</v>
      </c>
      <c r="CX327" s="102">
        <f t="shared" ca="1" si="582"/>
        <v>7.0608368892645917E-16</v>
      </c>
      <c r="CY327" s="102">
        <f t="shared" ca="1" si="582"/>
        <v>2.7673291744534189E-15</v>
      </c>
      <c r="CZ327" s="102">
        <f t="shared" ca="1" si="582"/>
        <v>1.0286154552049867E-14</v>
      </c>
      <c r="DA327" s="102">
        <f t="shared" ca="1" si="582"/>
        <v>3.6986811801135431E-14</v>
      </c>
      <c r="DB327" s="102">
        <f t="shared" ca="1" si="582"/>
        <v>1.2438753005166238E-13</v>
      </c>
      <c r="DC327" s="102">
        <f t="shared" ca="1" si="582"/>
        <v>3.9889994747405235E-13</v>
      </c>
      <c r="DD327" s="102">
        <f t="shared" ca="1" si="582"/>
        <v>1.2218834372691544E-12</v>
      </c>
      <c r="DE327" s="102">
        <f t="shared" ca="1" si="582"/>
        <v>3.58065839261858E-12</v>
      </c>
      <c r="DF327" s="102">
        <f t="shared" ca="1" si="579"/>
        <v>1.0244140547374074E-11</v>
      </c>
      <c r="DG327" s="102">
        <f t="shared" ca="1" si="579"/>
        <v>2.7603195062063445E-11</v>
      </c>
      <c r="DH327" s="102">
        <f t="shared" ca="1" si="579"/>
        <v>7.1464533423575556E-11</v>
      </c>
      <c r="DI327" s="102">
        <f t="shared" ca="1" si="579"/>
        <v>1.7801006411698955E-10</v>
      </c>
      <c r="DJ327" s="102">
        <f t="shared" ca="1" si="579"/>
        <v>4.2714177784170624E-10</v>
      </c>
      <c r="DK327" s="102">
        <f t="shared" ca="1" si="579"/>
        <v>1.0078678116666348E-9</v>
      </c>
      <c r="DL327" s="102">
        <f t="shared" ca="1" si="579"/>
        <v>2.2526054355593699E-9</v>
      </c>
      <c r="DM327" s="102">
        <f t="shared" ca="1" si="579"/>
        <v>4.8668945273263352E-9</v>
      </c>
      <c r="DN327" s="102">
        <f t="shared" ca="1" si="579"/>
        <v>1.0175805912440096E-8</v>
      </c>
      <c r="DO327" s="102">
        <f t="shared" ca="1" si="579"/>
        <v>2.0610177828022743E-8</v>
      </c>
      <c r="DP327" s="102">
        <f t="shared" ca="1" si="579"/>
        <v>4.1283939466950601E-8</v>
      </c>
      <c r="DQ327" s="102">
        <f t="shared" ca="1" si="579"/>
        <v>7.8701370868943972E-8</v>
      </c>
      <c r="DR327" s="102">
        <f t="shared" ca="1" si="579"/>
        <v>1.4575055079270846E-7</v>
      </c>
      <c r="DS327" s="102">
        <f t="shared" ca="1" si="579"/>
        <v>2.6244917886822492E-7</v>
      </c>
      <c r="DT327" s="102">
        <f t="shared" ca="1" si="579"/>
        <v>4.59889508767756E-7</v>
      </c>
      <c r="DU327" s="102">
        <f t="shared" ca="1" si="565"/>
        <v>8.0065176949969901E-7</v>
      </c>
      <c r="DV327" s="102">
        <f t="shared" ca="1" si="565"/>
        <v>1.3318649298737162E-6</v>
      </c>
      <c r="DW327" s="102">
        <f t="shared" ca="1" si="565"/>
        <v>2.1610773714700628E-6</v>
      </c>
      <c r="DX327" s="102">
        <f t="shared" ca="1" si="565"/>
        <v>3.4228976193676346E-6</v>
      </c>
      <c r="DY327" s="102">
        <f t="shared" ca="1" si="565"/>
        <v>5.4030027145816347E-6</v>
      </c>
      <c r="DZ327" s="102">
        <f t="shared" ca="1" si="565"/>
        <v>8.1718376300841516E-6</v>
      </c>
      <c r="EA327" s="102">
        <f t="shared" ca="1" si="565"/>
        <v>1.2090093342713026E-5</v>
      </c>
      <c r="EB327" s="102">
        <f t="shared" ca="1" si="565"/>
        <v>1.7508950467141457E-5</v>
      </c>
      <c r="EC327" s="102">
        <f t="shared" ca="1" si="565"/>
        <v>2.4837294557708733E-5</v>
      </c>
      <c r="ED327" s="102">
        <f t="shared" ca="1" si="565"/>
        <v>3.5234190273438642E-5</v>
      </c>
      <c r="EE327" s="102">
        <f t="shared" ca="1" si="565"/>
        <v>4.8052415502649797E-5</v>
      </c>
      <c r="EF327" s="102">
        <f t="shared" ca="1" si="565"/>
        <v>6.4322433203098609E-5</v>
      </c>
      <c r="EG327" s="102">
        <f t="shared" ca="1" si="565"/>
        <v>8.456817282993463E-5</v>
      </c>
      <c r="EH327" s="102">
        <f t="shared" ca="1" si="565"/>
        <v>1.0928333569405078E-4</v>
      </c>
      <c r="EI327" s="102">
        <f t="shared" ca="1" si="565"/>
        <v>1.4171280766527421E-4</v>
      </c>
      <c r="EJ327" s="102">
        <f t="shared" ca="1" si="565"/>
        <v>1.7729120693707042E-4</v>
      </c>
      <c r="EK327" s="102">
        <f t="shared" ca="1" si="563"/>
        <v>2.184774576374776E-4</v>
      </c>
      <c r="EL327" s="102">
        <f t="shared" ca="1" si="563"/>
        <v>2.6539080248557425E-4</v>
      </c>
      <c r="EM327" s="102">
        <f t="shared" ca="1" si="563"/>
        <v>3.1801179861238406E-4</v>
      </c>
      <c r="EN327" s="102">
        <f t="shared" ca="1" si="563"/>
        <v>3.8375628242207468E-4</v>
      </c>
      <c r="EO327" s="102">
        <f t="shared" ca="1" si="563"/>
        <v>4.4843751285963328E-4</v>
      </c>
      <c r="EP327" s="102">
        <f t="shared" ca="1" si="563"/>
        <v>5.180354560454652E-4</v>
      </c>
      <c r="EQ327" s="102">
        <f t="shared" ca="1" si="563"/>
        <v>5.9200542614669285E-4</v>
      </c>
      <c r="ER327" s="102">
        <f t="shared" ca="1" si="563"/>
        <v>6.6971202324157418E-4</v>
      </c>
      <c r="ES327" s="102">
        <f t="shared" ca="1" si="563"/>
        <v>7.6547543332937602E-4</v>
      </c>
      <c r="ET327" s="102">
        <f t="shared" ca="1" si="563"/>
        <v>8.5013267776336352E-4</v>
      </c>
      <c r="EU327" s="102">
        <f t="shared" ca="1" si="563"/>
        <v>9.3632672305110447E-4</v>
      </c>
      <c r="EV327" s="102">
        <f t="shared" ca="1" si="563"/>
        <v>1.0232686063873183E-3</v>
      </c>
      <c r="EW327" s="102">
        <f t="shared" ca="1" si="563"/>
        <v>1.1101854621891542E-3</v>
      </c>
      <c r="EX327" s="102">
        <f t="shared" ca="1" si="563"/>
        <v>1.2201040251434362E-3</v>
      </c>
      <c r="EY327" s="102">
        <f t="shared" ca="1" si="563"/>
        <v>1.3064190527088131E-3</v>
      </c>
      <c r="EZ327" s="102">
        <f t="shared" ca="1" si="574"/>
        <v>1.3905740382139497E-3</v>
      </c>
      <c r="FA327" s="102">
        <f t="shared" ca="1" si="574"/>
        <v>1.4719717792830683E-3</v>
      </c>
      <c r="FB327" s="102">
        <f t="shared" ca="1" si="574"/>
        <v>1.5500799065040307E-3</v>
      </c>
      <c r="FC327" s="102">
        <f t="shared" ca="1" si="574"/>
        <v>1.6564239711108341E-3</v>
      </c>
      <c r="FD327" s="102">
        <f t="shared" ca="1" si="574"/>
        <v>1.7279277335558755E-3</v>
      </c>
      <c r="FE327" s="102">
        <f t="shared" ca="1" si="574"/>
        <v>1.7948496310942305E-3</v>
      </c>
      <c r="FF327" s="102">
        <f t="shared" ca="1" si="574"/>
        <v>1.8569163948457983E-3</v>
      </c>
      <c r="FG327" s="102">
        <f t="shared" ca="1" si="574"/>
        <v>1.9139166946524739E-3</v>
      </c>
      <c r="FH327" s="102">
        <f t="shared" ca="1" si="574"/>
        <v>2.0040355782146805E-3</v>
      </c>
      <c r="FI327" s="102">
        <f t="shared" ca="1" si="574"/>
        <v>2.051304068312958E-3</v>
      </c>
      <c r="FJ327" s="102">
        <f t="shared" ca="1" si="574"/>
        <v>2.0930940972923597E-3</v>
      </c>
      <c r="FK327" s="102">
        <f t="shared" ca="1" si="574"/>
        <v>2.129401954589211E-3</v>
      </c>
      <c r="FL327" s="102">
        <f t="shared" ca="1" si="574"/>
        <v>2.1602653021807433E-3</v>
      </c>
      <c r="FM327" s="102">
        <f t="shared" ca="1" si="574"/>
        <v>2.2279477830117154E-3</v>
      </c>
      <c r="FN327" s="102">
        <f t="shared" ca="1" si="574"/>
        <v>2.2484541387204631E-3</v>
      </c>
      <c r="FO327" s="102">
        <f t="shared" ca="1" si="574"/>
        <v>2.2637310071043732E-3</v>
      </c>
      <c r="FP327" s="102">
        <f t="shared" ca="1" si="572"/>
        <v>2.2739417306204216E-3</v>
      </c>
      <c r="FQ327" s="102">
        <f t="shared" ca="1" si="572"/>
        <v>2.2792705127966401E-3</v>
      </c>
      <c r="FR327" s="102">
        <f t="shared" ca="1" si="572"/>
        <v>2.323446652764911E-3</v>
      </c>
      <c r="FS327" s="102">
        <f t="shared" ca="1" si="572"/>
        <v>2.3194354903272002E-3</v>
      </c>
      <c r="FT327" s="102">
        <f t="shared" ca="1" si="572"/>
        <v>2.3111050396199036E-3</v>
      </c>
      <c r="FU327" s="102">
        <f t="shared" ca="1" si="572"/>
        <v>2.298695101933459E-3</v>
      </c>
      <c r="FV327" s="102">
        <f t="shared" ca="1" si="572"/>
        <v>2.3256593015210949E-3</v>
      </c>
      <c r="FW327" s="102">
        <f t="shared" ca="1" si="572"/>
        <v>2.3053321025998008E-3</v>
      </c>
      <c r="FX327" s="102">
        <f t="shared" ca="1" si="572"/>
        <v>2.2816088674530604E-3</v>
      </c>
      <c r="FY327" s="102">
        <f t="shared" ca="1" si="572"/>
        <v>2.2547444985135281E-3</v>
      </c>
      <c r="FZ327" s="102">
        <f t="shared" ca="1" si="572"/>
        <v>2.2249915985550432E-3</v>
      </c>
      <c r="GA327" s="102">
        <f t="shared" ca="1" si="572"/>
        <v>2.2336277506854901E-3</v>
      </c>
      <c r="GB327" s="102">
        <f t="shared" ca="1" si="572"/>
        <v>2.1980697338960234E-3</v>
      </c>
      <c r="GC327" s="102">
        <f t="shared" ca="1" si="572"/>
        <v>2.1603169341841296E-3</v>
      </c>
      <c r="GD327" s="102">
        <f t="shared" ca="1" si="572"/>
        <v>2.12060466219284E-3</v>
      </c>
      <c r="GE327" s="102">
        <f t="shared" ca="1" si="570"/>
        <v>2.0791602047384701E-3</v>
      </c>
      <c r="GF327" s="102">
        <f t="shared" ca="1" si="570"/>
        <v>2.073855938251682E-3</v>
      </c>
      <c r="GG327" s="102">
        <f t="shared" ca="1" si="570"/>
        <v>2.0286653941898494E-3</v>
      </c>
      <c r="GH327" s="102">
        <f t="shared" ca="1" si="570"/>
        <v>1.9823552532263768E-3</v>
      </c>
      <c r="GI327" s="102">
        <f t="shared" ca="1" si="570"/>
        <v>1.9351193039958553E-3</v>
      </c>
      <c r="GJ327" s="102">
        <f t="shared" ca="1" si="570"/>
        <v>1.8871411152047198E-3</v>
      </c>
      <c r="GK327" s="102">
        <f t="shared" ca="1" si="570"/>
        <v>1.8721872979933117E-3</v>
      </c>
      <c r="GL327" s="102">
        <f t="shared" ca="1" si="570"/>
        <v>1.8222407135484991E-3</v>
      </c>
      <c r="GM327" s="102">
        <f t="shared" ca="1" si="570"/>
        <v>1.7720414224467796E-3</v>
      </c>
      <c r="GN327" s="102">
        <f t="shared" ca="1" si="570"/>
        <v>1.7217344365885246E-3</v>
      </c>
      <c r="GO327" s="102">
        <f t="shared" ca="1" si="570"/>
        <v>1.6714545611433082E-3</v>
      </c>
      <c r="GP327" s="102">
        <f t="shared" ca="1" si="570"/>
        <v>1.6505928290971577E-3</v>
      </c>
      <c r="GQ327" s="102">
        <f t="shared" ca="1" si="570"/>
        <v>1.5997453986478154E-3</v>
      </c>
      <c r="GR327" s="102">
        <f t="shared" ca="1" si="570"/>
        <v>1.5492827737097787E-3</v>
      </c>
      <c r="GS327" s="102">
        <f t="shared" ca="1" si="570"/>
        <v>1.4993030396067354E-3</v>
      </c>
      <c r="GT327" s="102">
        <f t="shared" ca="1" si="570"/>
        <v>1.4498953081769018E-3</v>
      </c>
      <c r="GU327" s="102">
        <f t="shared" ca="1" si="568"/>
        <v>1.4261247885868542E-3</v>
      </c>
      <c r="GV327" s="102">
        <f t="shared" ca="1" si="568"/>
        <v>1.3771641570821534E-3</v>
      </c>
      <c r="GW327" s="102">
        <f t="shared" ca="1" si="568"/>
        <v>1.3290121145548592E-3</v>
      </c>
      <c r="GX327" s="102">
        <f t="shared" ca="1" si="568"/>
        <v>1.2817265570975794E-3</v>
      </c>
      <c r="GY327" s="102">
        <f t="shared" ca="1" si="568"/>
        <v>1.235358066390422E-3</v>
      </c>
      <c r="GZ327" s="102">
        <f t="shared" ca="1" si="568"/>
        <v>1.2109110430952579E-3</v>
      </c>
      <c r="HA327" s="102">
        <f t="shared" ca="1" si="568"/>
        <v>1.1656579941960235E-3</v>
      </c>
      <c r="HB327" s="102">
        <f t="shared" ca="1" si="568"/>
        <v>1.1214579180545419E-3</v>
      </c>
      <c r="HC327" s="102">
        <f t="shared" ca="1" si="568"/>
        <v>1.078336897142154E-3</v>
      </c>
      <c r="HD327" s="102">
        <f t="shared" ca="1" si="568"/>
        <v>1.0363158032311796E-3</v>
      </c>
      <c r="HE327" s="102">
        <f t="shared" ca="1" si="568"/>
        <v>1.0127306403807756E-3</v>
      </c>
      <c r="HF327" s="102">
        <f t="shared" ca="1" si="568"/>
        <v>9.7220949536890977E-4</v>
      </c>
      <c r="HG327" s="102">
        <f t="shared" ca="1" si="568"/>
        <v>9.3284655189833712E-4</v>
      </c>
      <c r="HH327" s="102">
        <f t="shared" ca="1" si="568"/>
        <v>8.9464482697560951E-4</v>
      </c>
      <c r="HI327" s="102">
        <f t="shared" ca="1" si="568"/>
        <v>8.5760377396473884E-4</v>
      </c>
      <c r="HJ327" s="102">
        <f t="shared" ca="1" si="583"/>
        <v>8.3584342896873029E-4</v>
      </c>
      <c r="HK327" s="102">
        <f t="shared" ca="1" si="583"/>
        <v>8.0047071807461167E-4</v>
      </c>
      <c r="HL327" s="102">
        <f t="shared" ca="1" si="583"/>
        <v>7.6626148208719521E-4</v>
      </c>
      <c r="HM327" s="102">
        <f t="shared" ca="1" si="583"/>
        <v>7.3320320345488888E-4</v>
      </c>
      <c r="HN327" s="102">
        <f t="shared" ca="1" si="583"/>
        <v>7.0128117202480531E-4</v>
      </c>
      <c r="HO327" s="102">
        <f t="shared" ca="1" si="583"/>
        <v>6.8186336892372208E-4</v>
      </c>
      <c r="HP327" s="102">
        <f t="shared" ca="1" si="583"/>
        <v>6.5162471096624514E-4</v>
      </c>
      <c r="HQ327" s="102">
        <f t="shared" ca="1" si="583"/>
        <v>6.2248863253931306E-4</v>
      </c>
      <c r="HR327" s="102">
        <f t="shared" ca="1" si="583"/>
        <v>5.9443328874772842E-4</v>
      </c>
      <c r="HS327" s="102">
        <f t="shared" ca="1" si="583"/>
        <v>5.7698313539935534E-4</v>
      </c>
      <c r="HT327" s="102">
        <f t="shared" ca="1" si="583"/>
        <v>5.5055475199459211E-4</v>
      </c>
      <c r="HU327" s="102">
        <f t="shared" ca="1" si="583"/>
        <v>5.2515487689253353E-4</v>
      </c>
      <c r="HV327" s="102">
        <f t="shared" ca="1" si="583"/>
        <v>5.0075754771436649E-4</v>
      </c>
      <c r="HW327" s="102">
        <f t="shared" ca="1" si="583"/>
        <v>4.7733625392047869E-4</v>
      </c>
      <c r="HX327" s="102">
        <f t="shared" ca="1" si="583"/>
        <v>4.6242538763617021E-4</v>
      </c>
      <c r="HY327" s="102">
        <f t="shared" ca="1" si="583"/>
        <v>4.4049482631908801E-4</v>
      </c>
      <c r="HZ327" s="102">
        <f t="shared" ca="1" si="580"/>
        <v>4.1947600386796834E-4</v>
      </c>
      <c r="IA327" s="102">
        <f t="shared" ca="1" si="580"/>
        <v>3.9934042239648669E-4</v>
      </c>
      <c r="IB327" s="102">
        <f t="shared" ca="1" si="580"/>
        <v>3.8006072220651751E-4</v>
      </c>
      <c r="IC327" s="102">
        <f t="shared" ca="1" si="580"/>
        <v>3.6754769136943417E-4</v>
      </c>
      <c r="ID327" s="102">
        <f t="shared" ca="1" si="580"/>
        <v>3.4958802605234844E-4</v>
      </c>
      <c r="IE327" s="102">
        <f t="shared" ca="1" si="580"/>
        <v>3.3241694796912034E-4</v>
      </c>
      <c r="IF327" s="102">
        <f t="shared" ca="1" si="580"/>
        <v>3.1600564914875207E-4</v>
      </c>
      <c r="IG327" s="102">
        <f t="shared" ca="1" si="580"/>
        <v>3.0032499956733486E-4</v>
      </c>
      <c r="IH327" s="102">
        <f t="shared" ca="1" si="580"/>
        <v>2.8997899610443676E-4</v>
      </c>
      <c r="II327" s="102">
        <f t="shared" ca="1" si="580"/>
        <v>2.7543953261403707E-4</v>
      </c>
      <c r="IJ327" s="102">
        <f t="shared" ca="1" si="580"/>
        <v>2.6157743039149656E-4</v>
      </c>
      <c r="IK327" s="102">
        <f t="shared" ca="1" si="580"/>
        <v>2.4833683723384626E-4</v>
      </c>
      <c r="IL327" s="102">
        <f t="shared" ca="1" si="580"/>
        <v>2.3572309185389642E-4</v>
      </c>
      <c r="IM327" s="102">
        <f t="shared" ca="1" si="580"/>
        <v>2.2728420328603825E-4</v>
      </c>
      <c r="IN327" s="102">
        <f t="shared" ca="1" si="580"/>
        <v>2.1564329045822836E-4</v>
      </c>
      <c r="IO327" s="102">
        <f t="shared" ca="1" si="497"/>
        <v>2.0452074824491533E-4</v>
      </c>
      <c r="IP327" s="102">
        <f t="shared" ca="1" si="495"/>
        <v>1.940555158807483E-4</v>
      </c>
      <c r="IQ327" s="102">
        <f t="shared" ca="1" si="495"/>
        <v>1.8394612333575038E-4</v>
      </c>
      <c r="IR327" s="102">
        <f t="shared" ca="1" si="495"/>
        <v>1.7708162436386537E-4</v>
      </c>
      <c r="IS327" s="102">
        <f t="shared" ca="1" si="495"/>
        <v>1.6794037259431239E-4</v>
      </c>
      <c r="IT327" s="102">
        <f t="shared" ca="1" si="495"/>
        <v>1.5920606031983903E-4</v>
      </c>
      <c r="IU327" s="102">
        <f t="shared" ca="1" si="492"/>
        <v>1.5022461659985542E-4</v>
      </c>
      <c r="IV327" s="102">
        <f t="shared" ca="1" si="491"/>
        <v>1.4375195818333323E-4</v>
      </c>
      <c r="IW327" s="102">
        <f t="shared" ca="1" si="566"/>
        <v>1.3599316722430108E-4</v>
      </c>
      <c r="IX327" s="102">
        <f t="shared" ca="1" si="566"/>
        <v>1.308784428020184E-4</v>
      </c>
      <c r="IY327" s="102">
        <f t="shared" ca="1" si="566"/>
        <v>1.2553077505361062E-4</v>
      </c>
      <c r="IZ327" s="102">
        <f t="shared" ca="1" si="566"/>
        <v>1.2088698262349862E-4</v>
      </c>
      <c r="JA327" s="102">
        <f t="shared" ca="1" si="566"/>
        <v>1.1465318994908351E-4</v>
      </c>
      <c r="JB327" s="102">
        <f t="shared" ca="1" si="566"/>
        <v>1.1441257313918545E-4</v>
      </c>
      <c r="JC327" s="102">
        <f t="shared" ca="1" si="566"/>
        <v>1.0212837543408498E-4</v>
      </c>
      <c r="JD327" s="102">
        <f t="shared" ca="1" si="566"/>
        <v>1.1796019793663953E-4</v>
      </c>
      <c r="JE327" s="102">
        <f t="shared" ca="1" si="566"/>
        <v>7.2925362770609258E-5</v>
      </c>
      <c r="JF327" s="102" t="e">
        <f t="shared" ca="1" si="566"/>
        <v>#N/A</v>
      </c>
      <c r="JG327" s="102" t="e">
        <f t="shared" ca="1" si="566"/>
        <v>#N/A</v>
      </c>
      <c r="JH327" s="102" t="e">
        <f t="shared" ca="1" si="566"/>
        <v>#N/A</v>
      </c>
      <c r="JI327" s="102" t="e">
        <f t="shared" ca="1" si="566"/>
        <v>#N/A</v>
      </c>
      <c r="JJ327" s="102" t="e">
        <f t="shared" ca="1" si="566"/>
        <v>#N/A</v>
      </c>
      <c r="JK327" s="102" t="e">
        <f t="shared" ca="1" si="566"/>
        <v>#N/A</v>
      </c>
      <c r="JL327" s="102" t="e">
        <f t="shared" ca="1" si="566"/>
        <v>#N/A</v>
      </c>
      <c r="JM327" s="102" t="e">
        <f t="shared" ca="1" si="564"/>
        <v>#N/A</v>
      </c>
      <c r="JN327" s="102" t="e">
        <f t="shared" ca="1" si="564"/>
        <v>#N/A</v>
      </c>
      <c r="JO327" s="102" t="e">
        <f t="shared" ca="1" si="564"/>
        <v>#N/A</v>
      </c>
      <c r="JP327" s="102" t="e">
        <f t="shared" ca="1" si="564"/>
        <v>#N/A</v>
      </c>
      <c r="JQ327" s="102" t="e">
        <f t="shared" ca="1" si="564"/>
        <v>#N/A</v>
      </c>
      <c r="JR327" s="102" t="e">
        <f t="shared" ca="1" si="564"/>
        <v>#N/A</v>
      </c>
      <c r="JS327" s="102" t="e">
        <f t="shared" ca="1" si="564"/>
        <v>#N/A</v>
      </c>
      <c r="JT327" s="102" t="e">
        <f t="shared" ca="1" si="564"/>
        <v>#N/A</v>
      </c>
      <c r="JU327" s="102" t="e">
        <f t="shared" ca="1" si="564"/>
        <v>#N/A</v>
      </c>
      <c r="JV327" s="102" t="e">
        <f t="shared" ca="1" si="564"/>
        <v>#N/A</v>
      </c>
      <c r="JW327" s="102" t="e">
        <f t="shared" ca="1" si="564"/>
        <v>#N/A</v>
      </c>
      <c r="JX327" s="102" t="e">
        <f t="shared" ca="1" si="564"/>
        <v>#N/A</v>
      </c>
      <c r="JY327" s="102" t="e">
        <f t="shared" ca="1" si="564"/>
        <v>#N/A</v>
      </c>
      <c r="JZ327" s="102" t="e">
        <f t="shared" ca="1" si="564"/>
        <v>#N/A</v>
      </c>
      <c r="KA327" s="102" t="e">
        <f t="shared" ca="1" si="564"/>
        <v>#N/A</v>
      </c>
      <c r="KB327" s="102" t="e">
        <f t="shared" ca="1" si="542"/>
        <v>#N/A</v>
      </c>
      <c r="KC327" s="102" t="e">
        <f t="shared" ca="1" si="542"/>
        <v>#N/A</v>
      </c>
      <c r="KD327" s="102" t="e">
        <f t="shared" ca="1" si="542"/>
        <v>#N/A</v>
      </c>
      <c r="KE327" s="102" t="e">
        <f t="shared" ca="1" si="542"/>
        <v>#N/A</v>
      </c>
      <c r="KF327" s="102" t="e">
        <f t="shared" ca="1" si="584"/>
        <v>#N/A</v>
      </c>
      <c r="KG327" s="102" t="e">
        <f t="shared" ca="1" si="584"/>
        <v>#N/A</v>
      </c>
      <c r="KH327" s="102" t="e">
        <f t="shared" ca="1" si="584"/>
        <v>#N/A</v>
      </c>
      <c r="KI327" s="102" t="e">
        <f t="shared" ca="1" si="584"/>
        <v>#N/A</v>
      </c>
      <c r="KJ327" s="102" t="e">
        <f t="shared" ca="1" si="584"/>
        <v>#N/A</v>
      </c>
      <c r="KK327" s="102" t="e">
        <f t="shared" ca="1" si="584"/>
        <v>#N/A</v>
      </c>
      <c r="KL327" s="102" t="e">
        <f t="shared" ca="1" si="584"/>
        <v>#N/A</v>
      </c>
      <c r="KM327" s="102" t="e">
        <f t="shared" ca="1" si="584"/>
        <v>#N/A</v>
      </c>
      <c r="KN327" s="102" t="e">
        <f t="shared" ca="1" si="584"/>
        <v>#N/A</v>
      </c>
      <c r="KO327" s="102" t="e">
        <f t="shared" ca="1" si="584"/>
        <v>#N/A</v>
      </c>
      <c r="KP327" s="102" t="e">
        <f t="shared" ca="1" si="584"/>
        <v>#N/A</v>
      </c>
      <c r="KQ327" s="102" t="e">
        <f t="shared" ca="1" si="584"/>
        <v>#N/A</v>
      </c>
      <c r="KR327" s="102" t="e">
        <f t="shared" ca="1" si="584"/>
        <v>#N/A</v>
      </c>
      <c r="KS327" s="102" t="e">
        <f t="shared" ca="1" si="584"/>
        <v>#N/A</v>
      </c>
      <c r="KT327" s="102" t="e">
        <f t="shared" ca="1" si="584"/>
        <v>#N/A</v>
      </c>
      <c r="KU327" s="102" t="e">
        <f t="shared" ca="1" si="584"/>
        <v>#N/A</v>
      </c>
      <c r="KV327" s="102" t="e">
        <f t="shared" ca="1" si="581"/>
        <v>#N/A</v>
      </c>
      <c r="KW327" s="102" t="e">
        <f t="shared" ca="1" si="581"/>
        <v>#N/A</v>
      </c>
      <c r="KX327" s="102" t="e">
        <f t="shared" ca="1" si="581"/>
        <v>#N/A</v>
      </c>
      <c r="KY327" s="102" t="e">
        <f t="shared" ca="1" si="581"/>
        <v>#N/A</v>
      </c>
      <c r="KZ327" s="102" t="e">
        <f t="shared" ca="1" si="581"/>
        <v>#N/A</v>
      </c>
      <c r="LA327" s="102" t="e">
        <f t="shared" ca="1" si="581"/>
        <v>#N/A</v>
      </c>
      <c r="LB327" s="102" t="e">
        <f t="shared" ca="1" si="576"/>
        <v>#N/A</v>
      </c>
      <c r="LC327" s="102" t="e">
        <f t="shared" ca="1" si="575"/>
        <v>#N/A</v>
      </c>
      <c r="LD327" s="102" t="e">
        <f t="shared" ca="1" si="575"/>
        <v>#N/A</v>
      </c>
      <c r="LE327" s="102" t="e">
        <f t="shared" ca="1" si="575"/>
        <v>#N/A</v>
      </c>
      <c r="LF327" s="102" t="e">
        <f t="shared" ca="1" si="575"/>
        <v>#N/A</v>
      </c>
      <c r="LG327" s="102" t="e">
        <f t="shared" ca="1" si="575"/>
        <v>#N/A</v>
      </c>
      <c r="LH327" s="102" t="e">
        <f t="shared" ca="1" si="575"/>
        <v>#N/A</v>
      </c>
      <c r="LI327" s="102" t="e">
        <f t="shared" ca="1" si="575"/>
        <v>#N/A</v>
      </c>
      <c r="LJ327" s="102" t="e">
        <f t="shared" ca="1" si="575"/>
        <v>#N/A</v>
      </c>
      <c r="LK327" s="102" t="e">
        <f t="shared" ca="1" si="575"/>
        <v>#N/A</v>
      </c>
      <c r="LL327" s="102" t="e">
        <f t="shared" ca="1" si="575"/>
        <v>#N/A</v>
      </c>
      <c r="LM327" s="102" t="e">
        <f t="shared" ca="1" si="575"/>
        <v>#N/A</v>
      </c>
      <c r="LN327" s="102" t="e">
        <f t="shared" ca="1" si="575"/>
        <v>#N/A</v>
      </c>
      <c r="LO327" s="102" t="e">
        <f t="shared" ca="1" si="575"/>
        <v>#N/A</v>
      </c>
      <c r="LP327" s="102" t="e">
        <f t="shared" ca="1" si="575"/>
        <v>#N/A</v>
      </c>
      <c r="LQ327" s="102" t="e">
        <f t="shared" ca="1" si="575"/>
        <v>#N/A</v>
      </c>
      <c r="LR327" s="102" t="e">
        <f t="shared" ca="1" si="558"/>
        <v>#N/A</v>
      </c>
      <c r="LS327" s="102" t="e">
        <f t="shared" ca="1" si="558"/>
        <v>#N/A</v>
      </c>
      <c r="LT327" s="102" t="e">
        <f t="shared" ca="1" si="558"/>
        <v>#N/A</v>
      </c>
      <c r="LU327" s="102" t="e">
        <f t="shared" ca="1" si="558"/>
        <v>#N/A</v>
      </c>
      <c r="LV327" s="102" t="e">
        <f t="shared" ca="1" si="558"/>
        <v>#N/A</v>
      </c>
      <c r="LW327" s="102" t="e">
        <f t="shared" ca="1" si="558"/>
        <v>#N/A</v>
      </c>
      <c r="LX327" s="102" t="e">
        <f t="shared" ca="1" si="558"/>
        <v>#N/A</v>
      </c>
      <c r="LY327" s="102" t="e">
        <f t="shared" ref="LY327:MN364" ca="1" si="585">IFERROR(ABS(LY$35)*INDEX($F$42:$F$388,MATCH($X327*LY$35,$A$42:$A$388,1))*LY$37*LY$36,#N/A)</f>
        <v>#N/A</v>
      </c>
      <c r="LZ327" s="102" t="e">
        <f t="shared" ca="1" si="585"/>
        <v>#N/A</v>
      </c>
      <c r="MA327" s="102" t="e">
        <f t="shared" ca="1" si="585"/>
        <v>#N/A</v>
      </c>
      <c r="MB327" s="102" t="e">
        <f t="shared" ca="1" si="585"/>
        <v>#N/A</v>
      </c>
      <c r="MC327" s="102" t="e">
        <f t="shared" ca="1" si="585"/>
        <v>#N/A</v>
      </c>
      <c r="MD327" s="102" t="e">
        <f t="shared" ca="1" si="585"/>
        <v>#N/A</v>
      </c>
      <c r="ME327" s="102" t="e">
        <f t="shared" ca="1" si="585"/>
        <v>#N/A</v>
      </c>
      <c r="MF327" s="102" t="e">
        <f t="shared" ca="1" si="585"/>
        <v>#N/A</v>
      </c>
      <c r="MG327" s="102" t="e">
        <f t="shared" ca="1" si="585"/>
        <v>#N/A</v>
      </c>
      <c r="MH327" s="102" t="e">
        <f t="shared" ca="1" si="585"/>
        <v>#N/A</v>
      </c>
      <c r="MI327" s="102" t="e">
        <f t="shared" ca="1" si="585"/>
        <v>#N/A</v>
      </c>
      <c r="MJ327" s="102" t="e">
        <f t="shared" ca="1" si="585"/>
        <v>#N/A</v>
      </c>
      <c r="MK327" s="102" t="e">
        <f t="shared" ca="1" si="585"/>
        <v>#N/A</v>
      </c>
      <c r="ML327" s="102" t="e">
        <f t="shared" ca="1" si="585"/>
        <v>#N/A</v>
      </c>
      <c r="MM327" s="102" t="e">
        <f t="shared" ca="1" si="585"/>
        <v>#N/A</v>
      </c>
      <c r="MN327" s="102" t="e">
        <f t="shared" ca="1" si="585"/>
        <v>#N/A</v>
      </c>
      <c r="MO327" s="102" t="e">
        <f t="shared" ca="1" si="562"/>
        <v>#N/A</v>
      </c>
      <c r="MP327" s="102" t="e">
        <f t="shared" ca="1" si="562"/>
        <v>#N/A</v>
      </c>
      <c r="MQ327" s="102" t="e">
        <f t="shared" ca="1" si="569"/>
        <v>#N/A</v>
      </c>
      <c r="MR327" s="102" t="e">
        <f t="shared" ca="1" si="569"/>
        <v>#N/A</v>
      </c>
      <c r="MS327" s="102" t="e">
        <f t="shared" ca="1" si="569"/>
        <v>#N/A</v>
      </c>
      <c r="MT327" s="102" t="e">
        <f t="shared" ca="1" si="569"/>
        <v>#N/A</v>
      </c>
      <c r="MU327" s="102" t="e">
        <f t="shared" ca="1" si="569"/>
        <v>#N/A</v>
      </c>
      <c r="MV327" s="102" t="e">
        <f t="shared" ca="1" si="569"/>
        <v>#N/A</v>
      </c>
      <c r="MW327" s="102" t="e">
        <f t="shared" ca="1" si="569"/>
        <v>#N/A</v>
      </c>
      <c r="MX327" s="102" t="e">
        <f t="shared" ca="1" si="569"/>
        <v>#N/A</v>
      </c>
      <c r="MY327" s="102" t="e">
        <f t="shared" ca="1" si="569"/>
        <v>#N/A</v>
      </c>
      <c r="MZ327" s="102" t="e">
        <f t="shared" ca="1" si="569"/>
        <v>#N/A</v>
      </c>
      <c r="NA327" s="102" t="e">
        <f t="shared" ca="1" si="569"/>
        <v>#N/A</v>
      </c>
      <c r="NB327" s="102" t="e">
        <f t="shared" ca="1" si="569"/>
        <v>#N/A</v>
      </c>
      <c r="NC327" s="102" t="e">
        <f t="shared" ca="1" si="569"/>
        <v>#N/A</v>
      </c>
      <c r="ND327" s="102" t="e">
        <f t="shared" ca="1" si="569"/>
        <v>#N/A</v>
      </c>
      <c r="NE327" s="102" t="e">
        <f t="shared" ca="1" si="569"/>
        <v>#N/A</v>
      </c>
      <c r="NF327" s="102" t="e">
        <f t="shared" ca="1" si="569"/>
        <v>#N/A</v>
      </c>
      <c r="NG327" s="102" t="e">
        <f t="shared" ca="1" si="567"/>
        <v>#N/A</v>
      </c>
      <c r="NH327" s="102" t="e">
        <f t="shared" ca="1" si="567"/>
        <v>#N/A</v>
      </c>
      <c r="NI327" s="102" t="e">
        <f t="shared" ca="1" si="567"/>
        <v>#N/A</v>
      </c>
      <c r="NJ327" s="102" t="e">
        <f t="shared" ca="1" si="567"/>
        <v>#N/A</v>
      </c>
      <c r="NK327" s="102" t="e">
        <f t="shared" ca="1" si="567"/>
        <v>#N/A</v>
      </c>
      <c r="NL327" s="102" t="e">
        <f t="shared" ca="1" si="567"/>
        <v>#N/A</v>
      </c>
      <c r="NM327" s="102" t="e">
        <f t="shared" ca="1" si="567"/>
        <v>#N/A</v>
      </c>
      <c r="NN327" s="85"/>
      <c r="NO327" s="85"/>
      <c r="NP327" s="85"/>
      <c r="NQ327" s="85"/>
      <c r="NR327" s="85"/>
      <c r="NS327" s="85"/>
      <c r="NT327" s="85"/>
      <c r="NU327" s="85"/>
      <c r="OC327" s="85"/>
      <c r="OD327" s="85"/>
      <c r="OE327" s="85"/>
      <c r="OF327" s="85"/>
      <c r="OG327" s="85"/>
      <c r="OH327" s="85"/>
      <c r="OI327" s="85"/>
      <c r="OJ327" s="85"/>
      <c r="OK327" s="85"/>
      <c r="OL327" s="85"/>
      <c r="OM327" s="85"/>
      <c r="ON327" s="85"/>
      <c r="OO327" s="85"/>
      <c r="OP327" s="85"/>
    </row>
    <row r="328" spans="1:406" customFormat="1" ht="15" x14ac:dyDescent="0.25">
      <c r="A328" s="94">
        <v>8.58</v>
      </c>
      <c r="B328" s="92">
        <f t="shared" si="518"/>
        <v>11953006.758928845</v>
      </c>
      <c r="C328" s="102">
        <f t="shared" si="519"/>
        <v>0.99999999999999989</v>
      </c>
      <c r="D328" s="102">
        <f t="shared" si="520"/>
        <v>4.7009838313664515E-16</v>
      </c>
      <c r="E328" s="102">
        <f t="shared" si="521"/>
        <v>0.97461711261386763</v>
      </c>
      <c r="F328" s="102">
        <f t="shared" si="522"/>
        <v>1.0747799365437486E-2</v>
      </c>
      <c r="G328" s="91"/>
      <c r="H328" s="102"/>
      <c r="I328" s="102"/>
      <c r="J328" s="97">
        <v>2.86</v>
      </c>
      <c r="K328" s="102">
        <f t="shared" si="523"/>
        <v>1</v>
      </c>
      <c r="L328" s="102">
        <f t="shared" si="524"/>
        <v>3.1022077630308059E-26</v>
      </c>
      <c r="M328" s="102">
        <f t="shared" si="525"/>
        <v>1</v>
      </c>
      <c r="N328" s="102" t="e">
        <f t="shared" si="526"/>
        <v>#DIV/0!</v>
      </c>
      <c r="O328" s="85"/>
      <c r="P328" s="97">
        <v>5.72</v>
      </c>
      <c r="Q328" s="102">
        <f t="shared" si="527"/>
        <v>0.94136588270414978</v>
      </c>
      <c r="R328" s="102">
        <f t="shared" si="528"/>
        <v>2.0209188161632485E-2</v>
      </c>
      <c r="S328" s="97">
        <f t="shared" si="531"/>
        <v>2.3916521486202797</v>
      </c>
      <c r="T328" s="102">
        <f t="shared" si="532"/>
        <v>0.94136588270414978</v>
      </c>
      <c r="U328" s="102">
        <f t="shared" si="533"/>
        <v>9.6666696577279609E-2</v>
      </c>
      <c r="V328" s="91"/>
      <c r="W328" s="85"/>
      <c r="X328" s="94">
        <f t="shared" si="534"/>
        <v>2.3916521486202797</v>
      </c>
      <c r="Y328" s="102">
        <f t="shared" ca="1" si="535"/>
        <v>0.13775388341224928</v>
      </c>
      <c r="Z328" s="102">
        <f t="shared" ca="1" si="536"/>
        <v>5.7761996276773373E-4</v>
      </c>
      <c r="AA328" s="102">
        <f ca="1">SUM($Z$43:Z328)</f>
        <v>0.79780096226667918</v>
      </c>
      <c r="AB328" s="102">
        <f t="shared" ca="1" si="537"/>
        <v>0.99999988576719412</v>
      </c>
      <c r="AC328" s="102">
        <f t="shared" ca="1" si="538"/>
        <v>5.8063428314183638E-2</v>
      </c>
      <c r="AD328" s="102"/>
      <c r="AE328" s="101"/>
      <c r="AF328" s="102">
        <f t="shared" ca="1" si="573"/>
        <v>0</v>
      </c>
      <c r="AG328" s="102">
        <f t="shared" ca="1" si="573"/>
        <v>0</v>
      </c>
      <c r="AH328" s="102">
        <f t="shared" ca="1" si="573"/>
        <v>0</v>
      </c>
      <c r="AI328" s="102">
        <f t="shared" ca="1" si="573"/>
        <v>0</v>
      </c>
      <c r="AJ328" s="102">
        <f t="shared" ca="1" si="573"/>
        <v>0</v>
      </c>
      <c r="AK328" s="102">
        <f t="shared" ca="1" si="573"/>
        <v>0</v>
      </c>
      <c r="AL328" s="102">
        <f t="shared" ca="1" si="573"/>
        <v>0</v>
      </c>
      <c r="AM328" s="102">
        <f t="shared" ca="1" si="573"/>
        <v>3.1076230343286101E-297</v>
      </c>
      <c r="AN328" s="102">
        <f t="shared" ca="1" si="573"/>
        <v>4.5379508877211339E-272</v>
      </c>
      <c r="AO328" s="102">
        <f t="shared" ca="1" si="573"/>
        <v>2.4867751759391342E-251</v>
      </c>
      <c r="AP328" s="102">
        <f t="shared" ca="1" si="573"/>
        <v>1.5153047987063869E-232</v>
      </c>
      <c r="AQ328" s="102">
        <f t="shared" ca="1" si="573"/>
        <v>4.2537873366828605E-216</v>
      </c>
      <c r="AR328" s="102">
        <f t="shared" ca="1" si="573"/>
        <v>1.5037697811702949E-201</v>
      </c>
      <c r="AS328" s="102">
        <f t="shared" ca="1" si="573"/>
        <v>1.427756627408957E-188</v>
      </c>
      <c r="AT328" s="102">
        <f t="shared" ca="1" si="573"/>
        <v>3.2214239886934663E-177</v>
      </c>
      <c r="AU328" s="102">
        <f t="shared" ca="1" si="573"/>
        <v>1.2791754810778843E-166</v>
      </c>
      <c r="AV328" s="102">
        <f t="shared" ca="1" si="571"/>
        <v>5.4459250031069345E-157</v>
      </c>
      <c r="AW328" s="102">
        <f t="shared" ca="1" si="571"/>
        <v>3.3683586456082229E-148</v>
      </c>
      <c r="AX328" s="102">
        <f t="shared" ca="1" si="571"/>
        <v>3.8823274529537707E-140</v>
      </c>
      <c r="AY328" s="102">
        <f t="shared" ca="1" si="571"/>
        <v>7.430538656390339E-133</v>
      </c>
      <c r="AZ328" s="102">
        <f t="shared" ca="1" si="571"/>
        <v>5.6393721052738147E-126</v>
      </c>
      <c r="BA328" s="102">
        <f t="shared" ca="1" si="571"/>
        <v>1.3339886553962061E-119</v>
      </c>
      <c r="BB328" s="102">
        <f t="shared" ca="1" si="571"/>
        <v>1.1154119606753694E-113</v>
      </c>
      <c r="BC328" s="102">
        <f t="shared" ca="1" si="571"/>
        <v>3.6712502627930736E-108</v>
      </c>
      <c r="BD328" s="102">
        <f t="shared" ca="1" si="571"/>
        <v>4.4654644331216675E-103</v>
      </c>
      <c r="BE328" s="102">
        <f t="shared" ca="1" si="571"/>
        <v>3.0444430090338621E-98</v>
      </c>
      <c r="BF328" s="102">
        <f t="shared" ca="1" si="571"/>
        <v>1.0370949389524599E-93</v>
      </c>
      <c r="BG328" s="102">
        <f t="shared" ca="1" si="571"/>
        <v>1.8780311399334689E-89</v>
      </c>
      <c r="BH328" s="102">
        <f t="shared" ca="1" si="571"/>
        <v>1.9089836691202676E-85</v>
      </c>
      <c r="BI328" s="102">
        <f t="shared" ca="1" si="571"/>
        <v>1.0566694131840234E-81</v>
      </c>
      <c r="BJ328" s="102">
        <f t="shared" ca="1" si="571"/>
        <v>3.9361726070158066E-78</v>
      </c>
      <c r="BK328" s="102">
        <f t="shared" ca="1" si="578"/>
        <v>9.3432811702139356E-75</v>
      </c>
      <c r="BL328" s="102">
        <f t="shared" ca="1" si="578"/>
        <v>1.4624972893043625E-71</v>
      </c>
      <c r="BM328" s="102">
        <f t="shared" ca="1" si="578"/>
        <v>1.5566849749949698E-68</v>
      </c>
      <c r="BN328" s="102">
        <f t="shared" ca="1" si="578"/>
        <v>1.114034509815893E-65</v>
      </c>
      <c r="BO328" s="102">
        <f t="shared" ca="1" si="578"/>
        <v>5.9806827807557636E-63</v>
      </c>
      <c r="BP328" s="102">
        <f t="shared" ca="1" si="578"/>
        <v>2.3516575360404967E-60</v>
      </c>
      <c r="BQ328" s="102">
        <f t="shared" ca="1" si="578"/>
        <v>6.9140981039323867E-58</v>
      </c>
      <c r="BR328" s="102">
        <f t="shared" ca="1" si="578"/>
        <v>1.5487982410432503E-55</v>
      </c>
      <c r="BS328" s="102">
        <f t="shared" ca="1" si="578"/>
        <v>2.6435286432350759E-53</v>
      </c>
      <c r="BT328" s="102">
        <f t="shared" ca="1" si="578"/>
        <v>3.6276227206165786E-51</v>
      </c>
      <c r="BU328" s="102">
        <f t="shared" ca="1" si="578"/>
        <v>3.9742644742535046E-49</v>
      </c>
      <c r="BV328" s="102">
        <f t="shared" ca="1" si="578"/>
        <v>3.5225097650634081E-47</v>
      </c>
      <c r="BW328" s="102">
        <f t="shared" ca="1" si="578"/>
        <v>2.5568991712506503E-45</v>
      </c>
      <c r="BX328" s="102">
        <f t="shared" ca="1" si="578"/>
        <v>1.5309843358375938E-43</v>
      </c>
      <c r="BY328" s="102">
        <f t="shared" ca="1" si="578"/>
        <v>7.7216219046836368E-42</v>
      </c>
      <c r="BZ328" s="102">
        <f t="shared" ca="1" si="578"/>
        <v>3.2900221137382166E-40</v>
      </c>
      <c r="CA328" s="102">
        <f t="shared" ca="1" si="577"/>
        <v>1.1949124386075532E-38</v>
      </c>
      <c r="CB328" s="102">
        <f t="shared" ca="1" si="577"/>
        <v>3.7302373208366351E-37</v>
      </c>
      <c r="CC328" s="102">
        <f t="shared" ca="1" si="577"/>
        <v>1.012836209101409E-35</v>
      </c>
      <c r="CD328" s="102">
        <f t="shared" ca="1" si="577"/>
        <v>2.3932765289472442E-34</v>
      </c>
      <c r="CE328" s="102">
        <f t="shared" ca="1" si="577"/>
        <v>4.9666136696258555E-33</v>
      </c>
      <c r="CF328" s="102">
        <f t="shared" ca="1" si="577"/>
        <v>9.1091628342678375E-32</v>
      </c>
      <c r="CG328" s="102">
        <f t="shared" ca="1" si="577"/>
        <v>1.4852730121528136E-30</v>
      </c>
      <c r="CH328" s="102">
        <f t="shared" ca="1" si="577"/>
        <v>2.1853461757962979E-29</v>
      </c>
      <c r="CI328" s="102">
        <f t="shared" ca="1" si="577"/>
        <v>2.8651670567760207E-28</v>
      </c>
      <c r="CJ328" s="102">
        <f t="shared" ca="1" si="577"/>
        <v>3.3915511864269344E-27</v>
      </c>
      <c r="CK328" s="102">
        <f t="shared" ca="1" si="577"/>
        <v>3.6412532364973372E-26</v>
      </c>
      <c r="CL328" s="102">
        <f t="shared" ca="1" si="577"/>
        <v>3.5610225529315975E-25</v>
      </c>
      <c r="CM328" s="102">
        <f t="shared" ca="1" si="577"/>
        <v>3.2266342657533979E-24</v>
      </c>
      <c r="CN328" s="102">
        <f t="shared" ca="1" si="577"/>
        <v>2.6514901421413649E-23</v>
      </c>
      <c r="CO328" s="102">
        <f t="shared" ca="1" si="577"/>
        <v>2.0074851828251332E-22</v>
      </c>
      <c r="CP328" s="102">
        <f t="shared" ca="1" si="582"/>
        <v>1.4051262295090252E-21</v>
      </c>
      <c r="CQ328" s="102">
        <f t="shared" ca="1" si="582"/>
        <v>9.1217113499366089E-21</v>
      </c>
      <c r="CR328" s="102">
        <f t="shared" ca="1" si="582"/>
        <v>5.594081215315759E-20</v>
      </c>
      <c r="CS328" s="102">
        <f t="shared" ca="1" si="582"/>
        <v>3.1534557325210661E-19</v>
      </c>
      <c r="CT328" s="102">
        <f t="shared" ca="1" si="582"/>
        <v>1.662963540162195E-18</v>
      </c>
      <c r="CU328" s="102">
        <f t="shared" ca="1" si="582"/>
        <v>8.2251247593692079E-18</v>
      </c>
      <c r="CV328" s="102">
        <f t="shared" ca="1" si="582"/>
        <v>3.8250247187983945E-17</v>
      </c>
      <c r="CW328" s="102">
        <f t="shared" ca="1" si="582"/>
        <v>1.7051623646875992E-16</v>
      </c>
      <c r="CX328" s="102">
        <f t="shared" ca="1" si="582"/>
        <v>7.0608368892645917E-16</v>
      </c>
      <c r="CY328" s="102">
        <f t="shared" ca="1" si="582"/>
        <v>2.7673291744534189E-15</v>
      </c>
      <c r="CZ328" s="102">
        <f t="shared" ca="1" si="582"/>
        <v>1.0286154552049867E-14</v>
      </c>
      <c r="DA328" s="102">
        <f t="shared" ca="1" si="582"/>
        <v>3.6986811801135431E-14</v>
      </c>
      <c r="DB328" s="102">
        <f t="shared" ca="1" si="582"/>
        <v>1.2438753005166238E-13</v>
      </c>
      <c r="DC328" s="102">
        <f t="shared" ca="1" si="582"/>
        <v>3.9889994747405235E-13</v>
      </c>
      <c r="DD328" s="102">
        <f t="shared" ca="1" si="582"/>
        <v>1.2218834372691544E-12</v>
      </c>
      <c r="DE328" s="102">
        <f t="shared" ca="1" si="582"/>
        <v>3.58065839261858E-12</v>
      </c>
      <c r="DF328" s="102">
        <f t="shared" ca="1" si="579"/>
        <v>1.0244140547374074E-11</v>
      </c>
      <c r="DG328" s="102">
        <f t="shared" ca="1" si="579"/>
        <v>2.7603195062063445E-11</v>
      </c>
      <c r="DH328" s="102">
        <f t="shared" ca="1" si="579"/>
        <v>7.1464533423575556E-11</v>
      </c>
      <c r="DI328" s="102">
        <f t="shared" ca="1" si="579"/>
        <v>1.7801006411698955E-10</v>
      </c>
      <c r="DJ328" s="102">
        <f t="shared" ca="1" si="579"/>
        <v>4.2714177784170624E-10</v>
      </c>
      <c r="DK328" s="102">
        <f t="shared" ca="1" si="579"/>
        <v>1.0078678116666348E-9</v>
      </c>
      <c r="DL328" s="102">
        <f t="shared" ca="1" si="579"/>
        <v>2.2526054355593699E-9</v>
      </c>
      <c r="DM328" s="102">
        <f t="shared" ca="1" si="579"/>
        <v>4.8668945273263352E-9</v>
      </c>
      <c r="DN328" s="102">
        <f t="shared" ca="1" si="579"/>
        <v>1.0175805912440096E-8</v>
      </c>
      <c r="DO328" s="102">
        <f t="shared" ca="1" si="579"/>
        <v>2.0610177828022743E-8</v>
      </c>
      <c r="DP328" s="102">
        <f t="shared" ca="1" si="579"/>
        <v>4.1283939466950601E-8</v>
      </c>
      <c r="DQ328" s="102">
        <f t="shared" ca="1" si="579"/>
        <v>7.8701370868943972E-8</v>
      </c>
      <c r="DR328" s="102">
        <f t="shared" ca="1" si="579"/>
        <v>1.4575055079270846E-7</v>
      </c>
      <c r="DS328" s="102">
        <f t="shared" ca="1" si="579"/>
        <v>2.6244917886822492E-7</v>
      </c>
      <c r="DT328" s="102">
        <f t="shared" ca="1" si="579"/>
        <v>4.59889508767756E-7</v>
      </c>
      <c r="DU328" s="102">
        <f t="shared" ca="1" si="565"/>
        <v>8.0065176949969901E-7</v>
      </c>
      <c r="DV328" s="102">
        <f t="shared" ca="1" si="565"/>
        <v>1.3318649298737162E-6</v>
      </c>
      <c r="DW328" s="102">
        <f t="shared" ca="1" si="565"/>
        <v>2.1610773714700628E-6</v>
      </c>
      <c r="DX328" s="102">
        <f t="shared" ca="1" si="565"/>
        <v>3.4228976193676346E-6</v>
      </c>
      <c r="DY328" s="102">
        <f t="shared" ca="1" si="565"/>
        <v>5.2959299642451113E-6</v>
      </c>
      <c r="DZ328" s="102">
        <f t="shared" ca="1" si="565"/>
        <v>8.1718376300841516E-6</v>
      </c>
      <c r="EA328" s="102">
        <f t="shared" ca="1" si="565"/>
        <v>1.2090093342713026E-5</v>
      </c>
      <c r="EB328" s="102">
        <f t="shared" ca="1" si="565"/>
        <v>1.7508950467141457E-5</v>
      </c>
      <c r="EC328" s="102">
        <f t="shared" ca="1" si="565"/>
        <v>2.4837294557708733E-5</v>
      </c>
      <c r="ED328" s="102">
        <f t="shared" ca="1" si="565"/>
        <v>3.4534654563552264E-5</v>
      </c>
      <c r="EE328" s="102">
        <f t="shared" ca="1" si="565"/>
        <v>4.8052415502649797E-5</v>
      </c>
      <c r="EF328" s="102">
        <f t="shared" ca="1" si="565"/>
        <v>6.4322433203098609E-5</v>
      </c>
      <c r="EG328" s="102">
        <f t="shared" ca="1" si="565"/>
        <v>8.456817282993463E-5</v>
      </c>
      <c r="EH328" s="102">
        <f t="shared" ca="1" si="565"/>
        <v>1.0928333569405078E-4</v>
      </c>
      <c r="EI328" s="102">
        <f t="shared" ca="1" si="565"/>
        <v>1.3890348741734754E-4</v>
      </c>
      <c r="EJ328" s="102">
        <f t="shared" ca="1" si="565"/>
        <v>1.7729120693707042E-4</v>
      </c>
      <c r="EK328" s="102">
        <f t="shared" ca="1" si="563"/>
        <v>2.184774576374776E-4</v>
      </c>
      <c r="EL328" s="102">
        <f t="shared" ca="1" si="563"/>
        <v>2.6539080248557425E-4</v>
      </c>
      <c r="EM328" s="102">
        <f t="shared" ca="1" si="563"/>
        <v>3.1801179861238406E-4</v>
      </c>
      <c r="EN328" s="102">
        <f t="shared" ca="1" si="563"/>
        <v>3.7617934963574183E-4</v>
      </c>
      <c r="EO328" s="102">
        <f t="shared" ca="1" si="563"/>
        <v>4.4843751285963328E-4</v>
      </c>
      <c r="EP328" s="102">
        <f t="shared" ca="1" si="563"/>
        <v>5.180354560454652E-4</v>
      </c>
      <c r="EQ328" s="102">
        <f t="shared" ca="1" si="563"/>
        <v>5.9200542614669285E-4</v>
      </c>
      <c r="ER328" s="102">
        <f t="shared" ca="1" si="563"/>
        <v>6.6971202324157418E-4</v>
      </c>
      <c r="ES328" s="102">
        <f t="shared" ca="1" si="563"/>
        <v>7.5045183722762985E-4</v>
      </c>
      <c r="ET328" s="102">
        <f t="shared" ca="1" si="563"/>
        <v>8.5013267776336352E-4</v>
      </c>
      <c r="EU328" s="102">
        <f t="shared" ca="1" si="563"/>
        <v>9.3632672305110447E-4</v>
      </c>
      <c r="EV328" s="102">
        <f t="shared" ca="1" si="563"/>
        <v>1.0232686063873183E-3</v>
      </c>
      <c r="EW328" s="102">
        <f t="shared" ca="1" si="563"/>
        <v>1.1101854621891542E-3</v>
      </c>
      <c r="EX328" s="102">
        <f t="shared" ca="1" si="563"/>
        <v>1.1963357922773828E-3</v>
      </c>
      <c r="EY328" s="102">
        <f t="shared" ca="1" si="563"/>
        <v>1.3064190527088131E-3</v>
      </c>
      <c r="EZ328" s="102">
        <f t="shared" ca="1" si="574"/>
        <v>1.3905740382139497E-3</v>
      </c>
      <c r="FA328" s="102">
        <f t="shared" ca="1" si="574"/>
        <v>1.4719717792830683E-3</v>
      </c>
      <c r="FB328" s="102">
        <f t="shared" ca="1" si="574"/>
        <v>1.5500799065040307E-3</v>
      </c>
      <c r="FC328" s="102">
        <f t="shared" ca="1" si="574"/>
        <v>1.6244329213861972E-3</v>
      </c>
      <c r="FD328" s="102">
        <f t="shared" ca="1" si="574"/>
        <v>1.7279277335558755E-3</v>
      </c>
      <c r="FE328" s="102">
        <f t="shared" ca="1" si="574"/>
        <v>1.7948496310942305E-3</v>
      </c>
      <c r="FF328" s="102">
        <f t="shared" ca="1" si="574"/>
        <v>1.8569163948457983E-3</v>
      </c>
      <c r="FG328" s="102">
        <f t="shared" ca="1" si="574"/>
        <v>1.9139166946524739E-3</v>
      </c>
      <c r="FH328" s="102">
        <f t="shared" ca="1" si="574"/>
        <v>1.9656973750625775E-3</v>
      </c>
      <c r="FI328" s="102">
        <f t="shared" ca="1" si="574"/>
        <v>2.051304068312958E-3</v>
      </c>
      <c r="FJ328" s="102">
        <f t="shared" ca="1" si="574"/>
        <v>2.0930940972923597E-3</v>
      </c>
      <c r="FK328" s="102">
        <f t="shared" ca="1" si="574"/>
        <v>2.129401954589211E-3</v>
      </c>
      <c r="FL328" s="102">
        <f t="shared" ca="1" si="574"/>
        <v>2.1602653021807433E-3</v>
      </c>
      <c r="FM328" s="102">
        <f t="shared" ca="1" si="574"/>
        <v>2.1857586352381827E-3</v>
      </c>
      <c r="FN328" s="102">
        <f t="shared" ca="1" si="574"/>
        <v>2.2484541387204631E-3</v>
      </c>
      <c r="FO328" s="102">
        <f t="shared" ca="1" si="574"/>
        <v>2.2637310071043732E-3</v>
      </c>
      <c r="FP328" s="102">
        <f t="shared" ca="1" si="572"/>
        <v>2.2739417306204216E-3</v>
      </c>
      <c r="FQ328" s="102">
        <f t="shared" ca="1" si="572"/>
        <v>2.2792705127966401E-3</v>
      </c>
      <c r="FR328" s="102">
        <f t="shared" ca="1" si="572"/>
        <v>2.2799188488285072E-3</v>
      </c>
      <c r="FS328" s="102">
        <f t="shared" ca="1" si="572"/>
        <v>2.3194354903272002E-3</v>
      </c>
      <c r="FT328" s="102">
        <f t="shared" ca="1" si="572"/>
        <v>2.3111050396199036E-3</v>
      </c>
      <c r="FU328" s="102">
        <f t="shared" ca="1" si="572"/>
        <v>2.298695101933459E-3</v>
      </c>
      <c r="FV328" s="102">
        <f t="shared" ca="1" si="572"/>
        <v>2.2824511769900828E-3</v>
      </c>
      <c r="FW328" s="102">
        <f t="shared" ca="1" si="572"/>
        <v>2.3053321025998008E-3</v>
      </c>
      <c r="FX328" s="102">
        <f t="shared" ca="1" si="572"/>
        <v>2.2816088674530604E-3</v>
      </c>
      <c r="FY328" s="102">
        <f t="shared" ca="1" si="572"/>
        <v>2.2547444985135281E-3</v>
      </c>
      <c r="FZ328" s="102">
        <f t="shared" ca="1" si="572"/>
        <v>2.2249915985550432E-3</v>
      </c>
      <c r="GA328" s="102">
        <f t="shared" ca="1" si="572"/>
        <v>2.1925989943342608E-3</v>
      </c>
      <c r="GB328" s="102">
        <f t="shared" ca="1" si="572"/>
        <v>2.1980697338960234E-3</v>
      </c>
      <c r="GC328" s="102">
        <f t="shared" ca="1" si="572"/>
        <v>2.1603169341841296E-3</v>
      </c>
      <c r="GD328" s="102">
        <f t="shared" ca="1" si="572"/>
        <v>2.12060466219284E-3</v>
      </c>
      <c r="GE328" s="102">
        <f t="shared" ca="1" si="570"/>
        <v>2.0791602047384701E-3</v>
      </c>
      <c r="GF328" s="102">
        <f t="shared" ca="1" si="570"/>
        <v>2.036202208848344E-3</v>
      </c>
      <c r="GG328" s="102">
        <f t="shared" ca="1" si="570"/>
        <v>2.0286653941898494E-3</v>
      </c>
      <c r="GH328" s="102">
        <f t="shared" ca="1" si="570"/>
        <v>1.9823552532263768E-3</v>
      </c>
      <c r="GI328" s="102">
        <f t="shared" ca="1" si="570"/>
        <v>1.9351193039958553E-3</v>
      </c>
      <c r="GJ328" s="102">
        <f t="shared" ca="1" si="570"/>
        <v>1.8871411152047198E-3</v>
      </c>
      <c r="GK328" s="102">
        <f t="shared" ca="1" si="570"/>
        <v>1.8385938971435072E-3</v>
      </c>
      <c r="GL328" s="102">
        <f t="shared" ca="1" si="570"/>
        <v>1.8222407135484991E-3</v>
      </c>
      <c r="GM328" s="102">
        <f t="shared" ca="1" si="570"/>
        <v>1.7720414224467796E-3</v>
      </c>
      <c r="GN328" s="102">
        <f t="shared" ca="1" si="570"/>
        <v>1.7217344365885246E-3</v>
      </c>
      <c r="GO328" s="102">
        <f t="shared" ca="1" si="570"/>
        <v>1.6714545611433082E-3</v>
      </c>
      <c r="GP328" s="102">
        <f t="shared" ca="1" si="570"/>
        <v>1.621326567750016E-3</v>
      </c>
      <c r="GQ328" s="102">
        <f t="shared" ca="1" si="570"/>
        <v>1.5997453986478154E-3</v>
      </c>
      <c r="GR328" s="102">
        <f t="shared" ca="1" si="570"/>
        <v>1.5492827737097787E-3</v>
      </c>
      <c r="GS328" s="102">
        <f t="shared" ca="1" si="570"/>
        <v>1.4993030396067354E-3</v>
      </c>
      <c r="GT328" s="102">
        <f t="shared" ca="1" si="570"/>
        <v>1.4498953081769018E-3</v>
      </c>
      <c r="GU328" s="102">
        <f t="shared" ca="1" si="568"/>
        <v>1.4011400894495081E-3</v>
      </c>
      <c r="GV328" s="102">
        <f t="shared" ca="1" si="568"/>
        <v>1.3771641570821534E-3</v>
      </c>
      <c r="GW328" s="102">
        <f t="shared" ca="1" si="568"/>
        <v>1.3290121145548592E-3</v>
      </c>
      <c r="GX328" s="102">
        <f t="shared" ca="1" si="568"/>
        <v>1.2817265570975794E-3</v>
      </c>
      <c r="GY328" s="102">
        <f t="shared" ca="1" si="568"/>
        <v>1.235358066390422E-3</v>
      </c>
      <c r="GZ328" s="102">
        <f t="shared" ca="1" si="568"/>
        <v>1.1899505615530885E-3</v>
      </c>
      <c r="HA328" s="102">
        <f t="shared" ca="1" si="568"/>
        <v>1.1656579941960235E-3</v>
      </c>
      <c r="HB328" s="102">
        <f t="shared" ca="1" si="568"/>
        <v>1.1214579180545419E-3</v>
      </c>
      <c r="HC328" s="102">
        <f t="shared" ca="1" si="568"/>
        <v>1.078336897142154E-3</v>
      </c>
      <c r="HD328" s="102">
        <f t="shared" ca="1" si="568"/>
        <v>1.0363158032311796E-3</v>
      </c>
      <c r="HE328" s="102">
        <f t="shared" ca="1" si="568"/>
        <v>9.9541053339634766E-4</v>
      </c>
      <c r="HF328" s="102">
        <f t="shared" ca="1" si="568"/>
        <v>9.7220949536890977E-4</v>
      </c>
      <c r="HG328" s="102">
        <f t="shared" ca="1" si="568"/>
        <v>9.3284655189833712E-4</v>
      </c>
      <c r="HH328" s="102">
        <f t="shared" ca="1" si="568"/>
        <v>8.9464482697560951E-4</v>
      </c>
      <c r="HI328" s="102">
        <f t="shared" ca="1" si="568"/>
        <v>8.5760377396473884E-4</v>
      </c>
      <c r="HJ328" s="102">
        <f t="shared" ca="1" si="583"/>
        <v>8.2171950872058687E-4</v>
      </c>
      <c r="HK328" s="102">
        <f t="shared" ca="1" si="583"/>
        <v>8.0047071807461167E-4</v>
      </c>
      <c r="HL328" s="102">
        <f t="shared" ca="1" si="583"/>
        <v>7.6626148208719521E-4</v>
      </c>
      <c r="HM328" s="102">
        <f t="shared" ca="1" si="583"/>
        <v>7.3320320345488888E-4</v>
      </c>
      <c r="HN328" s="102">
        <f t="shared" ca="1" si="583"/>
        <v>7.0128117202480531E-4</v>
      </c>
      <c r="HO328" s="102">
        <f t="shared" ca="1" si="583"/>
        <v>6.7047877072530905E-4</v>
      </c>
      <c r="HP328" s="102">
        <f t="shared" ca="1" si="583"/>
        <v>6.5162471096624514E-4</v>
      </c>
      <c r="HQ328" s="102">
        <f t="shared" ca="1" si="583"/>
        <v>6.2248863253931306E-4</v>
      </c>
      <c r="HR328" s="102">
        <f t="shared" ca="1" si="583"/>
        <v>5.9443328874772842E-4</v>
      </c>
      <c r="HS328" s="102">
        <f t="shared" ca="1" si="583"/>
        <v>5.6743564058215712E-4</v>
      </c>
      <c r="HT328" s="102">
        <f t="shared" ca="1" si="583"/>
        <v>5.4147157615832067E-4</v>
      </c>
      <c r="HU328" s="102">
        <f t="shared" ca="1" si="583"/>
        <v>5.2515487689253353E-4</v>
      </c>
      <c r="HV328" s="102">
        <f t="shared" ca="1" si="583"/>
        <v>5.0075754771436649E-4</v>
      </c>
      <c r="HW328" s="102">
        <f t="shared" ca="1" si="583"/>
        <v>4.7733625392047869E-4</v>
      </c>
      <c r="HX328" s="102">
        <f t="shared" ca="1" si="583"/>
        <v>4.5486400934791526E-4</v>
      </c>
      <c r="HY328" s="102">
        <f t="shared" ca="1" si="583"/>
        <v>4.3331337921260213E-4</v>
      </c>
      <c r="HZ328" s="102">
        <f t="shared" ca="1" si="580"/>
        <v>4.1947600386796834E-4</v>
      </c>
      <c r="IA328" s="102">
        <f t="shared" ca="1" si="580"/>
        <v>3.9934042239648669E-4</v>
      </c>
      <c r="IB328" s="102">
        <f t="shared" ca="1" si="580"/>
        <v>3.8006072220651751E-4</v>
      </c>
      <c r="IC328" s="102">
        <f t="shared" ca="1" si="580"/>
        <v>3.6160815649628091E-4</v>
      </c>
      <c r="ID328" s="102">
        <f t="shared" ca="1" si="580"/>
        <v>3.4395555514494337E-4</v>
      </c>
      <c r="IE328" s="102">
        <f t="shared" ca="1" si="580"/>
        <v>3.3241694796912034E-4</v>
      </c>
      <c r="IF328" s="102">
        <f t="shared" ca="1" si="580"/>
        <v>3.1600564914875207E-4</v>
      </c>
      <c r="IG328" s="102">
        <f t="shared" ca="1" si="580"/>
        <v>3.0032499956733486E-4</v>
      </c>
      <c r="IH328" s="102">
        <f t="shared" ca="1" si="580"/>
        <v>2.8534781429480902E-4</v>
      </c>
      <c r="II328" s="102">
        <f t="shared" ca="1" si="580"/>
        <v>2.7105353446948424E-4</v>
      </c>
      <c r="IJ328" s="102">
        <f t="shared" ca="1" si="580"/>
        <v>2.6157743039149656E-4</v>
      </c>
      <c r="IK328" s="102">
        <f t="shared" ca="1" si="580"/>
        <v>2.4833683723384626E-4</v>
      </c>
      <c r="IL328" s="102">
        <f t="shared" ca="1" si="580"/>
        <v>2.3572309185389642E-4</v>
      </c>
      <c r="IM328" s="102">
        <f t="shared" ca="1" si="580"/>
        <v>2.2369654535582371E-4</v>
      </c>
      <c r="IN328" s="102">
        <f t="shared" ca="1" si="580"/>
        <v>2.1564329045822836E-4</v>
      </c>
      <c r="IO328" s="102">
        <f t="shared" ca="1" si="497"/>
        <v>2.0452074824491533E-4</v>
      </c>
      <c r="IP328" s="102">
        <f t="shared" ca="1" si="495"/>
        <v>1.940555158807483E-4</v>
      </c>
      <c r="IQ328" s="102">
        <f t="shared" ca="1" si="495"/>
        <v>1.8394612333575038E-4</v>
      </c>
      <c r="IR328" s="102">
        <f t="shared" ca="1" si="495"/>
        <v>1.7431847619704381E-4</v>
      </c>
      <c r="IS328" s="102">
        <f t="shared" ca="1" si="495"/>
        <v>1.6794037259431239E-4</v>
      </c>
      <c r="IT328" s="102">
        <f t="shared" ca="1" si="495"/>
        <v>1.5920606031983903E-4</v>
      </c>
      <c r="IU328" s="102">
        <f t="shared" ca="1" si="492"/>
        <v>1.5022461659985542E-4</v>
      </c>
      <c r="IV328" s="102">
        <f t="shared" ca="1" si="491"/>
        <v>1.4375195818333323E-4</v>
      </c>
      <c r="IW328" s="102">
        <f t="shared" ca="1" si="566"/>
        <v>1.3389498930782079E-4</v>
      </c>
      <c r="IX328" s="102">
        <f t="shared" ca="1" si="566"/>
        <v>1.308784428020184E-4</v>
      </c>
      <c r="IY328" s="102">
        <f t="shared" ca="1" si="566"/>
        <v>1.2553077505361062E-4</v>
      </c>
      <c r="IZ328" s="102">
        <f t="shared" ca="1" si="566"/>
        <v>1.2088698262349862E-4</v>
      </c>
      <c r="JA328" s="102">
        <f t="shared" ca="1" si="566"/>
        <v>1.1465318994908351E-4</v>
      </c>
      <c r="JB328" s="102">
        <f t="shared" ca="1" si="566"/>
        <v>1.1266755297988535E-4</v>
      </c>
      <c r="JC328" s="102">
        <f t="shared" ca="1" si="566"/>
        <v>1.0212837543408498E-4</v>
      </c>
      <c r="JD328" s="102">
        <f t="shared" ca="1" si="566"/>
        <v>1.1796019793663953E-4</v>
      </c>
      <c r="JE328" s="102">
        <f t="shared" ca="1" si="566"/>
        <v>7.2925362770609258E-5</v>
      </c>
      <c r="JF328" s="102" t="e">
        <f t="shared" ca="1" si="566"/>
        <v>#N/A</v>
      </c>
      <c r="JG328" s="102" t="e">
        <f t="shared" ca="1" si="566"/>
        <v>#N/A</v>
      </c>
      <c r="JH328" s="102" t="e">
        <f t="shared" ca="1" si="566"/>
        <v>#N/A</v>
      </c>
      <c r="JI328" s="102" t="e">
        <f t="shared" ca="1" si="566"/>
        <v>#N/A</v>
      </c>
      <c r="JJ328" s="102" t="e">
        <f t="shared" ca="1" si="566"/>
        <v>#N/A</v>
      </c>
      <c r="JK328" s="102" t="e">
        <f t="shared" ca="1" si="566"/>
        <v>#N/A</v>
      </c>
      <c r="JL328" s="102" t="e">
        <f t="shared" ca="1" si="566"/>
        <v>#N/A</v>
      </c>
      <c r="JM328" s="102" t="e">
        <f t="shared" ca="1" si="564"/>
        <v>#N/A</v>
      </c>
      <c r="JN328" s="102" t="e">
        <f t="shared" ca="1" si="564"/>
        <v>#N/A</v>
      </c>
      <c r="JO328" s="102" t="e">
        <f t="shared" ca="1" si="564"/>
        <v>#N/A</v>
      </c>
      <c r="JP328" s="102" t="e">
        <f t="shared" ca="1" si="564"/>
        <v>#N/A</v>
      </c>
      <c r="JQ328" s="102" t="e">
        <f t="shared" ca="1" si="564"/>
        <v>#N/A</v>
      </c>
      <c r="JR328" s="102" t="e">
        <f t="shared" ca="1" si="564"/>
        <v>#N/A</v>
      </c>
      <c r="JS328" s="102" t="e">
        <f t="shared" ca="1" si="564"/>
        <v>#N/A</v>
      </c>
      <c r="JT328" s="102" t="e">
        <f t="shared" ca="1" si="564"/>
        <v>#N/A</v>
      </c>
      <c r="JU328" s="102" t="e">
        <f t="shared" ca="1" si="564"/>
        <v>#N/A</v>
      </c>
      <c r="JV328" s="102" t="e">
        <f t="shared" ca="1" si="564"/>
        <v>#N/A</v>
      </c>
      <c r="JW328" s="102" t="e">
        <f t="shared" ca="1" si="564"/>
        <v>#N/A</v>
      </c>
      <c r="JX328" s="102" t="e">
        <f t="shared" ca="1" si="564"/>
        <v>#N/A</v>
      </c>
      <c r="JY328" s="102" t="e">
        <f t="shared" ca="1" si="564"/>
        <v>#N/A</v>
      </c>
      <c r="JZ328" s="102" t="e">
        <f t="shared" ca="1" si="564"/>
        <v>#N/A</v>
      </c>
      <c r="KA328" s="102" t="e">
        <f t="shared" ca="1" si="564"/>
        <v>#N/A</v>
      </c>
      <c r="KB328" s="102" t="e">
        <f t="shared" ca="1" si="542"/>
        <v>#N/A</v>
      </c>
      <c r="KC328" s="102" t="e">
        <f t="shared" ca="1" si="542"/>
        <v>#N/A</v>
      </c>
      <c r="KD328" s="102" t="e">
        <f t="shared" ca="1" si="542"/>
        <v>#N/A</v>
      </c>
      <c r="KE328" s="102" t="e">
        <f t="shared" ca="1" si="542"/>
        <v>#N/A</v>
      </c>
      <c r="KF328" s="102" t="e">
        <f t="shared" ca="1" si="584"/>
        <v>#N/A</v>
      </c>
      <c r="KG328" s="102" t="e">
        <f t="shared" ca="1" si="584"/>
        <v>#N/A</v>
      </c>
      <c r="KH328" s="102" t="e">
        <f t="shared" ca="1" si="584"/>
        <v>#N/A</v>
      </c>
      <c r="KI328" s="102" t="e">
        <f t="shared" ca="1" si="584"/>
        <v>#N/A</v>
      </c>
      <c r="KJ328" s="102" t="e">
        <f t="shared" ca="1" si="584"/>
        <v>#N/A</v>
      </c>
      <c r="KK328" s="102" t="e">
        <f t="shared" ca="1" si="584"/>
        <v>#N/A</v>
      </c>
      <c r="KL328" s="102" t="e">
        <f t="shared" ca="1" si="584"/>
        <v>#N/A</v>
      </c>
      <c r="KM328" s="102" t="e">
        <f t="shared" ca="1" si="584"/>
        <v>#N/A</v>
      </c>
      <c r="KN328" s="102" t="e">
        <f t="shared" ca="1" si="584"/>
        <v>#N/A</v>
      </c>
      <c r="KO328" s="102" t="e">
        <f t="shared" ca="1" si="584"/>
        <v>#N/A</v>
      </c>
      <c r="KP328" s="102" t="e">
        <f t="shared" ca="1" si="584"/>
        <v>#N/A</v>
      </c>
      <c r="KQ328" s="102" t="e">
        <f t="shared" ca="1" si="584"/>
        <v>#N/A</v>
      </c>
      <c r="KR328" s="102" t="e">
        <f t="shared" ca="1" si="584"/>
        <v>#N/A</v>
      </c>
      <c r="KS328" s="102" t="e">
        <f t="shared" ca="1" si="584"/>
        <v>#N/A</v>
      </c>
      <c r="KT328" s="102" t="e">
        <f t="shared" ca="1" si="584"/>
        <v>#N/A</v>
      </c>
      <c r="KU328" s="102" t="e">
        <f t="shared" ca="1" si="584"/>
        <v>#N/A</v>
      </c>
      <c r="KV328" s="102" t="e">
        <f t="shared" ca="1" si="581"/>
        <v>#N/A</v>
      </c>
      <c r="KW328" s="102" t="e">
        <f t="shared" ca="1" si="581"/>
        <v>#N/A</v>
      </c>
      <c r="KX328" s="102" t="e">
        <f t="shared" ca="1" si="581"/>
        <v>#N/A</v>
      </c>
      <c r="KY328" s="102" t="e">
        <f t="shared" ca="1" si="581"/>
        <v>#N/A</v>
      </c>
      <c r="KZ328" s="102" t="e">
        <f t="shared" ca="1" si="581"/>
        <v>#N/A</v>
      </c>
      <c r="LA328" s="102" t="e">
        <f t="shared" ca="1" si="581"/>
        <v>#N/A</v>
      </c>
      <c r="LB328" s="102" t="e">
        <f t="shared" ca="1" si="576"/>
        <v>#N/A</v>
      </c>
      <c r="LC328" s="102" t="e">
        <f t="shared" ca="1" si="575"/>
        <v>#N/A</v>
      </c>
      <c r="LD328" s="102" t="e">
        <f t="shared" ca="1" si="575"/>
        <v>#N/A</v>
      </c>
      <c r="LE328" s="102" t="e">
        <f t="shared" ca="1" si="575"/>
        <v>#N/A</v>
      </c>
      <c r="LF328" s="102" t="e">
        <f t="shared" ca="1" si="575"/>
        <v>#N/A</v>
      </c>
      <c r="LG328" s="102" t="e">
        <f t="shared" ca="1" si="575"/>
        <v>#N/A</v>
      </c>
      <c r="LH328" s="102" t="e">
        <f t="shared" ca="1" si="575"/>
        <v>#N/A</v>
      </c>
      <c r="LI328" s="102" t="e">
        <f t="shared" ca="1" si="575"/>
        <v>#N/A</v>
      </c>
      <c r="LJ328" s="102" t="e">
        <f t="shared" ca="1" si="575"/>
        <v>#N/A</v>
      </c>
      <c r="LK328" s="102" t="e">
        <f t="shared" ca="1" si="575"/>
        <v>#N/A</v>
      </c>
      <c r="LL328" s="102" t="e">
        <f t="shared" ca="1" si="575"/>
        <v>#N/A</v>
      </c>
      <c r="LM328" s="102" t="e">
        <f t="shared" ca="1" si="575"/>
        <v>#N/A</v>
      </c>
      <c r="LN328" s="102" t="e">
        <f t="shared" ca="1" si="575"/>
        <v>#N/A</v>
      </c>
      <c r="LO328" s="102" t="e">
        <f t="shared" ca="1" si="575"/>
        <v>#N/A</v>
      </c>
      <c r="LP328" s="102" t="e">
        <f t="shared" ca="1" si="575"/>
        <v>#N/A</v>
      </c>
      <c r="LQ328" s="102" t="e">
        <f t="shared" ca="1" si="575"/>
        <v>#N/A</v>
      </c>
      <c r="LR328" s="102" t="e">
        <f t="shared" ref="LR328:MG355" ca="1" si="586">IFERROR(ABS(LR$35)*INDEX($F$42:$F$388,MATCH($X328*LR$35,$A$42:$A$388,1))*LR$37*LR$36,#N/A)</f>
        <v>#N/A</v>
      </c>
      <c r="LS328" s="102" t="e">
        <f t="shared" ca="1" si="586"/>
        <v>#N/A</v>
      </c>
      <c r="LT328" s="102" t="e">
        <f t="shared" ca="1" si="586"/>
        <v>#N/A</v>
      </c>
      <c r="LU328" s="102" t="e">
        <f t="shared" ca="1" si="586"/>
        <v>#N/A</v>
      </c>
      <c r="LV328" s="102" t="e">
        <f t="shared" ca="1" si="586"/>
        <v>#N/A</v>
      </c>
      <c r="LW328" s="102" t="e">
        <f t="shared" ca="1" si="586"/>
        <v>#N/A</v>
      </c>
      <c r="LX328" s="102" t="e">
        <f t="shared" ca="1" si="586"/>
        <v>#N/A</v>
      </c>
      <c r="LY328" s="102" t="e">
        <f t="shared" ca="1" si="586"/>
        <v>#N/A</v>
      </c>
      <c r="LZ328" s="102" t="e">
        <f t="shared" ca="1" si="586"/>
        <v>#N/A</v>
      </c>
      <c r="MA328" s="102" t="e">
        <f t="shared" ca="1" si="586"/>
        <v>#N/A</v>
      </c>
      <c r="MB328" s="102" t="e">
        <f t="shared" ca="1" si="586"/>
        <v>#N/A</v>
      </c>
      <c r="MC328" s="102" t="e">
        <f t="shared" ca="1" si="586"/>
        <v>#N/A</v>
      </c>
      <c r="MD328" s="102" t="e">
        <f t="shared" ca="1" si="586"/>
        <v>#N/A</v>
      </c>
      <c r="ME328" s="102" t="e">
        <f t="shared" ca="1" si="586"/>
        <v>#N/A</v>
      </c>
      <c r="MF328" s="102" t="e">
        <f t="shared" ca="1" si="586"/>
        <v>#N/A</v>
      </c>
      <c r="MG328" s="102" t="e">
        <f t="shared" ca="1" si="586"/>
        <v>#N/A</v>
      </c>
      <c r="MH328" s="102" t="e">
        <f t="shared" ca="1" si="585"/>
        <v>#N/A</v>
      </c>
      <c r="MI328" s="102" t="e">
        <f t="shared" ca="1" si="585"/>
        <v>#N/A</v>
      </c>
      <c r="MJ328" s="102" t="e">
        <f t="shared" ca="1" si="585"/>
        <v>#N/A</v>
      </c>
      <c r="MK328" s="102" t="e">
        <f t="shared" ca="1" si="585"/>
        <v>#N/A</v>
      </c>
      <c r="ML328" s="102" t="e">
        <f t="shared" ca="1" si="585"/>
        <v>#N/A</v>
      </c>
      <c r="MM328" s="102" t="e">
        <f t="shared" ca="1" si="585"/>
        <v>#N/A</v>
      </c>
      <c r="MN328" s="102" t="e">
        <f t="shared" ca="1" si="585"/>
        <v>#N/A</v>
      </c>
      <c r="MO328" s="102" t="e">
        <f t="shared" ca="1" si="562"/>
        <v>#N/A</v>
      </c>
      <c r="MP328" s="102" t="e">
        <f t="shared" ca="1" si="562"/>
        <v>#N/A</v>
      </c>
      <c r="MQ328" s="102" t="e">
        <f t="shared" ca="1" si="569"/>
        <v>#N/A</v>
      </c>
      <c r="MR328" s="102" t="e">
        <f t="shared" ca="1" si="569"/>
        <v>#N/A</v>
      </c>
      <c r="MS328" s="102" t="e">
        <f t="shared" ca="1" si="569"/>
        <v>#N/A</v>
      </c>
      <c r="MT328" s="102" t="e">
        <f t="shared" ca="1" si="569"/>
        <v>#N/A</v>
      </c>
      <c r="MU328" s="102" t="e">
        <f t="shared" ca="1" si="569"/>
        <v>#N/A</v>
      </c>
      <c r="MV328" s="102" t="e">
        <f t="shared" ca="1" si="569"/>
        <v>#N/A</v>
      </c>
      <c r="MW328" s="102" t="e">
        <f t="shared" ca="1" si="569"/>
        <v>#N/A</v>
      </c>
      <c r="MX328" s="102" t="e">
        <f t="shared" ca="1" si="569"/>
        <v>#N/A</v>
      </c>
      <c r="MY328" s="102" t="e">
        <f t="shared" ca="1" si="569"/>
        <v>#N/A</v>
      </c>
      <c r="MZ328" s="102" t="e">
        <f t="shared" ca="1" si="569"/>
        <v>#N/A</v>
      </c>
      <c r="NA328" s="102" t="e">
        <f t="shared" ca="1" si="569"/>
        <v>#N/A</v>
      </c>
      <c r="NB328" s="102" t="e">
        <f t="shared" ca="1" si="569"/>
        <v>#N/A</v>
      </c>
      <c r="NC328" s="102" t="e">
        <f t="shared" ca="1" si="569"/>
        <v>#N/A</v>
      </c>
      <c r="ND328" s="102" t="e">
        <f t="shared" ca="1" si="569"/>
        <v>#N/A</v>
      </c>
      <c r="NE328" s="102" t="e">
        <f t="shared" ca="1" si="569"/>
        <v>#N/A</v>
      </c>
      <c r="NF328" s="102" t="e">
        <f t="shared" ca="1" si="569"/>
        <v>#N/A</v>
      </c>
      <c r="NG328" s="102" t="e">
        <f t="shared" ca="1" si="567"/>
        <v>#N/A</v>
      </c>
      <c r="NH328" s="102" t="e">
        <f t="shared" ca="1" si="567"/>
        <v>#N/A</v>
      </c>
      <c r="NI328" s="102" t="e">
        <f t="shared" ca="1" si="567"/>
        <v>#N/A</v>
      </c>
      <c r="NJ328" s="102" t="e">
        <f t="shared" ca="1" si="567"/>
        <v>#N/A</v>
      </c>
      <c r="NK328" s="102" t="e">
        <f t="shared" ca="1" si="567"/>
        <v>#N/A</v>
      </c>
      <c r="NL328" s="102" t="e">
        <f t="shared" ca="1" si="567"/>
        <v>#N/A</v>
      </c>
      <c r="NM328" s="102" t="e">
        <f t="shared" ca="1" si="567"/>
        <v>#N/A</v>
      </c>
      <c r="NN328" s="85"/>
      <c r="NO328" s="85"/>
      <c r="NP328" s="85"/>
      <c r="NQ328" s="85"/>
      <c r="NR328" s="85"/>
      <c r="NS328" s="85"/>
      <c r="NT328" s="85"/>
      <c r="NU328" s="85"/>
      <c r="OC328" s="85"/>
      <c r="OD328" s="85"/>
      <c r="OE328" s="85"/>
      <c r="OF328" s="85"/>
      <c r="OG328" s="85"/>
      <c r="OH328" s="85"/>
      <c r="OI328" s="85"/>
      <c r="OJ328" s="85"/>
      <c r="OK328" s="85"/>
      <c r="OL328" s="85"/>
      <c r="OM328" s="85"/>
      <c r="ON328" s="85"/>
      <c r="OO328" s="85"/>
      <c r="OP328" s="85"/>
    </row>
    <row r="329" spans="1:406" customFormat="1" ht="15" x14ac:dyDescent="0.25">
      <c r="A329" s="94">
        <v>8.61</v>
      </c>
      <c r="B329" s="92">
        <f t="shared" si="518"/>
        <v>11994800.488855168</v>
      </c>
      <c r="C329" s="102">
        <f t="shared" si="519"/>
        <v>0.99999999999999989</v>
      </c>
      <c r="D329" s="102">
        <f t="shared" si="520"/>
        <v>4.2534054733987605E-16</v>
      </c>
      <c r="E329" s="102">
        <f t="shared" si="521"/>
        <v>0.97461711261386763</v>
      </c>
      <c r="F329" s="102">
        <f t="shared" si="522"/>
        <v>9.7245066751602636E-3</v>
      </c>
      <c r="G329" s="91"/>
      <c r="H329" s="102"/>
      <c r="I329" s="102"/>
      <c r="J329" s="97">
        <v>2.87</v>
      </c>
      <c r="K329" s="102">
        <f t="shared" si="523"/>
        <v>1</v>
      </c>
      <c r="L329" s="102">
        <f t="shared" si="524"/>
        <v>1.8661526261033954E-26</v>
      </c>
      <c r="M329" s="102">
        <f t="shared" si="525"/>
        <v>1</v>
      </c>
      <c r="N329" s="102" t="e">
        <f t="shared" si="526"/>
        <v>#DIV/0!</v>
      </c>
      <c r="O329" s="85"/>
      <c r="P329" s="97">
        <v>5.74</v>
      </c>
      <c r="Q329" s="102">
        <f t="shared" si="527"/>
        <v>0.94176827286460563</v>
      </c>
      <c r="R329" s="102">
        <f t="shared" si="528"/>
        <v>2.0030157659892429E-2</v>
      </c>
      <c r="S329" s="97">
        <f t="shared" si="531"/>
        <v>2.3958297101421877</v>
      </c>
      <c r="T329" s="102">
        <f t="shared" si="532"/>
        <v>0.94176827286460563</v>
      </c>
      <c r="U329" s="102">
        <f t="shared" si="533"/>
        <v>9.5977693640804815E-2</v>
      </c>
      <c r="V329" s="91"/>
      <c r="W329" s="85"/>
      <c r="X329" s="94">
        <f t="shared" si="534"/>
        <v>2.3958297101421877</v>
      </c>
      <c r="Y329" s="102">
        <f t="shared" ca="1" si="535"/>
        <v>0.1372738638366067</v>
      </c>
      <c r="Z329" s="102">
        <f t="shared" ca="1" si="536"/>
        <v>5.7447266718192399E-4</v>
      </c>
      <c r="AA329" s="102">
        <f ca="1">SUM($Z$43:Z329)</f>
        <v>0.79837543493386109</v>
      </c>
      <c r="AB329" s="102">
        <f t="shared" ca="1" si="537"/>
        <v>0.99999988897150949</v>
      </c>
      <c r="AC329" s="102">
        <f t="shared" ca="1" si="538"/>
        <v>5.8009451449718079E-2</v>
      </c>
      <c r="AD329" s="102"/>
      <c r="AE329" s="101"/>
      <c r="AF329" s="102">
        <f t="shared" ca="1" si="573"/>
        <v>0</v>
      </c>
      <c r="AG329" s="102">
        <f t="shared" ca="1" si="573"/>
        <v>0</v>
      </c>
      <c r="AH329" s="102">
        <f t="shared" ca="1" si="573"/>
        <v>0</v>
      </c>
      <c r="AI329" s="102">
        <f t="shared" ca="1" si="573"/>
        <v>0</v>
      </c>
      <c r="AJ329" s="102">
        <f t="shared" ca="1" si="573"/>
        <v>0</v>
      </c>
      <c r="AK329" s="102">
        <f t="shared" ca="1" si="573"/>
        <v>0</v>
      </c>
      <c r="AL329" s="102">
        <f t="shared" ca="1" si="573"/>
        <v>0</v>
      </c>
      <c r="AM329" s="102">
        <f t="shared" ca="1" si="573"/>
        <v>3.1076230343286101E-297</v>
      </c>
      <c r="AN329" s="102">
        <f t="shared" ca="1" si="573"/>
        <v>4.5379508877211339E-272</v>
      </c>
      <c r="AO329" s="102">
        <f t="shared" ca="1" si="573"/>
        <v>2.4867751759391342E-251</v>
      </c>
      <c r="AP329" s="102">
        <f t="shared" ca="1" si="573"/>
        <v>1.5153047987063869E-232</v>
      </c>
      <c r="AQ329" s="102">
        <f t="shared" ca="1" si="573"/>
        <v>4.2537873366828605E-216</v>
      </c>
      <c r="AR329" s="102">
        <f t="shared" ca="1" si="573"/>
        <v>1.5037697811702949E-201</v>
      </c>
      <c r="AS329" s="102">
        <f t="shared" ca="1" si="573"/>
        <v>1.427756627408957E-188</v>
      </c>
      <c r="AT329" s="102">
        <f t="shared" ca="1" si="573"/>
        <v>3.2214239886934663E-177</v>
      </c>
      <c r="AU329" s="102">
        <f t="shared" ca="1" si="573"/>
        <v>1.2791754810778843E-166</v>
      </c>
      <c r="AV329" s="102">
        <f t="shared" ca="1" si="571"/>
        <v>5.4459250031069345E-157</v>
      </c>
      <c r="AW329" s="102">
        <f t="shared" ca="1" si="571"/>
        <v>3.3683586456082229E-148</v>
      </c>
      <c r="AX329" s="102">
        <f t="shared" ca="1" si="571"/>
        <v>3.8823274529537707E-140</v>
      </c>
      <c r="AY329" s="102">
        <f t="shared" ca="1" si="571"/>
        <v>7.430538656390339E-133</v>
      </c>
      <c r="AZ329" s="102">
        <f t="shared" ca="1" si="571"/>
        <v>5.6393721052738147E-126</v>
      </c>
      <c r="BA329" s="102">
        <f t="shared" ca="1" si="571"/>
        <v>1.3339886553962061E-119</v>
      </c>
      <c r="BB329" s="102">
        <f t="shared" ca="1" si="571"/>
        <v>1.1154119606753694E-113</v>
      </c>
      <c r="BC329" s="102">
        <f t="shared" ca="1" si="571"/>
        <v>3.6712502627930736E-108</v>
      </c>
      <c r="BD329" s="102">
        <f t="shared" ca="1" si="571"/>
        <v>4.4654644331216675E-103</v>
      </c>
      <c r="BE329" s="102">
        <f t="shared" ca="1" si="571"/>
        <v>3.0444430090338621E-98</v>
      </c>
      <c r="BF329" s="102">
        <f t="shared" ca="1" si="571"/>
        <v>1.0370949389524599E-93</v>
      </c>
      <c r="BG329" s="102">
        <f t="shared" ca="1" si="571"/>
        <v>1.8780311399334689E-89</v>
      </c>
      <c r="BH329" s="102">
        <f t="shared" ca="1" si="571"/>
        <v>1.9089836691202676E-85</v>
      </c>
      <c r="BI329" s="102">
        <f t="shared" ca="1" si="571"/>
        <v>1.0566694131840234E-81</v>
      </c>
      <c r="BJ329" s="102">
        <f t="shared" ca="1" si="571"/>
        <v>3.9361726070158066E-78</v>
      </c>
      <c r="BK329" s="102">
        <f t="shared" ca="1" si="578"/>
        <v>9.3432811702139356E-75</v>
      </c>
      <c r="BL329" s="102">
        <f t="shared" ca="1" si="578"/>
        <v>1.4624972893043625E-71</v>
      </c>
      <c r="BM329" s="102">
        <f t="shared" ca="1" si="578"/>
        <v>1.5566849749949698E-68</v>
      </c>
      <c r="BN329" s="102">
        <f t="shared" ca="1" si="578"/>
        <v>1.114034509815893E-65</v>
      </c>
      <c r="BO329" s="102">
        <f t="shared" ca="1" si="578"/>
        <v>5.9806827807557636E-63</v>
      </c>
      <c r="BP329" s="102">
        <f t="shared" ca="1" si="578"/>
        <v>2.3516575360404967E-60</v>
      </c>
      <c r="BQ329" s="102">
        <f t="shared" ca="1" si="578"/>
        <v>6.9140981039323867E-58</v>
      </c>
      <c r="BR329" s="102">
        <f t="shared" ca="1" si="578"/>
        <v>1.5487982410432503E-55</v>
      </c>
      <c r="BS329" s="102">
        <f t="shared" ca="1" si="578"/>
        <v>2.6435286432350759E-53</v>
      </c>
      <c r="BT329" s="102">
        <f t="shared" ca="1" si="578"/>
        <v>3.6276227206165786E-51</v>
      </c>
      <c r="BU329" s="102">
        <f t="shared" ca="1" si="578"/>
        <v>3.9742644742535046E-49</v>
      </c>
      <c r="BV329" s="102">
        <f t="shared" ca="1" si="578"/>
        <v>3.5225097650634081E-47</v>
      </c>
      <c r="BW329" s="102">
        <f t="shared" ca="1" si="578"/>
        <v>2.5568991712506503E-45</v>
      </c>
      <c r="BX329" s="102">
        <f t="shared" ca="1" si="578"/>
        <v>1.5309843358375938E-43</v>
      </c>
      <c r="BY329" s="102">
        <f t="shared" ca="1" si="578"/>
        <v>7.7216219046836368E-42</v>
      </c>
      <c r="BZ329" s="102">
        <f t="shared" ca="1" si="578"/>
        <v>3.2900221137382166E-40</v>
      </c>
      <c r="CA329" s="102">
        <f t="shared" ca="1" si="577"/>
        <v>1.1949124386075532E-38</v>
      </c>
      <c r="CB329" s="102">
        <f t="shared" ca="1" si="577"/>
        <v>3.7302373208366351E-37</v>
      </c>
      <c r="CC329" s="102">
        <f t="shared" ca="1" si="577"/>
        <v>1.012836209101409E-35</v>
      </c>
      <c r="CD329" s="102">
        <f t="shared" ca="1" si="577"/>
        <v>2.3932765289472442E-34</v>
      </c>
      <c r="CE329" s="102">
        <f t="shared" ca="1" si="577"/>
        <v>4.9666136696258555E-33</v>
      </c>
      <c r="CF329" s="102">
        <f t="shared" ca="1" si="577"/>
        <v>9.1091628342678375E-32</v>
      </c>
      <c r="CG329" s="102">
        <f t="shared" ca="1" si="577"/>
        <v>1.4852730121528136E-30</v>
      </c>
      <c r="CH329" s="102">
        <f t="shared" ca="1" si="577"/>
        <v>2.1853461757962979E-29</v>
      </c>
      <c r="CI329" s="102">
        <f t="shared" ca="1" si="577"/>
        <v>2.8651670567760207E-28</v>
      </c>
      <c r="CJ329" s="102">
        <f t="shared" ca="1" si="577"/>
        <v>3.3915511864269344E-27</v>
      </c>
      <c r="CK329" s="102">
        <f t="shared" ca="1" si="577"/>
        <v>3.6412532364973372E-26</v>
      </c>
      <c r="CL329" s="102">
        <f t="shared" ca="1" si="577"/>
        <v>3.5610225529315975E-25</v>
      </c>
      <c r="CM329" s="102">
        <f t="shared" ca="1" si="577"/>
        <v>3.2266342657533979E-24</v>
      </c>
      <c r="CN329" s="102">
        <f t="shared" ca="1" si="577"/>
        <v>2.6514901421413649E-23</v>
      </c>
      <c r="CO329" s="102">
        <f t="shared" ca="1" si="577"/>
        <v>2.0074851828251332E-22</v>
      </c>
      <c r="CP329" s="102">
        <f t="shared" ca="1" si="582"/>
        <v>1.4051262295090252E-21</v>
      </c>
      <c r="CQ329" s="102">
        <f t="shared" ca="1" si="582"/>
        <v>9.1217113499366089E-21</v>
      </c>
      <c r="CR329" s="102">
        <f t="shared" ca="1" si="582"/>
        <v>5.594081215315759E-20</v>
      </c>
      <c r="CS329" s="102">
        <f t="shared" ca="1" si="582"/>
        <v>3.1534557325210661E-19</v>
      </c>
      <c r="CT329" s="102">
        <f t="shared" ca="1" si="582"/>
        <v>1.662963540162195E-18</v>
      </c>
      <c r="CU329" s="102">
        <f t="shared" ca="1" si="582"/>
        <v>8.2251247593692079E-18</v>
      </c>
      <c r="CV329" s="102">
        <f t="shared" ca="1" si="582"/>
        <v>3.8250247187983945E-17</v>
      </c>
      <c r="CW329" s="102">
        <f t="shared" ca="1" si="582"/>
        <v>1.7051623646875992E-16</v>
      </c>
      <c r="CX329" s="102">
        <f t="shared" ca="1" si="582"/>
        <v>7.0608368892645917E-16</v>
      </c>
      <c r="CY329" s="102">
        <f t="shared" ca="1" si="582"/>
        <v>2.7673291744534189E-15</v>
      </c>
      <c r="CZ329" s="102">
        <f t="shared" ca="1" si="582"/>
        <v>1.0286154552049867E-14</v>
      </c>
      <c r="DA329" s="102">
        <f t="shared" ca="1" si="582"/>
        <v>3.6329922065539722E-14</v>
      </c>
      <c r="DB329" s="102">
        <f t="shared" ca="1" si="582"/>
        <v>1.2438753005166238E-13</v>
      </c>
      <c r="DC329" s="102">
        <f t="shared" ca="1" si="582"/>
        <v>3.9889994747405235E-13</v>
      </c>
      <c r="DD329" s="102">
        <f t="shared" ca="1" si="582"/>
        <v>1.2218834372691544E-12</v>
      </c>
      <c r="DE329" s="102">
        <f t="shared" ca="1" si="582"/>
        <v>3.58065839261858E-12</v>
      </c>
      <c r="DF329" s="102">
        <f t="shared" ca="1" si="579"/>
        <v>1.005358637126444E-11</v>
      </c>
      <c r="DG329" s="102">
        <f t="shared" ca="1" si="579"/>
        <v>2.7603195062063445E-11</v>
      </c>
      <c r="DH329" s="102">
        <f t="shared" ca="1" si="579"/>
        <v>7.1464533423575556E-11</v>
      </c>
      <c r="DI329" s="102">
        <f t="shared" ca="1" si="579"/>
        <v>1.7801006411698955E-10</v>
      </c>
      <c r="DJ329" s="102">
        <f t="shared" ca="1" si="579"/>
        <v>4.2714177784170624E-10</v>
      </c>
      <c r="DK329" s="102">
        <f t="shared" ca="1" si="579"/>
        <v>9.8855400618824001E-10</v>
      </c>
      <c r="DL329" s="102">
        <f t="shared" ca="1" si="579"/>
        <v>2.2526054355593699E-9</v>
      </c>
      <c r="DM329" s="102">
        <f t="shared" ca="1" si="579"/>
        <v>4.8668945273263352E-9</v>
      </c>
      <c r="DN329" s="102">
        <f t="shared" ca="1" si="579"/>
        <v>1.0175805912440096E-8</v>
      </c>
      <c r="DO329" s="102">
        <f t="shared" ca="1" si="579"/>
        <v>2.0610177828022743E-8</v>
      </c>
      <c r="DP329" s="102">
        <f t="shared" ca="1" si="579"/>
        <v>4.047797834571835E-8</v>
      </c>
      <c r="DQ329" s="102">
        <f t="shared" ca="1" si="579"/>
        <v>7.8701370868943972E-8</v>
      </c>
      <c r="DR329" s="102">
        <f t="shared" ca="1" si="579"/>
        <v>1.4575055079270846E-7</v>
      </c>
      <c r="DS329" s="102">
        <f t="shared" ca="1" si="579"/>
        <v>2.6244917886822492E-7</v>
      </c>
      <c r="DT329" s="102">
        <f t="shared" ca="1" si="579"/>
        <v>4.59889508767756E-7</v>
      </c>
      <c r="DU329" s="102">
        <f t="shared" ca="1" si="565"/>
        <v>7.8485237100412739E-7</v>
      </c>
      <c r="DV329" s="102">
        <f t="shared" ca="1" si="565"/>
        <v>1.3318649298737162E-6</v>
      </c>
      <c r="DW329" s="102">
        <f t="shared" ca="1" si="565"/>
        <v>2.1610773714700628E-6</v>
      </c>
      <c r="DX329" s="102">
        <f t="shared" ca="1" si="565"/>
        <v>3.4228976193676346E-6</v>
      </c>
      <c r="DY329" s="102">
        <f t="shared" ca="1" si="565"/>
        <v>5.2959299642451113E-6</v>
      </c>
      <c r="DZ329" s="102">
        <f t="shared" ca="1" si="565"/>
        <v>8.0097594748723289E-6</v>
      </c>
      <c r="EA329" s="102">
        <f t="shared" ca="1" si="565"/>
        <v>1.2090093342713026E-5</v>
      </c>
      <c r="EB329" s="102">
        <f t="shared" ca="1" si="565"/>
        <v>1.7508950467141457E-5</v>
      </c>
      <c r="EC329" s="102">
        <f t="shared" ca="1" si="565"/>
        <v>2.4837294557708733E-5</v>
      </c>
      <c r="ED329" s="102">
        <f t="shared" ca="1" si="565"/>
        <v>3.4534654563552264E-5</v>
      </c>
      <c r="EE329" s="102">
        <f t="shared" ca="1" si="565"/>
        <v>4.709848207562254E-5</v>
      </c>
      <c r="EF329" s="102">
        <f t="shared" ca="1" si="565"/>
        <v>6.4322433203098609E-5</v>
      </c>
      <c r="EG329" s="102">
        <f t="shared" ca="1" si="565"/>
        <v>8.456817282993463E-5</v>
      </c>
      <c r="EH329" s="102">
        <f t="shared" ca="1" si="565"/>
        <v>1.0928333569405078E-4</v>
      </c>
      <c r="EI329" s="102">
        <f t="shared" ca="1" si="565"/>
        <v>1.3890348741734754E-4</v>
      </c>
      <c r="EJ329" s="102">
        <f t="shared" ca="1" si="565"/>
        <v>1.7377938497995616E-4</v>
      </c>
      <c r="EK329" s="102">
        <f t="shared" ca="1" si="563"/>
        <v>2.184774576374776E-4</v>
      </c>
      <c r="EL329" s="102">
        <f t="shared" ca="1" si="563"/>
        <v>2.6539080248557425E-4</v>
      </c>
      <c r="EM329" s="102">
        <f t="shared" ca="1" si="563"/>
        <v>3.1801179861238406E-4</v>
      </c>
      <c r="EN329" s="102">
        <f t="shared" ca="1" si="563"/>
        <v>3.7617934963574183E-4</v>
      </c>
      <c r="EO329" s="102">
        <f t="shared" ca="1" si="563"/>
        <v>4.3959529160912138E-4</v>
      </c>
      <c r="EP329" s="102">
        <f t="shared" ca="1" si="563"/>
        <v>5.180354560454652E-4</v>
      </c>
      <c r="EQ329" s="102">
        <f t="shared" ca="1" si="563"/>
        <v>5.9200542614669285E-4</v>
      </c>
      <c r="ER329" s="102">
        <f t="shared" ca="1" si="563"/>
        <v>6.6971202324157418E-4</v>
      </c>
      <c r="ES329" s="102">
        <f t="shared" ca="1" si="563"/>
        <v>7.5045183722762985E-4</v>
      </c>
      <c r="ET329" s="102">
        <f t="shared" ca="1" si="563"/>
        <v>8.3347659143766109E-4</v>
      </c>
      <c r="EU329" s="102">
        <f t="shared" ca="1" si="563"/>
        <v>9.3632672305110447E-4</v>
      </c>
      <c r="EV329" s="102">
        <f t="shared" ca="1" si="563"/>
        <v>1.0232686063873183E-3</v>
      </c>
      <c r="EW329" s="102">
        <f t="shared" ca="1" si="563"/>
        <v>1.1101854621891542E-3</v>
      </c>
      <c r="EX329" s="102">
        <f t="shared" ca="1" si="563"/>
        <v>1.1963357922773828E-3</v>
      </c>
      <c r="EY329" s="102">
        <f t="shared" ca="1" si="563"/>
        <v>1.2810216805576769E-3</v>
      </c>
      <c r="EZ329" s="102">
        <f t="shared" ca="1" si="574"/>
        <v>1.3905740382139497E-3</v>
      </c>
      <c r="FA329" s="102">
        <f t="shared" ca="1" si="574"/>
        <v>1.4719717792830683E-3</v>
      </c>
      <c r="FB329" s="102">
        <f t="shared" ca="1" si="574"/>
        <v>1.5500799065040307E-3</v>
      </c>
      <c r="FC329" s="102">
        <f t="shared" ca="1" si="574"/>
        <v>1.6244329213861972E-3</v>
      </c>
      <c r="FD329" s="102">
        <f t="shared" ca="1" si="574"/>
        <v>1.6946324716638175E-3</v>
      </c>
      <c r="FE329" s="102">
        <f t="shared" ca="1" si="574"/>
        <v>1.7948496310942305E-3</v>
      </c>
      <c r="FF329" s="102">
        <f t="shared" ca="1" si="574"/>
        <v>1.8569163948457983E-3</v>
      </c>
      <c r="FG329" s="102">
        <f t="shared" ca="1" si="574"/>
        <v>1.9139166946524739E-3</v>
      </c>
      <c r="FH329" s="102">
        <f t="shared" ca="1" si="574"/>
        <v>1.9656973750625775E-3</v>
      </c>
      <c r="FI329" s="102">
        <f t="shared" ca="1" si="574"/>
        <v>2.0121592871091818E-3</v>
      </c>
      <c r="FJ329" s="102">
        <f t="shared" ca="1" si="574"/>
        <v>2.0930940972923597E-3</v>
      </c>
      <c r="FK329" s="102">
        <f t="shared" ca="1" si="574"/>
        <v>2.129401954589211E-3</v>
      </c>
      <c r="FL329" s="102">
        <f t="shared" ca="1" si="574"/>
        <v>2.1602653021807433E-3</v>
      </c>
      <c r="FM329" s="102">
        <f t="shared" ca="1" si="574"/>
        <v>2.1857586352381827E-3</v>
      </c>
      <c r="FN329" s="102">
        <f t="shared" ca="1" si="574"/>
        <v>2.2059888897865742E-3</v>
      </c>
      <c r="FO329" s="102">
        <f t="shared" ca="1" si="574"/>
        <v>2.2637310071043732E-3</v>
      </c>
      <c r="FP329" s="102">
        <f t="shared" ca="1" si="572"/>
        <v>2.2739417306204216E-3</v>
      </c>
      <c r="FQ329" s="102">
        <f t="shared" ca="1" si="572"/>
        <v>2.2792705127966401E-3</v>
      </c>
      <c r="FR329" s="102">
        <f t="shared" ca="1" si="572"/>
        <v>2.2799188488285072E-3</v>
      </c>
      <c r="FS329" s="102">
        <f t="shared" ca="1" si="572"/>
        <v>2.3194354903272002E-3</v>
      </c>
      <c r="FT329" s="102">
        <f t="shared" ca="1" si="572"/>
        <v>2.3111050396199036E-3</v>
      </c>
      <c r="FU329" s="102">
        <f t="shared" ca="1" si="572"/>
        <v>2.298695101933459E-3</v>
      </c>
      <c r="FV329" s="102">
        <f t="shared" ca="1" si="572"/>
        <v>2.2824511769900828E-3</v>
      </c>
      <c r="FW329" s="102">
        <f t="shared" ca="1" si="572"/>
        <v>2.2626221365693732E-3</v>
      </c>
      <c r="FX329" s="102">
        <f t="shared" ca="1" si="572"/>
        <v>2.2816088674530604E-3</v>
      </c>
      <c r="FY329" s="102">
        <f t="shared" ca="1" si="572"/>
        <v>2.2547444985135281E-3</v>
      </c>
      <c r="FZ329" s="102">
        <f t="shared" ca="1" si="572"/>
        <v>2.2249915985550432E-3</v>
      </c>
      <c r="GA329" s="102">
        <f t="shared" ca="1" si="572"/>
        <v>2.1925989943342608E-3</v>
      </c>
      <c r="GB329" s="102">
        <f t="shared" ca="1" si="572"/>
        <v>2.1578104832037266E-3</v>
      </c>
      <c r="GC329" s="102">
        <f t="shared" ca="1" si="572"/>
        <v>2.1603169341841296E-3</v>
      </c>
      <c r="GD329" s="102">
        <f t="shared" ca="1" si="572"/>
        <v>2.12060466219284E-3</v>
      </c>
      <c r="GE329" s="102">
        <f t="shared" ca="1" si="570"/>
        <v>2.0791602047384701E-3</v>
      </c>
      <c r="GF329" s="102">
        <f t="shared" ca="1" si="570"/>
        <v>2.036202208848344E-3</v>
      </c>
      <c r="GG329" s="102">
        <f t="shared" ca="1" si="570"/>
        <v>1.9919401412047976E-3</v>
      </c>
      <c r="GH329" s="102">
        <f t="shared" ca="1" si="570"/>
        <v>1.9823552532263768E-3</v>
      </c>
      <c r="GI329" s="102">
        <f t="shared" ca="1" si="570"/>
        <v>1.9351193039958553E-3</v>
      </c>
      <c r="GJ329" s="102">
        <f t="shared" ca="1" si="570"/>
        <v>1.8871411152047198E-3</v>
      </c>
      <c r="GK329" s="102">
        <f t="shared" ca="1" si="570"/>
        <v>1.8385938971435072E-3</v>
      </c>
      <c r="GL329" s="102">
        <f t="shared" ca="1" si="570"/>
        <v>1.7896405264634456E-3</v>
      </c>
      <c r="GM329" s="102">
        <f t="shared" ca="1" si="570"/>
        <v>1.7720414224467796E-3</v>
      </c>
      <c r="GN329" s="102">
        <f t="shared" ca="1" si="570"/>
        <v>1.7217344365885246E-3</v>
      </c>
      <c r="GO329" s="102">
        <f t="shared" ca="1" si="570"/>
        <v>1.6714545611433082E-3</v>
      </c>
      <c r="GP329" s="102">
        <f t="shared" ca="1" si="570"/>
        <v>1.621326567750016E-3</v>
      </c>
      <c r="GQ329" s="102">
        <f t="shared" ca="1" si="570"/>
        <v>1.5714655038167092E-3</v>
      </c>
      <c r="GR329" s="102">
        <f t="shared" ca="1" si="570"/>
        <v>1.5492827737097787E-3</v>
      </c>
      <c r="GS329" s="102">
        <f t="shared" ca="1" si="570"/>
        <v>1.4993030396067354E-3</v>
      </c>
      <c r="GT329" s="102">
        <f t="shared" ca="1" si="570"/>
        <v>1.4498953081769018E-3</v>
      </c>
      <c r="GU329" s="102">
        <f t="shared" ca="1" si="568"/>
        <v>1.4011400894495081E-3</v>
      </c>
      <c r="GV329" s="102">
        <f t="shared" ca="1" si="568"/>
        <v>1.3531096356002984E-3</v>
      </c>
      <c r="GW329" s="102">
        <f t="shared" ca="1" si="568"/>
        <v>1.3290121145548592E-3</v>
      </c>
      <c r="GX329" s="102">
        <f t="shared" ca="1" si="568"/>
        <v>1.2817265570975794E-3</v>
      </c>
      <c r="GY329" s="102">
        <f t="shared" ca="1" si="568"/>
        <v>1.235358066390422E-3</v>
      </c>
      <c r="GZ329" s="102">
        <f t="shared" ca="1" si="568"/>
        <v>1.1899505615530885E-3</v>
      </c>
      <c r="HA329" s="102">
        <f t="shared" ca="1" si="568"/>
        <v>1.1455415432767163E-3</v>
      </c>
      <c r="HB329" s="102">
        <f t="shared" ca="1" si="568"/>
        <v>1.1214579180545419E-3</v>
      </c>
      <c r="HC329" s="102">
        <f t="shared" ca="1" si="568"/>
        <v>1.078336897142154E-3</v>
      </c>
      <c r="HD329" s="102">
        <f t="shared" ca="1" si="568"/>
        <v>1.0363158032311796E-3</v>
      </c>
      <c r="HE329" s="102">
        <f t="shared" ca="1" si="568"/>
        <v>9.9541053339634766E-4</v>
      </c>
      <c r="HF329" s="102">
        <f t="shared" ca="1" si="568"/>
        <v>9.5563237142745215E-4</v>
      </c>
      <c r="HG329" s="102">
        <f t="shared" ca="1" si="568"/>
        <v>9.3284655189833712E-4</v>
      </c>
      <c r="HH329" s="102">
        <f t="shared" ca="1" si="568"/>
        <v>8.9464482697560951E-4</v>
      </c>
      <c r="HI329" s="102">
        <f t="shared" ca="1" si="568"/>
        <v>8.5760377396473884E-4</v>
      </c>
      <c r="HJ329" s="102">
        <f t="shared" ca="1" si="583"/>
        <v>8.2171950872058687E-4</v>
      </c>
      <c r="HK329" s="102">
        <f t="shared" ca="1" si="583"/>
        <v>7.8698507435650048E-4</v>
      </c>
      <c r="HL329" s="102">
        <f t="shared" ca="1" si="583"/>
        <v>7.6626148208719521E-4</v>
      </c>
      <c r="HM329" s="102">
        <f t="shared" ca="1" si="583"/>
        <v>7.3320320345488888E-4</v>
      </c>
      <c r="HN329" s="102">
        <f t="shared" ca="1" si="583"/>
        <v>7.0128117202480531E-4</v>
      </c>
      <c r="HO329" s="102">
        <f t="shared" ca="1" si="583"/>
        <v>6.7047877072530905E-4</v>
      </c>
      <c r="HP329" s="102">
        <f t="shared" ca="1" si="583"/>
        <v>6.4077749807847889E-4</v>
      </c>
      <c r="HQ329" s="102">
        <f t="shared" ca="1" si="583"/>
        <v>6.2248863253931306E-4</v>
      </c>
      <c r="HR329" s="102">
        <f t="shared" ca="1" si="583"/>
        <v>5.9443328874772842E-4</v>
      </c>
      <c r="HS329" s="102">
        <f t="shared" ca="1" si="583"/>
        <v>5.6743564058215712E-4</v>
      </c>
      <c r="HT329" s="102">
        <f t="shared" ca="1" si="583"/>
        <v>5.4147157615832067E-4</v>
      </c>
      <c r="HU329" s="102">
        <f t="shared" ca="1" si="583"/>
        <v>5.1651662950139791E-4</v>
      </c>
      <c r="HV329" s="102">
        <f t="shared" ca="1" si="583"/>
        <v>5.0075754771436649E-4</v>
      </c>
      <c r="HW329" s="102">
        <f t="shared" ca="1" si="583"/>
        <v>4.7733625392047869E-4</v>
      </c>
      <c r="HX329" s="102">
        <f t="shared" ca="1" si="583"/>
        <v>4.5486400934791526E-4</v>
      </c>
      <c r="HY329" s="102">
        <f t="shared" ca="1" si="583"/>
        <v>4.3331337921260213E-4</v>
      </c>
      <c r="HZ329" s="102">
        <f t="shared" ca="1" si="580"/>
        <v>4.1265734385516318E-4</v>
      </c>
      <c r="IA329" s="102">
        <f t="shared" ca="1" si="580"/>
        <v>3.9934042239648669E-4</v>
      </c>
      <c r="IB329" s="102">
        <f t="shared" ca="1" si="580"/>
        <v>3.8006072220651751E-4</v>
      </c>
      <c r="IC329" s="102">
        <f t="shared" ca="1" si="580"/>
        <v>3.6160815649628091E-4</v>
      </c>
      <c r="ID329" s="102">
        <f t="shared" ca="1" si="580"/>
        <v>3.4395555514494337E-4</v>
      </c>
      <c r="IE329" s="102">
        <f t="shared" ca="1" si="580"/>
        <v>3.2707686277223488E-4</v>
      </c>
      <c r="IF329" s="102">
        <f t="shared" ca="1" si="580"/>
        <v>3.1600564914875207E-4</v>
      </c>
      <c r="IG329" s="102">
        <f t="shared" ca="1" si="580"/>
        <v>3.0032499956733486E-4</v>
      </c>
      <c r="IH329" s="102">
        <f t="shared" ca="1" si="580"/>
        <v>2.8534781429480902E-4</v>
      </c>
      <c r="II329" s="102">
        <f t="shared" ca="1" si="580"/>
        <v>2.7105353446948424E-4</v>
      </c>
      <c r="IJ329" s="102">
        <f t="shared" ca="1" si="580"/>
        <v>2.57423983988903E-4</v>
      </c>
      <c r="IK329" s="102">
        <f t="shared" ca="1" si="580"/>
        <v>2.4833683723384626E-4</v>
      </c>
      <c r="IL329" s="102">
        <f t="shared" ca="1" si="580"/>
        <v>2.3572309185389642E-4</v>
      </c>
      <c r="IM329" s="102">
        <f t="shared" ca="1" si="580"/>
        <v>2.2369654535582371E-4</v>
      </c>
      <c r="IN329" s="102">
        <f t="shared" ca="1" si="580"/>
        <v>2.1224900185066341E-4</v>
      </c>
      <c r="IO329" s="102">
        <f t="shared" ca="1" si="497"/>
        <v>2.0131121799150546E-4</v>
      </c>
      <c r="IP329" s="102">
        <f t="shared" ca="1" si="495"/>
        <v>1.940555158807483E-4</v>
      </c>
      <c r="IQ329" s="102">
        <f t="shared" ca="1" si="495"/>
        <v>1.8394612333575038E-4</v>
      </c>
      <c r="IR329" s="102">
        <f t="shared" ca="1" si="495"/>
        <v>1.7431847619704381E-4</v>
      </c>
      <c r="IS329" s="102">
        <f t="shared" ca="1" si="495"/>
        <v>1.6532705505576138E-4</v>
      </c>
      <c r="IT329" s="102">
        <f t="shared" ca="1" si="495"/>
        <v>1.5673615730235835E-4</v>
      </c>
      <c r="IU329" s="102">
        <f t="shared" ca="1" si="492"/>
        <v>1.5022461659985542E-4</v>
      </c>
      <c r="IV329" s="102">
        <f t="shared" ca="1" si="491"/>
        <v>1.4375195818333323E-4</v>
      </c>
      <c r="IW329" s="102">
        <f t="shared" ca="1" si="566"/>
        <v>1.3389498930782079E-4</v>
      </c>
      <c r="IX329" s="102">
        <f t="shared" ca="1" si="566"/>
        <v>1.2886521800305298E-4</v>
      </c>
      <c r="IY329" s="102">
        <f t="shared" ca="1" si="566"/>
        <v>1.2360544865985189E-4</v>
      </c>
      <c r="IZ329" s="102">
        <f t="shared" ca="1" si="566"/>
        <v>1.2088698262349862E-4</v>
      </c>
      <c r="JA329" s="102">
        <f t="shared" ca="1" si="566"/>
        <v>1.1465318994908351E-4</v>
      </c>
      <c r="JB329" s="102">
        <f t="shared" ca="1" si="566"/>
        <v>1.1266755297988535E-4</v>
      </c>
      <c r="JC329" s="102">
        <f t="shared" ca="1" si="566"/>
        <v>1.0057509654942996E-4</v>
      </c>
      <c r="JD329" s="102">
        <f t="shared" ca="1" si="566"/>
        <v>1.1617086552536685E-4</v>
      </c>
      <c r="JE329" s="102">
        <f t="shared" ca="1" si="566"/>
        <v>7.2925362770609258E-5</v>
      </c>
      <c r="JF329" s="102" t="e">
        <f t="shared" ca="1" si="566"/>
        <v>#N/A</v>
      </c>
      <c r="JG329" s="102" t="e">
        <f t="shared" ca="1" si="566"/>
        <v>#N/A</v>
      </c>
      <c r="JH329" s="102" t="e">
        <f t="shared" ca="1" si="566"/>
        <v>#N/A</v>
      </c>
      <c r="JI329" s="102" t="e">
        <f t="shared" ca="1" si="566"/>
        <v>#N/A</v>
      </c>
      <c r="JJ329" s="102" t="e">
        <f t="shared" ca="1" si="566"/>
        <v>#N/A</v>
      </c>
      <c r="JK329" s="102" t="e">
        <f t="shared" ca="1" si="566"/>
        <v>#N/A</v>
      </c>
      <c r="JL329" s="102" t="e">
        <f t="shared" ca="1" si="566"/>
        <v>#N/A</v>
      </c>
      <c r="JM329" s="102" t="e">
        <f t="shared" ca="1" si="564"/>
        <v>#N/A</v>
      </c>
      <c r="JN329" s="102" t="e">
        <f t="shared" ca="1" si="564"/>
        <v>#N/A</v>
      </c>
      <c r="JO329" s="102" t="e">
        <f t="shared" ca="1" si="564"/>
        <v>#N/A</v>
      </c>
      <c r="JP329" s="102" t="e">
        <f t="shared" ca="1" si="564"/>
        <v>#N/A</v>
      </c>
      <c r="JQ329" s="102" t="e">
        <f t="shared" ca="1" si="564"/>
        <v>#N/A</v>
      </c>
      <c r="JR329" s="102" t="e">
        <f t="shared" ca="1" si="564"/>
        <v>#N/A</v>
      </c>
      <c r="JS329" s="102" t="e">
        <f t="shared" ca="1" si="564"/>
        <v>#N/A</v>
      </c>
      <c r="JT329" s="102" t="e">
        <f t="shared" ca="1" si="564"/>
        <v>#N/A</v>
      </c>
      <c r="JU329" s="102" t="e">
        <f t="shared" ca="1" si="564"/>
        <v>#N/A</v>
      </c>
      <c r="JV329" s="102" t="e">
        <f t="shared" ca="1" si="564"/>
        <v>#N/A</v>
      </c>
      <c r="JW329" s="102" t="e">
        <f t="shared" ca="1" si="564"/>
        <v>#N/A</v>
      </c>
      <c r="JX329" s="102" t="e">
        <f t="shared" ca="1" si="564"/>
        <v>#N/A</v>
      </c>
      <c r="JY329" s="102" t="e">
        <f t="shared" ca="1" si="564"/>
        <v>#N/A</v>
      </c>
      <c r="JZ329" s="102" t="e">
        <f t="shared" ca="1" si="564"/>
        <v>#N/A</v>
      </c>
      <c r="KA329" s="102" t="e">
        <f t="shared" ca="1" si="564"/>
        <v>#N/A</v>
      </c>
      <c r="KB329" s="102" t="e">
        <f t="shared" ca="1" si="542"/>
        <v>#N/A</v>
      </c>
      <c r="KC329" s="102" t="e">
        <f t="shared" ca="1" si="542"/>
        <v>#N/A</v>
      </c>
      <c r="KD329" s="102" t="e">
        <f t="shared" ca="1" si="542"/>
        <v>#N/A</v>
      </c>
      <c r="KE329" s="102" t="e">
        <f t="shared" ca="1" si="542"/>
        <v>#N/A</v>
      </c>
      <c r="KF329" s="102" t="e">
        <f t="shared" ca="1" si="584"/>
        <v>#N/A</v>
      </c>
      <c r="KG329" s="102" t="e">
        <f t="shared" ca="1" si="584"/>
        <v>#N/A</v>
      </c>
      <c r="KH329" s="102" t="e">
        <f t="shared" ca="1" si="584"/>
        <v>#N/A</v>
      </c>
      <c r="KI329" s="102" t="e">
        <f t="shared" ca="1" si="584"/>
        <v>#N/A</v>
      </c>
      <c r="KJ329" s="102" t="e">
        <f t="shared" ca="1" si="584"/>
        <v>#N/A</v>
      </c>
      <c r="KK329" s="102" t="e">
        <f t="shared" ca="1" si="584"/>
        <v>#N/A</v>
      </c>
      <c r="KL329" s="102" t="e">
        <f t="shared" ca="1" si="584"/>
        <v>#N/A</v>
      </c>
      <c r="KM329" s="102" t="e">
        <f t="shared" ca="1" si="584"/>
        <v>#N/A</v>
      </c>
      <c r="KN329" s="102" t="e">
        <f t="shared" ca="1" si="584"/>
        <v>#N/A</v>
      </c>
      <c r="KO329" s="102" t="e">
        <f t="shared" ca="1" si="584"/>
        <v>#N/A</v>
      </c>
      <c r="KP329" s="102" t="e">
        <f t="shared" ca="1" si="584"/>
        <v>#N/A</v>
      </c>
      <c r="KQ329" s="102" t="e">
        <f t="shared" ca="1" si="584"/>
        <v>#N/A</v>
      </c>
      <c r="KR329" s="102" t="e">
        <f t="shared" ca="1" si="584"/>
        <v>#N/A</v>
      </c>
      <c r="KS329" s="102" t="e">
        <f t="shared" ca="1" si="584"/>
        <v>#N/A</v>
      </c>
      <c r="KT329" s="102" t="e">
        <f t="shared" ca="1" si="584"/>
        <v>#N/A</v>
      </c>
      <c r="KU329" s="102" t="e">
        <f t="shared" ca="1" si="584"/>
        <v>#N/A</v>
      </c>
      <c r="KV329" s="102" t="e">
        <f t="shared" ca="1" si="581"/>
        <v>#N/A</v>
      </c>
      <c r="KW329" s="102" t="e">
        <f t="shared" ca="1" si="581"/>
        <v>#N/A</v>
      </c>
      <c r="KX329" s="102" t="e">
        <f t="shared" ca="1" si="581"/>
        <v>#N/A</v>
      </c>
      <c r="KY329" s="102" t="e">
        <f t="shared" ca="1" si="581"/>
        <v>#N/A</v>
      </c>
      <c r="KZ329" s="102" t="e">
        <f t="shared" ca="1" si="581"/>
        <v>#N/A</v>
      </c>
      <c r="LA329" s="102" t="e">
        <f t="shared" ca="1" si="581"/>
        <v>#N/A</v>
      </c>
      <c r="LB329" s="102" t="e">
        <f t="shared" ca="1" si="576"/>
        <v>#N/A</v>
      </c>
      <c r="LC329" s="102" t="e">
        <f t="shared" ca="1" si="575"/>
        <v>#N/A</v>
      </c>
      <c r="LD329" s="102" t="e">
        <f t="shared" ca="1" si="575"/>
        <v>#N/A</v>
      </c>
      <c r="LE329" s="102" t="e">
        <f t="shared" ca="1" si="575"/>
        <v>#N/A</v>
      </c>
      <c r="LF329" s="102" t="e">
        <f t="shared" ca="1" si="575"/>
        <v>#N/A</v>
      </c>
      <c r="LG329" s="102" t="e">
        <f t="shared" ca="1" si="575"/>
        <v>#N/A</v>
      </c>
      <c r="LH329" s="102" t="e">
        <f t="shared" ca="1" si="575"/>
        <v>#N/A</v>
      </c>
      <c r="LI329" s="102" t="e">
        <f t="shared" ca="1" si="575"/>
        <v>#N/A</v>
      </c>
      <c r="LJ329" s="102" t="e">
        <f t="shared" ca="1" si="575"/>
        <v>#N/A</v>
      </c>
      <c r="LK329" s="102" t="e">
        <f t="shared" ca="1" si="575"/>
        <v>#N/A</v>
      </c>
      <c r="LL329" s="102" t="e">
        <f t="shared" ca="1" si="575"/>
        <v>#N/A</v>
      </c>
      <c r="LM329" s="102" t="e">
        <f t="shared" ca="1" si="575"/>
        <v>#N/A</v>
      </c>
      <c r="LN329" s="102" t="e">
        <f t="shared" ca="1" si="575"/>
        <v>#N/A</v>
      </c>
      <c r="LO329" s="102" t="e">
        <f t="shared" ca="1" si="575"/>
        <v>#N/A</v>
      </c>
      <c r="LP329" s="102" t="e">
        <f t="shared" ca="1" si="575"/>
        <v>#N/A</v>
      </c>
      <c r="LQ329" s="102" t="e">
        <f t="shared" ca="1" si="575"/>
        <v>#N/A</v>
      </c>
      <c r="LR329" s="102" t="e">
        <f t="shared" ca="1" si="586"/>
        <v>#N/A</v>
      </c>
      <c r="LS329" s="102" t="e">
        <f t="shared" ca="1" si="586"/>
        <v>#N/A</v>
      </c>
      <c r="LT329" s="102" t="e">
        <f t="shared" ca="1" si="586"/>
        <v>#N/A</v>
      </c>
      <c r="LU329" s="102" t="e">
        <f t="shared" ca="1" si="586"/>
        <v>#N/A</v>
      </c>
      <c r="LV329" s="102" t="e">
        <f t="shared" ca="1" si="586"/>
        <v>#N/A</v>
      </c>
      <c r="LW329" s="102" t="e">
        <f t="shared" ca="1" si="586"/>
        <v>#N/A</v>
      </c>
      <c r="LX329" s="102" t="e">
        <f t="shared" ca="1" si="586"/>
        <v>#N/A</v>
      </c>
      <c r="LY329" s="102" t="e">
        <f t="shared" ca="1" si="586"/>
        <v>#N/A</v>
      </c>
      <c r="LZ329" s="102" t="e">
        <f t="shared" ca="1" si="586"/>
        <v>#N/A</v>
      </c>
      <c r="MA329" s="102" t="e">
        <f t="shared" ca="1" si="586"/>
        <v>#N/A</v>
      </c>
      <c r="MB329" s="102" t="e">
        <f t="shared" ca="1" si="586"/>
        <v>#N/A</v>
      </c>
      <c r="MC329" s="102" t="e">
        <f t="shared" ca="1" si="586"/>
        <v>#N/A</v>
      </c>
      <c r="MD329" s="102" t="e">
        <f t="shared" ca="1" si="586"/>
        <v>#N/A</v>
      </c>
      <c r="ME329" s="102" t="e">
        <f t="shared" ca="1" si="586"/>
        <v>#N/A</v>
      </c>
      <c r="MF329" s="102" t="e">
        <f t="shared" ca="1" si="586"/>
        <v>#N/A</v>
      </c>
      <c r="MG329" s="102" t="e">
        <f t="shared" ca="1" si="586"/>
        <v>#N/A</v>
      </c>
      <c r="MH329" s="102" t="e">
        <f t="shared" ca="1" si="585"/>
        <v>#N/A</v>
      </c>
      <c r="MI329" s="102" t="e">
        <f t="shared" ca="1" si="585"/>
        <v>#N/A</v>
      </c>
      <c r="MJ329" s="102" t="e">
        <f t="shared" ca="1" si="585"/>
        <v>#N/A</v>
      </c>
      <c r="MK329" s="102" t="e">
        <f t="shared" ca="1" si="585"/>
        <v>#N/A</v>
      </c>
      <c r="ML329" s="102" t="e">
        <f t="shared" ca="1" si="585"/>
        <v>#N/A</v>
      </c>
      <c r="MM329" s="102" t="e">
        <f t="shared" ca="1" si="585"/>
        <v>#N/A</v>
      </c>
      <c r="MN329" s="102" t="e">
        <f t="shared" ca="1" si="585"/>
        <v>#N/A</v>
      </c>
      <c r="MO329" s="102" t="e">
        <f t="shared" ca="1" si="562"/>
        <v>#N/A</v>
      </c>
      <c r="MP329" s="102" t="e">
        <f t="shared" ca="1" si="562"/>
        <v>#N/A</v>
      </c>
      <c r="MQ329" s="102" t="e">
        <f t="shared" ca="1" si="569"/>
        <v>#N/A</v>
      </c>
      <c r="MR329" s="102" t="e">
        <f t="shared" ca="1" si="569"/>
        <v>#N/A</v>
      </c>
      <c r="MS329" s="102" t="e">
        <f t="shared" ca="1" si="569"/>
        <v>#N/A</v>
      </c>
      <c r="MT329" s="102" t="e">
        <f t="shared" ca="1" si="569"/>
        <v>#N/A</v>
      </c>
      <c r="MU329" s="102" t="e">
        <f t="shared" ca="1" si="569"/>
        <v>#N/A</v>
      </c>
      <c r="MV329" s="102" t="e">
        <f t="shared" ca="1" si="569"/>
        <v>#N/A</v>
      </c>
      <c r="MW329" s="102" t="e">
        <f t="shared" ca="1" si="569"/>
        <v>#N/A</v>
      </c>
      <c r="MX329" s="102" t="e">
        <f t="shared" ca="1" si="569"/>
        <v>#N/A</v>
      </c>
      <c r="MY329" s="102" t="e">
        <f t="shared" ca="1" si="569"/>
        <v>#N/A</v>
      </c>
      <c r="MZ329" s="102" t="e">
        <f t="shared" ca="1" si="569"/>
        <v>#N/A</v>
      </c>
      <c r="NA329" s="102" t="e">
        <f t="shared" ca="1" si="569"/>
        <v>#N/A</v>
      </c>
      <c r="NB329" s="102" t="e">
        <f t="shared" ca="1" si="569"/>
        <v>#N/A</v>
      </c>
      <c r="NC329" s="102" t="e">
        <f t="shared" ca="1" si="569"/>
        <v>#N/A</v>
      </c>
      <c r="ND329" s="102" t="e">
        <f t="shared" ca="1" si="569"/>
        <v>#N/A</v>
      </c>
      <c r="NE329" s="102" t="e">
        <f t="shared" ca="1" si="569"/>
        <v>#N/A</v>
      </c>
      <c r="NF329" s="102" t="e">
        <f t="shared" ca="1" si="569"/>
        <v>#N/A</v>
      </c>
      <c r="NG329" s="102" t="e">
        <f t="shared" ca="1" si="567"/>
        <v>#N/A</v>
      </c>
      <c r="NH329" s="102" t="e">
        <f t="shared" ca="1" si="567"/>
        <v>#N/A</v>
      </c>
      <c r="NI329" s="102" t="e">
        <f t="shared" ca="1" si="567"/>
        <v>#N/A</v>
      </c>
      <c r="NJ329" s="102" t="e">
        <f t="shared" ca="1" si="567"/>
        <v>#N/A</v>
      </c>
      <c r="NK329" s="102" t="e">
        <f t="shared" ca="1" si="567"/>
        <v>#N/A</v>
      </c>
      <c r="NL329" s="102" t="e">
        <f t="shared" ca="1" si="567"/>
        <v>#N/A</v>
      </c>
      <c r="NM329" s="102" t="e">
        <f t="shared" ca="1" si="567"/>
        <v>#N/A</v>
      </c>
      <c r="NN329" s="85"/>
      <c r="NO329" s="85"/>
      <c r="NP329" s="85"/>
      <c r="NQ329" s="85"/>
      <c r="NR329" s="85"/>
      <c r="NS329" s="85"/>
      <c r="NT329" s="85"/>
      <c r="NU329" s="85"/>
      <c r="OC329" s="85"/>
      <c r="OD329" s="85"/>
      <c r="OE329" s="85"/>
      <c r="OF329" s="85"/>
      <c r="OG329" s="85"/>
      <c r="OH329" s="85"/>
      <c r="OI329" s="85"/>
      <c r="OJ329" s="85"/>
      <c r="OK329" s="85"/>
      <c r="OL329" s="85"/>
      <c r="OM329" s="85"/>
      <c r="ON329" s="85"/>
      <c r="OO329" s="85"/>
      <c r="OP329" s="85"/>
    </row>
    <row r="330" spans="1:406" customFormat="1" ht="15" x14ac:dyDescent="0.25">
      <c r="A330" s="94">
        <v>8.64</v>
      </c>
      <c r="B330" s="92">
        <f t="shared" si="518"/>
        <v>12036594.218781495</v>
      </c>
      <c r="C330" s="102">
        <f t="shared" si="519"/>
        <v>0.99999999999999989</v>
      </c>
      <c r="D330" s="102">
        <f t="shared" si="520"/>
        <v>3.849247283151063E-16</v>
      </c>
      <c r="E330" s="102">
        <f t="shared" si="521"/>
        <v>0.97461711261386763</v>
      </c>
      <c r="F330" s="102">
        <f t="shared" si="522"/>
        <v>8.8004849604508273E-3</v>
      </c>
      <c r="G330" s="91"/>
      <c r="H330" s="102"/>
      <c r="I330" s="102"/>
      <c r="J330" s="97">
        <v>2.88</v>
      </c>
      <c r="K330" s="102">
        <f t="shared" si="523"/>
        <v>1</v>
      </c>
      <c r="L330" s="102">
        <f t="shared" si="524"/>
        <v>1.1221936548432982E-26</v>
      </c>
      <c r="M330" s="102">
        <f t="shared" si="525"/>
        <v>1</v>
      </c>
      <c r="N330" s="102" t="e">
        <f t="shared" si="526"/>
        <v>#DIV/0!</v>
      </c>
      <c r="O330" s="85"/>
      <c r="P330" s="97">
        <v>5.76</v>
      </c>
      <c r="Q330" s="102">
        <f t="shared" si="527"/>
        <v>0.94216710211424182</v>
      </c>
      <c r="R330" s="102">
        <f t="shared" si="528"/>
        <v>1.9853092726184501E-2</v>
      </c>
      <c r="S330" s="97">
        <f t="shared" si="531"/>
        <v>2.4</v>
      </c>
      <c r="T330" s="102">
        <f t="shared" si="532"/>
        <v>0.94216710211424182</v>
      </c>
      <c r="U330" s="102">
        <f t="shared" si="533"/>
        <v>9.5294845085685656E-2</v>
      </c>
      <c r="V330" s="91"/>
      <c r="W330" s="85"/>
      <c r="X330" s="94">
        <f t="shared" si="534"/>
        <v>2.4</v>
      </c>
      <c r="Y330" s="102">
        <f t="shared" ca="1" si="535"/>
        <v>0.13656292403100131</v>
      </c>
      <c r="Z330" s="102">
        <f t="shared" ca="1" si="536"/>
        <v>5.7098938957007882E-4</v>
      </c>
      <c r="AA330" s="102">
        <f ca="1">SUM($Z$43:Z330)</f>
        <v>0.79894642432343121</v>
      </c>
      <c r="AB330" s="102">
        <f t="shared" ca="1" si="537"/>
        <v>0.99999989207600504</v>
      </c>
      <c r="AC330" s="102">
        <f t="shared" ca="1" si="538"/>
        <v>5.7856503769471795E-2</v>
      </c>
      <c r="AD330" s="102"/>
      <c r="AE330" s="101"/>
      <c r="AF330" s="102">
        <f t="shared" ca="1" si="573"/>
        <v>0</v>
      </c>
      <c r="AG330" s="102">
        <f t="shared" ca="1" si="573"/>
        <v>0</v>
      </c>
      <c r="AH330" s="102">
        <f t="shared" ca="1" si="573"/>
        <v>0</v>
      </c>
      <c r="AI330" s="102">
        <f t="shared" ca="1" si="573"/>
        <v>0</v>
      </c>
      <c r="AJ330" s="102">
        <f t="shared" ca="1" si="573"/>
        <v>0</v>
      </c>
      <c r="AK330" s="102">
        <f t="shared" ca="1" si="573"/>
        <v>0</v>
      </c>
      <c r="AL330" s="102">
        <f t="shared" ca="1" si="573"/>
        <v>0</v>
      </c>
      <c r="AM330" s="102">
        <f t="shared" ca="1" si="573"/>
        <v>3.1076230343286101E-297</v>
      </c>
      <c r="AN330" s="102">
        <f t="shared" ca="1" si="573"/>
        <v>4.5379508877211339E-272</v>
      </c>
      <c r="AO330" s="102">
        <f t="shared" ca="1" si="573"/>
        <v>1.4079534354858455E-250</v>
      </c>
      <c r="AP330" s="102">
        <f t="shared" ca="1" si="573"/>
        <v>1.5153047987063869E-232</v>
      </c>
      <c r="AQ330" s="102">
        <f t="shared" ca="1" si="573"/>
        <v>4.2537873366828605E-216</v>
      </c>
      <c r="AR330" s="102">
        <f t="shared" ca="1" si="573"/>
        <v>1.5037697811702949E-201</v>
      </c>
      <c r="AS330" s="102">
        <f t="shared" ca="1" si="573"/>
        <v>1.427756627408957E-188</v>
      </c>
      <c r="AT330" s="102">
        <f t="shared" ca="1" si="573"/>
        <v>6.5288226537784774E-177</v>
      </c>
      <c r="AU330" s="102">
        <f t="shared" ca="1" si="573"/>
        <v>1.2791754810778843E-166</v>
      </c>
      <c r="AV330" s="102">
        <f t="shared" ca="1" si="571"/>
        <v>5.4459250031069345E-157</v>
      </c>
      <c r="AW330" s="102">
        <f t="shared" ca="1" si="571"/>
        <v>3.3683586456082229E-148</v>
      </c>
      <c r="AX330" s="102">
        <f t="shared" ca="1" si="571"/>
        <v>3.8823274529537707E-140</v>
      </c>
      <c r="AY330" s="102">
        <f t="shared" ca="1" si="571"/>
        <v>1.024901167514436E-132</v>
      </c>
      <c r="AZ330" s="102">
        <f t="shared" ca="1" si="571"/>
        <v>5.6393721052738147E-126</v>
      </c>
      <c r="BA330" s="102">
        <f t="shared" ca="1" si="571"/>
        <v>1.3339886553962061E-119</v>
      </c>
      <c r="BB330" s="102">
        <f t="shared" ca="1" si="571"/>
        <v>1.1154119606753694E-113</v>
      </c>
      <c r="BC330" s="102">
        <f t="shared" ca="1" si="571"/>
        <v>3.6712502627930736E-108</v>
      </c>
      <c r="BD330" s="102">
        <f t="shared" ca="1" si="571"/>
        <v>5.2181010666760039E-103</v>
      </c>
      <c r="BE330" s="102">
        <f t="shared" ca="1" si="571"/>
        <v>3.0444430090338621E-98</v>
      </c>
      <c r="BF330" s="102">
        <f t="shared" ca="1" si="571"/>
        <v>1.0370949389524599E-93</v>
      </c>
      <c r="BG330" s="102">
        <f t="shared" ca="1" si="571"/>
        <v>1.8780311399334689E-89</v>
      </c>
      <c r="BH330" s="102">
        <f t="shared" ca="1" si="571"/>
        <v>1.9089836691202676E-85</v>
      </c>
      <c r="BI330" s="102">
        <f t="shared" ca="1" si="571"/>
        <v>1.1428529764964534E-81</v>
      </c>
      <c r="BJ330" s="102">
        <f t="shared" ca="1" si="571"/>
        <v>3.9361726070158066E-78</v>
      </c>
      <c r="BK330" s="102">
        <f t="shared" ca="1" si="578"/>
        <v>9.3432811702139356E-75</v>
      </c>
      <c r="BL330" s="102">
        <f t="shared" ca="1" si="578"/>
        <v>1.4624972893043625E-71</v>
      </c>
      <c r="BM330" s="102">
        <f t="shared" ca="1" si="578"/>
        <v>1.5566849749949698E-68</v>
      </c>
      <c r="BN330" s="102">
        <f t="shared" ca="1" si="578"/>
        <v>1.1582906079687288E-65</v>
      </c>
      <c r="BO330" s="102">
        <f t="shared" ca="1" si="578"/>
        <v>5.9806827807557636E-63</v>
      </c>
      <c r="BP330" s="102">
        <f t="shared" ca="1" si="578"/>
        <v>2.3516575360404967E-60</v>
      </c>
      <c r="BQ330" s="102">
        <f t="shared" ca="1" si="578"/>
        <v>6.9140981039323867E-58</v>
      </c>
      <c r="BR330" s="102">
        <f t="shared" ca="1" si="578"/>
        <v>1.5487982410432503E-55</v>
      </c>
      <c r="BS330" s="102">
        <f t="shared" ca="1" si="578"/>
        <v>2.6890373215146422E-53</v>
      </c>
      <c r="BT330" s="102">
        <f t="shared" ca="1" si="578"/>
        <v>3.6276227206165786E-51</v>
      </c>
      <c r="BU330" s="102">
        <f t="shared" ca="1" si="578"/>
        <v>3.9742644742535046E-49</v>
      </c>
      <c r="BV330" s="102">
        <f t="shared" ca="1" si="578"/>
        <v>3.5225097650634081E-47</v>
      </c>
      <c r="BW330" s="102">
        <f t="shared" ca="1" si="578"/>
        <v>2.5568991712506503E-45</v>
      </c>
      <c r="BX330" s="102">
        <f t="shared" ca="1" si="578"/>
        <v>1.5372111727499754E-43</v>
      </c>
      <c r="BY330" s="102">
        <f t="shared" ca="1" si="578"/>
        <v>7.7216219046836368E-42</v>
      </c>
      <c r="BZ330" s="102">
        <f t="shared" ca="1" si="578"/>
        <v>3.2900221137382166E-40</v>
      </c>
      <c r="CA330" s="102">
        <f t="shared" ca="1" si="577"/>
        <v>1.1949124386075532E-38</v>
      </c>
      <c r="CB330" s="102">
        <f t="shared" ca="1" si="577"/>
        <v>3.7302373208366351E-37</v>
      </c>
      <c r="CC330" s="102">
        <f t="shared" ca="1" si="577"/>
        <v>1.008702283101163E-35</v>
      </c>
      <c r="CD330" s="102">
        <f t="shared" ca="1" si="577"/>
        <v>2.3932765289472442E-34</v>
      </c>
      <c r="CE330" s="102">
        <f t="shared" ca="1" si="577"/>
        <v>4.9666136696258555E-33</v>
      </c>
      <c r="CF330" s="102">
        <f t="shared" ca="1" si="577"/>
        <v>9.1091628342678375E-32</v>
      </c>
      <c r="CG330" s="102">
        <f t="shared" ca="1" si="577"/>
        <v>1.4852730121528136E-30</v>
      </c>
      <c r="CH330" s="102">
        <f t="shared" ca="1" si="577"/>
        <v>2.1649107795904159E-29</v>
      </c>
      <c r="CI330" s="102">
        <f t="shared" ca="1" si="577"/>
        <v>2.8651670567760207E-28</v>
      </c>
      <c r="CJ330" s="102">
        <f t="shared" ca="1" si="577"/>
        <v>3.3915511864269344E-27</v>
      </c>
      <c r="CK330" s="102">
        <f t="shared" ca="1" si="577"/>
        <v>3.6412532364973372E-26</v>
      </c>
      <c r="CL330" s="102">
        <f t="shared" ca="1" si="577"/>
        <v>3.5610225529315975E-25</v>
      </c>
      <c r="CM330" s="102">
        <f t="shared" ca="1" si="577"/>
        <v>3.185135601632527E-24</v>
      </c>
      <c r="CN330" s="102">
        <f t="shared" ca="1" si="577"/>
        <v>2.6514901421413649E-23</v>
      </c>
      <c r="CO330" s="102">
        <f t="shared" ca="1" si="577"/>
        <v>2.0074851828251332E-22</v>
      </c>
      <c r="CP330" s="102">
        <f t="shared" ca="1" si="582"/>
        <v>1.4051262295090252E-21</v>
      </c>
      <c r="CQ330" s="102">
        <f t="shared" ca="1" si="582"/>
        <v>9.1217113499366089E-21</v>
      </c>
      <c r="CR330" s="102">
        <f t="shared" ca="1" si="582"/>
        <v>5.5087999091457699E-20</v>
      </c>
      <c r="CS330" s="102">
        <f t="shared" ca="1" si="582"/>
        <v>3.1534557325210661E-19</v>
      </c>
      <c r="CT330" s="102">
        <f t="shared" ca="1" si="582"/>
        <v>1.662963540162195E-18</v>
      </c>
      <c r="CU330" s="102">
        <f t="shared" ca="1" si="582"/>
        <v>8.2251247593692079E-18</v>
      </c>
      <c r="CV330" s="102">
        <f t="shared" ca="1" si="582"/>
        <v>3.8250247187983945E-17</v>
      </c>
      <c r="CW330" s="102">
        <f t="shared" ca="1" si="582"/>
        <v>1.676379515731473E-16</v>
      </c>
      <c r="CX330" s="102">
        <f t="shared" ca="1" si="582"/>
        <v>7.0608368892645917E-16</v>
      </c>
      <c r="CY330" s="102">
        <f t="shared" ca="1" si="582"/>
        <v>2.7673291744534189E-15</v>
      </c>
      <c r="CZ330" s="102">
        <f t="shared" ca="1" si="582"/>
        <v>1.0286154552049867E-14</v>
      </c>
      <c r="DA330" s="102">
        <f t="shared" ca="1" si="582"/>
        <v>3.6329922065539722E-14</v>
      </c>
      <c r="DB330" s="102">
        <f t="shared" ca="1" si="582"/>
        <v>1.2438753005166238E-13</v>
      </c>
      <c r="DC330" s="102">
        <f t="shared" ca="1" si="582"/>
        <v>3.9889994747405235E-13</v>
      </c>
      <c r="DD330" s="102">
        <f t="shared" ca="1" si="582"/>
        <v>1.2218834372691544E-12</v>
      </c>
      <c r="DE330" s="102">
        <f t="shared" ca="1" si="582"/>
        <v>3.58065839261858E-12</v>
      </c>
      <c r="DF330" s="102">
        <f t="shared" ca="1" si="579"/>
        <v>1.005358637126444E-11</v>
      </c>
      <c r="DG330" s="102">
        <f t="shared" ca="1" si="579"/>
        <v>2.7085237208298083E-11</v>
      </c>
      <c r="DH330" s="102">
        <f t="shared" ca="1" si="579"/>
        <v>7.1464533423575556E-11</v>
      </c>
      <c r="DI330" s="102">
        <f t="shared" ca="1" si="579"/>
        <v>1.7801006411698955E-10</v>
      </c>
      <c r="DJ330" s="102">
        <f t="shared" ca="1" si="579"/>
        <v>4.2714177784170624E-10</v>
      </c>
      <c r="DK330" s="102">
        <f t="shared" ca="1" si="579"/>
        <v>9.8855400618824001E-10</v>
      </c>
      <c r="DL330" s="102">
        <f t="shared" ca="1" si="579"/>
        <v>2.2091990332973125E-9</v>
      </c>
      <c r="DM330" s="102">
        <f t="shared" ca="1" si="579"/>
        <v>4.8668945273263352E-9</v>
      </c>
      <c r="DN330" s="102">
        <f t="shared" ca="1" si="579"/>
        <v>1.0175805912440096E-8</v>
      </c>
      <c r="DO330" s="102">
        <f t="shared" ca="1" si="579"/>
        <v>2.0610177828022743E-8</v>
      </c>
      <c r="DP330" s="102">
        <f t="shared" ca="1" si="579"/>
        <v>4.047797834571835E-8</v>
      </c>
      <c r="DQ330" s="102">
        <f t="shared" ca="1" si="579"/>
        <v>7.7159823838508372E-8</v>
      </c>
      <c r="DR330" s="102">
        <f t="shared" ca="1" si="579"/>
        <v>1.4575055079270846E-7</v>
      </c>
      <c r="DS330" s="102">
        <f t="shared" ca="1" si="579"/>
        <v>2.6244917886822492E-7</v>
      </c>
      <c r="DT330" s="102">
        <f t="shared" ca="1" si="579"/>
        <v>4.59889508767756E-7</v>
      </c>
      <c r="DU330" s="102">
        <f t="shared" ca="1" si="565"/>
        <v>7.8485237100412739E-7</v>
      </c>
      <c r="DV330" s="102">
        <f t="shared" ca="1" si="565"/>
        <v>1.3055374105916015E-6</v>
      </c>
      <c r="DW330" s="102">
        <f t="shared" ca="1" si="565"/>
        <v>2.1610773714700628E-6</v>
      </c>
      <c r="DX330" s="102">
        <f t="shared" ca="1" si="565"/>
        <v>3.4228976193676346E-6</v>
      </c>
      <c r="DY330" s="102">
        <f t="shared" ca="1" si="565"/>
        <v>5.2959299642451113E-6</v>
      </c>
      <c r="DZ330" s="102">
        <f t="shared" ca="1" si="565"/>
        <v>8.0097594748723289E-6</v>
      </c>
      <c r="EA330" s="102">
        <f t="shared" ca="1" si="565"/>
        <v>1.1850164094561468E-5</v>
      </c>
      <c r="EB330" s="102">
        <f t="shared" ca="1" si="565"/>
        <v>1.7508950467141457E-5</v>
      </c>
      <c r="EC330" s="102">
        <f t="shared" ca="1" si="565"/>
        <v>2.4837294557708733E-5</v>
      </c>
      <c r="ED330" s="102">
        <f t="shared" ca="1" si="565"/>
        <v>3.4534654563552264E-5</v>
      </c>
      <c r="EE330" s="102">
        <f t="shared" ca="1" si="565"/>
        <v>4.709848207562254E-5</v>
      </c>
      <c r="EF330" s="102">
        <f t="shared" ca="1" si="565"/>
        <v>6.3045881425719647E-5</v>
      </c>
      <c r="EG330" s="102">
        <f t="shared" ca="1" si="565"/>
        <v>8.456817282993463E-5</v>
      </c>
      <c r="EH330" s="102">
        <f t="shared" ca="1" si="565"/>
        <v>1.0928333569405078E-4</v>
      </c>
      <c r="EI330" s="102">
        <f t="shared" ca="1" si="565"/>
        <v>1.3890348741734754E-4</v>
      </c>
      <c r="EJ330" s="102">
        <f t="shared" ref="EJ330:EY345" ca="1" si="587">IFERROR(ABS(EJ$35)*INDEX($F$42:$F$388,MATCH($X330*EJ$35,$A$42:$A$388,1))*EJ$37*EJ$36,#N/A)</f>
        <v>1.7377938497995616E-4</v>
      </c>
      <c r="EK330" s="102">
        <f t="shared" ca="1" si="587"/>
        <v>2.1415390035350849E-4</v>
      </c>
      <c r="EL330" s="102">
        <f t="shared" ca="1" si="587"/>
        <v>2.6539080248557425E-4</v>
      </c>
      <c r="EM330" s="102">
        <f t="shared" ca="1" si="587"/>
        <v>3.1801179861238406E-4</v>
      </c>
      <c r="EN330" s="102">
        <f t="shared" ca="1" si="587"/>
        <v>3.7617934963574183E-4</v>
      </c>
      <c r="EO330" s="102">
        <f t="shared" ca="1" si="587"/>
        <v>4.3959529160912138E-4</v>
      </c>
      <c r="EP330" s="102">
        <f t="shared" ca="1" si="587"/>
        <v>5.0783565936898041E-4</v>
      </c>
      <c r="EQ330" s="102">
        <f t="shared" ca="1" si="587"/>
        <v>5.9200542614669285E-4</v>
      </c>
      <c r="ER330" s="102">
        <f t="shared" ca="1" si="587"/>
        <v>6.6971202324157418E-4</v>
      </c>
      <c r="ES330" s="102">
        <f t="shared" ca="1" si="587"/>
        <v>7.5045183722762985E-4</v>
      </c>
      <c r="ET330" s="102">
        <f t="shared" ca="1" si="587"/>
        <v>8.3347659143766109E-4</v>
      </c>
      <c r="EU330" s="102">
        <f t="shared" ca="1" si="587"/>
        <v>9.1801540669788099E-4</v>
      </c>
      <c r="EV330" s="102">
        <f t="shared" ca="1" si="587"/>
        <v>1.0232686063873183E-3</v>
      </c>
      <c r="EW330" s="102">
        <f t="shared" ca="1" si="587"/>
        <v>1.1101854621891542E-3</v>
      </c>
      <c r="EX330" s="102">
        <f t="shared" ca="1" si="587"/>
        <v>1.1963357922773828E-3</v>
      </c>
      <c r="EY330" s="102">
        <f t="shared" ca="1" si="587"/>
        <v>1.2810216805576769E-3</v>
      </c>
      <c r="EZ330" s="102">
        <f t="shared" ca="1" si="574"/>
        <v>1.3635980445363537E-3</v>
      </c>
      <c r="FA330" s="102">
        <f t="shared" ca="1" si="574"/>
        <v>1.4719717792830683E-3</v>
      </c>
      <c r="FB330" s="102">
        <f t="shared" ca="1" si="574"/>
        <v>1.5500799065040307E-3</v>
      </c>
      <c r="FC330" s="102">
        <f t="shared" ca="1" si="574"/>
        <v>1.6244329213861972E-3</v>
      </c>
      <c r="FD330" s="102">
        <f t="shared" ca="1" si="574"/>
        <v>1.6946324716638175E-3</v>
      </c>
      <c r="FE330" s="102">
        <f t="shared" ca="1" si="574"/>
        <v>1.7603462074422373E-3</v>
      </c>
      <c r="FF330" s="102">
        <f t="shared" ca="1" si="574"/>
        <v>1.8569163948457983E-3</v>
      </c>
      <c r="FG330" s="102">
        <f t="shared" ca="1" si="574"/>
        <v>1.9139166946524739E-3</v>
      </c>
      <c r="FH330" s="102">
        <f t="shared" ca="1" si="574"/>
        <v>1.9656973750625775E-3</v>
      </c>
      <c r="FI330" s="102">
        <f t="shared" ca="1" si="574"/>
        <v>2.0121592871091818E-3</v>
      </c>
      <c r="FJ330" s="102">
        <f t="shared" ca="1" si="574"/>
        <v>2.0532528803730134E-3</v>
      </c>
      <c r="FK330" s="102">
        <f t="shared" ca="1" si="574"/>
        <v>2.129401954589211E-3</v>
      </c>
      <c r="FL330" s="102">
        <f t="shared" ca="1" si="574"/>
        <v>2.1602653021807433E-3</v>
      </c>
      <c r="FM330" s="102">
        <f t="shared" ca="1" si="574"/>
        <v>2.1857586352381827E-3</v>
      </c>
      <c r="FN330" s="102">
        <f t="shared" ca="1" si="574"/>
        <v>2.2059888897865742E-3</v>
      </c>
      <c r="FO330" s="102">
        <f t="shared" ca="1" si="574"/>
        <v>2.2210912322254981E-3</v>
      </c>
      <c r="FP330" s="102">
        <f t="shared" ca="1" si="572"/>
        <v>2.2739417306204216E-3</v>
      </c>
      <c r="FQ330" s="102">
        <f t="shared" ca="1" si="572"/>
        <v>2.2792705127966401E-3</v>
      </c>
      <c r="FR330" s="102">
        <f t="shared" ca="1" si="572"/>
        <v>2.2799188488285072E-3</v>
      </c>
      <c r="FS330" s="102">
        <f t="shared" ca="1" si="572"/>
        <v>2.276102220506749E-3</v>
      </c>
      <c r="FT330" s="102">
        <f t="shared" ca="1" si="572"/>
        <v>2.2680470539685892E-3</v>
      </c>
      <c r="FU330" s="102">
        <f t="shared" ca="1" si="572"/>
        <v>2.298695101933459E-3</v>
      </c>
      <c r="FV330" s="102">
        <f t="shared" ca="1" si="572"/>
        <v>2.2824511769900828E-3</v>
      </c>
      <c r="FW330" s="102">
        <f t="shared" ca="1" si="572"/>
        <v>2.2626221365693732E-3</v>
      </c>
      <c r="FX330" s="102">
        <f t="shared" ca="1" si="572"/>
        <v>2.2394581420959086E-3</v>
      </c>
      <c r="FY330" s="102">
        <f t="shared" ca="1" si="572"/>
        <v>2.2547444985135281E-3</v>
      </c>
      <c r="FZ330" s="102">
        <f t="shared" ca="1" si="572"/>
        <v>2.2249915985550432E-3</v>
      </c>
      <c r="GA330" s="102">
        <f t="shared" ca="1" si="572"/>
        <v>2.1925989943342608E-3</v>
      </c>
      <c r="GB330" s="102">
        <f t="shared" ca="1" si="572"/>
        <v>2.1578104832037266E-3</v>
      </c>
      <c r="GC330" s="102">
        <f t="shared" ca="1" si="572"/>
        <v>2.120863733063492E-3</v>
      </c>
      <c r="GD330" s="102">
        <f t="shared" ca="1" si="572"/>
        <v>2.12060466219284E-3</v>
      </c>
      <c r="GE330" s="102">
        <f t="shared" ca="1" si="570"/>
        <v>2.0791602047384701E-3</v>
      </c>
      <c r="GF330" s="102">
        <f t="shared" ca="1" si="570"/>
        <v>2.036202208848344E-3</v>
      </c>
      <c r="GG330" s="102">
        <f t="shared" ca="1" si="570"/>
        <v>1.9919401412047976E-3</v>
      </c>
      <c r="GH330" s="102">
        <f t="shared" ca="1" si="570"/>
        <v>1.9465739166819899E-3</v>
      </c>
      <c r="GI330" s="102">
        <f t="shared" ca="1" si="570"/>
        <v>1.9002936426215733E-3</v>
      </c>
      <c r="GJ330" s="102">
        <f t="shared" ca="1" si="570"/>
        <v>1.8871411152047198E-3</v>
      </c>
      <c r="GK330" s="102">
        <f t="shared" ca="1" si="570"/>
        <v>1.8385938971435072E-3</v>
      </c>
      <c r="GL330" s="102">
        <f t="shared" ca="1" si="570"/>
        <v>1.7896405264634456E-3</v>
      </c>
      <c r="GM330" s="102">
        <f t="shared" ca="1" si="570"/>
        <v>1.7404335607243797E-3</v>
      </c>
      <c r="GN330" s="102">
        <f t="shared" ca="1" si="570"/>
        <v>1.7217344365885246E-3</v>
      </c>
      <c r="GO330" s="102">
        <f t="shared" ca="1" si="570"/>
        <v>1.6714545611433082E-3</v>
      </c>
      <c r="GP330" s="102">
        <f t="shared" ca="1" si="570"/>
        <v>1.621326567750016E-3</v>
      </c>
      <c r="GQ330" s="102">
        <f t="shared" ca="1" si="570"/>
        <v>1.5714655038167092E-3</v>
      </c>
      <c r="GR330" s="102">
        <f t="shared" ca="1" si="570"/>
        <v>1.5219769294250651E-3</v>
      </c>
      <c r="GS330" s="102">
        <f t="shared" ca="1" si="570"/>
        <v>1.4729572708625746E-3</v>
      </c>
      <c r="GT330" s="102">
        <f t="shared" ca="1" si="570"/>
        <v>1.4498953081769018E-3</v>
      </c>
      <c r="GU330" s="102">
        <f t="shared" ca="1" si="568"/>
        <v>1.4011400894495081E-3</v>
      </c>
      <c r="GV330" s="102">
        <f t="shared" ca="1" si="568"/>
        <v>1.3531096356002984E-3</v>
      </c>
      <c r="GW330" s="102">
        <f t="shared" ca="1" si="568"/>
        <v>1.3058684241795157E-3</v>
      </c>
      <c r="GX330" s="102">
        <f t="shared" ca="1" si="568"/>
        <v>1.2594733582856205E-3</v>
      </c>
      <c r="GY330" s="102">
        <f t="shared" ca="1" si="568"/>
        <v>1.235358066390422E-3</v>
      </c>
      <c r="GZ330" s="102">
        <f t="shared" ca="1" si="568"/>
        <v>1.1899505615530885E-3</v>
      </c>
      <c r="HA330" s="102">
        <f t="shared" ca="1" si="568"/>
        <v>1.1455415432767163E-3</v>
      </c>
      <c r="HB330" s="102">
        <f t="shared" ca="1" si="568"/>
        <v>1.1021624254962553E-3</v>
      </c>
      <c r="HC330" s="102">
        <f t="shared" ca="1" si="568"/>
        <v>1.0598391326837044E-3</v>
      </c>
      <c r="HD330" s="102">
        <f t="shared" ca="1" si="568"/>
        <v>1.0363158032311796E-3</v>
      </c>
      <c r="HE330" s="102">
        <f t="shared" ca="1" si="568"/>
        <v>9.9541053339634766E-4</v>
      </c>
      <c r="HF330" s="102">
        <f t="shared" ca="1" si="568"/>
        <v>9.5563237142745215E-4</v>
      </c>
      <c r="HG330" s="102">
        <f t="shared" ca="1" si="568"/>
        <v>9.169883690939778E-4</v>
      </c>
      <c r="HH330" s="102">
        <f t="shared" ca="1" si="568"/>
        <v>8.7948175150753046E-4</v>
      </c>
      <c r="HI330" s="102">
        <f t="shared" ca="1" si="568"/>
        <v>8.5760377396473884E-4</v>
      </c>
      <c r="HJ330" s="102">
        <f t="shared" ca="1" si="583"/>
        <v>8.2171950872058687E-4</v>
      </c>
      <c r="HK330" s="102">
        <f t="shared" ca="1" si="583"/>
        <v>7.8698507435650048E-4</v>
      </c>
      <c r="HL330" s="102">
        <f t="shared" ca="1" si="583"/>
        <v>7.5339081482577017E-4</v>
      </c>
      <c r="HM330" s="102">
        <f t="shared" ca="1" si="583"/>
        <v>7.2092464359530233E-4</v>
      </c>
      <c r="HN330" s="102">
        <f t="shared" ca="1" si="583"/>
        <v>7.0128117202480531E-4</v>
      </c>
      <c r="HO330" s="102">
        <f t="shared" ca="1" si="583"/>
        <v>6.7047877072530905E-4</v>
      </c>
      <c r="HP330" s="102">
        <f t="shared" ca="1" si="583"/>
        <v>6.4077749807847889E-4</v>
      </c>
      <c r="HQ330" s="102">
        <f t="shared" ca="1" si="583"/>
        <v>6.1215736909993432E-4</v>
      </c>
      <c r="HR330" s="102">
        <f t="shared" ca="1" si="583"/>
        <v>5.8459704155904588E-4</v>
      </c>
      <c r="HS330" s="102">
        <f t="shared" ca="1" si="583"/>
        <v>5.6743564058215712E-4</v>
      </c>
      <c r="HT330" s="102">
        <f t="shared" ca="1" si="583"/>
        <v>5.4147157615832067E-4</v>
      </c>
      <c r="HU330" s="102">
        <f t="shared" ca="1" si="583"/>
        <v>5.1651662950139791E-4</v>
      </c>
      <c r="HV330" s="102">
        <f t="shared" ca="1" si="583"/>
        <v>4.9254512679359444E-4</v>
      </c>
      <c r="HW330" s="102">
        <f t="shared" ca="1" si="583"/>
        <v>4.6953105964894147E-4</v>
      </c>
      <c r="HX330" s="102">
        <f t="shared" ca="1" si="583"/>
        <v>4.5486400934791526E-4</v>
      </c>
      <c r="HY330" s="102">
        <f t="shared" ca="1" si="583"/>
        <v>4.3331337921260213E-4</v>
      </c>
      <c r="HZ330" s="102">
        <f t="shared" ca="1" si="580"/>
        <v>4.1265734385516318E-4</v>
      </c>
      <c r="IA330" s="102">
        <f t="shared" ca="1" si="580"/>
        <v>3.9286839980662031E-4</v>
      </c>
      <c r="IB330" s="102">
        <f t="shared" ca="1" si="580"/>
        <v>3.8006072220651751E-4</v>
      </c>
      <c r="IC330" s="102">
        <f t="shared" ca="1" si="580"/>
        <v>3.6160815649628091E-4</v>
      </c>
      <c r="ID330" s="102">
        <f t="shared" ca="1" si="580"/>
        <v>3.4395555514494337E-4</v>
      </c>
      <c r="IE330" s="102">
        <f t="shared" ca="1" si="580"/>
        <v>3.2707686277223488E-4</v>
      </c>
      <c r="IF330" s="102">
        <f t="shared" ca="1" si="580"/>
        <v>3.109441454906767E-4</v>
      </c>
      <c r="IG330" s="102">
        <f t="shared" ca="1" si="580"/>
        <v>2.9552858433155074E-4</v>
      </c>
      <c r="IH330" s="102">
        <f t="shared" ca="1" si="580"/>
        <v>2.8534781429480902E-4</v>
      </c>
      <c r="II330" s="102">
        <f t="shared" ca="1" si="580"/>
        <v>2.7105353446948424E-4</v>
      </c>
      <c r="IJ330" s="102">
        <f t="shared" ca="1" si="580"/>
        <v>2.57423983988903E-4</v>
      </c>
      <c r="IK330" s="102">
        <f t="shared" ca="1" si="580"/>
        <v>2.4440515247560983E-4</v>
      </c>
      <c r="IL330" s="102">
        <f t="shared" ca="1" si="580"/>
        <v>2.3572309185389642E-4</v>
      </c>
      <c r="IM330" s="102">
        <f t="shared" ca="1" si="580"/>
        <v>2.2369654535582371E-4</v>
      </c>
      <c r="IN330" s="102">
        <f t="shared" ca="1" si="580"/>
        <v>2.1224900185066341E-4</v>
      </c>
      <c r="IO330" s="102">
        <f t="shared" ca="1" si="497"/>
        <v>2.0131121799150546E-4</v>
      </c>
      <c r="IP330" s="102">
        <f t="shared" ca="1" si="495"/>
        <v>1.9101842283703022E-4</v>
      </c>
      <c r="IQ330" s="102">
        <f t="shared" ca="1" si="495"/>
        <v>1.8107586282557612E-4</v>
      </c>
      <c r="IR330" s="102">
        <f t="shared" ca="1" si="495"/>
        <v>1.7431847619704381E-4</v>
      </c>
      <c r="IS330" s="102">
        <f t="shared" ca="1" si="495"/>
        <v>1.6532705505576138E-4</v>
      </c>
      <c r="IT330" s="102">
        <f t="shared" ca="1" si="495"/>
        <v>1.5673615730235835E-4</v>
      </c>
      <c r="IU330" s="102">
        <f t="shared" ca="1" si="492"/>
        <v>1.4790091750216454E-4</v>
      </c>
      <c r="IV330" s="102">
        <f t="shared" ca="1" si="491"/>
        <v>1.4375195818333323E-4</v>
      </c>
      <c r="IW330" s="102">
        <f t="shared" ca="1" si="566"/>
        <v>1.3389498930782079E-4</v>
      </c>
      <c r="IX330" s="102">
        <f t="shared" ca="1" si="566"/>
        <v>1.2886521800305298E-4</v>
      </c>
      <c r="IY330" s="102">
        <f t="shared" ca="1" si="566"/>
        <v>1.2360544865985189E-4</v>
      </c>
      <c r="IZ330" s="102">
        <f t="shared" ca="1" si="566"/>
        <v>1.1903782983511034E-4</v>
      </c>
      <c r="JA330" s="102">
        <f t="shared" ca="1" si="566"/>
        <v>1.1290449990305317E-4</v>
      </c>
      <c r="JB330" s="102">
        <f t="shared" ca="1" si="566"/>
        <v>1.1266755297988535E-4</v>
      </c>
      <c r="JC330" s="102">
        <f t="shared" ca="1" si="566"/>
        <v>1.0057509654942996E-4</v>
      </c>
      <c r="JD330" s="102">
        <f t="shared" ca="1" si="566"/>
        <v>1.1617086552536685E-4</v>
      </c>
      <c r="JE330" s="102">
        <f t="shared" ca="1" si="566"/>
        <v>7.182296438822686E-5</v>
      </c>
      <c r="JF330" s="102" t="e">
        <f t="shared" ca="1" si="566"/>
        <v>#N/A</v>
      </c>
      <c r="JG330" s="102" t="e">
        <f t="shared" ca="1" si="566"/>
        <v>#N/A</v>
      </c>
      <c r="JH330" s="102" t="e">
        <f t="shared" ca="1" si="566"/>
        <v>#N/A</v>
      </c>
      <c r="JI330" s="102" t="e">
        <f t="shared" ca="1" si="566"/>
        <v>#N/A</v>
      </c>
      <c r="JJ330" s="102" t="e">
        <f t="shared" ca="1" si="566"/>
        <v>#N/A</v>
      </c>
      <c r="JK330" s="102" t="e">
        <f t="shared" ca="1" si="566"/>
        <v>#N/A</v>
      </c>
      <c r="JL330" s="102" t="e">
        <f t="shared" ref="JL330:KA346" ca="1" si="588">IFERROR(ABS(JL$35)*INDEX($F$42:$F$388,MATCH($X330*JL$35,$A$42:$A$388,1))*JL$37*JL$36,#N/A)</f>
        <v>#N/A</v>
      </c>
      <c r="JM330" s="102" t="e">
        <f t="shared" ca="1" si="588"/>
        <v>#N/A</v>
      </c>
      <c r="JN330" s="102" t="e">
        <f t="shared" ca="1" si="588"/>
        <v>#N/A</v>
      </c>
      <c r="JO330" s="102" t="e">
        <f t="shared" ca="1" si="588"/>
        <v>#N/A</v>
      </c>
      <c r="JP330" s="102" t="e">
        <f t="shared" ca="1" si="588"/>
        <v>#N/A</v>
      </c>
      <c r="JQ330" s="102" t="e">
        <f t="shared" ca="1" si="588"/>
        <v>#N/A</v>
      </c>
      <c r="JR330" s="102" t="e">
        <f t="shared" ca="1" si="588"/>
        <v>#N/A</v>
      </c>
      <c r="JS330" s="102" t="e">
        <f t="shared" ca="1" si="588"/>
        <v>#N/A</v>
      </c>
      <c r="JT330" s="102" t="e">
        <f t="shared" ca="1" si="588"/>
        <v>#N/A</v>
      </c>
      <c r="JU330" s="102" t="e">
        <f t="shared" ca="1" si="588"/>
        <v>#N/A</v>
      </c>
      <c r="JV330" s="102" t="e">
        <f t="shared" ca="1" si="588"/>
        <v>#N/A</v>
      </c>
      <c r="JW330" s="102" t="e">
        <f t="shared" ca="1" si="588"/>
        <v>#N/A</v>
      </c>
      <c r="JX330" s="102" t="e">
        <f t="shared" ca="1" si="588"/>
        <v>#N/A</v>
      </c>
      <c r="JY330" s="102" t="e">
        <f t="shared" ca="1" si="588"/>
        <v>#N/A</v>
      </c>
      <c r="JZ330" s="102" t="e">
        <f t="shared" ca="1" si="588"/>
        <v>#N/A</v>
      </c>
      <c r="KA330" s="102" t="e">
        <f t="shared" ca="1" si="588"/>
        <v>#N/A</v>
      </c>
      <c r="KB330" s="102" t="e">
        <f t="shared" ca="1" si="542"/>
        <v>#N/A</v>
      </c>
      <c r="KC330" s="102" t="e">
        <f t="shared" ca="1" si="542"/>
        <v>#N/A</v>
      </c>
      <c r="KD330" s="102" t="e">
        <f t="shared" ca="1" si="542"/>
        <v>#N/A</v>
      </c>
      <c r="KE330" s="102" t="e">
        <f t="shared" ca="1" si="542"/>
        <v>#N/A</v>
      </c>
      <c r="KF330" s="102" t="e">
        <f t="shared" ca="1" si="584"/>
        <v>#N/A</v>
      </c>
      <c r="KG330" s="102" t="e">
        <f t="shared" ca="1" si="584"/>
        <v>#N/A</v>
      </c>
      <c r="KH330" s="102" t="e">
        <f t="shared" ca="1" si="584"/>
        <v>#N/A</v>
      </c>
      <c r="KI330" s="102" t="e">
        <f t="shared" ca="1" si="584"/>
        <v>#N/A</v>
      </c>
      <c r="KJ330" s="102" t="e">
        <f t="shared" ca="1" si="584"/>
        <v>#N/A</v>
      </c>
      <c r="KK330" s="102" t="e">
        <f t="shared" ca="1" si="584"/>
        <v>#N/A</v>
      </c>
      <c r="KL330" s="102" t="e">
        <f t="shared" ca="1" si="584"/>
        <v>#N/A</v>
      </c>
      <c r="KM330" s="102" t="e">
        <f t="shared" ca="1" si="584"/>
        <v>#N/A</v>
      </c>
      <c r="KN330" s="102" t="e">
        <f t="shared" ca="1" si="584"/>
        <v>#N/A</v>
      </c>
      <c r="KO330" s="102" t="e">
        <f t="shared" ca="1" si="584"/>
        <v>#N/A</v>
      </c>
      <c r="KP330" s="102" t="e">
        <f t="shared" ca="1" si="584"/>
        <v>#N/A</v>
      </c>
      <c r="KQ330" s="102" t="e">
        <f t="shared" ca="1" si="584"/>
        <v>#N/A</v>
      </c>
      <c r="KR330" s="102" t="e">
        <f t="shared" ca="1" si="584"/>
        <v>#N/A</v>
      </c>
      <c r="KS330" s="102" t="e">
        <f t="shared" ca="1" si="584"/>
        <v>#N/A</v>
      </c>
      <c r="KT330" s="102" t="e">
        <f t="shared" ca="1" si="584"/>
        <v>#N/A</v>
      </c>
      <c r="KU330" s="102" t="e">
        <f t="shared" ca="1" si="584"/>
        <v>#N/A</v>
      </c>
      <c r="KV330" s="102" t="e">
        <f t="shared" ca="1" si="581"/>
        <v>#N/A</v>
      </c>
      <c r="KW330" s="102" t="e">
        <f t="shared" ca="1" si="581"/>
        <v>#N/A</v>
      </c>
      <c r="KX330" s="102" t="e">
        <f t="shared" ca="1" si="581"/>
        <v>#N/A</v>
      </c>
      <c r="KY330" s="102" t="e">
        <f t="shared" ca="1" si="581"/>
        <v>#N/A</v>
      </c>
      <c r="KZ330" s="102" t="e">
        <f t="shared" ca="1" si="581"/>
        <v>#N/A</v>
      </c>
      <c r="LA330" s="102" t="e">
        <f t="shared" ca="1" si="581"/>
        <v>#N/A</v>
      </c>
      <c r="LB330" s="102" t="e">
        <f t="shared" ca="1" si="576"/>
        <v>#N/A</v>
      </c>
      <c r="LC330" s="102" t="e">
        <f t="shared" ca="1" si="575"/>
        <v>#N/A</v>
      </c>
      <c r="LD330" s="102" t="e">
        <f t="shared" ca="1" si="575"/>
        <v>#N/A</v>
      </c>
      <c r="LE330" s="102" t="e">
        <f t="shared" ca="1" si="575"/>
        <v>#N/A</v>
      </c>
      <c r="LF330" s="102" t="e">
        <f t="shared" ca="1" si="575"/>
        <v>#N/A</v>
      </c>
      <c r="LG330" s="102" t="e">
        <f t="shared" ca="1" si="575"/>
        <v>#N/A</v>
      </c>
      <c r="LH330" s="102" t="e">
        <f t="shared" ca="1" si="575"/>
        <v>#N/A</v>
      </c>
      <c r="LI330" s="102" t="e">
        <f t="shared" ca="1" si="575"/>
        <v>#N/A</v>
      </c>
      <c r="LJ330" s="102" t="e">
        <f t="shared" ca="1" si="575"/>
        <v>#N/A</v>
      </c>
      <c r="LK330" s="102" t="e">
        <f t="shared" ca="1" si="575"/>
        <v>#N/A</v>
      </c>
      <c r="LL330" s="102" t="e">
        <f t="shared" ca="1" si="575"/>
        <v>#N/A</v>
      </c>
      <c r="LM330" s="102" t="e">
        <f t="shared" ca="1" si="575"/>
        <v>#N/A</v>
      </c>
      <c r="LN330" s="102" t="e">
        <f t="shared" ca="1" si="575"/>
        <v>#N/A</v>
      </c>
      <c r="LO330" s="102" t="e">
        <f t="shared" ca="1" si="575"/>
        <v>#N/A</v>
      </c>
      <c r="LP330" s="102" t="e">
        <f t="shared" ca="1" si="575"/>
        <v>#N/A</v>
      </c>
      <c r="LQ330" s="102" t="e">
        <f t="shared" ca="1" si="575"/>
        <v>#N/A</v>
      </c>
      <c r="LR330" s="102" t="e">
        <f t="shared" ca="1" si="586"/>
        <v>#N/A</v>
      </c>
      <c r="LS330" s="102" t="e">
        <f t="shared" ca="1" si="586"/>
        <v>#N/A</v>
      </c>
      <c r="LT330" s="102" t="e">
        <f t="shared" ca="1" si="586"/>
        <v>#N/A</v>
      </c>
      <c r="LU330" s="102" t="e">
        <f t="shared" ca="1" si="586"/>
        <v>#N/A</v>
      </c>
      <c r="LV330" s="102" t="e">
        <f t="shared" ca="1" si="586"/>
        <v>#N/A</v>
      </c>
      <c r="LW330" s="102" t="e">
        <f t="shared" ca="1" si="586"/>
        <v>#N/A</v>
      </c>
      <c r="LX330" s="102" t="e">
        <f t="shared" ca="1" si="586"/>
        <v>#N/A</v>
      </c>
      <c r="LY330" s="102" t="e">
        <f t="shared" ca="1" si="586"/>
        <v>#N/A</v>
      </c>
      <c r="LZ330" s="102" t="e">
        <f t="shared" ca="1" si="586"/>
        <v>#N/A</v>
      </c>
      <c r="MA330" s="102" t="e">
        <f t="shared" ca="1" si="586"/>
        <v>#N/A</v>
      </c>
      <c r="MB330" s="102" t="e">
        <f t="shared" ca="1" si="586"/>
        <v>#N/A</v>
      </c>
      <c r="MC330" s="102" t="e">
        <f t="shared" ca="1" si="586"/>
        <v>#N/A</v>
      </c>
      <c r="MD330" s="102" t="e">
        <f t="shared" ca="1" si="586"/>
        <v>#N/A</v>
      </c>
      <c r="ME330" s="102" t="e">
        <f t="shared" ca="1" si="586"/>
        <v>#N/A</v>
      </c>
      <c r="MF330" s="102" t="e">
        <f t="shared" ca="1" si="586"/>
        <v>#N/A</v>
      </c>
      <c r="MG330" s="102" t="e">
        <f t="shared" ca="1" si="586"/>
        <v>#N/A</v>
      </c>
      <c r="MH330" s="102" t="e">
        <f t="shared" ca="1" si="585"/>
        <v>#N/A</v>
      </c>
      <c r="MI330" s="102" t="e">
        <f t="shared" ca="1" si="585"/>
        <v>#N/A</v>
      </c>
      <c r="MJ330" s="102" t="e">
        <f t="shared" ca="1" si="585"/>
        <v>#N/A</v>
      </c>
      <c r="MK330" s="102" t="e">
        <f t="shared" ca="1" si="585"/>
        <v>#N/A</v>
      </c>
      <c r="ML330" s="102" t="e">
        <f t="shared" ca="1" si="585"/>
        <v>#N/A</v>
      </c>
      <c r="MM330" s="102" t="e">
        <f t="shared" ca="1" si="585"/>
        <v>#N/A</v>
      </c>
      <c r="MN330" s="102" t="e">
        <f t="shared" ca="1" si="585"/>
        <v>#N/A</v>
      </c>
      <c r="MO330" s="102" t="e">
        <f t="shared" ca="1" si="562"/>
        <v>#N/A</v>
      </c>
      <c r="MP330" s="102" t="e">
        <f t="shared" ca="1" si="562"/>
        <v>#N/A</v>
      </c>
      <c r="MQ330" s="102" t="e">
        <f t="shared" ca="1" si="569"/>
        <v>#N/A</v>
      </c>
      <c r="MR330" s="102" t="e">
        <f t="shared" ca="1" si="569"/>
        <v>#N/A</v>
      </c>
      <c r="MS330" s="102" t="e">
        <f t="shared" ca="1" si="569"/>
        <v>#N/A</v>
      </c>
      <c r="MT330" s="102" t="e">
        <f t="shared" ca="1" si="569"/>
        <v>#N/A</v>
      </c>
      <c r="MU330" s="102" t="e">
        <f t="shared" ca="1" si="569"/>
        <v>#N/A</v>
      </c>
      <c r="MV330" s="102" t="e">
        <f t="shared" ca="1" si="569"/>
        <v>#N/A</v>
      </c>
      <c r="MW330" s="102" t="e">
        <f t="shared" ca="1" si="569"/>
        <v>#N/A</v>
      </c>
      <c r="MX330" s="102" t="e">
        <f t="shared" ca="1" si="569"/>
        <v>#N/A</v>
      </c>
      <c r="MY330" s="102" t="e">
        <f t="shared" ca="1" si="569"/>
        <v>#N/A</v>
      </c>
      <c r="MZ330" s="102" t="e">
        <f t="shared" ca="1" si="569"/>
        <v>#N/A</v>
      </c>
      <c r="NA330" s="102" t="e">
        <f t="shared" ca="1" si="569"/>
        <v>#N/A</v>
      </c>
      <c r="NB330" s="102" t="e">
        <f t="shared" ca="1" si="569"/>
        <v>#N/A</v>
      </c>
      <c r="NC330" s="102" t="e">
        <f t="shared" ca="1" si="569"/>
        <v>#N/A</v>
      </c>
      <c r="ND330" s="102" t="e">
        <f t="shared" ca="1" si="569"/>
        <v>#N/A</v>
      </c>
      <c r="NE330" s="102" t="e">
        <f t="shared" ca="1" si="569"/>
        <v>#N/A</v>
      </c>
      <c r="NF330" s="102" t="e">
        <f t="shared" ca="1" si="569"/>
        <v>#N/A</v>
      </c>
      <c r="NG330" s="102" t="e">
        <f t="shared" ca="1" si="567"/>
        <v>#N/A</v>
      </c>
      <c r="NH330" s="102" t="e">
        <f t="shared" ca="1" si="567"/>
        <v>#N/A</v>
      </c>
      <c r="NI330" s="102" t="e">
        <f t="shared" ca="1" si="567"/>
        <v>#N/A</v>
      </c>
      <c r="NJ330" s="102" t="e">
        <f t="shared" ca="1" si="567"/>
        <v>#N/A</v>
      </c>
      <c r="NK330" s="102" t="e">
        <f t="shared" ca="1" si="567"/>
        <v>#N/A</v>
      </c>
      <c r="NL330" s="102" t="e">
        <f t="shared" ca="1" si="567"/>
        <v>#N/A</v>
      </c>
      <c r="NM330" s="102" t="e">
        <f t="shared" ca="1" si="567"/>
        <v>#N/A</v>
      </c>
      <c r="NN330" s="85"/>
      <c r="NO330" s="85"/>
      <c r="NP330" s="85"/>
      <c r="NQ330" s="85"/>
      <c r="NR330" s="85"/>
      <c r="NS330" s="85"/>
      <c r="NT330" s="85"/>
      <c r="NU330" s="85"/>
      <c r="OC330" s="85"/>
      <c r="OD330" s="85"/>
      <c r="OE330" s="85"/>
      <c r="OF330" s="85"/>
      <c r="OG330" s="85"/>
      <c r="OH330" s="85"/>
      <c r="OI330" s="85"/>
      <c r="OJ330" s="85"/>
      <c r="OK330" s="85"/>
      <c r="OL330" s="85"/>
      <c r="OM330" s="85"/>
      <c r="ON330" s="85"/>
      <c r="OO330" s="85"/>
      <c r="OP330" s="85"/>
    </row>
    <row r="331" spans="1:406" customFormat="1" ht="15" x14ac:dyDescent="0.25">
      <c r="A331" s="94">
        <v>8.67</v>
      </c>
      <c r="B331" s="92">
        <f t="shared" si="518"/>
        <v>12078387.948707819</v>
      </c>
      <c r="C331" s="102">
        <f t="shared" si="519"/>
        <v>0.99999999999999989</v>
      </c>
      <c r="D331" s="102">
        <f t="shared" si="520"/>
        <v>3.4842187511286416E-16</v>
      </c>
      <c r="E331" s="102">
        <f t="shared" si="521"/>
        <v>0.97461711261386763</v>
      </c>
      <c r="F331" s="102">
        <f t="shared" si="522"/>
        <v>7.9659248841833941E-3</v>
      </c>
      <c r="G331" s="91"/>
      <c r="H331" s="102"/>
      <c r="I331" s="102"/>
      <c r="J331" s="97">
        <v>2.89</v>
      </c>
      <c r="K331" s="102">
        <f t="shared" si="523"/>
        <v>1</v>
      </c>
      <c r="L331" s="102">
        <f t="shared" si="524"/>
        <v>6.7458565182215797E-27</v>
      </c>
      <c r="M331" s="102">
        <f t="shared" si="525"/>
        <v>1</v>
      </c>
      <c r="N331" s="102" t="e">
        <f t="shared" si="526"/>
        <v>#DIV/0!</v>
      </c>
      <c r="O331" s="85"/>
      <c r="P331" s="97">
        <v>5.78</v>
      </c>
      <c r="Q331" s="102">
        <f t="shared" si="527"/>
        <v>0.94256240950456072</v>
      </c>
      <c r="R331" s="102">
        <f t="shared" si="528"/>
        <v>1.9677967441983725E-2</v>
      </c>
      <c r="S331" s="97">
        <f t="shared" si="531"/>
        <v>2.4041630560342617</v>
      </c>
      <c r="T331" s="102">
        <f t="shared" si="532"/>
        <v>0.94256240950456072</v>
      </c>
      <c r="U331" s="102">
        <f t="shared" si="533"/>
        <v>9.461808468372461E-2</v>
      </c>
      <c r="V331" s="91"/>
      <c r="W331" s="85"/>
      <c r="X331" s="94">
        <f t="shared" si="534"/>
        <v>2.4041630560342617</v>
      </c>
      <c r="Y331" s="102">
        <f t="shared" ca="1" si="535"/>
        <v>0.136127385491496</v>
      </c>
      <c r="Z331" s="102">
        <f t="shared" ca="1" si="536"/>
        <v>5.6761251927117706E-4</v>
      </c>
      <c r="AA331" s="102">
        <f ca="1">SUM($Z$43:Z331)</f>
        <v>0.79951403684270239</v>
      </c>
      <c r="AB331" s="102">
        <f t="shared" ca="1" si="537"/>
        <v>0.99999989508448595</v>
      </c>
      <c r="AC331" s="102">
        <f t="shared" ca="1" si="538"/>
        <v>5.781891387758889E-2</v>
      </c>
      <c r="AD331" s="102"/>
      <c r="AE331" s="101"/>
      <c r="AF331" s="102">
        <f t="shared" ca="1" si="573"/>
        <v>0</v>
      </c>
      <c r="AG331" s="102">
        <f t="shared" ca="1" si="573"/>
        <v>0</v>
      </c>
      <c r="AH331" s="102">
        <f t="shared" ca="1" si="573"/>
        <v>0</v>
      </c>
      <c r="AI331" s="102">
        <f t="shared" ca="1" si="573"/>
        <v>0</v>
      </c>
      <c r="AJ331" s="102">
        <f t="shared" ca="1" si="573"/>
        <v>0</v>
      </c>
      <c r="AK331" s="102">
        <f t="shared" ca="1" si="573"/>
        <v>0</v>
      </c>
      <c r="AL331" s="102">
        <f t="shared" ca="1" si="573"/>
        <v>0</v>
      </c>
      <c r="AM331" s="102">
        <f t="shared" ca="1" si="573"/>
        <v>3.1076230343286101E-297</v>
      </c>
      <c r="AN331" s="102">
        <f t="shared" ca="1" si="573"/>
        <v>4.5379508877211339E-272</v>
      </c>
      <c r="AO331" s="102">
        <f t="shared" ca="1" si="573"/>
        <v>1.4079534354858455E-250</v>
      </c>
      <c r="AP331" s="102">
        <f t="shared" ca="1" si="573"/>
        <v>1.5153047987063869E-232</v>
      </c>
      <c r="AQ331" s="102">
        <f t="shared" ca="1" si="573"/>
        <v>4.2537873366828605E-216</v>
      </c>
      <c r="AR331" s="102">
        <f t="shared" ca="1" si="573"/>
        <v>1.5037697811702949E-201</v>
      </c>
      <c r="AS331" s="102">
        <f t="shared" ca="1" si="573"/>
        <v>1.427756627408957E-188</v>
      </c>
      <c r="AT331" s="102">
        <f t="shared" ca="1" si="573"/>
        <v>6.5288226537784774E-177</v>
      </c>
      <c r="AU331" s="102">
        <f t="shared" ca="1" si="573"/>
        <v>1.2791754810778843E-166</v>
      </c>
      <c r="AV331" s="102">
        <f t="shared" ca="1" si="571"/>
        <v>5.4459250031069345E-157</v>
      </c>
      <c r="AW331" s="102">
        <f t="shared" ca="1" si="571"/>
        <v>3.3683586456082229E-148</v>
      </c>
      <c r="AX331" s="102">
        <f t="shared" ca="1" si="571"/>
        <v>3.8823274529537707E-140</v>
      </c>
      <c r="AY331" s="102">
        <f t="shared" ca="1" si="571"/>
        <v>1.024901167514436E-132</v>
      </c>
      <c r="AZ331" s="102">
        <f t="shared" ca="1" si="571"/>
        <v>5.6393721052738147E-126</v>
      </c>
      <c r="BA331" s="102">
        <f t="shared" ca="1" si="571"/>
        <v>1.3339886553962061E-119</v>
      </c>
      <c r="BB331" s="102">
        <f t="shared" ca="1" si="571"/>
        <v>1.1154119606753694E-113</v>
      </c>
      <c r="BC331" s="102">
        <f t="shared" ca="1" si="571"/>
        <v>3.6712502627930736E-108</v>
      </c>
      <c r="BD331" s="102">
        <f t="shared" ca="1" si="571"/>
        <v>5.2181010666760039E-103</v>
      </c>
      <c r="BE331" s="102">
        <f t="shared" ca="1" si="571"/>
        <v>3.0444430090338621E-98</v>
      </c>
      <c r="BF331" s="102">
        <f t="shared" ca="1" si="571"/>
        <v>1.0370949389524599E-93</v>
      </c>
      <c r="BG331" s="102">
        <f t="shared" ca="1" si="571"/>
        <v>1.8780311399334689E-89</v>
      </c>
      <c r="BH331" s="102">
        <f t="shared" ca="1" si="571"/>
        <v>1.9089836691202676E-85</v>
      </c>
      <c r="BI331" s="102">
        <f t="shared" ca="1" si="571"/>
        <v>1.1428529764964534E-81</v>
      </c>
      <c r="BJ331" s="102">
        <f t="shared" ca="1" si="571"/>
        <v>3.9361726070158066E-78</v>
      </c>
      <c r="BK331" s="102">
        <f t="shared" ca="1" si="578"/>
        <v>9.3432811702139356E-75</v>
      </c>
      <c r="BL331" s="102">
        <f t="shared" ca="1" si="578"/>
        <v>1.4624972893043625E-71</v>
      </c>
      <c r="BM331" s="102">
        <f t="shared" ca="1" si="578"/>
        <v>1.5566849749949698E-68</v>
      </c>
      <c r="BN331" s="102">
        <f t="shared" ca="1" si="578"/>
        <v>1.1582906079687288E-65</v>
      </c>
      <c r="BO331" s="102">
        <f t="shared" ca="1" si="578"/>
        <v>5.9806827807557636E-63</v>
      </c>
      <c r="BP331" s="102">
        <f t="shared" ca="1" si="578"/>
        <v>2.3516575360404967E-60</v>
      </c>
      <c r="BQ331" s="102">
        <f t="shared" ca="1" si="578"/>
        <v>6.9140981039323867E-58</v>
      </c>
      <c r="BR331" s="102">
        <f t="shared" ca="1" si="578"/>
        <v>1.5487982410432503E-55</v>
      </c>
      <c r="BS331" s="102">
        <f t="shared" ca="1" si="578"/>
        <v>2.6890373215146422E-53</v>
      </c>
      <c r="BT331" s="102">
        <f t="shared" ca="1" si="578"/>
        <v>3.6276227206165786E-51</v>
      </c>
      <c r="BU331" s="102">
        <f t="shared" ca="1" si="578"/>
        <v>3.9742644742535046E-49</v>
      </c>
      <c r="BV331" s="102">
        <f t="shared" ca="1" si="578"/>
        <v>3.5225097650634081E-47</v>
      </c>
      <c r="BW331" s="102">
        <f t="shared" ca="1" si="578"/>
        <v>2.5568991712506503E-45</v>
      </c>
      <c r="BX331" s="102">
        <f t="shared" ca="1" si="578"/>
        <v>1.5372111727499754E-43</v>
      </c>
      <c r="BY331" s="102">
        <f t="shared" ca="1" si="578"/>
        <v>7.7216219046836368E-42</v>
      </c>
      <c r="BZ331" s="102">
        <f t="shared" ca="1" si="578"/>
        <v>3.2900221137382166E-40</v>
      </c>
      <c r="CA331" s="102">
        <f t="shared" ca="1" si="577"/>
        <v>1.1949124386075532E-38</v>
      </c>
      <c r="CB331" s="102">
        <f t="shared" ca="1" si="577"/>
        <v>3.7302373208366351E-37</v>
      </c>
      <c r="CC331" s="102">
        <f t="shared" ca="1" si="577"/>
        <v>1.008702283101163E-35</v>
      </c>
      <c r="CD331" s="102">
        <f t="shared" ca="1" si="577"/>
        <v>2.3932765289472442E-34</v>
      </c>
      <c r="CE331" s="102">
        <f t="shared" ca="1" si="577"/>
        <v>4.9666136696258555E-33</v>
      </c>
      <c r="CF331" s="102">
        <f t="shared" ca="1" si="577"/>
        <v>9.1091628342678375E-32</v>
      </c>
      <c r="CG331" s="102">
        <f t="shared" ca="1" si="577"/>
        <v>1.4852730121528136E-30</v>
      </c>
      <c r="CH331" s="102">
        <f t="shared" ca="1" si="577"/>
        <v>2.1649107795904159E-29</v>
      </c>
      <c r="CI331" s="102">
        <f t="shared" ca="1" si="577"/>
        <v>2.8651670567760207E-28</v>
      </c>
      <c r="CJ331" s="102">
        <f t="shared" ca="1" si="577"/>
        <v>3.3915511864269344E-27</v>
      </c>
      <c r="CK331" s="102">
        <f t="shared" ca="1" si="577"/>
        <v>3.6412532364973372E-26</v>
      </c>
      <c r="CL331" s="102">
        <f t="shared" ca="1" si="577"/>
        <v>3.5610225529315975E-25</v>
      </c>
      <c r="CM331" s="102">
        <f t="shared" ca="1" si="577"/>
        <v>3.185135601632527E-24</v>
      </c>
      <c r="CN331" s="102">
        <f t="shared" ca="1" si="577"/>
        <v>2.6514901421413649E-23</v>
      </c>
      <c r="CO331" s="102">
        <f t="shared" ca="1" si="577"/>
        <v>2.0074851828251332E-22</v>
      </c>
      <c r="CP331" s="102">
        <f t="shared" ca="1" si="582"/>
        <v>1.4051262295090252E-21</v>
      </c>
      <c r="CQ331" s="102">
        <f t="shared" ca="1" si="582"/>
        <v>9.1217113499366089E-21</v>
      </c>
      <c r="CR331" s="102">
        <f t="shared" ca="1" si="582"/>
        <v>5.5087999091457699E-20</v>
      </c>
      <c r="CS331" s="102">
        <f t="shared" ca="1" si="582"/>
        <v>3.1534557325210661E-19</v>
      </c>
      <c r="CT331" s="102">
        <f t="shared" ca="1" si="582"/>
        <v>1.662963540162195E-18</v>
      </c>
      <c r="CU331" s="102">
        <f t="shared" ca="1" si="582"/>
        <v>8.2251247593692079E-18</v>
      </c>
      <c r="CV331" s="102">
        <f t="shared" ca="1" si="582"/>
        <v>3.8250247187983945E-17</v>
      </c>
      <c r="CW331" s="102">
        <f t="shared" ca="1" si="582"/>
        <v>1.676379515731473E-16</v>
      </c>
      <c r="CX331" s="102">
        <f t="shared" ca="1" si="582"/>
        <v>7.0608368892645917E-16</v>
      </c>
      <c r="CY331" s="102">
        <f t="shared" ca="1" si="582"/>
        <v>2.7673291744534189E-15</v>
      </c>
      <c r="CZ331" s="102">
        <f t="shared" ca="1" si="582"/>
        <v>1.0286154552049867E-14</v>
      </c>
      <c r="DA331" s="102">
        <f t="shared" ca="1" si="582"/>
        <v>3.6329922065539722E-14</v>
      </c>
      <c r="DB331" s="102">
        <f t="shared" ca="1" si="582"/>
        <v>1.2214830594432341E-13</v>
      </c>
      <c r="DC331" s="102">
        <f t="shared" ca="1" si="582"/>
        <v>3.9889994747405235E-13</v>
      </c>
      <c r="DD331" s="102">
        <f t="shared" ca="1" si="582"/>
        <v>1.2218834372691544E-12</v>
      </c>
      <c r="DE331" s="102">
        <f t="shared" ca="1" si="582"/>
        <v>3.58065839261858E-12</v>
      </c>
      <c r="DF331" s="102">
        <f t="shared" ca="1" si="579"/>
        <v>1.005358637126444E-11</v>
      </c>
      <c r="DG331" s="102">
        <f t="shared" ca="1" si="579"/>
        <v>2.7085237208298083E-11</v>
      </c>
      <c r="DH331" s="102">
        <f t="shared" ca="1" si="579"/>
        <v>7.1464533423575556E-11</v>
      </c>
      <c r="DI331" s="102">
        <f t="shared" ca="1" si="579"/>
        <v>1.7801006411698955E-10</v>
      </c>
      <c r="DJ331" s="102">
        <f t="shared" ca="1" si="579"/>
        <v>4.2714177784170624E-10</v>
      </c>
      <c r="DK331" s="102">
        <f t="shared" ca="1" si="579"/>
        <v>9.8855400618824001E-10</v>
      </c>
      <c r="DL331" s="102">
        <f t="shared" ca="1" si="579"/>
        <v>2.2091990332973125E-9</v>
      </c>
      <c r="DM331" s="102">
        <f t="shared" ca="1" si="579"/>
        <v>4.8668945273263352E-9</v>
      </c>
      <c r="DN331" s="102">
        <f t="shared" ca="1" si="579"/>
        <v>1.0175805912440096E-8</v>
      </c>
      <c r="DO331" s="102">
        <f t="shared" ca="1" si="579"/>
        <v>2.0610177828022743E-8</v>
      </c>
      <c r="DP331" s="102">
        <f t="shared" ca="1" si="579"/>
        <v>4.047797834571835E-8</v>
      </c>
      <c r="DQ331" s="102">
        <f t="shared" ca="1" si="579"/>
        <v>7.7159823838508372E-8</v>
      </c>
      <c r="DR331" s="102">
        <f t="shared" ca="1" si="579"/>
        <v>1.4575055079270846E-7</v>
      </c>
      <c r="DS331" s="102">
        <f t="shared" ca="1" si="579"/>
        <v>2.6244917886822492E-7</v>
      </c>
      <c r="DT331" s="102">
        <f t="shared" ca="1" si="579"/>
        <v>4.59889508767756E-7</v>
      </c>
      <c r="DU331" s="102">
        <f t="shared" ref="DU331:EJ346" ca="1" si="589">IFERROR(ABS(DU$35)*INDEX($F$42:$F$388,MATCH($X331*DU$35,$A$42:$A$388,1))*DU$37*DU$36,#N/A)</f>
        <v>7.8485237100412739E-7</v>
      </c>
      <c r="DV331" s="102">
        <f t="shared" ca="1" si="589"/>
        <v>1.3055374105916015E-6</v>
      </c>
      <c r="DW331" s="102">
        <f t="shared" ca="1" si="589"/>
        <v>2.1610773714700628E-6</v>
      </c>
      <c r="DX331" s="102">
        <f t="shared" ca="1" si="589"/>
        <v>3.4228976193676346E-6</v>
      </c>
      <c r="DY331" s="102">
        <f t="shared" ca="1" si="589"/>
        <v>5.2959299642451113E-6</v>
      </c>
      <c r="DZ331" s="102">
        <f t="shared" ca="1" si="589"/>
        <v>8.0097594748723289E-6</v>
      </c>
      <c r="EA331" s="102">
        <f t="shared" ca="1" si="589"/>
        <v>1.1850164094561468E-5</v>
      </c>
      <c r="EB331" s="102">
        <f t="shared" ca="1" si="589"/>
        <v>1.7508950467141457E-5</v>
      </c>
      <c r="EC331" s="102">
        <f t="shared" ca="1" si="589"/>
        <v>2.4837294557708733E-5</v>
      </c>
      <c r="ED331" s="102">
        <f t="shared" ca="1" si="589"/>
        <v>3.4534654563552264E-5</v>
      </c>
      <c r="EE331" s="102">
        <f t="shared" ca="1" si="589"/>
        <v>4.709848207562254E-5</v>
      </c>
      <c r="EF331" s="102">
        <f t="shared" ca="1" si="589"/>
        <v>6.3045881425719647E-5</v>
      </c>
      <c r="EG331" s="102">
        <f t="shared" ca="1" si="589"/>
        <v>8.456817282993463E-5</v>
      </c>
      <c r="EH331" s="102">
        <f t="shared" ca="1" si="589"/>
        <v>1.0928333569405078E-4</v>
      </c>
      <c r="EI331" s="102">
        <f t="shared" ca="1" si="589"/>
        <v>1.3890348741734754E-4</v>
      </c>
      <c r="EJ331" s="102">
        <f t="shared" ca="1" si="589"/>
        <v>1.7377938497995616E-4</v>
      </c>
      <c r="EK331" s="102">
        <f t="shared" ca="1" si="587"/>
        <v>2.1415390035350849E-4</v>
      </c>
      <c r="EL331" s="102">
        <f t="shared" ca="1" si="587"/>
        <v>2.6539080248557425E-4</v>
      </c>
      <c r="EM331" s="102">
        <f t="shared" ca="1" si="587"/>
        <v>3.1801179861238406E-4</v>
      </c>
      <c r="EN331" s="102">
        <f t="shared" ca="1" si="587"/>
        <v>3.7617934963574183E-4</v>
      </c>
      <c r="EO331" s="102">
        <f t="shared" ca="1" si="587"/>
        <v>4.3959529160912138E-4</v>
      </c>
      <c r="EP331" s="102">
        <f t="shared" ca="1" si="587"/>
        <v>5.0783565936898041E-4</v>
      </c>
      <c r="EQ331" s="102">
        <f t="shared" ca="1" si="587"/>
        <v>5.9200542614669285E-4</v>
      </c>
      <c r="ER331" s="102">
        <f t="shared" ca="1" si="587"/>
        <v>6.6971202324157418E-4</v>
      </c>
      <c r="ES331" s="102">
        <f t="shared" ca="1" si="587"/>
        <v>7.5045183722762985E-4</v>
      </c>
      <c r="ET331" s="102">
        <f t="shared" ca="1" si="587"/>
        <v>8.3347659143766109E-4</v>
      </c>
      <c r="EU331" s="102">
        <f t="shared" ca="1" si="587"/>
        <v>9.1801540669788099E-4</v>
      </c>
      <c r="EV331" s="102">
        <f t="shared" ca="1" si="587"/>
        <v>1.0232686063873183E-3</v>
      </c>
      <c r="EW331" s="102">
        <f t="shared" ca="1" si="587"/>
        <v>1.1101854621891542E-3</v>
      </c>
      <c r="EX331" s="102">
        <f t="shared" ca="1" si="587"/>
        <v>1.1963357922773828E-3</v>
      </c>
      <c r="EY331" s="102">
        <f t="shared" ca="1" si="587"/>
        <v>1.2810216805576769E-3</v>
      </c>
      <c r="EZ331" s="102">
        <f t="shared" ca="1" si="574"/>
        <v>1.3635980445363537E-3</v>
      </c>
      <c r="FA331" s="102">
        <f t="shared" ca="1" si="574"/>
        <v>1.4719717792830683E-3</v>
      </c>
      <c r="FB331" s="102">
        <f t="shared" ca="1" si="574"/>
        <v>1.5500799065040307E-3</v>
      </c>
      <c r="FC331" s="102">
        <f t="shared" ca="1" si="574"/>
        <v>1.6244329213861972E-3</v>
      </c>
      <c r="FD331" s="102">
        <f t="shared" ca="1" si="574"/>
        <v>1.6946324716638175E-3</v>
      </c>
      <c r="FE331" s="102">
        <f t="shared" ca="1" si="574"/>
        <v>1.7603462074422373E-3</v>
      </c>
      <c r="FF331" s="102">
        <f t="shared" ca="1" si="574"/>
        <v>1.8569163948457983E-3</v>
      </c>
      <c r="FG331" s="102">
        <f t="shared" ca="1" si="574"/>
        <v>1.9139166946524739E-3</v>
      </c>
      <c r="FH331" s="102">
        <f t="shared" ca="1" si="574"/>
        <v>1.9656973750625775E-3</v>
      </c>
      <c r="FI331" s="102">
        <f t="shared" ca="1" si="574"/>
        <v>2.0121592871091818E-3</v>
      </c>
      <c r="FJ331" s="102">
        <f t="shared" ca="1" si="574"/>
        <v>2.0532528803730134E-3</v>
      </c>
      <c r="FK331" s="102">
        <f t="shared" ca="1" si="574"/>
        <v>2.129401954589211E-3</v>
      </c>
      <c r="FL331" s="102">
        <f t="shared" ca="1" si="574"/>
        <v>2.1602653021807433E-3</v>
      </c>
      <c r="FM331" s="102">
        <f t="shared" ca="1" si="574"/>
        <v>2.1857586352381827E-3</v>
      </c>
      <c r="FN331" s="102">
        <f t="shared" ca="1" si="574"/>
        <v>2.2059888897865742E-3</v>
      </c>
      <c r="FO331" s="102">
        <f t="shared" ca="1" si="574"/>
        <v>2.2210912322254981E-3</v>
      </c>
      <c r="FP331" s="102">
        <f t="shared" ca="1" si="572"/>
        <v>2.2739417306204216E-3</v>
      </c>
      <c r="FQ331" s="102">
        <f t="shared" ca="1" si="572"/>
        <v>2.2792705127966401E-3</v>
      </c>
      <c r="FR331" s="102">
        <f t="shared" ca="1" si="572"/>
        <v>2.2799188488285072E-3</v>
      </c>
      <c r="FS331" s="102">
        <f t="shared" ca="1" si="572"/>
        <v>2.276102220506749E-3</v>
      </c>
      <c r="FT331" s="102">
        <f t="shared" ca="1" si="572"/>
        <v>2.2680470539685892E-3</v>
      </c>
      <c r="FU331" s="102">
        <f t="shared" ca="1" si="572"/>
        <v>2.2559879417925876E-3</v>
      </c>
      <c r="FV331" s="102">
        <f t="shared" ca="1" si="572"/>
        <v>2.2824511769900828E-3</v>
      </c>
      <c r="FW331" s="102">
        <f t="shared" ca="1" si="572"/>
        <v>2.2626221365693732E-3</v>
      </c>
      <c r="FX331" s="102">
        <f t="shared" ca="1" si="572"/>
        <v>2.2394581420959086E-3</v>
      </c>
      <c r="FY331" s="102">
        <f t="shared" ca="1" si="572"/>
        <v>2.2132087934480312E-3</v>
      </c>
      <c r="FZ331" s="102">
        <f t="shared" ca="1" si="572"/>
        <v>2.1841214767755164E-3</v>
      </c>
      <c r="GA331" s="102">
        <f t="shared" ca="1" si="572"/>
        <v>2.1925989943342608E-3</v>
      </c>
      <c r="GB331" s="102">
        <f t="shared" ca="1" si="572"/>
        <v>2.1578104832037266E-3</v>
      </c>
      <c r="GC331" s="102">
        <f t="shared" ca="1" si="572"/>
        <v>2.120863733063492E-3</v>
      </c>
      <c r="GD331" s="102">
        <f t="shared" ca="1" si="572"/>
        <v>2.0819893576020888E-3</v>
      </c>
      <c r="GE331" s="102">
        <f t="shared" ca="1" si="570"/>
        <v>2.0414101690241233E-3</v>
      </c>
      <c r="GF331" s="102">
        <f t="shared" ca="1" si="570"/>
        <v>2.036202208848344E-3</v>
      </c>
      <c r="GG331" s="102">
        <f t="shared" ca="1" si="570"/>
        <v>1.9919401412047976E-3</v>
      </c>
      <c r="GH331" s="102">
        <f t="shared" ca="1" si="570"/>
        <v>1.9465739166819899E-3</v>
      </c>
      <c r="GI331" s="102">
        <f t="shared" ca="1" si="570"/>
        <v>1.9002936426215733E-3</v>
      </c>
      <c r="GJ331" s="102">
        <f t="shared" ca="1" si="570"/>
        <v>1.8532793920688091E-3</v>
      </c>
      <c r="GK331" s="102">
        <f t="shared" ca="1" si="570"/>
        <v>1.8385938971435072E-3</v>
      </c>
      <c r="GL331" s="102">
        <f t="shared" ca="1" si="570"/>
        <v>1.7896405264634456E-3</v>
      </c>
      <c r="GM331" s="102">
        <f t="shared" ca="1" si="570"/>
        <v>1.7404335607243797E-3</v>
      </c>
      <c r="GN331" s="102">
        <f t="shared" ca="1" si="570"/>
        <v>1.6911153996641147E-3</v>
      </c>
      <c r="GO331" s="102">
        <f t="shared" ca="1" si="570"/>
        <v>1.6418184054821641E-3</v>
      </c>
      <c r="GP331" s="102">
        <f t="shared" ca="1" si="570"/>
        <v>1.621326567750016E-3</v>
      </c>
      <c r="GQ331" s="102">
        <f t="shared" ca="1" si="570"/>
        <v>1.5714655038167092E-3</v>
      </c>
      <c r="GR331" s="102">
        <f t="shared" ca="1" si="570"/>
        <v>1.5219769294250651E-3</v>
      </c>
      <c r="GS331" s="102">
        <f t="shared" ca="1" si="570"/>
        <v>1.4729572708625746E-3</v>
      </c>
      <c r="GT331" s="102">
        <f t="shared" ca="1" si="570"/>
        <v>1.4244941663235685E-3</v>
      </c>
      <c r="GU331" s="102">
        <f t="shared" ca="1" si="568"/>
        <v>1.4011400894495081E-3</v>
      </c>
      <c r="GV331" s="102">
        <f t="shared" ca="1" si="568"/>
        <v>1.3531096356002984E-3</v>
      </c>
      <c r="GW331" s="102">
        <f t="shared" ca="1" si="568"/>
        <v>1.3058684241795157E-3</v>
      </c>
      <c r="GX331" s="102">
        <f t="shared" ca="1" si="568"/>
        <v>1.2594733582856205E-3</v>
      </c>
      <c r="GY331" s="102">
        <f t="shared" ca="1" si="568"/>
        <v>1.2139744147207185E-3</v>
      </c>
      <c r="GZ331" s="102">
        <f t="shared" ca="1" si="568"/>
        <v>1.1899505615530885E-3</v>
      </c>
      <c r="HA331" s="102">
        <f t="shared" ca="1" si="568"/>
        <v>1.1455415432767163E-3</v>
      </c>
      <c r="HB331" s="102">
        <f t="shared" ca="1" si="568"/>
        <v>1.1021624254962553E-3</v>
      </c>
      <c r="HC331" s="102">
        <f t="shared" ca="1" si="568"/>
        <v>1.0598391326837044E-3</v>
      </c>
      <c r="HD331" s="102">
        <f t="shared" ca="1" si="568"/>
        <v>1.0185923337656276E-3</v>
      </c>
      <c r="HE331" s="102">
        <f t="shared" ca="1" si="568"/>
        <v>9.9541053339634766E-4</v>
      </c>
      <c r="HF331" s="102">
        <f t="shared" ca="1" si="568"/>
        <v>9.5563237142745215E-4</v>
      </c>
      <c r="HG331" s="102">
        <f t="shared" ca="1" si="568"/>
        <v>9.169883690939778E-4</v>
      </c>
      <c r="HH331" s="102">
        <f t="shared" ca="1" si="568"/>
        <v>8.7948175150753046E-4</v>
      </c>
      <c r="HI331" s="102">
        <f t="shared" ca="1" si="568"/>
        <v>8.4311215162473948E-4</v>
      </c>
      <c r="HJ331" s="102">
        <f t="shared" ca="1" si="583"/>
        <v>8.2171950872058687E-4</v>
      </c>
      <c r="HK331" s="102">
        <f t="shared" ca="1" si="583"/>
        <v>7.8698507435650048E-4</v>
      </c>
      <c r="HL331" s="102">
        <f t="shared" ca="1" si="583"/>
        <v>7.5339081482577017E-4</v>
      </c>
      <c r="HM331" s="102">
        <f t="shared" ca="1" si="583"/>
        <v>7.2092464359530233E-4</v>
      </c>
      <c r="HN331" s="102">
        <f t="shared" ca="1" si="583"/>
        <v>6.8957236827983149E-4</v>
      </c>
      <c r="HO331" s="102">
        <f t="shared" ca="1" si="583"/>
        <v>6.7047877072530905E-4</v>
      </c>
      <c r="HP331" s="102">
        <f t="shared" ca="1" si="583"/>
        <v>6.4077749807847889E-4</v>
      </c>
      <c r="HQ331" s="102">
        <f t="shared" ca="1" si="583"/>
        <v>6.1215736909993432E-4</v>
      </c>
      <c r="HR331" s="102">
        <f t="shared" ca="1" si="583"/>
        <v>5.8459704155904588E-4</v>
      </c>
      <c r="HS331" s="102">
        <f t="shared" ca="1" si="583"/>
        <v>5.5807396005809972E-4</v>
      </c>
      <c r="HT331" s="102">
        <f t="shared" ca="1" si="583"/>
        <v>5.4147157615832067E-4</v>
      </c>
      <c r="HU331" s="102">
        <f t="shared" ca="1" si="583"/>
        <v>5.1651662950139791E-4</v>
      </c>
      <c r="HV331" s="102">
        <f t="shared" ca="1" si="583"/>
        <v>4.9254512679359444E-4</v>
      </c>
      <c r="HW331" s="102">
        <f t="shared" ca="1" si="583"/>
        <v>4.6953105964894147E-4</v>
      </c>
      <c r="HX331" s="102">
        <f t="shared" ca="1" si="583"/>
        <v>4.4744829949481055E-4</v>
      </c>
      <c r="HY331" s="102">
        <f t="shared" ca="1" si="583"/>
        <v>4.3331337921260213E-4</v>
      </c>
      <c r="HZ331" s="102">
        <f t="shared" ca="1" si="580"/>
        <v>4.1265734385516318E-4</v>
      </c>
      <c r="IA331" s="102">
        <f t="shared" ca="1" si="580"/>
        <v>3.9286839980662031E-4</v>
      </c>
      <c r="IB331" s="102">
        <f t="shared" ca="1" si="580"/>
        <v>3.7391897797449489E-4</v>
      </c>
      <c r="IC331" s="102">
        <f t="shared" ca="1" si="580"/>
        <v>3.5578202038874529E-4</v>
      </c>
      <c r="ID331" s="102">
        <f t="shared" ca="1" si="580"/>
        <v>3.4395555514494337E-4</v>
      </c>
      <c r="IE331" s="102">
        <f t="shared" ca="1" si="580"/>
        <v>3.2707686277223488E-4</v>
      </c>
      <c r="IF331" s="102">
        <f t="shared" ca="1" si="580"/>
        <v>3.109441454906767E-4</v>
      </c>
      <c r="IG331" s="102">
        <f t="shared" ca="1" si="580"/>
        <v>2.9552858433155074E-4</v>
      </c>
      <c r="IH331" s="102">
        <f t="shared" ca="1" si="580"/>
        <v>2.8080404030502749E-4</v>
      </c>
      <c r="II331" s="102">
        <f t="shared" ca="1" si="580"/>
        <v>2.7105353446948424E-4</v>
      </c>
      <c r="IJ331" s="102">
        <f t="shared" ca="1" si="580"/>
        <v>2.57423983988903E-4</v>
      </c>
      <c r="IK331" s="102">
        <f t="shared" ca="1" si="580"/>
        <v>2.4440515247560983E-4</v>
      </c>
      <c r="IL331" s="102">
        <f t="shared" ca="1" si="580"/>
        <v>2.3200222692972919E-4</v>
      </c>
      <c r="IM331" s="102">
        <f t="shared" ca="1" si="580"/>
        <v>2.201754961553618E-4</v>
      </c>
      <c r="IN331" s="102">
        <f t="shared" ca="1" si="580"/>
        <v>2.1224900185066341E-4</v>
      </c>
      <c r="IO331" s="102">
        <f t="shared" ca="1" si="497"/>
        <v>2.0131121799150546E-4</v>
      </c>
      <c r="IP331" s="102">
        <f t="shared" ca="1" si="495"/>
        <v>1.9101842283703022E-4</v>
      </c>
      <c r="IQ331" s="102">
        <f t="shared" ca="1" si="495"/>
        <v>1.8107586282557612E-4</v>
      </c>
      <c r="IR331" s="102">
        <f t="shared" ca="1" si="495"/>
        <v>1.7160590908705129E-4</v>
      </c>
      <c r="IS331" s="102">
        <f t="shared" ca="1" si="495"/>
        <v>1.6532705505576138E-4</v>
      </c>
      <c r="IT331" s="102">
        <f t="shared" ca="1" si="495"/>
        <v>1.5673615730235835E-4</v>
      </c>
      <c r="IU331" s="102">
        <f t="shared" ca="1" si="492"/>
        <v>1.4790091750216454E-4</v>
      </c>
      <c r="IV331" s="102">
        <f t="shared" ca="1" si="491"/>
        <v>1.415340733420045E-4</v>
      </c>
      <c r="IW331" s="102">
        <f t="shared" ref="IW331:JL347" ca="1" si="590">IFERROR(ABS(IW$35)*INDEX($F$42:$F$388,MATCH($X331*IW$35,$A$42:$A$388,1))*IW$37*IW$36,#N/A)</f>
        <v>1.3183536277834354E-4</v>
      </c>
      <c r="IX331" s="102">
        <f t="shared" ca="1" si="590"/>
        <v>1.2886521800305298E-4</v>
      </c>
      <c r="IY331" s="102">
        <f t="shared" ca="1" si="590"/>
        <v>1.2360544865985189E-4</v>
      </c>
      <c r="IZ331" s="102">
        <f t="shared" ca="1" si="590"/>
        <v>1.1903782983511034E-4</v>
      </c>
      <c r="JA331" s="102">
        <f t="shared" ca="1" si="590"/>
        <v>1.1290449990305317E-4</v>
      </c>
      <c r="JB331" s="102">
        <f t="shared" ca="1" si="590"/>
        <v>1.1095398287475468E-4</v>
      </c>
      <c r="JC331" s="102">
        <f t="shared" ca="1" si="590"/>
        <v>1.0057509654942996E-4</v>
      </c>
      <c r="JD331" s="102">
        <f t="shared" ca="1" si="590"/>
        <v>1.1617086552536685E-4</v>
      </c>
      <c r="JE331" s="102">
        <f t="shared" ca="1" si="590"/>
        <v>7.182296438822686E-5</v>
      </c>
      <c r="JF331" s="102" t="e">
        <f t="shared" ca="1" si="590"/>
        <v>#N/A</v>
      </c>
      <c r="JG331" s="102" t="e">
        <f t="shared" ca="1" si="590"/>
        <v>#N/A</v>
      </c>
      <c r="JH331" s="102" t="e">
        <f t="shared" ca="1" si="590"/>
        <v>#N/A</v>
      </c>
      <c r="JI331" s="102" t="e">
        <f t="shared" ca="1" si="590"/>
        <v>#N/A</v>
      </c>
      <c r="JJ331" s="102" t="e">
        <f t="shared" ca="1" si="590"/>
        <v>#N/A</v>
      </c>
      <c r="JK331" s="102" t="e">
        <f t="shared" ca="1" si="590"/>
        <v>#N/A</v>
      </c>
      <c r="JL331" s="102" t="e">
        <f t="shared" ca="1" si="590"/>
        <v>#N/A</v>
      </c>
      <c r="JM331" s="102" t="e">
        <f t="shared" ca="1" si="588"/>
        <v>#N/A</v>
      </c>
      <c r="JN331" s="102" t="e">
        <f t="shared" ca="1" si="588"/>
        <v>#N/A</v>
      </c>
      <c r="JO331" s="102" t="e">
        <f t="shared" ca="1" si="588"/>
        <v>#N/A</v>
      </c>
      <c r="JP331" s="102" t="e">
        <f t="shared" ca="1" si="588"/>
        <v>#N/A</v>
      </c>
      <c r="JQ331" s="102" t="e">
        <f t="shared" ca="1" si="588"/>
        <v>#N/A</v>
      </c>
      <c r="JR331" s="102" t="e">
        <f t="shared" ca="1" si="588"/>
        <v>#N/A</v>
      </c>
      <c r="JS331" s="102" t="e">
        <f t="shared" ca="1" si="588"/>
        <v>#N/A</v>
      </c>
      <c r="JT331" s="102" t="e">
        <f t="shared" ca="1" si="588"/>
        <v>#N/A</v>
      </c>
      <c r="JU331" s="102" t="e">
        <f t="shared" ca="1" si="588"/>
        <v>#N/A</v>
      </c>
      <c r="JV331" s="102" t="e">
        <f t="shared" ca="1" si="588"/>
        <v>#N/A</v>
      </c>
      <c r="JW331" s="102" t="e">
        <f t="shared" ca="1" si="588"/>
        <v>#N/A</v>
      </c>
      <c r="JX331" s="102" t="e">
        <f t="shared" ca="1" si="588"/>
        <v>#N/A</v>
      </c>
      <c r="JY331" s="102" t="e">
        <f t="shared" ca="1" si="588"/>
        <v>#N/A</v>
      </c>
      <c r="JZ331" s="102" t="e">
        <f t="shared" ca="1" si="588"/>
        <v>#N/A</v>
      </c>
      <c r="KA331" s="102" t="e">
        <f t="shared" ca="1" si="588"/>
        <v>#N/A</v>
      </c>
      <c r="KB331" s="102" t="e">
        <f t="shared" ca="1" si="542"/>
        <v>#N/A</v>
      </c>
      <c r="KC331" s="102" t="e">
        <f t="shared" ca="1" si="542"/>
        <v>#N/A</v>
      </c>
      <c r="KD331" s="102" t="e">
        <f t="shared" ca="1" si="542"/>
        <v>#N/A</v>
      </c>
      <c r="KE331" s="102" t="e">
        <f t="shared" ca="1" si="542"/>
        <v>#N/A</v>
      </c>
      <c r="KF331" s="102" t="e">
        <f t="shared" ca="1" si="584"/>
        <v>#N/A</v>
      </c>
      <c r="KG331" s="102" t="e">
        <f t="shared" ca="1" si="584"/>
        <v>#N/A</v>
      </c>
      <c r="KH331" s="102" t="e">
        <f t="shared" ca="1" si="584"/>
        <v>#N/A</v>
      </c>
      <c r="KI331" s="102" t="e">
        <f t="shared" ca="1" si="584"/>
        <v>#N/A</v>
      </c>
      <c r="KJ331" s="102" t="e">
        <f t="shared" ca="1" si="584"/>
        <v>#N/A</v>
      </c>
      <c r="KK331" s="102" t="e">
        <f t="shared" ca="1" si="584"/>
        <v>#N/A</v>
      </c>
      <c r="KL331" s="102" t="e">
        <f t="shared" ca="1" si="584"/>
        <v>#N/A</v>
      </c>
      <c r="KM331" s="102" t="e">
        <f t="shared" ca="1" si="584"/>
        <v>#N/A</v>
      </c>
      <c r="KN331" s="102" t="e">
        <f t="shared" ca="1" si="584"/>
        <v>#N/A</v>
      </c>
      <c r="KO331" s="102" t="e">
        <f t="shared" ca="1" si="584"/>
        <v>#N/A</v>
      </c>
      <c r="KP331" s="102" t="e">
        <f t="shared" ca="1" si="584"/>
        <v>#N/A</v>
      </c>
      <c r="KQ331" s="102" t="e">
        <f t="shared" ca="1" si="584"/>
        <v>#N/A</v>
      </c>
      <c r="KR331" s="102" t="e">
        <f t="shared" ca="1" si="584"/>
        <v>#N/A</v>
      </c>
      <c r="KS331" s="102" t="e">
        <f t="shared" ca="1" si="584"/>
        <v>#N/A</v>
      </c>
      <c r="KT331" s="102" t="e">
        <f t="shared" ca="1" si="584"/>
        <v>#N/A</v>
      </c>
      <c r="KU331" s="102" t="e">
        <f t="shared" ca="1" si="584"/>
        <v>#N/A</v>
      </c>
      <c r="KV331" s="102" t="e">
        <f t="shared" ca="1" si="581"/>
        <v>#N/A</v>
      </c>
      <c r="KW331" s="102" t="e">
        <f t="shared" ca="1" si="581"/>
        <v>#N/A</v>
      </c>
      <c r="KX331" s="102" t="e">
        <f t="shared" ca="1" si="581"/>
        <v>#N/A</v>
      </c>
      <c r="KY331" s="102" t="e">
        <f t="shared" ca="1" si="581"/>
        <v>#N/A</v>
      </c>
      <c r="KZ331" s="102" t="e">
        <f t="shared" ca="1" si="581"/>
        <v>#N/A</v>
      </c>
      <c r="LA331" s="102" t="e">
        <f t="shared" ca="1" si="581"/>
        <v>#N/A</v>
      </c>
      <c r="LB331" s="102" t="e">
        <f t="shared" ca="1" si="576"/>
        <v>#N/A</v>
      </c>
      <c r="LC331" s="102" t="e">
        <f t="shared" ca="1" si="575"/>
        <v>#N/A</v>
      </c>
      <c r="LD331" s="102" t="e">
        <f t="shared" ca="1" si="575"/>
        <v>#N/A</v>
      </c>
      <c r="LE331" s="102" t="e">
        <f t="shared" ca="1" si="575"/>
        <v>#N/A</v>
      </c>
      <c r="LF331" s="102" t="e">
        <f t="shared" ca="1" si="575"/>
        <v>#N/A</v>
      </c>
      <c r="LG331" s="102" t="e">
        <f t="shared" ca="1" si="575"/>
        <v>#N/A</v>
      </c>
      <c r="LH331" s="102" t="e">
        <f t="shared" ca="1" si="575"/>
        <v>#N/A</v>
      </c>
      <c r="LI331" s="102" t="e">
        <f t="shared" ca="1" si="575"/>
        <v>#N/A</v>
      </c>
      <c r="LJ331" s="102" t="e">
        <f t="shared" ca="1" si="575"/>
        <v>#N/A</v>
      </c>
      <c r="LK331" s="102" t="e">
        <f t="shared" ca="1" si="575"/>
        <v>#N/A</v>
      </c>
      <c r="LL331" s="102" t="e">
        <f t="shared" ca="1" si="575"/>
        <v>#N/A</v>
      </c>
      <c r="LM331" s="102" t="e">
        <f t="shared" ca="1" si="575"/>
        <v>#N/A</v>
      </c>
      <c r="LN331" s="102" t="e">
        <f t="shared" ca="1" si="575"/>
        <v>#N/A</v>
      </c>
      <c r="LO331" s="102" t="e">
        <f t="shared" ca="1" si="575"/>
        <v>#N/A</v>
      </c>
      <c r="LP331" s="102" t="e">
        <f t="shared" ca="1" si="575"/>
        <v>#N/A</v>
      </c>
      <c r="LQ331" s="102" t="e">
        <f t="shared" ca="1" si="575"/>
        <v>#N/A</v>
      </c>
      <c r="LR331" s="102" t="e">
        <f t="shared" ca="1" si="586"/>
        <v>#N/A</v>
      </c>
      <c r="LS331" s="102" t="e">
        <f t="shared" ca="1" si="586"/>
        <v>#N/A</v>
      </c>
      <c r="LT331" s="102" t="e">
        <f t="shared" ca="1" si="586"/>
        <v>#N/A</v>
      </c>
      <c r="LU331" s="102" t="e">
        <f t="shared" ca="1" si="586"/>
        <v>#N/A</v>
      </c>
      <c r="LV331" s="102" t="e">
        <f t="shared" ca="1" si="586"/>
        <v>#N/A</v>
      </c>
      <c r="LW331" s="102" t="e">
        <f t="shared" ca="1" si="586"/>
        <v>#N/A</v>
      </c>
      <c r="LX331" s="102" t="e">
        <f t="shared" ca="1" si="586"/>
        <v>#N/A</v>
      </c>
      <c r="LY331" s="102" t="e">
        <f t="shared" ca="1" si="586"/>
        <v>#N/A</v>
      </c>
      <c r="LZ331" s="102" t="e">
        <f t="shared" ca="1" si="586"/>
        <v>#N/A</v>
      </c>
      <c r="MA331" s="102" t="e">
        <f t="shared" ca="1" si="586"/>
        <v>#N/A</v>
      </c>
      <c r="MB331" s="102" t="e">
        <f t="shared" ca="1" si="586"/>
        <v>#N/A</v>
      </c>
      <c r="MC331" s="102" t="e">
        <f t="shared" ca="1" si="586"/>
        <v>#N/A</v>
      </c>
      <c r="MD331" s="102" t="e">
        <f t="shared" ca="1" si="586"/>
        <v>#N/A</v>
      </c>
      <c r="ME331" s="102" t="e">
        <f t="shared" ca="1" si="586"/>
        <v>#N/A</v>
      </c>
      <c r="MF331" s="102" t="e">
        <f t="shared" ca="1" si="586"/>
        <v>#N/A</v>
      </c>
      <c r="MG331" s="102" t="e">
        <f t="shared" ca="1" si="586"/>
        <v>#N/A</v>
      </c>
      <c r="MH331" s="102" t="e">
        <f t="shared" ca="1" si="585"/>
        <v>#N/A</v>
      </c>
      <c r="MI331" s="102" t="e">
        <f t="shared" ca="1" si="585"/>
        <v>#N/A</v>
      </c>
      <c r="MJ331" s="102" t="e">
        <f t="shared" ca="1" si="585"/>
        <v>#N/A</v>
      </c>
      <c r="MK331" s="102" t="e">
        <f t="shared" ca="1" si="585"/>
        <v>#N/A</v>
      </c>
      <c r="ML331" s="102" t="e">
        <f t="shared" ca="1" si="585"/>
        <v>#N/A</v>
      </c>
      <c r="MM331" s="102" t="e">
        <f t="shared" ca="1" si="585"/>
        <v>#N/A</v>
      </c>
      <c r="MN331" s="102" t="e">
        <f t="shared" ca="1" si="585"/>
        <v>#N/A</v>
      </c>
      <c r="MO331" s="102" t="e">
        <f t="shared" ca="1" si="562"/>
        <v>#N/A</v>
      </c>
      <c r="MP331" s="102" t="e">
        <f t="shared" ca="1" si="562"/>
        <v>#N/A</v>
      </c>
      <c r="MQ331" s="102" t="e">
        <f t="shared" ca="1" si="569"/>
        <v>#N/A</v>
      </c>
      <c r="MR331" s="102" t="e">
        <f t="shared" ca="1" si="569"/>
        <v>#N/A</v>
      </c>
      <c r="MS331" s="102" t="e">
        <f t="shared" ca="1" si="569"/>
        <v>#N/A</v>
      </c>
      <c r="MT331" s="102" t="e">
        <f t="shared" ca="1" si="569"/>
        <v>#N/A</v>
      </c>
      <c r="MU331" s="102" t="e">
        <f t="shared" ca="1" si="569"/>
        <v>#N/A</v>
      </c>
      <c r="MV331" s="102" t="e">
        <f t="shared" ca="1" si="569"/>
        <v>#N/A</v>
      </c>
      <c r="MW331" s="102" t="e">
        <f t="shared" ca="1" si="569"/>
        <v>#N/A</v>
      </c>
      <c r="MX331" s="102" t="e">
        <f t="shared" ca="1" si="569"/>
        <v>#N/A</v>
      </c>
      <c r="MY331" s="102" t="e">
        <f t="shared" ca="1" si="569"/>
        <v>#N/A</v>
      </c>
      <c r="MZ331" s="102" t="e">
        <f t="shared" ca="1" si="569"/>
        <v>#N/A</v>
      </c>
      <c r="NA331" s="102" t="e">
        <f t="shared" ca="1" si="569"/>
        <v>#N/A</v>
      </c>
      <c r="NB331" s="102" t="e">
        <f t="shared" ca="1" si="569"/>
        <v>#N/A</v>
      </c>
      <c r="NC331" s="102" t="e">
        <f t="shared" ca="1" si="569"/>
        <v>#N/A</v>
      </c>
      <c r="ND331" s="102" t="e">
        <f t="shared" ca="1" si="569"/>
        <v>#N/A</v>
      </c>
      <c r="NE331" s="102" t="e">
        <f t="shared" ca="1" si="569"/>
        <v>#N/A</v>
      </c>
      <c r="NF331" s="102" t="e">
        <f t="shared" ca="1" si="569"/>
        <v>#N/A</v>
      </c>
      <c r="NG331" s="102" t="e">
        <f t="shared" ca="1" si="567"/>
        <v>#N/A</v>
      </c>
      <c r="NH331" s="102" t="e">
        <f t="shared" ca="1" si="567"/>
        <v>#N/A</v>
      </c>
      <c r="NI331" s="102" t="e">
        <f t="shared" ca="1" si="567"/>
        <v>#N/A</v>
      </c>
      <c r="NJ331" s="102" t="e">
        <f t="shared" ca="1" si="567"/>
        <v>#N/A</v>
      </c>
      <c r="NK331" s="102" t="e">
        <f t="shared" ca="1" si="567"/>
        <v>#N/A</v>
      </c>
      <c r="NL331" s="102" t="e">
        <f t="shared" ca="1" si="567"/>
        <v>#N/A</v>
      </c>
      <c r="NM331" s="102" t="e">
        <f t="shared" ca="1" si="567"/>
        <v>#N/A</v>
      </c>
      <c r="NN331" s="85"/>
      <c r="NO331" s="85"/>
      <c r="NP331" s="85"/>
      <c r="NQ331" s="85"/>
      <c r="NR331" s="85"/>
      <c r="NS331" s="85"/>
      <c r="NT331" s="85"/>
      <c r="NU331" s="85"/>
      <c r="OC331" s="85"/>
      <c r="OD331" s="85"/>
      <c r="OE331" s="85"/>
      <c r="OF331" s="85"/>
      <c r="OG331" s="85"/>
      <c r="OH331" s="85"/>
      <c r="OI331" s="85"/>
      <c r="OJ331" s="85"/>
      <c r="OK331" s="85"/>
      <c r="OL331" s="85"/>
      <c r="OM331" s="85"/>
      <c r="ON331" s="85"/>
      <c r="OO331" s="85"/>
      <c r="OP331" s="85"/>
    </row>
    <row r="332" spans="1:406" customFormat="1" ht="15" x14ac:dyDescent="0.25">
      <c r="A332" s="94">
        <v>8.6999999999999993</v>
      </c>
      <c r="B332" s="92">
        <f t="shared" si="518"/>
        <v>12120181.678634143</v>
      </c>
      <c r="C332" s="102">
        <f t="shared" si="519"/>
        <v>0.99999999999999989</v>
      </c>
      <c r="D332" s="102">
        <f t="shared" si="520"/>
        <v>3.1544610631394732E-16</v>
      </c>
      <c r="E332" s="102">
        <f t="shared" si="521"/>
        <v>0.97461711261386763</v>
      </c>
      <c r="F332" s="102">
        <f t="shared" si="522"/>
        <v>7.2120040886957991E-3</v>
      </c>
      <c r="G332" s="91"/>
      <c r="H332" s="102"/>
      <c r="I332" s="102"/>
      <c r="J332" s="97">
        <v>2.9</v>
      </c>
      <c r="K332" s="102">
        <f t="shared" si="523"/>
        <v>1</v>
      </c>
      <c r="L332" s="102">
        <f t="shared" si="524"/>
        <v>4.0537712720665377E-27</v>
      </c>
      <c r="M332" s="102">
        <f t="shared" si="525"/>
        <v>1</v>
      </c>
      <c r="N332" s="102" t="e">
        <f t="shared" si="526"/>
        <v>#DIV/0!</v>
      </c>
      <c r="O332" s="85"/>
      <c r="P332" s="97">
        <v>5.8</v>
      </c>
      <c r="Q332" s="102">
        <f t="shared" si="527"/>
        <v>0.94295423357270891</v>
      </c>
      <c r="R332" s="102">
        <f t="shared" si="528"/>
        <v>1.950475628905244E-2</v>
      </c>
      <c r="S332" s="97">
        <f t="shared" si="531"/>
        <v>2.4083189157584592</v>
      </c>
      <c r="T332" s="102">
        <f t="shared" si="532"/>
        <v>0.94295423357270902</v>
      </c>
      <c r="U332" s="102">
        <f t="shared" si="533"/>
        <v>9.3947347036367368E-2</v>
      </c>
      <c r="V332" s="91"/>
      <c r="W332" s="85"/>
      <c r="X332" s="94">
        <f t="shared" si="534"/>
        <v>2.4083189157584592</v>
      </c>
      <c r="Y332" s="102">
        <f t="shared" ca="1" si="535"/>
        <v>0.13562896171645641</v>
      </c>
      <c r="Z332" s="102">
        <f t="shared" ca="1" si="536"/>
        <v>5.6469062907828313E-4</v>
      </c>
      <c r="AA332" s="102">
        <f ca="1">SUM($Z$43:Z332)</f>
        <v>0.80007872747178066</v>
      </c>
      <c r="AB332" s="102">
        <f t="shared" ca="1" si="537"/>
        <v>0.99999989800237143</v>
      </c>
      <c r="AC332" s="102">
        <f t="shared" ca="1" si="538"/>
        <v>5.7753635872214625E-2</v>
      </c>
      <c r="AD332" s="102"/>
      <c r="AE332" s="101"/>
      <c r="AF332" s="102">
        <f t="shared" ca="1" si="573"/>
        <v>0</v>
      </c>
      <c r="AG332" s="102">
        <f t="shared" ca="1" si="573"/>
        <v>0</v>
      </c>
      <c r="AH332" s="102">
        <f t="shared" ca="1" si="573"/>
        <v>0</v>
      </c>
      <c r="AI332" s="102">
        <f t="shared" ca="1" si="573"/>
        <v>0</v>
      </c>
      <c r="AJ332" s="102">
        <f t="shared" ca="1" si="573"/>
        <v>0</v>
      </c>
      <c r="AK332" s="102">
        <f t="shared" ca="1" si="573"/>
        <v>0</v>
      </c>
      <c r="AL332" s="102">
        <f t="shared" ca="1" si="573"/>
        <v>0</v>
      </c>
      <c r="AM332" s="102">
        <f t="shared" ca="1" si="573"/>
        <v>3.1076230343286101E-297</v>
      </c>
      <c r="AN332" s="102">
        <f t="shared" ca="1" si="573"/>
        <v>4.5379508877211339E-272</v>
      </c>
      <c r="AO332" s="102">
        <f t="shared" ca="1" si="573"/>
        <v>1.4079534354858455E-250</v>
      </c>
      <c r="AP332" s="102">
        <f t="shared" ca="1" si="573"/>
        <v>1.5153047987063869E-232</v>
      </c>
      <c r="AQ332" s="102">
        <f t="shared" ca="1" si="573"/>
        <v>4.2537873366828605E-216</v>
      </c>
      <c r="AR332" s="102">
        <f t="shared" ca="1" si="573"/>
        <v>1.5037697811702949E-201</v>
      </c>
      <c r="AS332" s="102">
        <f t="shared" ca="1" si="573"/>
        <v>1.427756627408957E-188</v>
      </c>
      <c r="AT332" s="102">
        <f t="shared" ca="1" si="573"/>
        <v>6.5288226537784774E-177</v>
      </c>
      <c r="AU332" s="102">
        <f t="shared" ca="1" si="573"/>
        <v>1.2791754810778843E-166</v>
      </c>
      <c r="AV332" s="102">
        <f t="shared" ca="1" si="571"/>
        <v>5.4459250031069345E-157</v>
      </c>
      <c r="AW332" s="102">
        <f t="shared" ca="1" si="571"/>
        <v>3.3683586456082229E-148</v>
      </c>
      <c r="AX332" s="102">
        <f t="shared" ca="1" si="571"/>
        <v>3.8823274529537707E-140</v>
      </c>
      <c r="AY332" s="102">
        <f t="shared" ca="1" si="571"/>
        <v>1.024901167514436E-132</v>
      </c>
      <c r="AZ332" s="102">
        <f t="shared" ca="1" si="571"/>
        <v>5.6393721052738147E-126</v>
      </c>
      <c r="BA332" s="102">
        <f t="shared" ca="1" si="571"/>
        <v>1.3339886553962061E-119</v>
      </c>
      <c r="BB332" s="102">
        <f t="shared" ca="1" si="571"/>
        <v>1.1154119606753694E-113</v>
      </c>
      <c r="BC332" s="102">
        <f t="shared" ca="1" si="571"/>
        <v>3.6712502627930736E-108</v>
      </c>
      <c r="BD332" s="102">
        <f t="shared" ca="1" si="571"/>
        <v>5.2181010666760039E-103</v>
      </c>
      <c r="BE332" s="102">
        <f t="shared" ca="1" si="571"/>
        <v>3.0444430090338621E-98</v>
      </c>
      <c r="BF332" s="102">
        <f t="shared" ca="1" si="571"/>
        <v>1.0370949389524599E-93</v>
      </c>
      <c r="BG332" s="102">
        <f t="shared" ca="1" si="571"/>
        <v>1.8780311399334689E-89</v>
      </c>
      <c r="BH332" s="102">
        <f t="shared" ca="1" si="571"/>
        <v>1.9089836691202676E-85</v>
      </c>
      <c r="BI332" s="102">
        <f t="shared" ca="1" si="571"/>
        <v>1.1428529764964534E-81</v>
      </c>
      <c r="BJ332" s="102">
        <f t="shared" ca="1" si="571"/>
        <v>3.9361726070158066E-78</v>
      </c>
      <c r="BK332" s="102">
        <f t="shared" ca="1" si="578"/>
        <v>9.3432811702139356E-75</v>
      </c>
      <c r="BL332" s="102">
        <f t="shared" ca="1" si="578"/>
        <v>1.4624972893043625E-71</v>
      </c>
      <c r="BM332" s="102">
        <f t="shared" ca="1" si="578"/>
        <v>1.5566849749949698E-68</v>
      </c>
      <c r="BN332" s="102">
        <f t="shared" ca="1" si="578"/>
        <v>1.1582906079687288E-65</v>
      </c>
      <c r="BO332" s="102">
        <f t="shared" ca="1" si="578"/>
        <v>5.9806827807557636E-63</v>
      </c>
      <c r="BP332" s="102">
        <f t="shared" ca="1" si="578"/>
        <v>2.3516575360404967E-60</v>
      </c>
      <c r="BQ332" s="102">
        <f t="shared" ca="1" si="578"/>
        <v>6.9140981039323867E-58</v>
      </c>
      <c r="BR332" s="102">
        <f t="shared" ca="1" si="578"/>
        <v>1.5487982410432503E-55</v>
      </c>
      <c r="BS332" s="102">
        <f t="shared" ca="1" si="578"/>
        <v>2.6890373215146422E-53</v>
      </c>
      <c r="BT332" s="102">
        <f t="shared" ca="1" si="578"/>
        <v>3.6276227206165786E-51</v>
      </c>
      <c r="BU332" s="102">
        <f t="shared" ca="1" si="578"/>
        <v>3.9742644742535046E-49</v>
      </c>
      <c r="BV332" s="102">
        <f t="shared" ca="1" si="578"/>
        <v>3.5225097650634081E-47</v>
      </c>
      <c r="BW332" s="102">
        <f t="shared" ca="1" si="578"/>
        <v>2.5568991712506503E-45</v>
      </c>
      <c r="BX332" s="102">
        <f t="shared" ca="1" si="578"/>
        <v>1.5372111727499754E-43</v>
      </c>
      <c r="BY332" s="102">
        <f t="shared" ca="1" si="578"/>
        <v>7.7216219046836368E-42</v>
      </c>
      <c r="BZ332" s="102">
        <f t="shared" ca="1" si="578"/>
        <v>3.2900221137382166E-40</v>
      </c>
      <c r="CA332" s="102">
        <f t="shared" ca="1" si="577"/>
        <v>1.1949124386075532E-38</v>
      </c>
      <c r="CB332" s="102">
        <f t="shared" ca="1" si="577"/>
        <v>3.7302373208366351E-37</v>
      </c>
      <c r="CC332" s="102">
        <f t="shared" ca="1" si="577"/>
        <v>1.008702283101163E-35</v>
      </c>
      <c r="CD332" s="102">
        <f t="shared" ca="1" si="577"/>
        <v>2.3932765289472442E-34</v>
      </c>
      <c r="CE332" s="102">
        <f t="shared" ca="1" si="577"/>
        <v>4.9666136696258555E-33</v>
      </c>
      <c r="CF332" s="102">
        <f t="shared" ca="1" si="577"/>
        <v>9.1091628342678375E-32</v>
      </c>
      <c r="CG332" s="102">
        <f t="shared" ca="1" si="577"/>
        <v>1.4852730121528136E-30</v>
      </c>
      <c r="CH332" s="102">
        <f t="shared" ca="1" si="577"/>
        <v>2.1649107795904159E-29</v>
      </c>
      <c r="CI332" s="102">
        <f t="shared" ca="1" si="577"/>
        <v>2.8651670567760207E-28</v>
      </c>
      <c r="CJ332" s="102">
        <f t="shared" ca="1" si="577"/>
        <v>3.3915511864269344E-27</v>
      </c>
      <c r="CK332" s="102">
        <f t="shared" ca="1" si="577"/>
        <v>3.6412532364973372E-26</v>
      </c>
      <c r="CL332" s="102">
        <f t="shared" ca="1" si="577"/>
        <v>3.5610225529315975E-25</v>
      </c>
      <c r="CM332" s="102">
        <f t="shared" ca="1" si="577"/>
        <v>3.185135601632527E-24</v>
      </c>
      <c r="CN332" s="102">
        <f t="shared" ca="1" si="577"/>
        <v>2.6514901421413649E-23</v>
      </c>
      <c r="CO332" s="102">
        <f t="shared" ca="1" si="577"/>
        <v>2.0074851828251332E-22</v>
      </c>
      <c r="CP332" s="102">
        <f t="shared" ca="1" si="582"/>
        <v>1.4051262295090252E-21</v>
      </c>
      <c r="CQ332" s="102">
        <f t="shared" ca="1" si="582"/>
        <v>9.1217113499366089E-21</v>
      </c>
      <c r="CR332" s="102">
        <f t="shared" ca="1" si="582"/>
        <v>5.5087999091457699E-20</v>
      </c>
      <c r="CS332" s="102">
        <f t="shared" ca="1" si="582"/>
        <v>3.1534557325210661E-19</v>
      </c>
      <c r="CT332" s="102">
        <f t="shared" ca="1" si="582"/>
        <v>1.662963540162195E-18</v>
      </c>
      <c r="CU332" s="102">
        <f t="shared" ca="1" si="582"/>
        <v>8.2251247593692079E-18</v>
      </c>
      <c r="CV332" s="102">
        <f t="shared" ca="1" si="582"/>
        <v>3.8250247187983945E-17</v>
      </c>
      <c r="CW332" s="102">
        <f t="shared" ca="1" si="582"/>
        <v>1.676379515731473E-16</v>
      </c>
      <c r="CX332" s="102">
        <f t="shared" ca="1" si="582"/>
        <v>7.0608368892645917E-16</v>
      </c>
      <c r="CY332" s="102">
        <f t="shared" ca="1" si="582"/>
        <v>2.7673291744534189E-15</v>
      </c>
      <c r="CZ332" s="102">
        <f t="shared" ca="1" si="582"/>
        <v>1.0286154552049867E-14</v>
      </c>
      <c r="DA332" s="102">
        <f t="shared" ca="1" si="582"/>
        <v>3.6329922065539722E-14</v>
      </c>
      <c r="DB332" s="102">
        <f t="shared" ca="1" si="582"/>
        <v>1.2214830594432341E-13</v>
      </c>
      <c r="DC332" s="102">
        <f t="shared" ca="1" si="582"/>
        <v>3.9163133451208477E-13</v>
      </c>
      <c r="DD332" s="102">
        <f t="shared" ca="1" si="582"/>
        <v>1.2218834372691544E-12</v>
      </c>
      <c r="DE332" s="102">
        <f t="shared" ca="1" si="582"/>
        <v>3.58065839261858E-12</v>
      </c>
      <c r="DF332" s="102">
        <f t="shared" ca="1" si="579"/>
        <v>1.005358637126444E-11</v>
      </c>
      <c r="DG332" s="102">
        <f t="shared" ca="1" si="579"/>
        <v>2.7085237208298083E-11</v>
      </c>
      <c r="DH332" s="102">
        <f t="shared" ca="1" si="579"/>
        <v>7.0113023885300608E-11</v>
      </c>
      <c r="DI332" s="102">
        <f t="shared" ca="1" si="579"/>
        <v>1.7801006411698955E-10</v>
      </c>
      <c r="DJ332" s="102">
        <f t="shared" ca="1" si="579"/>
        <v>4.2714177784170624E-10</v>
      </c>
      <c r="DK332" s="102">
        <f t="shared" ca="1" si="579"/>
        <v>9.8855400618824001E-10</v>
      </c>
      <c r="DL332" s="102">
        <f t="shared" ca="1" si="579"/>
        <v>2.2091990332973125E-9</v>
      </c>
      <c r="DM332" s="102">
        <f t="shared" ca="1" si="579"/>
        <v>4.7726509526322735E-9</v>
      </c>
      <c r="DN332" s="102">
        <f t="shared" ca="1" si="579"/>
        <v>1.0175805912440096E-8</v>
      </c>
      <c r="DO332" s="102">
        <f t="shared" ca="1" si="579"/>
        <v>2.0610177828022743E-8</v>
      </c>
      <c r="DP332" s="102">
        <f t="shared" ca="1" si="579"/>
        <v>4.047797834571835E-8</v>
      </c>
      <c r="DQ332" s="102">
        <f t="shared" ca="1" si="579"/>
        <v>7.7159823838508372E-8</v>
      </c>
      <c r="DR332" s="102">
        <f t="shared" ca="1" si="579"/>
        <v>1.4288747659634969E-7</v>
      </c>
      <c r="DS332" s="102">
        <f t="shared" ca="1" si="579"/>
        <v>2.6244917886822492E-7</v>
      </c>
      <c r="DT332" s="102">
        <f t="shared" ca="1" si="579"/>
        <v>4.59889508767756E-7</v>
      </c>
      <c r="DU332" s="102">
        <f t="shared" ca="1" si="589"/>
        <v>7.8485237100412739E-7</v>
      </c>
      <c r="DV332" s="102">
        <f t="shared" ca="1" si="589"/>
        <v>1.3055374105916015E-6</v>
      </c>
      <c r="DW332" s="102">
        <f t="shared" ca="1" si="589"/>
        <v>2.1182982122689711E-6</v>
      </c>
      <c r="DX332" s="102">
        <f t="shared" ca="1" si="589"/>
        <v>3.4228976193676346E-6</v>
      </c>
      <c r="DY332" s="102">
        <f t="shared" ca="1" si="589"/>
        <v>5.2959299642451113E-6</v>
      </c>
      <c r="DZ332" s="102">
        <f t="shared" ca="1" si="589"/>
        <v>8.0097594748723289E-6</v>
      </c>
      <c r="EA332" s="102">
        <f t="shared" ca="1" si="589"/>
        <v>1.1850164094561468E-5</v>
      </c>
      <c r="EB332" s="102">
        <f t="shared" ca="1" si="589"/>
        <v>1.7161367751870308E-5</v>
      </c>
      <c r="EC332" s="102">
        <f t="shared" ca="1" si="589"/>
        <v>2.4837294557708733E-5</v>
      </c>
      <c r="ED332" s="102">
        <f t="shared" ca="1" si="589"/>
        <v>3.4534654563552264E-5</v>
      </c>
      <c r="EE332" s="102">
        <f t="shared" ca="1" si="589"/>
        <v>4.709848207562254E-5</v>
      </c>
      <c r="EF332" s="102">
        <f t="shared" ca="1" si="589"/>
        <v>6.3045881425719647E-5</v>
      </c>
      <c r="EG332" s="102">
        <f t="shared" ca="1" si="589"/>
        <v>8.2890614603436342E-5</v>
      </c>
      <c r="EH332" s="102">
        <f t="shared" ca="1" si="589"/>
        <v>1.0928333569405078E-4</v>
      </c>
      <c r="EI332" s="102">
        <f t="shared" ca="1" si="589"/>
        <v>1.3890348741734754E-4</v>
      </c>
      <c r="EJ332" s="102">
        <f t="shared" ca="1" si="589"/>
        <v>1.7377938497995616E-4</v>
      </c>
      <c r="EK332" s="102">
        <f t="shared" ca="1" si="587"/>
        <v>2.1415390035350849E-4</v>
      </c>
      <c r="EL332" s="102">
        <f t="shared" ca="1" si="587"/>
        <v>2.6014453963296729E-4</v>
      </c>
      <c r="EM332" s="102">
        <f t="shared" ca="1" si="587"/>
        <v>3.1801179861238406E-4</v>
      </c>
      <c r="EN332" s="102">
        <f t="shared" ca="1" si="587"/>
        <v>3.7617934963574183E-4</v>
      </c>
      <c r="EO332" s="102">
        <f t="shared" ca="1" si="587"/>
        <v>4.3959529160912138E-4</v>
      </c>
      <c r="EP332" s="102">
        <f t="shared" ca="1" si="587"/>
        <v>5.0783565936898041E-4</v>
      </c>
      <c r="EQ332" s="102">
        <f t="shared" ca="1" si="587"/>
        <v>5.8036726177249738E-4</v>
      </c>
      <c r="ER332" s="102">
        <f t="shared" ca="1" si="587"/>
        <v>6.6971202324157418E-4</v>
      </c>
      <c r="ES332" s="102">
        <f t="shared" ca="1" si="587"/>
        <v>7.5045183722762985E-4</v>
      </c>
      <c r="ET332" s="102">
        <f t="shared" ca="1" si="587"/>
        <v>8.3347659143766109E-4</v>
      </c>
      <c r="EU332" s="102">
        <f t="shared" ca="1" si="587"/>
        <v>9.1801540669788099E-4</v>
      </c>
      <c r="EV332" s="102">
        <f t="shared" ca="1" si="587"/>
        <v>1.0032951913965195E-3</v>
      </c>
      <c r="EW332" s="102">
        <f t="shared" ca="1" si="587"/>
        <v>1.1101854621891542E-3</v>
      </c>
      <c r="EX332" s="102">
        <f t="shared" ca="1" si="587"/>
        <v>1.1963357922773828E-3</v>
      </c>
      <c r="EY332" s="102">
        <f t="shared" ca="1" si="587"/>
        <v>1.2810216805576769E-3</v>
      </c>
      <c r="EZ332" s="102">
        <f t="shared" ca="1" si="574"/>
        <v>1.3635980445363537E-3</v>
      </c>
      <c r="FA332" s="102">
        <f t="shared" ca="1" si="574"/>
        <v>1.4434791525333626E-3</v>
      </c>
      <c r="FB332" s="102">
        <f t="shared" ca="1" si="574"/>
        <v>1.5500799065040307E-3</v>
      </c>
      <c r="FC332" s="102">
        <f t="shared" ca="1" si="574"/>
        <v>1.6244329213861972E-3</v>
      </c>
      <c r="FD332" s="102">
        <f t="shared" ca="1" si="574"/>
        <v>1.6946324716638175E-3</v>
      </c>
      <c r="FE332" s="102">
        <f t="shared" ca="1" si="574"/>
        <v>1.7603462074422373E-3</v>
      </c>
      <c r="FF332" s="102">
        <f t="shared" ca="1" si="574"/>
        <v>1.8213055300300963E-3</v>
      </c>
      <c r="FG332" s="102">
        <f t="shared" ca="1" si="574"/>
        <v>1.9139166946524739E-3</v>
      </c>
      <c r="FH332" s="102">
        <f t="shared" ca="1" si="574"/>
        <v>1.9656973750625775E-3</v>
      </c>
      <c r="FI332" s="102">
        <f t="shared" ca="1" si="574"/>
        <v>2.0121592871091818E-3</v>
      </c>
      <c r="FJ332" s="102">
        <f t="shared" ca="1" si="574"/>
        <v>2.0532528803730134E-3</v>
      </c>
      <c r="FK332" s="102">
        <f t="shared" ca="1" si="574"/>
        <v>2.0889736887276414E-3</v>
      </c>
      <c r="FL332" s="102">
        <f t="shared" ca="1" si="574"/>
        <v>2.1602653021807433E-3</v>
      </c>
      <c r="FM332" s="102">
        <f t="shared" ca="1" si="574"/>
        <v>2.1857586352381827E-3</v>
      </c>
      <c r="FN332" s="102">
        <f t="shared" ca="1" si="574"/>
        <v>2.2059888897865742E-3</v>
      </c>
      <c r="FO332" s="102">
        <f t="shared" ca="1" si="574"/>
        <v>2.2210912322254981E-3</v>
      </c>
      <c r="FP332" s="102">
        <f t="shared" ca="1" si="572"/>
        <v>2.2312250714700546E-3</v>
      </c>
      <c r="FQ332" s="102">
        <f t="shared" ca="1" si="572"/>
        <v>2.2792705127966401E-3</v>
      </c>
      <c r="FR332" s="102">
        <f t="shared" ca="1" si="572"/>
        <v>2.2799188488285072E-3</v>
      </c>
      <c r="FS332" s="102">
        <f t="shared" ca="1" si="572"/>
        <v>2.276102220506749E-3</v>
      </c>
      <c r="FT332" s="102">
        <f t="shared" ca="1" si="572"/>
        <v>2.2680470539685892E-3</v>
      </c>
      <c r="FU332" s="102">
        <f t="shared" ca="1" si="572"/>
        <v>2.2559879417925876E-3</v>
      </c>
      <c r="FV332" s="102">
        <f t="shared" ca="1" si="572"/>
        <v>2.2401651167190178E-3</v>
      </c>
      <c r="FW332" s="102">
        <f t="shared" ca="1" si="572"/>
        <v>2.2626221365693732E-3</v>
      </c>
      <c r="FX332" s="102">
        <f t="shared" ca="1" si="572"/>
        <v>2.2394581420959086E-3</v>
      </c>
      <c r="FY332" s="102">
        <f t="shared" ca="1" si="572"/>
        <v>2.2132087934480312E-3</v>
      </c>
      <c r="FZ332" s="102">
        <f t="shared" ca="1" si="572"/>
        <v>2.1841214767755164E-3</v>
      </c>
      <c r="GA332" s="102">
        <f t="shared" ca="1" si="572"/>
        <v>2.1524399442280021E-3</v>
      </c>
      <c r="GB332" s="102">
        <f t="shared" ca="1" si="572"/>
        <v>2.1578104832037266E-3</v>
      </c>
      <c r="GC332" s="102">
        <f t="shared" ca="1" si="572"/>
        <v>2.120863733063492E-3</v>
      </c>
      <c r="GD332" s="102">
        <f t="shared" ca="1" si="572"/>
        <v>2.0819893576020888E-3</v>
      </c>
      <c r="GE332" s="102">
        <f t="shared" ca="1" si="570"/>
        <v>2.0414101690241233E-3</v>
      </c>
      <c r="GF332" s="102">
        <f t="shared" ca="1" si="570"/>
        <v>1.9993405157062178E-3</v>
      </c>
      <c r="GG332" s="102">
        <f t="shared" ca="1" si="570"/>
        <v>1.9919401412047976E-3</v>
      </c>
      <c r="GH332" s="102">
        <f t="shared" ca="1" si="570"/>
        <v>1.9465739166819899E-3</v>
      </c>
      <c r="GI332" s="102">
        <f t="shared" ca="1" si="570"/>
        <v>1.9002936426215733E-3</v>
      </c>
      <c r="GJ332" s="102">
        <f t="shared" ca="1" si="570"/>
        <v>1.8532793920688091E-3</v>
      </c>
      <c r="GK332" s="102">
        <f t="shared" ca="1" si="570"/>
        <v>1.8057011489052152E-3</v>
      </c>
      <c r="GL332" s="102">
        <f t="shared" ca="1" si="570"/>
        <v>1.7896405264634456E-3</v>
      </c>
      <c r="GM332" s="102">
        <f t="shared" ca="1" si="570"/>
        <v>1.7404335607243797E-3</v>
      </c>
      <c r="GN332" s="102">
        <f t="shared" ca="1" si="570"/>
        <v>1.6911153996641147E-3</v>
      </c>
      <c r="GO332" s="102">
        <f t="shared" ca="1" si="570"/>
        <v>1.6418184054821641E-3</v>
      </c>
      <c r="GP332" s="102">
        <f t="shared" ca="1" si="570"/>
        <v>1.5926651664660342E-3</v>
      </c>
      <c r="GQ332" s="102">
        <f t="shared" ca="1" si="570"/>
        <v>1.5714655038167092E-3</v>
      </c>
      <c r="GR332" s="102">
        <f t="shared" ca="1" si="570"/>
        <v>1.5219769294250651E-3</v>
      </c>
      <c r="GS332" s="102">
        <f t="shared" ca="1" si="570"/>
        <v>1.4729572708625746E-3</v>
      </c>
      <c r="GT332" s="102">
        <f t="shared" ca="1" si="570"/>
        <v>1.4244941663235685E-3</v>
      </c>
      <c r="GU332" s="102">
        <f t="shared" ca="1" si="568"/>
        <v>1.3766667874052833E-3</v>
      </c>
      <c r="GV332" s="102">
        <f t="shared" ca="1" si="568"/>
        <v>1.3531096356002984E-3</v>
      </c>
      <c r="GW332" s="102">
        <f t="shared" ca="1" si="568"/>
        <v>1.3058684241795157E-3</v>
      </c>
      <c r="GX332" s="102">
        <f t="shared" ca="1" si="568"/>
        <v>1.2594733582856205E-3</v>
      </c>
      <c r="GY332" s="102">
        <f t="shared" ca="1" si="568"/>
        <v>1.2139744147207185E-3</v>
      </c>
      <c r="GZ332" s="102">
        <f t="shared" ca="1" si="568"/>
        <v>1.1694148794001128E-3</v>
      </c>
      <c r="HA332" s="102">
        <f t="shared" ca="1" si="568"/>
        <v>1.1455415432767163E-3</v>
      </c>
      <c r="HB332" s="102">
        <f t="shared" ca="1" si="568"/>
        <v>1.1021624254962553E-3</v>
      </c>
      <c r="HC332" s="102">
        <f t="shared" ca="1" si="568"/>
        <v>1.0598391326837044E-3</v>
      </c>
      <c r="HD332" s="102">
        <f t="shared" ca="1" si="568"/>
        <v>1.0185923337656276E-3</v>
      </c>
      <c r="HE332" s="102">
        <f t="shared" ca="1" si="568"/>
        <v>9.7843780903668462E-4</v>
      </c>
      <c r="HF332" s="102">
        <f t="shared" ca="1" si="568"/>
        <v>9.5563237142745215E-4</v>
      </c>
      <c r="HG332" s="102">
        <f t="shared" ca="1" si="568"/>
        <v>9.169883690939778E-4</v>
      </c>
      <c r="HH332" s="102">
        <f t="shared" ca="1" si="568"/>
        <v>8.7948175150753046E-4</v>
      </c>
      <c r="HI332" s="102">
        <f t="shared" ca="1" si="568"/>
        <v>8.4311215162473948E-4</v>
      </c>
      <c r="HJ332" s="102">
        <f t="shared" ca="1" si="583"/>
        <v>8.0787588361274807E-4</v>
      </c>
      <c r="HK332" s="102">
        <f t="shared" ca="1" si="583"/>
        <v>7.8698507435650048E-4</v>
      </c>
      <c r="HL332" s="102">
        <f t="shared" ca="1" si="583"/>
        <v>7.5339081482577017E-4</v>
      </c>
      <c r="HM332" s="102">
        <f t="shared" ca="1" si="583"/>
        <v>7.2092464359530233E-4</v>
      </c>
      <c r="HN332" s="102">
        <f t="shared" ca="1" si="583"/>
        <v>6.8957236827983149E-4</v>
      </c>
      <c r="HO332" s="102">
        <f t="shared" ca="1" si="583"/>
        <v>6.5931770540597699E-4</v>
      </c>
      <c r="HP332" s="102">
        <f t="shared" ca="1" si="583"/>
        <v>6.4077749807847889E-4</v>
      </c>
      <c r="HQ332" s="102">
        <f t="shared" ca="1" si="583"/>
        <v>6.1215736909993432E-4</v>
      </c>
      <c r="HR332" s="102">
        <f t="shared" ca="1" si="583"/>
        <v>5.8459704155904588E-4</v>
      </c>
      <c r="HS332" s="102">
        <f t="shared" ca="1" si="583"/>
        <v>5.5807396005809972E-4</v>
      </c>
      <c r="HT332" s="102">
        <f t="shared" ca="1" si="583"/>
        <v>5.3256493616327626E-4</v>
      </c>
      <c r="HU332" s="102">
        <f t="shared" ca="1" si="583"/>
        <v>5.1651662950139791E-4</v>
      </c>
      <c r="HV332" s="102">
        <f t="shared" ca="1" si="583"/>
        <v>4.9254512679359444E-4</v>
      </c>
      <c r="HW332" s="102">
        <f t="shared" ca="1" si="583"/>
        <v>4.6953105964894147E-4</v>
      </c>
      <c r="HX332" s="102">
        <f t="shared" ca="1" si="583"/>
        <v>4.4744829949481055E-4</v>
      </c>
      <c r="HY332" s="102">
        <f t="shared" ca="1" si="583"/>
        <v>4.262697901047484E-4</v>
      </c>
      <c r="HZ332" s="102">
        <f t="shared" ca="1" si="580"/>
        <v>4.1265734385516318E-4</v>
      </c>
      <c r="IA332" s="102">
        <f t="shared" ca="1" si="580"/>
        <v>3.9286839980662031E-4</v>
      </c>
      <c r="IB332" s="102">
        <f t="shared" ca="1" si="580"/>
        <v>3.7391897797449489E-4</v>
      </c>
      <c r="IC332" s="102">
        <f t="shared" ca="1" si="580"/>
        <v>3.5578202038874529E-4</v>
      </c>
      <c r="ID332" s="102">
        <f t="shared" ca="1" si="580"/>
        <v>3.3843010892555675E-4</v>
      </c>
      <c r="IE332" s="102">
        <f t="shared" ca="1" si="580"/>
        <v>3.2707686277223488E-4</v>
      </c>
      <c r="IF332" s="102">
        <f t="shared" ca="1" si="580"/>
        <v>3.109441454906767E-4</v>
      </c>
      <c r="IG332" s="102">
        <f t="shared" ca="1" si="580"/>
        <v>2.9552858433155074E-4</v>
      </c>
      <c r="IH332" s="102">
        <f t="shared" ca="1" si="580"/>
        <v>2.8080404030502749E-4</v>
      </c>
      <c r="II332" s="102">
        <f t="shared" ca="1" si="580"/>
        <v>2.6674962214047487E-4</v>
      </c>
      <c r="IJ332" s="102">
        <f t="shared" ca="1" si="580"/>
        <v>2.57423983988903E-4</v>
      </c>
      <c r="IK332" s="102">
        <f t="shared" ca="1" si="580"/>
        <v>2.4440515247560983E-4</v>
      </c>
      <c r="IL332" s="102">
        <f t="shared" ca="1" si="580"/>
        <v>2.3200222692972919E-4</v>
      </c>
      <c r="IM332" s="102">
        <f t="shared" ca="1" si="580"/>
        <v>2.201754961553618E-4</v>
      </c>
      <c r="IN332" s="102">
        <f t="shared" ca="1" si="580"/>
        <v>2.0891819263672493E-4</v>
      </c>
      <c r="IO332" s="102">
        <f t="shared" ca="1" si="497"/>
        <v>1.9816056856518285E-4</v>
      </c>
      <c r="IP332" s="102">
        <f t="shared" ca="1" si="495"/>
        <v>1.9101842283703022E-4</v>
      </c>
      <c r="IQ332" s="102">
        <f t="shared" ca="1" si="495"/>
        <v>1.8107586282557612E-4</v>
      </c>
      <c r="IR332" s="102">
        <f t="shared" ca="1" si="495"/>
        <v>1.7160590908705129E-4</v>
      </c>
      <c r="IS332" s="102">
        <f t="shared" ca="1" si="495"/>
        <v>1.6276219168728735E-4</v>
      </c>
      <c r="IT332" s="102">
        <f t="shared" ref="IT332:JI347" ca="1" si="591">IFERROR(ABS(IT$35)*INDEX($F$42:$F$388,MATCH($X332*IT$35,$A$42:$A$388,1))*IT$37*IT$36,#N/A)</f>
        <v>1.5431173662123162E-4</v>
      </c>
      <c r="IU332" s="102">
        <f t="shared" ca="1" si="591"/>
        <v>1.4790091750216454E-4</v>
      </c>
      <c r="IV332" s="102">
        <f t="shared" ca="1" si="591"/>
        <v>1.415340733420045E-4</v>
      </c>
      <c r="IW332" s="102">
        <f t="shared" ca="1" si="591"/>
        <v>1.3183536277834354E-4</v>
      </c>
      <c r="IX332" s="102">
        <f t="shared" ca="1" si="591"/>
        <v>1.2688874964019302E-4</v>
      </c>
      <c r="IY332" s="102">
        <f t="shared" ca="1" si="591"/>
        <v>1.2171471274198045E-4</v>
      </c>
      <c r="IZ332" s="102">
        <f t="shared" ca="1" si="591"/>
        <v>1.1903782983511034E-4</v>
      </c>
      <c r="JA332" s="102">
        <f t="shared" ca="1" si="591"/>
        <v>1.1290449990305317E-4</v>
      </c>
      <c r="JB332" s="102">
        <f t="shared" ca="1" si="591"/>
        <v>1.1095398287475468E-4</v>
      </c>
      <c r="JC332" s="102">
        <f t="shared" ca="1" si="591"/>
        <v>9.9049477881687123E-5</v>
      </c>
      <c r="JD332" s="102">
        <f t="shared" ca="1" si="591"/>
        <v>1.1441473337367679E-4</v>
      </c>
      <c r="JE332" s="102">
        <f t="shared" ca="1" si="591"/>
        <v>7.182296438822686E-5</v>
      </c>
      <c r="JF332" s="102" t="e">
        <f t="shared" ca="1" si="591"/>
        <v>#N/A</v>
      </c>
      <c r="JG332" s="102" t="e">
        <f t="shared" ca="1" si="591"/>
        <v>#N/A</v>
      </c>
      <c r="JH332" s="102" t="e">
        <f t="shared" ca="1" si="591"/>
        <v>#N/A</v>
      </c>
      <c r="JI332" s="102" t="e">
        <f t="shared" ca="1" si="591"/>
        <v>#N/A</v>
      </c>
      <c r="JJ332" s="102" t="e">
        <f t="shared" ca="1" si="590"/>
        <v>#N/A</v>
      </c>
      <c r="JK332" s="102" t="e">
        <f t="shared" ca="1" si="590"/>
        <v>#N/A</v>
      </c>
      <c r="JL332" s="102" t="e">
        <f t="shared" ca="1" si="590"/>
        <v>#N/A</v>
      </c>
      <c r="JM332" s="102" t="e">
        <f t="shared" ca="1" si="588"/>
        <v>#N/A</v>
      </c>
      <c r="JN332" s="102" t="e">
        <f t="shared" ca="1" si="588"/>
        <v>#N/A</v>
      </c>
      <c r="JO332" s="102" t="e">
        <f t="shared" ca="1" si="588"/>
        <v>#N/A</v>
      </c>
      <c r="JP332" s="102" t="e">
        <f t="shared" ca="1" si="588"/>
        <v>#N/A</v>
      </c>
      <c r="JQ332" s="102" t="e">
        <f t="shared" ca="1" si="588"/>
        <v>#N/A</v>
      </c>
      <c r="JR332" s="102" t="e">
        <f t="shared" ca="1" si="588"/>
        <v>#N/A</v>
      </c>
      <c r="JS332" s="102" t="e">
        <f t="shared" ca="1" si="588"/>
        <v>#N/A</v>
      </c>
      <c r="JT332" s="102" t="e">
        <f t="shared" ca="1" si="588"/>
        <v>#N/A</v>
      </c>
      <c r="JU332" s="102" t="e">
        <f t="shared" ca="1" si="588"/>
        <v>#N/A</v>
      </c>
      <c r="JV332" s="102" t="e">
        <f t="shared" ca="1" si="588"/>
        <v>#N/A</v>
      </c>
      <c r="JW332" s="102" t="e">
        <f t="shared" ca="1" si="588"/>
        <v>#N/A</v>
      </c>
      <c r="JX332" s="102" t="e">
        <f t="shared" ca="1" si="588"/>
        <v>#N/A</v>
      </c>
      <c r="JY332" s="102" t="e">
        <f t="shared" ca="1" si="588"/>
        <v>#N/A</v>
      </c>
      <c r="JZ332" s="102" t="e">
        <f t="shared" ca="1" si="588"/>
        <v>#N/A</v>
      </c>
      <c r="KA332" s="102" t="e">
        <f t="shared" ca="1" si="588"/>
        <v>#N/A</v>
      </c>
      <c r="KB332" s="102" t="e">
        <f t="shared" ca="1" si="542"/>
        <v>#N/A</v>
      </c>
      <c r="KC332" s="102" t="e">
        <f t="shared" ca="1" si="542"/>
        <v>#N/A</v>
      </c>
      <c r="KD332" s="102" t="e">
        <f t="shared" ca="1" si="542"/>
        <v>#N/A</v>
      </c>
      <c r="KE332" s="102" t="e">
        <f t="shared" ca="1" si="542"/>
        <v>#N/A</v>
      </c>
      <c r="KF332" s="102" t="e">
        <f t="shared" ca="1" si="584"/>
        <v>#N/A</v>
      </c>
      <c r="KG332" s="102" t="e">
        <f t="shared" ca="1" si="584"/>
        <v>#N/A</v>
      </c>
      <c r="KH332" s="102" t="e">
        <f t="shared" ca="1" si="584"/>
        <v>#N/A</v>
      </c>
      <c r="KI332" s="102" t="e">
        <f t="shared" ca="1" si="584"/>
        <v>#N/A</v>
      </c>
      <c r="KJ332" s="102" t="e">
        <f t="shared" ca="1" si="584"/>
        <v>#N/A</v>
      </c>
      <c r="KK332" s="102" t="e">
        <f t="shared" ca="1" si="584"/>
        <v>#N/A</v>
      </c>
      <c r="KL332" s="102" t="e">
        <f t="shared" ca="1" si="584"/>
        <v>#N/A</v>
      </c>
      <c r="KM332" s="102" t="e">
        <f t="shared" ca="1" si="584"/>
        <v>#N/A</v>
      </c>
      <c r="KN332" s="102" t="e">
        <f t="shared" ca="1" si="584"/>
        <v>#N/A</v>
      </c>
      <c r="KO332" s="102" t="e">
        <f t="shared" ca="1" si="584"/>
        <v>#N/A</v>
      </c>
      <c r="KP332" s="102" t="e">
        <f t="shared" ca="1" si="584"/>
        <v>#N/A</v>
      </c>
      <c r="KQ332" s="102" t="e">
        <f t="shared" ca="1" si="584"/>
        <v>#N/A</v>
      </c>
      <c r="KR332" s="102" t="e">
        <f t="shared" ca="1" si="584"/>
        <v>#N/A</v>
      </c>
      <c r="KS332" s="102" t="e">
        <f t="shared" ca="1" si="584"/>
        <v>#N/A</v>
      </c>
      <c r="KT332" s="102" t="e">
        <f t="shared" ca="1" si="584"/>
        <v>#N/A</v>
      </c>
      <c r="KU332" s="102" t="e">
        <f t="shared" ca="1" si="584"/>
        <v>#N/A</v>
      </c>
      <c r="KV332" s="102" t="e">
        <f t="shared" ca="1" si="581"/>
        <v>#N/A</v>
      </c>
      <c r="KW332" s="102" t="e">
        <f t="shared" ca="1" si="581"/>
        <v>#N/A</v>
      </c>
      <c r="KX332" s="102" t="e">
        <f t="shared" ca="1" si="581"/>
        <v>#N/A</v>
      </c>
      <c r="KY332" s="102" t="e">
        <f t="shared" ca="1" si="581"/>
        <v>#N/A</v>
      </c>
      <c r="KZ332" s="102" t="e">
        <f t="shared" ca="1" si="581"/>
        <v>#N/A</v>
      </c>
      <c r="LA332" s="102" t="e">
        <f t="shared" ca="1" si="581"/>
        <v>#N/A</v>
      </c>
      <c r="LB332" s="102" t="e">
        <f t="shared" ca="1" si="576"/>
        <v>#N/A</v>
      </c>
      <c r="LC332" s="102" t="e">
        <f t="shared" ca="1" si="575"/>
        <v>#N/A</v>
      </c>
      <c r="LD332" s="102" t="e">
        <f t="shared" ca="1" si="575"/>
        <v>#N/A</v>
      </c>
      <c r="LE332" s="102" t="e">
        <f t="shared" ca="1" si="575"/>
        <v>#N/A</v>
      </c>
      <c r="LF332" s="102" t="e">
        <f t="shared" ca="1" si="575"/>
        <v>#N/A</v>
      </c>
      <c r="LG332" s="102" t="e">
        <f t="shared" ca="1" si="575"/>
        <v>#N/A</v>
      </c>
      <c r="LH332" s="102" t="e">
        <f t="shared" ca="1" si="575"/>
        <v>#N/A</v>
      </c>
      <c r="LI332" s="102" t="e">
        <f t="shared" ca="1" si="575"/>
        <v>#N/A</v>
      </c>
      <c r="LJ332" s="102" t="e">
        <f t="shared" ca="1" si="575"/>
        <v>#N/A</v>
      </c>
      <c r="LK332" s="102" t="e">
        <f t="shared" ca="1" si="575"/>
        <v>#N/A</v>
      </c>
      <c r="LL332" s="102" t="e">
        <f t="shared" ca="1" si="575"/>
        <v>#N/A</v>
      </c>
      <c r="LM332" s="102" t="e">
        <f t="shared" ca="1" si="575"/>
        <v>#N/A</v>
      </c>
      <c r="LN332" s="102" t="e">
        <f t="shared" ca="1" si="575"/>
        <v>#N/A</v>
      </c>
      <c r="LO332" s="102" t="e">
        <f t="shared" ca="1" si="575"/>
        <v>#N/A</v>
      </c>
      <c r="LP332" s="102" t="e">
        <f t="shared" ca="1" si="575"/>
        <v>#N/A</v>
      </c>
      <c r="LQ332" s="102" t="e">
        <f t="shared" ca="1" si="575"/>
        <v>#N/A</v>
      </c>
      <c r="LR332" s="102" t="e">
        <f t="shared" ca="1" si="586"/>
        <v>#N/A</v>
      </c>
      <c r="LS332" s="102" t="e">
        <f t="shared" ca="1" si="586"/>
        <v>#N/A</v>
      </c>
      <c r="LT332" s="102" t="e">
        <f t="shared" ca="1" si="586"/>
        <v>#N/A</v>
      </c>
      <c r="LU332" s="102" t="e">
        <f t="shared" ca="1" si="586"/>
        <v>#N/A</v>
      </c>
      <c r="LV332" s="102" t="e">
        <f t="shared" ca="1" si="586"/>
        <v>#N/A</v>
      </c>
      <c r="LW332" s="102" t="e">
        <f t="shared" ca="1" si="586"/>
        <v>#N/A</v>
      </c>
      <c r="LX332" s="102" t="e">
        <f t="shared" ca="1" si="586"/>
        <v>#N/A</v>
      </c>
      <c r="LY332" s="102" t="e">
        <f t="shared" ca="1" si="586"/>
        <v>#N/A</v>
      </c>
      <c r="LZ332" s="102" t="e">
        <f t="shared" ca="1" si="586"/>
        <v>#N/A</v>
      </c>
      <c r="MA332" s="102" t="e">
        <f t="shared" ca="1" si="586"/>
        <v>#N/A</v>
      </c>
      <c r="MB332" s="102" t="e">
        <f t="shared" ca="1" si="586"/>
        <v>#N/A</v>
      </c>
      <c r="MC332" s="102" t="e">
        <f t="shared" ca="1" si="586"/>
        <v>#N/A</v>
      </c>
      <c r="MD332" s="102" t="e">
        <f t="shared" ca="1" si="586"/>
        <v>#N/A</v>
      </c>
      <c r="ME332" s="102" t="e">
        <f t="shared" ca="1" si="586"/>
        <v>#N/A</v>
      </c>
      <c r="MF332" s="102" t="e">
        <f t="shared" ca="1" si="586"/>
        <v>#N/A</v>
      </c>
      <c r="MG332" s="102" t="e">
        <f t="shared" ca="1" si="586"/>
        <v>#N/A</v>
      </c>
      <c r="MH332" s="102" t="e">
        <f t="shared" ca="1" si="585"/>
        <v>#N/A</v>
      </c>
      <c r="MI332" s="102" t="e">
        <f t="shared" ca="1" si="585"/>
        <v>#N/A</v>
      </c>
      <c r="MJ332" s="102" t="e">
        <f t="shared" ca="1" si="585"/>
        <v>#N/A</v>
      </c>
      <c r="MK332" s="102" t="e">
        <f t="shared" ca="1" si="585"/>
        <v>#N/A</v>
      </c>
      <c r="ML332" s="102" t="e">
        <f t="shared" ca="1" si="585"/>
        <v>#N/A</v>
      </c>
      <c r="MM332" s="102" t="e">
        <f t="shared" ca="1" si="585"/>
        <v>#N/A</v>
      </c>
      <c r="MN332" s="102" t="e">
        <f t="shared" ca="1" si="585"/>
        <v>#N/A</v>
      </c>
      <c r="MO332" s="102" t="e">
        <f t="shared" ca="1" si="562"/>
        <v>#N/A</v>
      </c>
      <c r="MP332" s="102" t="e">
        <f t="shared" ca="1" si="562"/>
        <v>#N/A</v>
      </c>
      <c r="MQ332" s="102" t="e">
        <f t="shared" ca="1" si="569"/>
        <v>#N/A</v>
      </c>
      <c r="MR332" s="102" t="e">
        <f t="shared" ca="1" si="569"/>
        <v>#N/A</v>
      </c>
      <c r="MS332" s="102" t="e">
        <f t="shared" ca="1" si="569"/>
        <v>#N/A</v>
      </c>
      <c r="MT332" s="102" t="e">
        <f t="shared" ca="1" si="569"/>
        <v>#N/A</v>
      </c>
      <c r="MU332" s="102" t="e">
        <f t="shared" ca="1" si="569"/>
        <v>#N/A</v>
      </c>
      <c r="MV332" s="102" t="e">
        <f t="shared" ca="1" si="569"/>
        <v>#N/A</v>
      </c>
      <c r="MW332" s="102" t="e">
        <f t="shared" ca="1" si="569"/>
        <v>#N/A</v>
      </c>
      <c r="MX332" s="102" t="e">
        <f t="shared" ca="1" si="569"/>
        <v>#N/A</v>
      </c>
      <c r="MY332" s="102" t="e">
        <f t="shared" ca="1" si="569"/>
        <v>#N/A</v>
      </c>
      <c r="MZ332" s="102" t="e">
        <f t="shared" ca="1" si="569"/>
        <v>#N/A</v>
      </c>
      <c r="NA332" s="102" t="e">
        <f t="shared" ca="1" si="569"/>
        <v>#N/A</v>
      </c>
      <c r="NB332" s="102" t="e">
        <f t="shared" ca="1" si="569"/>
        <v>#N/A</v>
      </c>
      <c r="NC332" s="102" t="e">
        <f t="shared" ca="1" si="569"/>
        <v>#N/A</v>
      </c>
      <c r="ND332" s="102" t="e">
        <f t="shared" ca="1" si="569"/>
        <v>#N/A</v>
      </c>
      <c r="NE332" s="102" t="e">
        <f t="shared" ca="1" si="569"/>
        <v>#N/A</v>
      </c>
      <c r="NF332" s="102" t="e">
        <f t="shared" ca="1" si="569"/>
        <v>#N/A</v>
      </c>
      <c r="NG332" s="102" t="e">
        <f t="shared" ca="1" si="567"/>
        <v>#N/A</v>
      </c>
      <c r="NH332" s="102" t="e">
        <f t="shared" ca="1" si="567"/>
        <v>#N/A</v>
      </c>
      <c r="NI332" s="102" t="e">
        <f t="shared" ca="1" si="567"/>
        <v>#N/A</v>
      </c>
      <c r="NJ332" s="102" t="e">
        <f t="shared" ca="1" si="567"/>
        <v>#N/A</v>
      </c>
      <c r="NK332" s="102" t="e">
        <f t="shared" ca="1" si="567"/>
        <v>#N/A</v>
      </c>
      <c r="NL332" s="102" t="e">
        <f t="shared" ca="1" si="567"/>
        <v>#N/A</v>
      </c>
      <c r="NM332" s="102" t="e">
        <f t="shared" ca="1" si="567"/>
        <v>#N/A</v>
      </c>
      <c r="NN332" s="85"/>
      <c r="NO332" s="85"/>
      <c r="NP332" s="85"/>
      <c r="NQ332" s="85"/>
      <c r="NR332" s="85"/>
      <c r="NS332" s="85"/>
      <c r="NT332" s="85"/>
      <c r="NU332" s="85"/>
      <c r="OC332" s="85"/>
      <c r="OD332" s="85"/>
      <c r="OE332" s="85"/>
      <c r="OF332" s="85"/>
      <c r="OG332" s="85"/>
      <c r="OH332" s="85"/>
      <c r="OI332" s="85"/>
      <c r="OJ332" s="85"/>
      <c r="OK332" s="85"/>
      <c r="OL332" s="85"/>
      <c r="OM332" s="85"/>
      <c r="ON332" s="85"/>
      <c r="OO332" s="85"/>
      <c r="OP332" s="85"/>
    </row>
    <row r="333" spans="1:406" customFormat="1" ht="15" x14ac:dyDescent="0.25">
      <c r="A333" s="94">
        <v>8.73</v>
      </c>
      <c r="B333" s="92">
        <f t="shared" si="518"/>
        <v>12161975.40856047</v>
      </c>
      <c r="C333" s="102">
        <f t="shared" si="519"/>
        <v>0.99999999999999989</v>
      </c>
      <c r="D333" s="102">
        <f t="shared" si="520"/>
        <v>2.8565028866646324E-16</v>
      </c>
      <c r="E333" s="102">
        <f t="shared" si="521"/>
        <v>0.97461711261386763</v>
      </c>
      <c r="F333" s="102">
        <f t="shared" si="522"/>
        <v>6.5307861107321615E-3</v>
      </c>
      <c r="G333" s="91"/>
      <c r="H333" s="102"/>
      <c r="I333" s="102"/>
      <c r="J333" s="97">
        <v>2.91</v>
      </c>
      <c r="K333" s="102">
        <f t="shared" si="523"/>
        <v>1</v>
      </c>
      <c r="L333" s="102">
        <f t="shared" si="524"/>
        <v>2.4352209656376581E-27</v>
      </c>
      <c r="M333" s="102">
        <f t="shared" si="525"/>
        <v>1</v>
      </c>
      <c r="N333" s="102" t="e">
        <f t="shared" si="526"/>
        <v>#DIV/0!</v>
      </c>
      <c r="O333" s="85"/>
      <c r="P333" s="97">
        <v>5.82</v>
      </c>
      <c r="Q333" s="102">
        <f t="shared" si="527"/>
        <v>0.94334261234941186</v>
      </c>
      <c r="R333" s="102">
        <f t="shared" si="528"/>
        <v>1.9333434142347384E-2</v>
      </c>
      <c r="S333" s="97">
        <f t="shared" si="531"/>
        <v>2.4124676163629637</v>
      </c>
      <c r="T333" s="102">
        <f t="shared" si="532"/>
        <v>0.94334261234941186</v>
      </c>
      <c r="U333" s="102">
        <f t="shared" si="533"/>
        <v>9.32825675629982E-2</v>
      </c>
      <c r="V333" s="91"/>
      <c r="W333" s="85"/>
      <c r="X333" s="94">
        <f t="shared" si="534"/>
        <v>2.4124676163629637</v>
      </c>
      <c r="Y333" s="102">
        <f t="shared" ca="1" si="535"/>
        <v>0.13510888184175918</v>
      </c>
      <c r="Z333" s="102">
        <f t="shared" ca="1" si="536"/>
        <v>5.6160512761610037E-4</v>
      </c>
      <c r="AA333" s="102">
        <f ca="1">SUM($Z$43:Z333)</f>
        <v>0.80064033259939671</v>
      </c>
      <c r="AB333" s="102">
        <f t="shared" ca="1" si="537"/>
        <v>0.99999990083166901</v>
      </c>
      <c r="AC333" s="102">
        <f t="shared" ca="1" si="538"/>
        <v>5.7678018155285553E-2</v>
      </c>
      <c r="AD333" s="102"/>
      <c r="AE333" s="101"/>
      <c r="AF333" s="102">
        <f t="shared" ca="1" si="573"/>
        <v>0</v>
      </c>
      <c r="AG333" s="102">
        <f t="shared" ca="1" si="573"/>
        <v>0</v>
      </c>
      <c r="AH333" s="102">
        <f t="shared" ca="1" si="573"/>
        <v>0</v>
      </c>
      <c r="AI333" s="102">
        <f t="shared" ca="1" si="573"/>
        <v>0</v>
      </c>
      <c r="AJ333" s="102">
        <f t="shared" ca="1" si="573"/>
        <v>0</v>
      </c>
      <c r="AK333" s="102">
        <f t="shared" ca="1" si="573"/>
        <v>0</v>
      </c>
      <c r="AL333" s="102">
        <f t="shared" ca="1" si="573"/>
        <v>0</v>
      </c>
      <c r="AM333" s="102">
        <f t="shared" ca="1" si="573"/>
        <v>3.1076230343286101E-297</v>
      </c>
      <c r="AN333" s="102">
        <f t="shared" ca="1" si="573"/>
        <v>4.5379508877211339E-272</v>
      </c>
      <c r="AO333" s="102">
        <f t="shared" ca="1" si="573"/>
        <v>1.4079534354858455E-250</v>
      </c>
      <c r="AP333" s="102">
        <f t="shared" ca="1" si="573"/>
        <v>1.5153047987063869E-232</v>
      </c>
      <c r="AQ333" s="102">
        <f t="shared" ca="1" si="573"/>
        <v>4.2537873366828605E-216</v>
      </c>
      <c r="AR333" s="102">
        <f t="shared" ca="1" si="573"/>
        <v>1.5037697811702949E-201</v>
      </c>
      <c r="AS333" s="102">
        <f t="shared" ca="1" si="573"/>
        <v>1.427756627408957E-188</v>
      </c>
      <c r="AT333" s="102">
        <f t="shared" ca="1" si="573"/>
        <v>6.5288226537784774E-177</v>
      </c>
      <c r="AU333" s="102">
        <f t="shared" ca="1" si="573"/>
        <v>1.2791754810778843E-166</v>
      </c>
      <c r="AV333" s="102">
        <f t="shared" ca="1" si="571"/>
        <v>5.4459250031069345E-157</v>
      </c>
      <c r="AW333" s="102">
        <f t="shared" ca="1" si="571"/>
        <v>3.3683586456082229E-148</v>
      </c>
      <c r="AX333" s="102">
        <f t="shared" ca="1" si="571"/>
        <v>3.8823274529537707E-140</v>
      </c>
      <c r="AY333" s="102">
        <f t="shared" ca="1" si="571"/>
        <v>1.024901167514436E-132</v>
      </c>
      <c r="AZ333" s="102">
        <f t="shared" ca="1" si="571"/>
        <v>5.6393721052738147E-126</v>
      </c>
      <c r="BA333" s="102">
        <f t="shared" ca="1" si="571"/>
        <v>1.3339886553962061E-119</v>
      </c>
      <c r="BB333" s="102">
        <f t="shared" ca="1" si="571"/>
        <v>1.1154119606753694E-113</v>
      </c>
      <c r="BC333" s="102">
        <f t="shared" ca="1" si="571"/>
        <v>3.6712502627930736E-108</v>
      </c>
      <c r="BD333" s="102">
        <f t="shared" ca="1" si="571"/>
        <v>5.2181010666760039E-103</v>
      </c>
      <c r="BE333" s="102">
        <f t="shared" ca="1" si="571"/>
        <v>3.0444430090338621E-98</v>
      </c>
      <c r="BF333" s="102">
        <f t="shared" ca="1" si="571"/>
        <v>1.0370949389524599E-93</v>
      </c>
      <c r="BG333" s="102">
        <f t="shared" ca="1" si="571"/>
        <v>1.8780311399334689E-89</v>
      </c>
      <c r="BH333" s="102">
        <f t="shared" ca="1" si="571"/>
        <v>1.9089836691202676E-85</v>
      </c>
      <c r="BI333" s="102">
        <f t="shared" ca="1" si="571"/>
        <v>1.1428529764964534E-81</v>
      </c>
      <c r="BJ333" s="102">
        <f t="shared" ca="1" si="571"/>
        <v>3.9361726070158066E-78</v>
      </c>
      <c r="BK333" s="102">
        <f t="shared" ca="1" si="578"/>
        <v>9.3432811702139356E-75</v>
      </c>
      <c r="BL333" s="102">
        <f t="shared" ca="1" si="578"/>
        <v>1.4624972893043625E-71</v>
      </c>
      <c r="BM333" s="102">
        <f t="shared" ca="1" si="578"/>
        <v>1.5566849749949698E-68</v>
      </c>
      <c r="BN333" s="102">
        <f t="shared" ca="1" si="578"/>
        <v>1.1582906079687288E-65</v>
      </c>
      <c r="BO333" s="102">
        <f t="shared" ca="1" si="578"/>
        <v>5.9806827807557636E-63</v>
      </c>
      <c r="BP333" s="102">
        <f t="shared" ca="1" si="578"/>
        <v>2.3516575360404967E-60</v>
      </c>
      <c r="BQ333" s="102">
        <f t="shared" ca="1" si="578"/>
        <v>6.9140981039323867E-58</v>
      </c>
      <c r="BR333" s="102">
        <f t="shared" ca="1" si="578"/>
        <v>1.5487982410432503E-55</v>
      </c>
      <c r="BS333" s="102">
        <f t="shared" ca="1" si="578"/>
        <v>2.6890373215146422E-53</v>
      </c>
      <c r="BT333" s="102">
        <f t="shared" ca="1" si="578"/>
        <v>3.6276227206165786E-51</v>
      </c>
      <c r="BU333" s="102">
        <f t="shared" ca="1" si="578"/>
        <v>3.9742644742535046E-49</v>
      </c>
      <c r="BV333" s="102">
        <f t="shared" ca="1" si="578"/>
        <v>3.5225097650634081E-47</v>
      </c>
      <c r="BW333" s="102">
        <f t="shared" ca="1" si="578"/>
        <v>2.5568991712506503E-45</v>
      </c>
      <c r="BX333" s="102">
        <f t="shared" ca="1" si="578"/>
        <v>1.5372111727499754E-43</v>
      </c>
      <c r="BY333" s="102">
        <f t="shared" ca="1" si="578"/>
        <v>7.7216219046836368E-42</v>
      </c>
      <c r="BZ333" s="102">
        <f t="shared" ca="1" si="578"/>
        <v>3.2900221137382166E-40</v>
      </c>
      <c r="CA333" s="102">
        <f t="shared" ca="1" si="577"/>
        <v>1.1949124386075532E-38</v>
      </c>
      <c r="CB333" s="102">
        <f t="shared" ca="1" si="577"/>
        <v>3.7302373208366351E-37</v>
      </c>
      <c r="CC333" s="102">
        <f t="shared" ca="1" si="577"/>
        <v>1.008702283101163E-35</v>
      </c>
      <c r="CD333" s="102">
        <f t="shared" ca="1" si="577"/>
        <v>2.3798419888419809E-34</v>
      </c>
      <c r="CE333" s="102">
        <f t="shared" ca="1" si="577"/>
        <v>4.9666136696258555E-33</v>
      </c>
      <c r="CF333" s="102">
        <f t="shared" ca="1" si="577"/>
        <v>9.1091628342678375E-32</v>
      </c>
      <c r="CG333" s="102">
        <f t="shared" ca="1" si="577"/>
        <v>1.4852730121528136E-30</v>
      </c>
      <c r="CH333" s="102">
        <f t="shared" ca="1" si="577"/>
        <v>2.1649107795904159E-29</v>
      </c>
      <c r="CI333" s="102">
        <f t="shared" ca="1" si="577"/>
        <v>2.8354754970859665E-28</v>
      </c>
      <c r="CJ333" s="102">
        <f t="shared" ca="1" si="577"/>
        <v>3.3915511864269344E-27</v>
      </c>
      <c r="CK333" s="102">
        <f t="shared" ca="1" si="577"/>
        <v>3.6412532364973372E-26</v>
      </c>
      <c r="CL333" s="102">
        <f t="shared" ca="1" si="577"/>
        <v>3.5610225529315975E-25</v>
      </c>
      <c r="CM333" s="102">
        <f t="shared" ca="1" si="577"/>
        <v>3.185135601632527E-24</v>
      </c>
      <c r="CN333" s="102">
        <f t="shared" ca="1" si="577"/>
        <v>2.6155761545950325E-23</v>
      </c>
      <c r="CO333" s="102">
        <f t="shared" ca="1" si="577"/>
        <v>2.0074851828251332E-22</v>
      </c>
      <c r="CP333" s="102">
        <f t="shared" ca="1" si="582"/>
        <v>1.4051262295090252E-21</v>
      </c>
      <c r="CQ333" s="102">
        <f t="shared" ca="1" si="582"/>
        <v>9.1217113499366089E-21</v>
      </c>
      <c r="CR333" s="102">
        <f t="shared" ca="1" si="582"/>
        <v>5.5087999091457699E-20</v>
      </c>
      <c r="CS333" s="102">
        <f t="shared" ca="1" si="582"/>
        <v>3.103906184048196E-19</v>
      </c>
      <c r="CT333" s="102">
        <f t="shared" ca="1" si="582"/>
        <v>1.662963540162195E-18</v>
      </c>
      <c r="CU333" s="102">
        <f t="shared" ca="1" si="582"/>
        <v>8.2251247593692079E-18</v>
      </c>
      <c r="CV333" s="102">
        <f t="shared" ca="1" si="582"/>
        <v>3.8250247187983945E-17</v>
      </c>
      <c r="CW333" s="102">
        <f t="shared" ca="1" si="582"/>
        <v>1.676379515731473E-16</v>
      </c>
      <c r="CX333" s="102">
        <f t="shared" ca="1" si="582"/>
        <v>6.9393808889196434E-16</v>
      </c>
      <c r="CY333" s="102">
        <f t="shared" ca="1" si="582"/>
        <v>2.7673291744534189E-15</v>
      </c>
      <c r="CZ333" s="102">
        <f t="shared" ca="1" si="582"/>
        <v>1.0286154552049867E-14</v>
      </c>
      <c r="DA333" s="102">
        <f t="shared" ca="1" si="582"/>
        <v>3.6329922065539722E-14</v>
      </c>
      <c r="DB333" s="102">
        <f t="shared" ca="1" si="582"/>
        <v>1.2214830594432341E-13</v>
      </c>
      <c r="DC333" s="102">
        <f t="shared" ca="1" si="582"/>
        <v>3.9163133451208477E-13</v>
      </c>
      <c r="DD333" s="102">
        <f t="shared" ca="1" si="582"/>
        <v>1.2218834372691544E-12</v>
      </c>
      <c r="DE333" s="102">
        <f t="shared" ca="1" si="582"/>
        <v>3.58065839261858E-12</v>
      </c>
      <c r="DF333" s="102">
        <f t="shared" ca="1" si="579"/>
        <v>1.005358637126444E-11</v>
      </c>
      <c r="DG333" s="102">
        <f t="shared" ca="1" si="579"/>
        <v>2.7085237208298083E-11</v>
      </c>
      <c r="DH333" s="102">
        <f t="shared" ca="1" si="579"/>
        <v>7.0113023885300608E-11</v>
      </c>
      <c r="DI333" s="102">
        <f t="shared" ca="1" si="579"/>
        <v>1.7801006411698955E-10</v>
      </c>
      <c r="DJ333" s="102">
        <f t="shared" ca="1" si="579"/>
        <v>4.2714177784170624E-10</v>
      </c>
      <c r="DK333" s="102">
        <f t="shared" ca="1" si="579"/>
        <v>9.8855400618824001E-10</v>
      </c>
      <c r="DL333" s="102">
        <f t="shared" ca="1" si="579"/>
        <v>2.2091990332973125E-9</v>
      </c>
      <c r="DM333" s="102">
        <f t="shared" ca="1" si="579"/>
        <v>4.7726509526322735E-9</v>
      </c>
      <c r="DN333" s="102">
        <f t="shared" ca="1" si="579"/>
        <v>1.0175805912440096E-8</v>
      </c>
      <c r="DO333" s="102">
        <f t="shared" ca="1" si="579"/>
        <v>2.0610177828022743E-8</v>
      </c>
      <c r="DP333" s="102">
        <f t="shared" ca="1" si="579"/>
        <v>4.047797834571835E-8</v>
      </c>
      <c r="DQ333" s="102">
        <f t="shared" ca="1" si="579"/>
        <v>7.7159823838508372E-8</v>
      </c>
      <c r="DR333" s="102">
        <f t="shared" ca="1" si="579"/>
        <v>1.4288747659634969E-7</v>
      </c>
      <c r="DS333" s="102">
        <f t="shared" ca="1" si="579"/>
        <v>2.6244917886822492E-7</v>
      </c>
      <c r="DT333" s="102">
        <f t="shared" ca="1" si="579"/>
        <v>4.59889508767756E-7</v>
      </c>
      <c r="DU333" s="102">
        <f t="shared" ca="1" si="589"/>
        <v>7.8485237100412739E-7</v>
      </c>
      <c r="DV333" s="102">
        <f t="shared" ca="1" si="589"/>
        <v>1.3055374105916015E-6</v>
      </c>
      <c r="DW333" s="102">
        <f t="shared" ca="1" si="589"/>
        <v>2.1182982122689711E-6</v>
      </c>
      <c r="DX333" s="102">
        <f t="shared" ca="1" si="589"/>
        <v>3.3550651414684617E-6</v>
      </c>
      <c r="DY333" s="102">
        <f t="shared" ca="1" si="589"/>
        <v>5.2959299642451113E-6</v>
      </c>
      <c r="DZ333" s="102">
        <f t="shared" ca="1" si="589"/>
        <v>8.0097594748723289E-6</v>
      </c>
      <c r="EA333" s="102">
        <f t="shared" ca="1" si="589"/>
        <v>1.1850164094561468E-5</v>
      </c>
      <c r="EB333" s="102">
        <f t="shared" ca="1" si="589"/>
        <v>1.7161367751870308E-5</v>
      </c>
      <c r="EC333" s="102">
        <f t="shared" ca="1" si="589"/>
        <v>2.4344177663429435E-5</v>
      </c>
      <c r="ED333" s="102">
        <f t="shared" ca="1" si="589"/>
        <v>3.4534654563552264E-5</v>
      </c>
      <c r="EE333" s="102">
        <f t="shared" ca="1" si="589"/>
        <v>4.709848207562254E-5</v>
      </c>
      <c r="EF333" s="102">
        <f t="shared" ca="1" si="589"/>
        <v>6.3045881425719647E-5</v>
      </c>
      <c r="EG333" s="102">
        <f t="shared" ca="1" si="589"/>
        <v>8.2890614603436342E-5</v>
      </c>
      <c r="EH333" s="102">
        <f t="shared" ca="1" si="589"/>
        <v>1.0711689856825882E-4</v>
      </c>
      <c r="EI333" s="102">
        <f t="shared" ca="1" si="589"/>
        <v>1.3890348741734754E-4</v>
      </c>
      <c r="EJ333" s="102">
        <f t="shared" ca="1" si="589"/>
        <v>1.7377938497995616E-4</v>
      </c>
      <c r="EK333" s="102">
        <f t="shared" ca="1" si="587"/>
        <v>2.1415390035350849E-4</v>
      </c>
      <c r="EL333" s="102">
        <f t="shared" ca="1" si="587"/>
        <v>2.6014453963296729E-4</v>
      </c>
      <c r="EM333" s="102">
        <f t="shared" ca="1" si="587"/>
        <v>3.1173293326550568E-4</v>
      </c>
      <c r="EN333" s="102">
        <f t="shared" ca="1" si="587"/>
        <v>3.7617934963574183E-4</v>
      </c>
      <c r="EO333" s="102">
        <f t="shared" ca="1" si="587"/>
        <v>4.3959529160912138E-4</v>
      </c>
      <c r="EP333" s="102">
        <f t="shared" ca="1" si="587"/>
        <v>5.0783565936898041E-4</v>
      </c>
      <c r="EQ333" s="102">
        <f t="shared" ca="1" si="587"/>
        <v>5.8036726177249738E-4</v>
      </c>
      <c r="ER333" s="102">
        <f t="shared" ca="1" si="587"/>
        <v>6.5656792677083178E-4</v>
      </c>
      <c r="ES333" s="102">
        <f t="shared" ca="1" si="587"/>
        <v>7.5045183722762985E-4</v>
      </c>
      <c r="ET333" s="102">
        <f t="shared" ca="1" si="587"/>
        <v>8.3347659143766109E-4</v>
      </c>
      <c r="EU333" s="102">
        <f t="shared" ca="1" si="587"/>
        <v>9.1801540669788099E-4</v>
      </c>
      <c r="EV333" s="102">
        <f t="shared" ca="1" si="587"/>
        <v>1.0032951913965195E-3</v>
      </c>
      <c r="EW333" s="102">
        <f t="shared" ca="1" si="587"/>
        <v>1.088558497564792E-3</v>
      </c>
      <c r="EX333" s="102">
        <f t="shared" ca="1" si="587"/>
        <v>1.1963357922773828E-3</v>
      </c>
      <c r="EY333" s="102">
        <f t="shared" ca="1" si="587"/>
        <v>1.2810216805576769E-3</v>
      </c>
      <c r="EZ333" s="102">
        <f t="shared" ca="1" si="574"/>
        <v>1.3635980445363537E-3</v>
      </c>
      <c r="FA333" s="102">
        <f t="shared" ca="1" si="574"/>
        <v>1.4434791525333626E-3</v>
      </c>
      <c r="FB333" s="102">
        <f t="shared" ca="1" si="574"/>
        <v>1.520142713954906E-3</v>
      </c>
      <c r="FC333" s="102">
        <f t="shared" ca="1" si="574"/>
        <v>1.6244329213861972E-3</v>
      </c>
      <c r="FD333" s="102">
        <f t="shared" ca="1" si="574"/>
        <v>1.6946324716638175E-3</v>
      </c>
      <c r="FE333" s="102">
        <f t="shared" ca="1" si="574"/>
        <v>1.7603462074422373E-3</v>
      </c>
      <c r="FF333" s="102">
        <f t="shared" ca="1" si="574"/>
        <v>1.8213055300300963E-3</v>
      </c>
      <c r="FG333" s="102">
        <f t="shared" ca="1" si="574"/>
        <v>1.8773025108258792E-3</v>
      </c>
      <c r="FH333" s="102">
        <f t="shared" ca="1" si="574"/>
        <v>1.9656973750625775E-3</v>
      </c>
      <c r="FI333" s="102">
        <f t="shared" ca="1" si="574"/>
        <v>2.0121592871091818E-3</v>
      </c>
      <c r="FJ333" s="102">
        <f t="shared" ca="1" si="574"/>
        <v>2.0532528803730134E-3</v>
      </c>
      <c r="FK333" s="102">
        <f t="shared" ca="1" si="574"/>
        <v>2.0889736887276414E-3</v>
      </c>
      <c r="FL333" s="102">
        <f t="shared" ca="1" si="574"/>
        <v>2.1193578119968683E-3</v>
      </c>
      <c r="FM333" s="102">
        <f t="shared" ca="1" si="574"/>
        <v>2.1857586352381827E-3</v>
      </c>
      <c r="FN333" s="102">
        <f t="shared" ca="1" si="574"/>
        <v>2.2059888897865742E-3</v>
      </c>
      <c r="FO333" s="102">
        <f t="shared" ca="1" si="574"/>
        <v>2.2210912322254981E-3</v>
      </c>
      <c r="FP333" s="102">
        <f t="shared" ca="1" si="572"/>
        <v>2.2312250714700546E-3</v>
      </c>
      <c r="FQ333" s="102">
        <f t="shared" ca="1" si="572"/>
        <v>2.2365703114036036E-3</v>
      </c>
      <c r="FR333" s="102">
        <f t="shared" ca="1" si="572"/>
        <v>2.2799188488285072E-3</v>
      </c>
      <c r="FS333" s="102">
        <f t="shared" ca="1" si="572"/>
        <v>2.276102220506749E-3</v>
      </c>
      <c r="FT333" s="102">
        <f t="shared" ca="1" si="572"/>
        <v>2.2680470539685892E-3</v>
      </c>
      <c r="FU333" s="102">
        <f t="shared" ca="1" si="572"/>
        <v>2.2559879417925876E-3</v>
      </c>
      <c r="FV333" s="102">
        <f t="shared" ca="1" si="572"/>
        <v>2.2401651167190178E-3</v>
      </c>
      <c r="FW333" s="102">
        <f t="shared" ca="1" si="572"/>
        <v>2.2208221744347547E-3</v>
      </c>
      <c r="FX333" s="102">
        <f t="shared" ca="1" si="572"/>
        <v>2.2394581420959086E-3</v>
      </c>
      <c r="FY333" s="102">
        <f t="shared" ca="1" si="572"/>
        <v>2.2132087934480312E-3</v>
      </c>
      <c r="FZ333" s="102">
        <f t="shared" ca="1" si="572"/>
        <v>2.1841214767755164E-3</v>
      </c>
      <c r="GA333" s="102">
        <f t="shared" ca="1" si="572"/>
        <v>2.1524399442280021E-3</v>
      </c>
      <c r="GB333" s="102">
        <f t="shared" ca="1" si="572"/>
        <v>2.1184030566234187E-3</v>
      </c>
      <c r="GC333" s="102">
        <f t="shared" ca="1" si="572"/>
        <v>2.120863733063492E-3</v>
      </c>
      <c r="GD333" s="102">
        <f t="shared" ca="1" si="572"/>
        <v>2.0819893576020888E-3</v>
      </c>
      <c r="GE333" s="102">
        <f t="shared" ca="1" si="570"/>
        <v>2.0414101690241233E-3</v>
      </c>
      <c r="GF333" s="102">
        <f t="shared" ca="1" si="570"/>
        <v>1.9993405157062178E-3</v>
      </c>
      <c r="GG333" s="102">
        <f t="shared" ca="1" si="570"/>
        <v>1.9559857982822974E-3</v>
      </c>
      <c r="GH333" s="102">
        <f t="shared" ca="1" si="570"/>
        <v>1.9465739166819899E-3</v>
      </c>
      <c r="GI333" s="102">
        <f t="shared" ca="1" si="570"/>
        <v>1.9002936426215733E-3</v>
      </c>
      <c r="GJ333" s="102">
        <f t="shared" ca="1" si="570"/>
        <v>1.8532793920688091E-3</v>
      </c>
      <c r="GK333" s="102">
        <f t="shared" ca="1" si="570"/>
        <v>1.8057011489052152E-3</v>
      </c>
      <c r="GL333" s="102">
        <f t="shared" ca="1" si="570"/>
        <v>1.7577187499311822E-3</v>
      </c>
      <c r="GM333" s="102">
        <f t="shared" ca="1" si="570"/>
        <v>1.7404335607243797E-3</v>
      </c>
      <c r="GN333" s="102">
        <f t="shared" ca="1" si="570"/>
        <v>1.6911153996641147E-3</v>
      </c>
      <c r="GO333" s="102">
        <f t="shared" ca="1" si="570"/>
        <v>1.6418184054821641E-3</v>
      </c>
      <c r="GP333" s="102">
        <f t="shared" ca="1" si="570"/>
        <v>1.5926651664660342E-3</v>
      </c>
      <c r="GQ333" s="102">
        <f t="shared" ca="1" si="570"/>
        <v>1.5437686927024482E-3</v>
      </c>
      <c r="GR333" s="102">
        <f t="shared" ca="1" si="570"/>
        <v>1.5219769294250651E-3</v>
      </c>
      <c r="GS333" s="102">
        <f t="shared" ca="1" si="570"/>
        <v>1.4729572708625746E-3</v>
      </c>
      <c r="GT333" s="102">
        <f t="shared" ca="1" si="570"/>
        <v>1.4244941663235685E-3</v>
      </c>
      <c r="GU333" s="102">
        <f t="shared" ca="1" si="568"/>
        <v>1.3766667874052833E-3</v>
      </c>
      <c r="GV333" s="102">
        <f t="shared" ca="1" si="568"/>
        <v>1.3295463060359807E-3</v>
      </c>
      <c r="GW333" s="102">
        <f t="shared" ca="1" si="568"/>
        <v>1.3058684241795157E-3</v>
      </c>
      <c r="GX333" s="102">
        <f t="shared" ca="1" si="568"/>
        <v>1.2594733582856205E-3</v>
      </c>
      <c r="GY333" s="102">
        <f t="shared" ca="1" si="568"/>
        <v>1.2139744147207185E-3</v>
      </c>
      <c r="GZ333" s="102">
        <f t="shared" ca="1" si="568"/>
        <v>1.1694148794001128E-3</v>
      </c>
      <c r="HA333" s="102">
        <f t="shared" ca="1" si="568"/>
        <v>1.1258316745713004E-3</v>
      </c>
      <c r="HB333" s="102">
        <f t="shared" ca="1" si="568"/>
        <v>1.1021624254962553E-3</v>
      </c>
      <c r="HC333" s="102">
        <f t="shared" ca="1" si="568"/>
        <v>1.0598391326837044E-3</v>
      </c>
      <c r="HD333" s="102">
        <f t="shared" ca="1" si="568"/>
        <v>1.0185923337656276E-3</v>
      </c>
      <c r="HE333" s="102">
        <f t="shared" ca="1" si="568"/>
        <v>9.7843780903668462E-4</v>
      </c>
      <c r="HF333" s="102">
        <f t="shared" ca="1" si="568"/>
        <v>9.3938683478584652E-4</v>
      </c>
      <c r="HG333" s="102">
        <f t="shared" ca="1" si="568"/>
        <v>9.169883690939778E-4</v>
      </c>
      <c r="HH333" s="102">
        <f t="shared" ca="1" si="568"/>
        <v>8.7948175150753046E-4</v>
      </c>
      <c r="HI333" s="102">
        <f t="shared" ca="1" si="568"/>
        <v>8.4311215162473948E-4</v>
      </c>
      <c r="HJ333" s="102">
        <f t="shared" ca="1" si="583"/>
        <v>8.0787588361274807E-4</v>
      </c>
      <c r="HK333" s="102">
        <f t="shared" ca="1" si="583"/>
        <v>7.7376631905098751E-4</v>
      </c>
      <c r="HL333" s="102">
        <f t="shared" ca="1" si="583"/>
        <v>7.5339081482577017E-4</v>
      </c>
      <c r="HM333" s="102">
        <f t="shared" ca="1" si="583"/>
        <v>7.2092464359530233E-4</v>
      </c>
      <c r="HN333" s="102">
        <f t="shared" ca="1" si="583"/>
        <v>6.8957236827983149E-4</v>
      </c>
      <c r="HO333" s="102">
        <f t="shared" ca="1" si="583"/>
        <v>6.5931770540597699E-4</v>
      </c>
      <c r="HP333" s="102">
        <f t="shared" ca="1" si="583"/>
        <v>6.3014269963779137E-4</v>
      </c>
      <c r="HQ333" s="102">
        <f t="shared" ca="1" si="583"/>
        <v>6.020278367961069E-4</v>
      </c>
      <c r="HR333" s="102">
        <f t="shared" ca="1" si="583"/>
        <v>5.8459704155904588E-4</v>
      </c>
      <c r="HS333" s="102">
        <f t="shared" ca="1" si="583"/>
        <v>5.5807396005809972E-4</v>
      </c>
      <c r="HT333" s="102">
        <f t="shared" ca="1" si="583"/>
        <v>5.3256493616327626E-4</v>
      </c>
      <c r="HU333" s="102">
        <f t="shared" ca="1" si="583"/>
        <v>5.0804575972937906E-4</v>
      </c>
      <c r="HV333" s="102">
        <f t="shared" ca="1" si="583"/>
        <v>4.8449124366498677E-4</v>
      </c>
      <c r="HW333" s="102">
        <f t="shared" ca="1" si="583"/>
        <v>4.6953105964894147E-4</v>
      </c>
      <c r="HX333" s="102">
        <f t="shared" ca="1" si="583"/>
        <v>4.4744829949481055E-4</v>
      </c>
      <c r="HY333" s="102">
        <f t="shared" ca="1" si="583"/>
        <v>4.262697901047484E-4</v>
      </c>
      <c r="HZ333" s="102">
        <f t="shared" ca="1" si="580"/>
        <v>4.0596949684163647E-4</v>
      </c>
      <c r="IA333" s="102">
        <f t="shared" ca="1" si="580"/>
        <v>3.8651968475275286E-4</v>
      </c>
      <c r="IB333" s="102">
        <f t="shared" ca="1" si="580"/>
        <v>3.7391897797449489E-4</v>
      </c>
      <c r="IC333" s="102">
        <f t="shared" ca="1" si="580"/>
        <v>3.5578202038874529E-4</v>
      </c>
      <c r="ID333" s="102">
        <f t="shared" ca="1" si="580"/>
        <v>3.3843010892555675E-4</v>
      </c>
      <c r="IE333" s="102">
        <f t="shared" ca="1" si="580"/>
        <v>3.2183803004296873E-4</v>
      </c>
      <c r="IF333" s="102">
        <f t="shared" ca="1" si="580"/>
        <v>3.0597813453901441E-4</v>
      </c>
      <c r="IG333" s="102">
        <f t="shared" ca="1" si="580"/>
        <v>2.9552858433155074E-4</v>
      </c>
      <c r="IH333" s="102">
        <f t="shared" ca="1" si="580"/>
        <v>2.8080404030502749E-4</v>
      </c>
      <c r="II333" s="102">
        <f t="shared" ca="1" si="580"/>
        <v>2.6674962214047487E-4</v>
      </c>
      <c r="IJ333" s="102">
        <f t="shared" ca="1" si="580"/>
        <v>2.5334843093955572E-4</v>
      </c>
      <c r="IK333" s="102">
        <f t="shared" ca="1" si="580"/>
        <v>2.4054724211146149E-4</v>
      </c>
      <c r="IL333" s="102">
        <f t="shared" ca="1" si="580"/>
        <v>2.3200222692972919E-4</v>
      </c>
      <c r="IM333" s="102">
        <f t="shared" ca="1" si="580"/>
        <v>2.201754961553618E-4</v>
      </c>
      <c r="IN333" s="102">
        <f t="shared" ca="1" si="580"/>
        <v>2.0891819263672493E-4</v>
      </c>
      <c r="IO333" s="102">
        <f t="shared" ca="1" si="497"/>
        <v>1.9816056856518285E-4</v>
      </c>
      <c r="IP333" s="102">
        <f t="shared" ref="IP333:JE348" ca="1" si="592">IFERROR(ABS(IP$35)*INDEX($F$42:$F$388,MATCH($X333*IP$35,$A$42:$A$388,1))*IP$37*IP$36,#N/A)</f>
        <v>1.8803780750335368E-4</v>
      </c>
      <c r="IQ333" s="102">
        <f t="shared" ca="1" si="592"/>
        <v>1.8107586282557612E-4</v>
      </c>
      <c r="IR333" s="102">
        <f t="shared" ca="1" si="592"/>
        <v>1.7160590908705129E-4</v>
      </c>
      <c r="IS333" s="102">
        <f t="shared" ca="1" si="592"/>
        <v>1.6276219168728735E-4</v>
      </c>
      <c r="IT333" s="102">
        <f t="shared" ca="1" si="592"/>
        <v>1.5431173662123162E-4</v>
      </c>
      <c r="IU333" s="102">
        <f t="shared" ca="1" si="592"/>
        <v>1.4561902021817543E-4</v>
      </c>
      <c r="IV333" s="102">
        <f t="shared" ca="1" si="592"/>
        <v>1.415340733420045E-4</v>
      </c>
      <c r="IW333" s="102">
        <f t="shared" ca="1" si="592"/>
        <v>1.3183536277834354E-4</v>
      </c>
      <c r="IX333" s="102">
        <f t="shared" ca="1" si="592"/>
        <v>1.2688874964019302E-4</v>
      </c>
      <c r="IY333" s="102">
        <f t="shared" ca="1" si="592"/>
        <v>1.2171471274198045E-4</v>
      </c>
      <c r="IZ333" s="102">
        <f t="shared" ca="1" si="592"/>
        <v>1.1722226527710585E-4</v>
      </c>
      <c r="JA333" s="102">
        <f t="shared" ca="1" si="592"/>
        <v>1.1290449990305317E-4</v>
      </c>
      <c r="JB333" s="102">
        <f t="shared" ca="1" si="592"/>
        <v>1.1095398287475468E-4</v>
      </c>
      <c r="JC333" s="102">
        <f t="shared" ca="1" si="592"/>
        <v>9.9049477881687123E-5</v>
      </c>
      <c r="JD333" s="102">
        <f t="shared" ca="1" si="592"/>
        <v>1.1441473337367679E-4</v>
      </c>
      <c r="JE333" s="102">
        <f t="shared" ca="1" si="592"/>
        <v>7.0739310067069488E-5</v>
      </c>
      <c r="JF333" s="102" t="e">
        <f t="shared" ca="1" si="591"/>
        <v>#N/A</v>
      </c>
      <c r="JG333" s="102" t="e">
        <f t="shared" ca="1" si="591"/>
        <v>#N/A</v>
      </c>
      <c r="JH333" s="102" t="e">
        <f t="shared" ca="1" si="591"/>
        <v>#N/A</v>
      </c>
      <c r="JI333" s="102" t="e">
        <f t="shared" ca="1" si="591"/>
        <v>#N/A</v>
      </c>
      <c r="JJ333" s="102" t="e">
        <f t="shared" ca="1" si="590"/>
        <v>#N/A</v>
      </c>
      <c r="JK333" s="102" t="e">
        <f t="shared" ca="1" si="590"/>
        <v>#N/A</v>
      </c>
      <c r="JL333" s="102" t="e">
        <f t="shared" ca="1" si="590"/>
        <v>#N/A</v>
      </c>
      <c r="JM333" s="102" t="e">
        <f t="shared" ca="1" si="588"/>
        <v>#N/A</v>
      </c>
      <c r="JN333" s="102" t="e">
        <f t="shared" ca="1" si="588"/>
        <v>#N/A</v>
      </c>
      <c r="JO333" s="102" t="e">
        <f t="shared" ca="1" si="588"/>
        <v>#N/A</v>
      </c>
      <c r="JP333" s="102" t="e">
        <f t="shared" ca="1" si="588"/>
        <v>#N/A</v>
      </c>
      <c r="JQ333" s="102" t="e">
        <f t="shared" ca="1" si="588"/>
        <v>#N/A</v>
      </c>
      <c r="JR333" s="102" t="e">
        <f t="shared" ca="1" si="588"/>
        <v>#N/A</v>
      </c>
      <c r="JS333" s="102" t="e">
        <f t="shared" ca="1" si="588"/>
        <v>#N/A</v>
      </c>
      <c r="JT333" s="102" t="e">
        <f t="shared" ca="1" si="588"/>
        <v>#N/A</v>
      </c>
      <c r="JU333" s="102" t="e">
        <f t="shared" ca="1" si="588"/>
        <v>#N/A</v>
      </c>
      <c r="JV333" s="102" t="e">
        <f t="shared" ca="1" si="588"/>
        <v>#N/A</v>
      </c>
      <c r="JW333" s="102" t="e">
        <f t="shared" ca="1" si="588"/>
        <v>#N/A</v>
      </c>
      <c r="JX333" s="102" t="e">
        <f t="shared" ca="1" si="588"/>
        <v>#N/A</v>
      </c>
      <c r="JY333" s="102" t="e">
        <f t="shared" ca="1" si="588"/>
        <v>#N/A</v>
      </c>
      <c r="JZ333" s="102" t="e">
        <f t="shared" ca="1" si="588"/>
        <v>#N/A</v>
      </c>
      <c r="KA333" s="102" t="e">
        <f t="shared" ca="1" si="588"/>
        <v>#N/A</v>
      </c>
      <c r="KB333" s="102" t="e">
        <f t="shared" ca="1" si="542"/>
        <v>#N/A</v>
      </c>
      <c r="KC333" s="102" t="e">
        <f t="shared" ca="1" si="542"/>
        <v>#N/A</v>
      </c>
      <c r="KD333" s="102" t="e">
        <f t="shared" ca="1" si="542"/>
        <v>#N/A</v>
      </c>
      <c r="KE333" s="102" t="e">
        <f t="shared" ca="1" si="542"/>
        <v>#N/A</v>
      </c>
      <c r="KF333" s="102" t="e">
        <f t="shared" ca="1" si="584"/>
        <v>#N/A</v>
      </c>
      <c r="KG333" s="102" t="e">
        <f t="shared" ca="1" si="584"/>
        <v>#N/A</v>
      </c>
      <c r="KH333" s="102" t="e">
        <f t="shared" ca="1" si="584"/>
        <v>#N/A</v>
      </c>
      <c r="KI333" s="102" t="e">
        <f t="shared" ca="1" si="584"/>
        <v>#N/A</v>
      </c>
      <c r="KJ333" s="102" t="e">
        <f t="shared" ca="1" si="584"/>
        <v>#N/A</v>
      </c>
      <c r="KK333" s="102" t="e">
        <f t="shared" ca="1" si="584"/>
        <v>#N/A</v>
      </c>
      <c r="KL333" s="102" t="e">
        <f t="shared" ca="1" si="584"/>
        <v>#N/A</v>
      </c>
      <c r="KM333" s="102" t="e">
        <f t="shared" ca="1" si="584"/>
        <v>#N/A</v>
      </c>
      <c r="KN333" s="102" t="e">
        <f t="shared" ca="1" si="584"/>
        <v>#N/A</v>
      </c>
      <c r="KO333" s="102" t="e">
        <f t="shared" ca="1" si="584"/>
        <v>#N/A</v>
      </c>
      <c r="KP333" s="102" t="e">
        <f t="shared" ca="1" si="584"/>
        <v>#N/A</v>
      </c>
      <c r="KQ333" s="102" t="e">
        <f t="shared" ca="1" si="584"/>
        <v>#N/A</v>
      </c>
      <c r="KR333" s="102" t="e">
        <f t="shared" ca="1" si="584"/>
        <v>#N/A</v>
      </c>
      <c r="KS333" s="102" t="e">
        <f t="shared" ca="1" si="584"/>
        <v>#N/A</v>
      </c>
      <c r="KT333" s="102" t="e">
        <f t="shared" ca="1" si="584"/>
        <v>#N/A</v>
      </c>
      <c r="KU333" s="102" t="e">
        <f t="shared" ca="1" si="584"/>
        <v>#N/A</v>
      </c>
      <c r="KV333" s="102" t="e">
        <f t="shared" ca="1" si="581"/>
        <v>#N/A</v>
      </c>
      <c r="KW333" s="102" t="e">
        <f t="shared" ca="1" si="581"/>
        <v>#N/A</v>
      </c>
      <c r="KX333" s="102" t="e">
        <f t="shared" ca="1" si="581"/>
        <v>#N/A</v>
      </c>
      <c r="KY333" s="102" t="e">
        <f t="shared" ca="1" si="581"/>
        <v>#N/A</v>
      </c>
      <c r="KZ333" s="102" t="e">
        <f t="shared" ca="1" si="581"/>
        <v>#N/A</v>
      </c>
      <c r="LA333" s="102" t="e">
        <f t="shared" ca="1" si="581"/>
        <v>#N/A</v>
      </c>
      <c r="LB333" s="102" t="e">
        <f t="shared" ca="1" si="576"/>
        <v>#N/A</v>
      </c>
      <c r="LC333" s="102" t="e">
        <f t="shared" ca="1" si="575"/>
        <v>#N/A</v>
      </c>
      <c r="LD333" s="102" t="e">
        <f t="shared" ca="1" si="575"/>
        <v>#N/A</v>
      </c>
      <c r="LE333" s="102" t="e">
        <f t="shared" ca="1" si="575"/>
        <v>#N/A</v>
      </c>
      <c r="LF333" s="102" t="e">
        <f t="shared" ca="1" si="575"/>
        <v>#N/A</v>
      </c>
      <c r="LG333" s="102" t="e">
        <f t="shared" ca="1" si="575"/>
        <v>#N/A</v>
      </c>
      <c r="LH333" s="102" t="e">
        <f t="shared" ca="1" si="575"/>
        <v>#N/A</v>
      </c>
      <c r="LI333" s="102" t="e">
        <f t="shared" ca="1" si="575"/>
        <v>#N/A</v>
      </c>
      <c r="LJ333" s="102" t="e">
        <f t="shared" ca="1" si="575"/>
        <v>#N/A</v>
      </c>
      <c r="LK333" s="102" t="e">
        <f t="shared" ca="1" si="575"/>
        <v>#N/A</v>
      </c>
      <c r="LL333" s="102" t="e">
        <f t="shared" ca="1" si="575"/>
        <v>#N/A</v>
      </c>
      <c r="LM333" s="102" t="e">
        <f t="shared" ca="1" si="575"/>
        <v>#N/A</v>
      </c>
      <c r="LN333" s="102" t="e">
        <f t="shared" ca="1" si="575"/>
        <v>#N/A</v>
      </c>
      <c r="LO333" s="102" t="e">
        <f t="shared" ca="1" si="575"/>
        <v>#N/A</v>
      </c>
      <c r="LP333" s="102" t="e">
        <f t="shared" ca="1" si="575"/>
        <v>#N/A</v>
      </c>
      <c r="LQ333" s="102" t="e">
        <f t="shared" ca="1" si="575"/>
        <v>#N/A</v>
      </c>
      <c r="LR333" s="102" t="e">
        <f t="shared" ca="1" si="586"/>
        <v>#N/A</v>
      </c>
      <c r="LS333" s="102" t="e">
        <f t="shared" ca="1" si="586"/>
        <v>#N/A</v>
      </c>
      <c r="LT333" s="102" t="e">
        <f t="shared" ca="1" si="586"/>
        <v>#N/A</v>
      </c>
      <c r="LU333" s="102" t="e">
        <f t="shared" ca="1" si="586"/>
        <v>#N/A</v>
      </c>
      <c r="LV333" s="102" t="e">
        <f t="shared" ca="1" si="586"/>
        <v>#N/A</v>
      </c>
      <c r="LW333" s="102" t="e">
        <f t="shared" ca="1" si="586"/>
        <v>#N/A</v>
      </c>
      <c r="LX333" s="102" t="e">
        <f t="shared" ca="1" si="586"/>
        <v>#N/A</v>
      </c>
      <c r="LY333" s="102" t="e">
        <f t="shared" ca="1" si="586"/>
        <v>#N/A</v>
      </c>
      <c r="LZ333" s="102" t="e">
        <f t="shared" ca="1" si="586"/>
        <v>#N/A</v>
      </c>
      <c r="MA333" s="102" t="e">
        <f t="shared" ca="1" si="586"/>
        <v>#N/A</v>
      </c>
      <c r="MB333" s="102" t="e">
        <f t="shared" ca="1" si="586"/>
        <v>#N/A</v>
      </c>
      <c r="MC333" s="102" t="e">
        <f t="shared" ca="1" si="586"/>
        <v>#N/A</v>
      </c>
      <c r="MD333" s="102" t="e">
        <f t="shared" ca="1" si="586"/>
        <v>#N/A</v>
      </c>
      <c r="ME333" s="102" t="e">
        <f t="shared" ca="1" si="586"/>
        <v>#N/A</v>
      </c>
      <c r="MF333" s="102" t="e">
        <f t="shared" ca="1" si="586"/>
        <v>#N/A</v>
      </c>
      <c r="MG333" s="102" t="e">
        <f t="shared" ca="1" si="586"/>
        <v>#N/A</v>
      </c>
      <c r="MH333" s="102" t="e">
        <f t="shared" ca="1" si="585"/>
        <v>#N/A</v>
      </c>
      <c r="MI333" s="102" t="e">
        <f t="shared" ca="1" si="585"/>
        <v>#N/A</v>
      </c>
      <c r="MJ333" s="102" t="e">
        <f t="shared" ca="1" si="585"/>
        <v>#N/A</v>
      </c>
      <c r="MK333" s="102" t="e">
        <f t="shared" ca="1" si="585"/>
        <v>#N/A</v>
      </c>
      <c r="ML333" s="102" t="e">
        <f t="shared" ca="1" si="585"/>
        <v>#N/A</v>
      </c>
      <c r="MM333" s="102" t="e">
        <f t="shared" ca="1" si="585"/>
        <v>#N/A</v>
      </c>
      <c r="MN333" s="102" t="e">
        <f t="shared" ca="1" si="585"/>
        <v>#N/A</v>
      </c>
      <c r="MO333" s="102" t="e">
        <f t="shared" ca="1" si="562"/>
        <v>#N/A</v>
      </c>
      <c r="MP333" s="102" t="e">
        <f t="shared" ca="1" si="562"/>
        <v>#N/A</v>
      </c>
      <c r="MQ333" s="102" t="e">
        <f t="shared" ca="1" si="569"/>
        <v>#N/A</v>
      </c>
      <c r="MR333" s="102" t="e">
        <f t="shared" ca="1" si="569"/>
        <v>#N/A</v>
      </c>
      <c r="MS333" s="102" t="e">
        <f t="shared" ca="1" si="569"/>
        <v>#N/A</v>
      </c>
      <c r="MT333" s="102" t="e">
        <f t="shared" ca="1" si="569"/>
        <v>#N/A</v>
      </c>
      <c r="MU333" s="102" t="e">
        <f t="shared" ca="1" si="569"/>
        <v>#N/A</v>
      </c>
      <c r="MV333" s="102" t="e">
        <f t="shared" ca="1" si="569"/>
        <v>#N/A</v>
      </c>
      <c r="MW333" s="102" t="e">
        <f t="shared" ca="1" si="569"/>
        <v>#N/A</v>
      </c>
      <c r="MX333" s="102" t="e">
        <f t="shared" ca="1" si="569"/>
        <v>#N/A</v>
      </c>
      <c r="MY333" s="102" t="e">
        <f t="shared" ca="1" si="569"/>
        <v>#N/A</v>
      </c>
      <c r="MZ333" s="102" t="e">
        <f t="shared" ca="1" si="569"/>
        <v>#N/A</v>
      </c>
      <c r="NA333" s="102" t="e">
        <f t="shared" ca="1" si="569"/>
        <v>#N/A</v>
      </c>
      <c r="NB333" s="102" t="e">
        <f t="shared" ca="1" si="569"/>
        <v>#N/A</v>
      </c>
      <c r="NC333" s="102" t="e">
        <f t="shared" ca="1" si="569"/>
        <v>#N/A</v>
      </c>
      <c r="ND333" s="102" t="e">
        <f t="shared" ca="1" si="569"/>
        <v>#N/A</v>
      </c>
      <c r="NE333" s="102" t="e">
        <f t="shared" ca="1" si="569"/>
        <v>#N/A</v>
      </c>
      <c r="NF333" s="102" t="e">
        <f t="shared" ca="1" si="569"/>
        <v>#N/A</v>
      </c>
      <c r="NG333" s="102" t="e">
        <f t="shared" ca="1" si="567"/>
        <v>#N/A</v>
      </c>
      <c r="NH333" s="102" t="e">
        <f t="shared" ca="1" si="567"/>
        <v>#N/A</v>
      </c>
      <c r="NI333" s="102" t="e">
        <f t="shared" ca="1" si="567"/>
        <v>#N/A</v>
      </c>
      <c r="NJ333" s="102" t="e">
        <f t="shared" ca="1" si="567"/>
        <v>#N/A</v>
      </c>
      <c r="NK333" s="102" t="e">
        <f t="shared" ca="1" si="567"/>
        <v>#N/A</v>
      </c>
      <c r="NL333" s="102" t="e">
        <f t="shared" ca="1" si="567"/>
        <v>#N/A</v>
      </c>
      <c r="NM333" s="102" t="e">
        <f t="shared" ca="1" si="567"/>
        <v>#N/A</v>
      </c>
      <c r="NN333" s="85"/>
      <c r="NO333" s="85"/>
      <c r="NP333" s="85"/>
      <c r="NQ333" s="85"/>
      <c r="NR333" s="85"/>
      <c r="NS333" s="85"/>
      <c r="NT333" s="85"/>
      <c r="NU333" s="85"/>
      <c r="OC333" s="85"/>
      <c r="OD333" s="85"/>
      <c r="OE333" s="85"/>
      <c r="OF333" s="85"/>
      <c r="OG333" s="85"/>
      <c r="OH333" s="85"/>
      <c r="OI333" s="85"/>
      <c r="OJ333" s="85"/>
      <c r="OK333" s="85"/>
      <c r="OL333" s="85"/>
      <c r="OM333" s="85"/>
      <c r="ON333" s="85"/>
      <c r="OO333" s="85"/>
      <c r="OP333" s="85"/>
    </row>
    <row r="334" spans="1:406" customFormat="1" ht="15" x14ac:dyDescent="0.25">
      <c r="A334" s="94">
        <v>8.76</v>
      </c>
      <c r="B334" s="92">
        <f t="shared" si="518"/>
        <v>12203769.138486793</v>
      </c>
      <c r="C334" s="102">
        <f t="shared" si="519"/>
        <v>0.99999999999999989</v>
      </c>
      <c r="D334" s="102">
        <f t="shared" si="520"/>
        <v>2.5872207651790437E-16</v>
      </c>
      <c r="E334" s="102">
        <f t="shared" si="521"/>
        <v>0.97461711261386763</v>
      </c>
      <c r="F334" s="102">
        <f t="shared" si="522"/>
        <v>5.9151298314836526E-3</v>
      </c>
      <c r="G334" s="91"/>
      <c r="H334" s="102"/>
      <c r="I334" s="102"/>
      <c r="J334" s="97">
        <v>2.92</v>
      </c>
      <c r="K334" s="102">
        <f t="shared" si="523"/>
        <v>1</v>
      </c>
      <c r="L334" s="102">
        <f t="shared" si="524"/>
        <v>1.4624417552227515E-27</v>
      </c>
      <c r="M334" s="102">
        <f t="shared" si="525"/>
        <v>1</v>
      </c>
      <c r="N334" s="102" t="e">
        <f t="shared" si="526"/>
        <v>#DIV/0!</v>
      </c>
      <c r="O334" s="85"/>
      <c r="P334" s="97">
        <v>5.84</v>
      </c>
      <c r="Q334" s="102">
        <f t="shared" si="527"/>
        <v>0.94372758336676799</v>
      </c>
      <c r="R334" s="102">
        <f t="shared" si="528"/>
        <v>1.916397626306841E-2</v>
      </c>
      <c r="S334" s="97">
        <f t="shared" si="531"/>
        <v>2.4166091947189146</v>
      </c>
      <c r="T334" s="102">
        <f t="shared" si="532"/>
        <v>0.94372758336676799</v>
      </c>
      <c r="U334" s="102">
        <f t="shared" si="533"/>
        <v>9.2623682489412149E-2</v>
      </c>
      <c r="V334" s="91"/>
      <c r="W334" s="85"/>
      <c r="X334" s="94">
        <f t="shared" si="534"/>
        <v>2.4166091947189146</v>
      </c>
      <c r="Y334" s="102">
        <f t="shared" ca="1" si="535"/>
        <v>0.13459681208747173</v>
      </c>
      <c r="Z334" s="102">
        <f t="shared" ca="1" si="536"/>
        <v>5.5850363222700492E-4</v>
      </c>
      <c r="AA334" s="102">
        <f ca="1">SUM($Z$43:Z334)</f>
        <v>0.80119883623162369</v>
      </c>
      <c r="AB334" s="102">
        <f t="shared" ca="1" si="537"/>
        <v>0.99999990357509405</v>
      </c>
      <c r="AC334" s="102">
        <f t="shared" ca="1" si="538"/>
        <v>5.7604676712049607E-2</v>
      </c>
      <c r="AD334" s="102"/>
      <c r="AE334" s="101"/>
      <c r="AF334" s="102">
        <f t="shared" ca="1" si="573"/>
        <v>0</v>
      </c>
      <c r="AG334" s="102">
        <f t="shared" ca="1" si="573"/>
        <v>0</v>
      </c>
      <c r="AH334" s="102">
        <f t="shared" ca="1" si="573"/>
        <v>0</v>
      </c>
      <c r="AI334" s="102">
        <f t="shared" ca="1" si="573"/>
        <v>0</v>
      </c>
      <c r="AJ334" s="102">
        <f t="shared" ca="1" si="573"/>
        <v>0</v>
      </c>
      <c r="AK334" s="102">
        <f t="shared" ca="1" si="573"/>
        <v>0</v>
      </c>
      <c r="AL334" s="102">
        <f t="shared" ca="1" si="573"/>
        <v>0</v>
      </c>
      <c r="AM334" s="102">
        <f t="shared" ca="1" si="573"/>
        <v>3.1076230343286101E-297</v>
      </c>
      <c r="AN334" s="102">
        <f t="shared" ca="1" si="573"/>
        <v>4.5379508877211339E-272</v>
      </c>
      <c r="AO334" s="102">
        <f t="shared" ca="1" si="573"/>
        <v>1.4079534354858455E-250</v>
      </c>
      <c r="AP334" s="102">
        <f t="shared" ca="1" si="573"/>
        <v>1.5153047987063869E-232</v>
      </c>
      <c r="AQ334" s="102">
        <f t="shared" ca="1" si="573"/>
        <v>4.2537873366828605E-216</v>
      </c>
      <c r="AR334" s="102">
        <f t="shared" ca="1" si="573"/>
        <v>1.5037697811702949E-201</v>
      </c>
      <c r="AS334" s="102">
        <f t="shared" ca="1" si="573"/>
        <v>1.427756627408957E-188</v>
      </c>
      <c r="AT334" s="102">
        <f t="shared" ca="1" si="573"/>
        <v>6.5288226537784774E-177</v>
      </c>
      <c r="AU334" s="102">
        <f t="shared" ca="1" si="573"/>
        <v>1.2791754810778843E-166</v>
      </c>
      <c r="AV334" s="102">
        <f t="shared" ca="1" si="571"/>
        <v>5.4459250031069345E-157</v>
      </c>
      <c r="AW334" s="102">
        <f t="shared" ca="1" si="571"/>
        <v>3.3683586456082229E-148</v>
      </c>
      <c r="AX334" s="102">
        <f t="shared" ca="1" si="571"/>
        <v>3.8823274529537707E-140</v>
      </c>
      <c r="AY334" s="102">
        <f t="shared" ca="1" si="571"/>
        <v>1.024901167514436E-132</v>
      </c>
      <c r="AZ334" s="102">
        <f t="shared" ca="1" si="571"/>
        <v>5.6393721052738147E-126</v>
      </c>
      <c r="BA334" s="102">
        <f t="shared" ca="1" si="571"/>
        <v>1.3339886553962061E-119</v>
      </c>
      <c r="BB334" s="102">
        <f t="shared" ca="1" si="571"/>
        <v>1.1154119606753694E-113</v>
      </c>
      <c r="BC334" s="102">
        <f t="shared" ca="1" si="571"/>
        <v>3.6712502627930736E-108</v>
      </c>
      <c r="BD334" s="102">
        <f t="shared" ca="1" si="571"/>
        <v>5.2181010666760039E-103</v>
      </c>
      <c r="BE334" s="102">
        <f t="shared" ca="1" si="571"/>
        <v>3.0444430090338621E-98</v>
      </c>
      <c r="BF334" s="102">
        <f t="shared" ca="1" si="571"/>
        <v>1.0370949389524599E-93</v>
      </c>
      <c r="BG334" s="102">
        <f t="shared" ca="1" si="571"/>
        <v>1.8780311399334689E-89</v>
      </c>
      <c r="BH334" s="102">
        <f t="shared" ca="1" si="571"/>
        <v>1.9089836691202676E-85</v>
      </c>
      <c r="BI334" s="102">
        <f t="shared" ca="1" si="571"/>
        <v>1.1428529764964534E-81</v>
      </c>
      <c r="BJ334" s="102">
        <f t="shared" ca="1" si="571"/>
        <v>3.9361726070158066E-78</v>
      </c>
      <c r="BK334" s="102">
        <f t="shared" ca="1" si="578"/>
        <v>9.3432811702139356E-75</v>
      </c>
      <c r="BL334" s="102">
        <f t="shared" ca="1" si="578"/>
        <v>1.4624972893043625E-71</v>
      </c>
      <c r="BM334" s="102">
        <f t="shared" ca="1" si="578"/>
        <v>1.5566849749949698E-68</v>
      </c>
      <c r="BN334" s="102">
        <f t="shared" ca="1" si="578"/>
        <v>1.1582906079687288E-65</v>
      </c>
      <c r="BO334" s="102">
        <f t="shared" ca="1" si="578"/>
        <v>5.9806827807557636E-63</v>
      </c>
      <c r="BP334" s="102">
        <f t="shared" ca="1" si="578"/>
        <v>2.3516575360404967E-60</v>
      </c>
      <c r="BQ334" s="102">
        <f t="shared" ca="1" si="578"/>
        <v>6.9140981039323867E-58</v>
      </c>
      <c r="BR334" s="102">
        <f t="shared" ca="1" si="578"/>
        <v>1.5487982410432503E-55</v>
      </c>
      <c r="BS334" s="102">
        <f t="shared" ca="1" si="578"/>
        <v>2.6890373215146422E-53</v>
      </c>
      <c r="BT334" s="102">
        <f t="shared" ca="1" si="578"/>
        <v>3.6757927513363952E-51</v>
      </c>
      <c r="BU334" s="102">
        <f t="shared" ca="1" si="578"/>
        <v>3.9742644742535046E-49</v>
      </c>
      <c r="BV334" s="102">
        <f t="shared" ca="1" si="578"/>
        <v>3.5225097650634081E-47</v>
      </c>
      <c r="BW334" s="102">
        <f t="shared" ca="1" si="578"/>
        <v>2.5568991712506503E-45</v>
      </c>
      <c r="BX334" s="102">
        <f t="shared" ca="1" si="578"/>
        <v>1.5372111727499754E-43</v>
      </c>
      <c r="BY334" s="102">
        <f t="shared" ca="1" si="578"/>
        <v>7.7345088417884867E-42</v>
      </c>
      <c r="BZ334" s="102">
        <f t="shared" ca="1" si="578"/>
        <v>3.2900221137382166E-40</v>
      </c>
      <c r="CA334" s="102">
        <f t="shared" ca="1" si="577"/>
        <v>1.1949124386075532E-38</v>
      </c>
      <c r="CB334" s="102">
        <f t="shared" ca="1" si="577"/>
        <v>3.7302373208366351E-37</v>
      </c>
      <c r="CC334" s="102">
        <f t="shared" ca="1" si="577"/>
        <v>1.008702283101163E-35</v>
      </c>
      <c r="CD334" s="102">
        <f t="shared" ca="1" si="577"/>
        <v>2.3798419888419809E-34</v>
      </c>
      <c r="CE334" s="102">
        <f t="shared" ca="1" si="577"/>
        <v>4.9666136696258555E-33</v>
      </c>
      <c r="CF334" s="102">
        <f t="shared" ca="1" si="577"/>
        <v>9.1091628342678375E-32</v>
      </c>
      <c r="CG334" s="102">
        <f t="shared" ca="1" si="577"/>
        <v>1.4852730121528136E-30</v>
      </c>
      <c r="CH334" s="102">
        <f t="shared" ca="1" si="577"/>
        <v>2.1649107795904159E-29</v>
      </c>
      <c r="CI334" s="102">
        <f t="shared" ca="1" si="577"/>
        <v>2.8354754970859665E-28</v>
      </c>
      <c r="CJ334" s="102">
        <f t="shared" ca="1" si="577"/>
        <v>3.3915511864269344E-27</v>
      </c>
      <c r="CK334" s="102">
        <f t="shared" ca="1" si="577"/>
        <v>3.6412532364973372E-26</v>
      </c>
      <c r="CL334" s="102">
        <f t="shared" ca="1" si="577"/>
        <v>3.5610225529315975E-25</v>
      </c>
      <c r="CM334" s="102">
        <f t="shared" ca="1" si="577"/>
        <v>3.185135601632527E-24</v>
      </c>
      <c r="CN334" s="102">
        <f t="shared" ca="1" si="577"/>
        <v>2.6155761545950325E-23</v>
      </c>
      <c r="CO334" s="102">
        <f t="shared" ca="1" si="577"/>
        <v>2.0074851828251332E-22</v>
      </c>
      <c r="CP334" s="102">
        <f t="shared" ca="1" si="582"/>
        <v>1.4051262295090252E-21</v>
      </c>
      <c r="CQ334" s="102">
        <f t="shared" ca="1" si="582"/>
        <v>9.1217113499366089E-21</v>
      </c>
      <c r="CR334" s="102">
        <f t="shared" ca="1" si="582"/>
        <v>5.5087999091457699E-20</v>
      </c>
      <c r="CS334" s="102">
        <f t="shared" ca="1" si="582"/>
        <v>3.103906184048196E-19</v>
      </c>
      <c r="CT334" s="102">
        <f t="shared" ca="1" si="582"/>
        <v>1.662963540162195E-18</v>
      </c>
      <c r="CU334" s="102">
        <f t="shared" ca="1" si="582"/>
        <v>8.2251247593692079E-18</v>
      </c>
      <c r="CV334" s="102">
        <f t="shared" ca="1" si="582"/>
        <v>3.8250247187983945E-17</v>
      </c>
      <c r="CW334" s="102">
        <f t="shared" ca="1" si="582"/>
        <v>1.676379515731473E-16</v>
      </c>
      <c r="CX334" s="102">
        <f t="shared" ca="1" si="582"/>
        <v>6.9393808889196434E-16</v>
      </c>
      <c r="CY334" s="102">
        <f t="shared" ca="1" si="582"/>
        <v>2.7673291744534189E-15</v>
      </c>
      <c r="CZ334" s="102">
        <f t="shared" ca="1" si="582"/>
        <v>1.0286154552049867E-14</v>
      </c>
      <c r="DA334" s="102">
        <f t="shared" ca="1" si="582"/>
        <v>3.6329922065539722E-14</v>
      </c>
      <c r="DB334" s="102">
        <f t="shared" ca="1" si="582"/>
        <v>1.2214830594432341E-13</v>
      </c>
      <c r="DC334" s="102">
        <f t="shared" ca="1" si="582"/>
        <v>3.9163133451208477E-13</v>
      </c>
      <c r="DD334" s="102">
        <f t="shared" ca="1" si="582"/>
        <v>1.1993752954554602E-12</v>
      </c>
      <c r="DE334" s="102">
        <f t="shared" ca="1" si="582"/>
        <v>3.58065839261858E-12</v>
      </c>
      <c r="DF334" s="102">
        <f t="shared" ca="1" si="579"/>
        <v>1.005358637126444E-11</v>
      </c>
      <c r="DG334" s="102">
        <f t="shared" ca="1" si="579"/>
        <v>2.7085237208298083E-11</v>
      </c>
      <c r="DH334" s="102">
        <f t="shared" ca="1" si="579"/>
        <v>7.0113023885300608E-11</v>
      </c>
      <c r="DI334" s="102">
        <f t="shared" ca="1" si="579"/>
        <v>1.7462002114860617E-10</v>
      </c>
      <c r="DJ334" s="102">
        <f t="shared" ca="1" si="579"/>
        <v>4.2714177784170624E-10</v>
      </c>
      <c r="DK334" s="102">
        <f t="shared" ca="1" si="579"/>
        <v>9.8855400618824001E-10</v>
      </c>
      <c r="DL334" s="102">
        <f t="shared" ca="1" si="579"/>
        <v>2.2091990332973125E-9</v>
      </c>
      <c r="DM334" s="102">
        <f t="shared" ca="1" si="579"/>
        <v>4.7726509526322735E-9</v>
      </c>
      <c r="DN334" s="102">
        <f t="shared" ca="1" si="579"/>
        <v>9.977904091868746E-9</v>
      </c>
      <c r="DO334" s="102">
        <f t="shared" ca="1" si="579"/>
        <v>2.0610177828022743E-8</v>
      </c>
      <c r="DP334" s="102">
        <f t="shared" ca="1" si="579"/>
        <v>4.047797834571835E-8</v>
      </c>
      <c r="DQ334" s="102">
        <f t="shared" ca="1" si="579"/>
        <v>7.7159823838508372E-8</v>
      </c>
      <c r="DR334" s="102">
        <f t="shared" ca="1" si="579"/>
        <v>1.4288747659634969E-7</v>
      </c>
      <c r="DS334" s="102">
        <f t="shared" ca="1" si="579"/>
        <v>2.572810045321787E-7</v>
      </c>
      <c r="DT334" s="102">
        <f t="shared" ca="1" si="579"/>
        <v>4.59889508767756E-7</v>
      </c>
      <c r="DU334" s="102">
        <f t="shared" ca="1" si="589"/>
        <v>7.8485237100412739E-7</v>
      </c>
      <c r="DV334" s="102">
        <f t="shared" ca="1" si="589"/>
        <v>1.3055374105916015E-6</v>
      </c>
      <c r="DW334" s="102">
        <f t="shared" ca="1" si="589"/>
        <v>2.1182982122689711E-6</v>
      </c>
      <c r="DX334" s="102">
        <f t="shared" ca="1" si="589"/>
        <v>3.3550651414684617E-6</v>
      </c>
      <c r="DY334" s="102">
        <f t="shared" ca="1" si="589"/>
        <v>5.2959299642451113E-6</v>
      </c>
      <c r="DZ334" s="102">
        <f t="shared" ca="1" si="589"/>
        <v>8.0097594748723289E-6</v>
      </c>
      <c r="EA334" s="102">
        <f t="shared" ca="1" si="589"/>
        <v>1.1850164094561468E-5</v>
      </c>
      <c r="EB334" s="102">
        <f t="shared" ca="1" si="589"/>
        <v>1.7161367751870308E-5</v>
      </c>
      <c r="EC334" s="102">
        <f t="shared" ca="1" si="589"/>
        <v>2.4344177663429435E-5</v>
      </c>
      <c r="ED334" s="102">
        <f t="shared" ca="1" si="589"/>
        <v>3.4534654563552264E-5</v>
      </c>
      <c r="EE334" s="102">
        <f t="shared" ca="1" si="589"/>
        <v>4.709848207562254E-5</v>
      </c>
      <c r="EF334" s="102">
        <f t="shared" ca="1" si="589"/>
        <v>6.3045881425719647E-5</v>
      </c>
      <c r="EG334" s="102">
        <f t="shared" ca="1" si="589"/>
        <v>8.2890614603436342E-5</v>
      </c>
      <c r="EH334" s="102">
        <f t="shared" ca="1" si="589"/>
        <v>1.0711689856825882E-4</v>
      </c>
      <c r="EI334" s="102">
        <f t="shared" ca="1" si="589"/>
        <v>1.3890348741734754E-4</v>
      </c>
      <c r="EJ334" s="102">
        <f t="shared" ca="1" si="589"/>
        <v>1.7377938497995616E-4</v>
      </c>
      <c r="EK334" s="102">
        <f t="shared" ca="1" si="587"/>
        <v>2.1415390035350849E-4</v>
      </c>
      <c r="EL334" s="102">
        <f t="shared" ca="1" si="587"/>
        <v>2.6014453963296729E-4</v>
      </c>
      <c r="EM334" s="102">
        <f t="shared" ca="1" si="587"/>
        <v>3.1173293326550568E-4</v>
      </c>
      <c r="EN334" s="102">
        <f t="shared" ca="1" si="587"/>
        <v>3.6876190362828868E-4</v>
      </c>
      <c r="EO334" s="102">
        <f t="shared" ca="1" si="587"/>
        <v>4.3959529160912138E-4</v>
      </c>
      <c r="EP334" s="102">
        <f t="shared" ca="1" si="587"/>
        <v>5.0783565936898041E-4</v>
      </c>
      <c r="EQ334" s="102">
        <f t="shared" ca="1" si="587"/>
        <v>5.8036726177249738E-4</v>
      </c>
      <c r="ER334" s="102">
        <f t="shared" ca="1" si="587"/>
        <v>6.5656792677083178E-4</v>
      </c>
      <c r="ES334" s="102">
        <f t="shared" ca="1" si="587"/>
        <v>7.3574873157001533E-4</v>
      </c>
      <c r="ET334" s="102">
        <f t="shared" ca="1" si="587"/>
        <v>8.3347659143766109E-4</v>
      </c>
      <c r="EU334" s="102">
        <f t="shared" ca="1" si="587"/>
        <v>9.1801540669788099E-4</v>
      </c>
      <c r="EV334" s="102">
        <f t="shared" ca="1" si="587"/>
        <v>1.0032951913965195E-3</v>
      </c>
      <c r="EW334" s="102">
        <f t="shared" ca="1" si="587"/>
        <v>1.088558497564792E-3</v>
      </c>
      <c r="EX334" s="102">
        <f t="shared" ca="1" si="587"/>
        <v>1.173078488067686E-3</v>
      </c>
      <c r="EY334" s="102">
        <f t="shared" ca="1" si="587"/>
        <v>1.2810216805576769E-3</v>
      </c>
      <c r="EZ334" s="102">
        <f t="shared" ca="1" si="574"/>
        <v>1.3635980445363537E-3</v>
      </c>
      <c r="FA334" s="102">
        <f t="shared" ca="1" si="574"/>
        <v>1.4434791525333626E-3</v>
      </c>
      <c r="FB334" s="102">
        <f t="shared" ca="1" si="574"/>
        <v>1.520142713954906E-3</v>
      </c>
      <c r="FC334" s="102">
        <f t="shared" ca="1" si="574"/>
        <v>1.5931318903920754E-3</v>
      </c>
      <c r="FD334" s="102">
        <f t="shared" ca="1" si="574"/>
        <v>1.6946324716638175E-3</v>
      </c>
      <c r="FE334" s="102">
        <f t="shared" ca="1" si="574"/>
        <v>1.7603462074422373E-3</v>
      </c>
      <c r="FF334" s="102">
        <f t="shared" ca="1" si="574"/>
        <v>1.8213055300300963E-3</v>
      </c>
      <c r="FG334" s="102">
        <f t="shared" ca="1" si="574"/>
        <v>1.8773025108258792E-3</v>
      </c>
      <c r="FH334" s="102">
        <f t="shared" ca="1" si="574"/>
        <v>1.9281862157721147E-3</v>
      </c>
      <c r="FI334" s="102">
        <f t="shared" ca="1" si="574"/>
        <v>2.0121592871091818E-3</v>
      </c>
      <c r="FJ334" s="102">
        <f t="shared" ca="1" si="574"/>
        <v>2.0532528803730134E-3</v>
      </c>
      <c r="FK334" s="102">
        <f t="shared" ca="1" si="574"/>
        <v>2.0889736887276414E-3</v>
      </c>
      <c r="FL334" s="102">
        <f t="shared" ca="1" si="574"/>
        <v>2.1193578119968683E-3</v>
      </c>
      <c r="FM334" s="102">
        <f t="shared" ca="1" si="574"/>
        <v>2.1444774799073444E-3</v>
      </c>
      <c r="FN334" s="102">
        <f t="shared" ca="1" si="574"/>
        <v>2.2059888897865742E-3</v>
      </c>
      <c r="FO334" s="102">
        <f t="shared" ca="1" si="574"/>
        <v>2.2210912322254981E-3</v>
      </c>
      <c r="FP334" s="102">
        <f t="shared" ca="1" si="572"/>
        <v>2.2312250714700546E-3</v>
      </c>
      <c r="FQ334" s="102">
        <f t="shared" ca="1" si="572"/>
        <v>2.2365703114036036E-3</v>
      </c>
      <c r="FR334" s="102">
        <f t="shared" ca="1" si="572"/>
        <v>2.2373238557549637E-3</v>
      </c>
      <c r="FS334" s="102">
        <f t="shared" ca="1" si="572"/>
        <v>2.276102220506749E-3</v>
      </c>
      <c r="FT334" s="102">
        <f t="shared" ca="1" si="572"/>
        <v>2.2680470539685892E-3</v>
      </c>
      <c r="FU334" s="102">
        <f t="shared" ca="1" si="572"/>
        <v>2.2559879417925876E-3</v>
      </c>
      <c r="FV334" s="102">
        <f t="shared" ca="1" si="572"/>
        <v>2.2401651167190178E-3</v>
      </c>
      <c r="FW334" s="102">
        <f t="shared" ca="1" si="572"/>
        <v>2.2208221744347547E-3</v>
      </c>
      <c r="FX334" s="102">
        <f t="shared" ca="1" si="572"/>
        <v>2.1982040341657445E-3</v>
      </c>
      <c r="FY334" s="102">
        <f t="shared" ca="1" si="572"/>
        <v>2.2132087934480312E-3</v>
      </c>
      <c r="FZ334" s="102">
        <f t="shared" ca="1" si="572"/>
        <v>2.1841214767755164E-3</v>
      </c>
      <c r="GA334" s="102">
        <f t="shared" ca="1" si="572"/>
        <v>2.1524399442280021E-3</v>
      </c>
      <c r="GB334" s="102">
        <f t="shared" ca="1" si="572"/>
        <v>2.1184030566234187E-3</v>
      </c>
      <c r="GC334" s="102">
        <f t="shared" ca="1" si="572"/>
        <v>2.0822437109029087E-3</v>
      </c>
      <c r="GD334" s="102">
        <f t="shared" ca="1" si="572"/>
        <v>2.0819893576020888E-3</v>
      </c>
      <c r="GE334" s="102">
        <f t="shared" ca="1" si="570"/>
        <v>2.0414101690241233E-3</v>
      </c>
      <c r="GF334" s="102">
        <f t="shared" ca="1" si="570"/>
        <v>1.9993405157062178E-3</v>
      </c>
      <c r="GG334" s="102">
        <f t="shared" ca="1" si="570"/>
        <v>1.9559857982822974E-3</v>
      </c>
      <c r="GH334" s="102">
        <f t="shared" ca="1" si="570"/>
        <v>1.9115421106727199E-3</v>
      </c>
      <c r="GI334" s="102">
        <f t="shared" ca="1" si="570"/>
        <v>1.9002936426215733E-3</v>
      </c>
      <c r="GJ334" s="102">
        <f t="shared" ca="1" si="570"/>
        <v>1.8532793920688091E-3</v>
      </c>
      <c r="GK334" s="102">
        <f t="shared" ca="1" si="570"/>
        <v>1.8057011489052152E-3</v>
      </c>
      <c r="GL334" s="102">
        <f t="shared" ca="1" si="570"/>
        <v>1.7577187499311822E-3</v>
      </c>
      <c r="GM334" s="102">
        <f t="shared" ca="1" si="570"/>
        <v>1.709481981707413E-3</v>
      </c>
      <c r="GN334" s="102">
        <f t="shared" ca="1" si="570"/>
        <v>1.6911153996641147E-3</v>
      </c>
      <c r="GO334" s="102">
        <f t="shared" ca="1" si="570"/>
        <v>1.6418184054821641E-3</v>
      </c>
      <c r="GP334" s="102">
        <f t="shared" ca="1" si="570"/>
        <v>1.5926651664660342E-3</v>
      </c>
      <c r="GQ334" s="102">
        <f t="shared" ca="1" si="570"/>
        <v>1.5437686927024482E-3</v>
      </c>
      <c r="GR334" s="102">
        <f t="shared" ca="1" si="570"/>
        <v>1.4952327348510988E-3</v>
      </c>
      <c r="GS334" s="102">
        <f t="shared" ca="1" si="570"/>
        <v>1.4729572708625746E-3</v>
      </c>
      <c r="GT334" s="102">
        <f t="shared" ca="1" si="570"/>
        <v>1.4244941663235685E-3</v>
      </c>
      <c r="GU334" s="102">
        <f t="shared" ca="1" si="568"/>
        <v>1.3766667874052833E-3</v>
      </c>
      <c r="GV334" s="102">
        <f t="shared" ca="1" si="568"/>
        <v>1.3295463060359807E-3</v>
      </c>
      <c r="GW334" s="102">
        <f t="shared" ca="1" si="568"/>
        <v>1.2831960768643982E-3</v>
      </c>
      <c r="GX334" s="102">
        <f t="shared" ca="1" si="568"/>
        <v>1.2594733582856205E-3</v>
      </c>
      <c r="GY334" s="102">
        <f t="shared" ca="1" si="568"/>
        <v>1.2139744147207185E-3</v>
      </c>
      <c r="GZ334" s="102">
        <f t="shared" ca="1" si="568"/>
        <v>1.1694148794001128E-3</v>
      </c>
      <c r="HA334" s="102">
        <f t="shared" ca="1" si="568"/>
        <v>1.1258316745713004E-3</v>
      </c>
      <c r="HB334" s="102">
        <f t="shared" ca="1" si="568"/>
        <v>1.083255958513798E-3</v>
      </c>
      <c r="HC334" s="102">
        <f t="shared" ca="1" si="568"/>
        <v>1.0598391326837044E-3</v>
      </c>
      <c r="HD334" s="102">
        <f t="shared" ca="1" si="568"/>
        <v>1.0185923337656276E-3</v>
      </c>
      <c r="HE334" s="102">
        <f t="shared" ca="1" si="568"/>
        <v>9.7843780903668462E-4</v>
      </c>
      <c r="HF334" s="102">
        <f t="shared" ca="1" si="568"/>
        <v>9.3938683478584652E-4</v>
      </c>
      <c r="HG334" s="102">
        <f t="shared" ca="1" si="568"/>
        <v>9.0144659941658861E-4</v>
      </c>
      <c r="HH334" s="102">
        <f t="shared" ca="1" si="568"/>
        <v>8.6462043934370093E-4</v>
      </c>
      <c r="HI334" s="102">
        <f t="shared" ca="1" si="568"/>
        <v>8.4311215162473948E-4</v>
      </c>
      <c r="HJ334" s="102">
        <f t="shared" ca="1" si="583"/>
        <v>8.0787588361274807E-4</v>
      </c>
      <c r="HK334" s="102">
        <f t="shared" ca="1" si="583"/>
        <v>7.7376631905098751E-4</v>
      </c>
      <c r="HL334" s="102">
        <f t="shared" ca="1" si="583"/>
        <v>7.407741838919283E-4</v>
      </c>
      <c r="HM334" s="102">
        <f t="shared" ca="1" si="583"/>
        <v>7.0888786647436465E-4</v>
      </c>
      <c r="HN334" s="102">
        <f t="shared" ca="1" si="583"/>
        <v>6.8957236827983149E-4</v>
      </c>
      <c r="HO334" s="102">
        <f t="shared" ca="1" si="583"/>
        <v>6.5931770540597699E-4</v>
      </c>
      <c r="HP334" s="102">
        <f t="shared" ca="1" si="583"/>
        <v>6.3014269963779137E-4</v>
      </c>
      <c r="HQ334" s="102">
        <f t="shared" ca="1" si="583"/>
        <v>6.020278367961069E-4</v>
      </c>
      <c r="HR334" s="102">
        <f t="shared" ca="1" si="583"/>
        <v>5.7495222839085982E-4</v>
      </c>
      <c r="HS334" s="102">
        <f t="shared" ca="1" si="583"/>
        <v>5.5807396005809972E-4</v>
      </c>
      <c r="HT334" s="102">
        <f t="shared" ca="1" si="583"/>
        <v>5.3256493616327626E-4</v>
      </c>
      <c r="HU334" s="102">
        <f t="shared" ca="1" si="583"/>
        <v>5.0804575972937906E-4</v>
      </c>
      <c r="HV334" s="102">
        <f t="shared" ca="1" si="583"/>
        <v>4.8449124366498677E-4</v>
      </c>
      <c r="HW334" s="102">
        <f t="shared" ca="1" si="583"/>
        <v>4.6187623087853819E-4</v>
      </c>
      <c r="HX334" s="102">
        <f t="shared" ca="1" si="583"/>
        <v>4.4744829949481055E-4</v>
      </c>
      <c r="HY334" s="102">
        <f t="shared" ca="1" si="583"/>
        <v>4.262697901047484E-4</v>
      </c>
      <c r="HZ334" s="102">
        <f t="shared" ca="1" si="580"/>
        <v>4.0596949684163647E-4</v>
      </c>
      <c r="IA334" s="102">
        <f t="shared" ca="1" si="580"/>
        <v>3.8651968475275286E-4</v>
      </c>
      <c r="IB334" s="102">
        <f t="shared" ca="1" si="580"/>
        <v>3.6789449312885948E-4</v>
      </c>
      <c r="IC334" s="102">
        <f t="shared" ca="1" si="580"/>
        <v>3.5578202038874529E-4</v>
      </c>
      <c r="ID334" s="102">
        <f t="shared" ca="1" si="580"/>
        <v>3.3843010892555675E-4</v>
      </c>
      <c r="IE334" s="102">
        <f t="shared" ca="1" si="580"/>
        <v>3.2183803004296873E-4</v>
      </c>
      <c r="IF334" s="102">
        <f t="shared" ca="1" si="580"/>
        <v>3.0597813453901441E-4</v>
      </c>
      <c r="IG334" s="102">
        <f t="shared" ca="1" si="580"/>
        <v>2.9082269549185106E-4</v>
      </c>
      <c r="IH334" s="102">
        <f t="shared" ca="1" si="580"/>
        <v>2.8080404030502749E-4</v>
      </c>
      <c r="II334" s="102">
        <f t="shared" ca="1" si="580"/>
        <v>2.6674962214047487E-4</v>
      </c>
      <c r="IJ334" s="102">
        <f t="shared" ca="1" si="580"/>
        <v>2.5334843093955572E-4</v>
      </c>
      <c r="IK334" s="102">
        <f t="shared" ca="1" si="580"/>
        <v>2.4054724211146149E-4</v>
      </c>
      <c r="IL334" s="102">
        <f t="shared" ca="1" si="580"/>
        <v>2.2835044386648647E-4</v>
      </c>
      <c r="IM334" s="102">
        <f t="shared" ca="1" si="580"/>
        <v>2.201754961553618E-4</v>
      </c>
      <c r="IN334" s="102">
        <f t="shared" ca="1" si="580"/>
        <v>2.0891819263672493E-4</v>
      </c>
      <c r="IO334" s="102">
        <f t="shared" ca="1" si="497"/>
        <v>1.9816056856518285E-4</v>
      </c>
      <c r="IP334" s="102">
        <f t="shared" ca="1" si="592"/>
        <v>1.8803780750335368E-4</v>
      </c>
      <c r="IQ334" s="102">
        <f t="shared" ca="1" si="592"/>
        <v>1.7825814412684822E-4</v>
      </c>
      <c r="IR334" s="102">
        <f t="shared" ca="1" si="592"/>
        <v>1.6894363635811042E-4</v>
      </c>
      <c r="IS334" s="102">
        <f t="shared" ca="1" si="592"/>
        <v>1.6276219168728735E-4</v>
      </c>
      <c r="IT334" s="102">
        <f t="shared" ca="1" si="592"/>
        <v>1.5431173662123162E-4</v>
      </c>
      <c r="IU334" s="102">
        <f t="shared" ca="1" si="592"/>
        <v>1.4561902021817543E-4</v>
      </c>
      <c r="IV334" s="102">
        <f t="shared" ca="1" si="592"/>
        <v>1.3935693935224772E-4</v>
      </c>
      <c r="IW334" s="102">
        <f t="shared" ca="1" si="592"/>
        <v>1.2981333986420554E-4</v>
      </c>
      <c r="IX334" s="102">
        <f t="shared" ca="1" si="592"/>
        <v>1.2688874964019302E-4</v>
      </c>
      <c r="IY334" s="102">
        <f t="shared" ca="1" si="592"/>
        <v>1.2171471274198045E-4</v>
      </c>
      <c r="IZ334" s="102">
        <f t="shared" ca="1" si="592"/>
        <v>1.1722226527710585E-4</v>
      </c>
      <c r="JA334" s="102">
        <f t="shared" ca="1" si="592"/>
        <v>1.1118732605262667E-4</v>
      </c>
      <c r="JB334" s="102">
        <f t="shared" ca="1" si="592"/>
        <v>1.0927092739341146E-4</v>
      </c>
      <c r="JC334" s="102">
        <f t="shared" ca="1" si="592"/>
        <v>9.9049477881687123E-5</v>
      </c>
      <c r="JD334" s="102">
        <f t="shared" ca="1" si="592"/>
        <v>1.1441473337367679E-4</v>
      </c>
      <c r="JE334" s="102">
        <f t="shared" ca="1" si="592"/>
        <v>7.0739310067069488E-5</v>
      </c>
      <c r="JF334" s="102" t="e">
        <f t="shared" ca="1" si="591"/>
        <v>#N/A</v>
      </c>
      <c r="JG334" s="102" t="e">
        <f t="shared" ca="1" si="591"/>
        <v>#N/A</v>
      </c>
      <c r="JH334" s="102" t="e">
        <f t="shared" ca="1" si="591"/>
        <v>#N/A</v>
      </c>
      <c r="JI334" s="102" t="e">
        <f t="shared" ca="1" si="591"/>
        <v>#N/A</v>
      </c>
      <c r="JJ334" s="102" t="e">
        <f t="shared" ca="1" si="590"/>
        <v>#N/A</v>
      </c>
      <c r="JK334" s="102" t="e">
        <f t="shared" ca="1" si="590"/>
        <v>#N/A</v>
      </c>
      <c r="JL334" s="102" t="e">
        <f t="shared" ca="1" si="590"/>
        <v>#N/A</v>
      </c>
      <c r="JM334" s="102" t="e">
        <f t="shared" ca="1" si="588"/>
        <v>#N/A</v>
      </c>
      <c r="JN334" s="102" t="e">
        <f t="shared" ca="1" si="588"/>
        <v>#N/A</v>
      </c>
      <c r="JO334" s="102" t="e">
        <f t="shared" ca="1" si="588"/>
        <v>#N/A</v>
      </c>
      <c r="JP334" s="102" t="e">
        <f t="shared" ca="1" si="588"/>
        <v>#N/A</v>
      </c>
      <c r="JQ334" s="102" t="e">
        <f t="shared" ca="1" si="588"/>
        <v>#N/A</v>
      </c>
      <c r="JR334" s="102" t="e">
        <f t="shared" ca="1" si="588"/>
        <v>#N/A</v>
      </c>
      <c r="JS334" s="102" t="e">
        <f t="shared" ca="1" si="588"/>
        <v>#N/A</v>
      </c>
      <c r="JT334" s="102" t="e">
        <f t="shared" ca="1" si="588"/>
        <v>#N/A</v>
      </c>
      <c r="JU334" s="102" t="e">
        <f t="shared" ca="1" si="588"/>
        <v>#N/A</v>
      </c>
      <c r="JV334" s="102" t="e">
        <f t="shared" ca="1" si="588"/>
        <v>#N/A</v>
      </c>
      <c r="JW334" s="102" t="e">
        <f t="shared" ca="1" si="588"/>
        <v>#N/A</v>
      </c>
      <c r="JX334" s="102" t="e">
        <f t="shared" ca="1" si="588"/>
        <v>#N/A</v>
      </c>
      <c r="JY334" s="102" t="e">
        <f t="shared" ca="1" si="588"/>
        <v>#N/A</v>
      </c>
      <c r="JZ334" s="102" t="e">
        <f t="shared" ca="1" si="588"/>
        <v>#N/A</v>
      </c>
      <c r="KA334" s="102" t="e">
        <f t="shared" ca="1" si="588"/>
        <v>#N/A</v>
      </c>
      <c r="KB334" s="102" t="e">
        <f t="shared" ca="1" si="542"/>
        <v>#N/A</v>
      </c>
      <c r="KC334" s="102" t="e">
        <f t="shared" ca="1" si="542"/>
        <v>#N/A</v>
      </c>
      <c r="KD334" s="102" t="e">
        <f t="shared" ca="1" si="542"/>
        <v>#N/A</v>
      </c>
      <c r="KE334" s="102" t="e">
        <f t="shared" ca="1" si="542"/>
        <v>#N/A</v>
      </c>
      <c r="KF334" s="102" t="e">
        <f t="shared" ca="1" si="584"/>
        <v>#N/A</v>
      </c>
      <c r="KG334" s="102" t="e">
        <f t="shared" ca="1" si="584"/>
        <v>#N/A</v>
      </c>
      <c r="KH334" s="102" t="e">
        <f t="shared" ca="1" si="584"/>
        <v>#N/A</v>
      </c>
      <c r="KI334" s="102" t="e">
        <f t="shared" ca="1" si="584"/>
        <v>#N/A</v>
      </c>
      <c r="KJ334" s="102" t="e">
        <f t="shared" ca="1" si="584"/>
        <v>#N/A</v>
      </c>
      <c r="KK334" s="102" t="e">
        <f t="shared" ca="1" si="584"/>
        <v>#N/A</v>
      </c>
      <c r="KL334" s="102" t="e">
        <f t="shared" ca="1" si="584"/>
        <v>#N/A</v>
      </c>
      <c r="KM334" s="102" t="e">
        <f t="shared" ca="1" si="584"/>
        <v>#N/A</v>
      </c>
      <c r="KN334" s="102" t="e">
        <f t="shared" ca="1" si="584"/>
        <v>#N/A</v>
      </c>
      <c r="KO334" s="102" t="e">
        <f t="shared" ca="1" si="584"/>
        <v>#N/A</v>
      </c>
      <c r="KP334" s="102" t="e">
        <f t="shared" ca="1" si="584"/>
        <v>#N/A</v>
      </c>
      <c r="KQ334" s="102" t="e">
        <f t="shared" ca="1" si="584"/>
        <v>#N/A</v>
      </c>
      <c r="KR334" s="102" t="e">
        <f t="shared" ca="1" si="584"/>
        <v>#N/A</v>
      </c>
      <c r="KS334" s="102" t="e">
        <f t="shared" ca="1" si="584"/>
        <v>#N/A</v>
      </c>
      <c r="KT334" s="102" t="e">
        <f t="shared" ca="1" si="584"/>
        <v>#N/A</v>
      </c>
      <c r="KU334" s="102" t="e">
        <f t="shared" ca="1" si="584"/>
        <v>#N/A</v>
      </c>
      <c r="KV334" s="102" t="e">
        <f t="shared" ca="1" si="581"/>
        <v>#N/A</v>
      </c>
      <c r="KW334" s="102" t="e">
        <f t="shared" ca="1" si="581"/>
        <v>#N/A</v>
      </c>
      <c r="KX334" s="102" t="e">
        <f t="shared" ca="1" si="581"/>
        <v>#N/A</v>
      </c>
      <c r="KY334" s="102" t="e">
        <f t="shared" ca="1" si="581"/>
        <v>#N/A</v>
      </c>
      <c r="KZ334" s="102" t="e">
        <f t="shared" ca="1" si="581"/>
        <v>#N/A</v>
      </c>
      <c r="LA334" s="102" t="e">
        <f t="shared" ca="1" si="581"/>
        <v>#N/A</v>
      </c>
      <c r="LB334" s="102" t="e">
        <f t="shared" ca="1" si="576"/>
        <v>#N/A</v>
      </c>
      <c r="LC334" s="102" t="e">
        <f t="shared" ca="1" si="575"/>
        <v>#N/A</v>
      </c>
      <c r="LD334" s="102" t="e">
        <f t="shared" ca="1" si="575"/>
        <v>#N/A</v>
      </c>
      <c r="LE334" s="102" t="e">
        <f t="shared" ca="1" si="575"/>
        <v>#N/A</v>
      </c>
      <c r="LF334" s="102" t="e">
        <f t="shared" ca="1" si="575"/>
        <v>#N/A</v>
      </c>
      <c r="LG334" s="102" t="e">
        <f t="shared" ca="1" si="575"/>
        <v>#N/A</v>
      </c>
      <c r="LH334" s="102" t="e">
        <f t="shared" ca="1" si="575"/>
        <v>#N/A</v>
      </c>
      <c r="LI334" s="102" t="e">
        <f t="shared" ca="1" si="575"/>
        <v>#N/A</v>
      </c>
      <c r="LJ334" s="102" t="e">
        <f t="shared" ca="1" si="575"/>
        <v>#N/A</v>
      </c>
      <c r="LK334" s="102" t="e">
        <f t="shared" ca="1" si="575"/>
        <v>#N/A</v>
      </c>
      <c r="LL334" s="102" t="e">
        <f t="shared" ca="1" si="575"/>
        <v>#N/A</v>
      </c>
      <c r="LM334" s="102" t="e">
        <f t="shared" ca="1" si="575"/>
        <v>#N/A</v>
      </c>
      <c r="LN334" s="102" t="e">
        <f t="shared" ca="1" si="575"/>
        <v>#N/A</v>
      </c>
      <c r="LO334" s="102" t="e">
        <f t="shared" ca="1" si="575"/>
        <v>#N/A</v>
      </c>
      <c r="LP334" s="102" t="e">
        <f t="shared" ca="1" si="575"/>
        <v>#N/A</v>
      </c>
      <c r="LQ334" s="102" t="e">
        <f t="shared" ca="1" si="575"/>
        <v>#N/A</v>
      </c>
      <c r="LR334" s="102" t="e">
        <f t="shared" ca="1" si="586"/>
        <v>#N/A</v>
      </c>
      <c r="LS334" s="102" t="e">
        <f t="shared" ca="1" si="586"/>
        <v>#N/A</v>
      </c>
      <c r="LT334" s="102" t="e">
        <f t="shared" ca="1" si="586"/>
        <v>#N/A</v>
      </c>
      <c r="LU334" s="102" t="e">
        <f t="shared" ca="1" si="586"/>
        <v>#N/A</v>
      </c>
      <c r="LV334" s="102" t="e">
        <f t="shared" ca="1" si="586"/>
        <v>#N/A</v>
      </c>
      <c r="LW334" s="102" t="e">
        <f t="shared" ca="1" si="586"/>
        <v>#N/A</v>
      </c>
      <c r="LX334" s="102" t="e">
        <f t="shared" ca="1" si="586"/>
        <v>#N/A</v>
      </c>
      <c r="LY334" s="102" t="e">
        <f t="shared" ca="1" si="586"/>
        <v>#N/A</v>
      </c>
      <c r="LZ334" s="102" t="e">
        <f t="shared" ca="1" si="586"/>
        <v>#N/A</v>
      </c>
      <c r="MA334" s="102" t="e">
        <f t="shared" ca="1" si="586"/>
        <v>#N/A</v>
      </c>
      <c r="MB334" s="102" t="e">
        <f t="shared" ca="1" si="586"/>
        <v>#N/A</v>
      </c>
      <c r="MC334" s="102" t="e">
        <f t="shared" ca="1" si="586"/>
        <v>#N/A</v>
      </c>
      <c r="MD334" s="102" t="e">
        <f t="shared" ca="1" si="586"/>
        <v>#N/A</v>
      </c>
      <c r="ME334" s="102" t="e">
        <f t="shared" ca="1" si="586"/>
        <v>#N/A</v>
      </c>
      <c r="MF334" s="102" t="e">
        <f t="shared" ca="1" si="586"/>
        <v>#N/A</v>
      </c>
      <c r="MG334" s="102" t="e">
        <f t="shared" ca="1" si="586"/>
        <v>#N/A</v>
      </c>
      <c r="MH334" s="102" t="e">
        <f t="shared" ca="1" si="585"/>
        <v>#N/A</v>
      </c>
      <c r="MI334" s="102" t="e">
        <f t="shared" ca="1" si="585"/>
        <v>#N/A</v>
      </c>
      <c r="MJ334" s="102" t="e">
        <f t="shared" ca="1" si="585"/>
        <v>#N/A</v>
      </c>
      <c r="MK334" s="102" t="e">
        <f t="shared" ca="1" si="585"/>
        <v>#N/A</v>
      </c>
      <c r="ML334" s="102" t="e">
        <f t="shared" ca="1" si="585"/>
        <v>#N/A</v>
      </c>
      <c r="MM334" s="102" t="e">
        <f t="shared" ca="1" si="585"/>
        <v>#N/A</v>
      </c>
      <c r="MN334" s="102" t="e">
        <f t="shared" ca="1" si="585"/>
        <v>#N/A</v>
      </c>
      <c r="MO334" s="102" t="e">
        <f t="shared" ca="1" si="562"/>
        <v>#N/A</v>
      </c>
      <c r="MP334" s="102" t="e">
        <f t="shared" ca="1" si="562"/>
        <v>#N/A</v>
      </c>
      <c r="MQ334" s="102" t="e">
        <f t="shared" ca="1" si="569"/>
        <v>#N/A</v>
      </c>
      <c r="MR334" s="102" t="e">
        <f t="shared" ca="1" si="569"/>
        <v>#N/A</v>
      </c>
      <c r="MS334" s="102" t="e">
        <f t="shared" ca="1" si="569"/>
        <v>#N/A</v>
      </c>
      <c r="MT334" s="102" t="e">
        <f t="shared" ca="1" si="569"/>
        <v>#N/A</v>
      </c>
      <c r="MU334" s="102" t="e">
        <f t="shared" ca="1" si="569"/>
        <v>#N/A</v>
      </c>
      <c r="MV334" s="102" t="e">
        <f t="shared" ca="1" si="569"/>
        <v>#N/A</v>
      </c>
      <c r="MW334" s="102" t="e">
        <f t="shared" ca="1" si="569"/>
        <v>#N/A</v>
      </c>
      <c r="MX334" s="102" t="e">
        <f t="shared" ca="1" si="569"/>
        <v>#N/A</v>
      </c>
      <c r="MY334" s="102" t="e">
        <f t="shared" ca="1" si="569"/>
        <v>#N/A</v>
      </c>
      <c r="MZ334" s="102" t="e">
        <f t="shared" ca="1" si="569"/>
        <v>#N/A</v>
      </c>
      <c r="NA334" s="102" t="e">
        <f t="shared" ca="1" si="569"/>
        <v>#N/A</v>
      </c>
      <c r="NB334" s="102" t="e">
        <f t="shared" ca="1" si="569"/>
        <v>#N/A</v>
      </c>
      <c r="NC334" s="102" t="e">
        <f t="shared" ca="1" si="569"/>
        <v>#N/A</v>
      </c>
      <c r="ND334" s="102" t="e">
        <f t="shared" ca="1" si="569"/>
        <v>#N/A</v>
      </c>
      <c r="NE334" s="102" t="e">
        <f t="shared" ca="1" si="569"/>
        <v>#N/A</v>
      </c>
      <c r="NF334" s="102" t="e">
        <f t="shared" ref="NF334:NM356" ca="1" si="593">IFERROR(ABS(NF$35)*INDEX($F$42:$F$388,MATCH($X334*NF$35,$A$42:$A$388,1))*NF$37*NF$36,#N/A)</f>
        <v>#N/A</v>
      </c>
      <c r="NG334" s="102" t="e">
        <f t="shared" ca="1" si="593"/>
        <v>#N/A</v>
      </c>
      <c r="NH334" s="102" t="e">
        <f t="shared" ca="1" si="593"/>
        <v>#N/A</v>
      </c>
      <c r="NI334" s="102" t="e">
        <f t="shared" ca="1" si="593"/>
        <v>#N/A</v>
      </c>
      <c r="NJ334" s="102" t="e">
        <f t="shared" ca="1" si="593"/>
        <v>#N/A</v>
      </c>
      <c r="NK334" s="102" t="e">
        <f t="shared" ca="1" si="593"/>
        <v>#N/A</v>
      </c>
      <c r="NL334" s="102" t="e">
        <f t="shared" ca="1" si="593"/>
        <v>#N/A</v>
      </c>
      <c r="NM334" s="102" t="e">
        <f t="shared" ca="1" si="593"/>
        <v>#N/A</v>
      </c>
      <c r="NN334" s="85"/>
      <c r="NO334" s="85"/>
      <c r="NP334" s="85"/>
      <c r="NQ334" s="85"/>
      <c r="NR334" s="85"/>
      <c r="NS334" s="85"/>
      <c r="NT334" s="85"/>
      <c r="NU334" s="85"/>
      <c r="OC334" s="85"/>
      <c r="OD334" s="85"/>
      <c r="OE334" s="85"/>
      <c r="OF334" s="85"/>
      <c r="OG334" s="85"/>
      <c r="OH334" s="85"/>
      <c r="OI334" s="85"/>
      <c r="OJ334" s="85"/>
      <c r="OK334" s="85"/>
      <c r="OL334" s="85"/>
      <c r="OM334" s="85"/>
      <c r="ON334" s="85"/>
      <c r="OO334" s="85"/>
      <c r="OP334" s="85"/>
    </row>
    <row r="335" spans="1:406" customFormat="1" ht="15" x14ac:dyDescent="0.25">
      <c r="A335" s="94">
        <v>8.7899999999999991</v>
      </c>
      <c r="B335" s="92">
        <f t="shared" si="518"/>
        <v>12245562.868413117</v>
      </c>
      <c r="C335" s="102">
        <f t="shared" si="519"/>
        <v>0.99999999999999989</v>
      </c>
      <c r="D335" s="102">
        <f t="shared" si="520"/>
        <v>2.3438036318849187E-16</v>
      </c>
      <c r="E335" s="102">
        <f t="shared" si="521"/>
        <v>0.97461711261386763</v>
      </c>
      <c r="F335" s="102">
        <f t="shared" si="522"/>
        <v>5.3586083447899309E-3</v>
      </c>
      <c r="G335" s="91"/>
      <c r="H335" s="102"/>
      <c r="I335" s="102"/>
      <c r="J335" s="97">
        <v>2.93</v>
      </c>
      <c r="K335" s="102">
        <f t="shared" si="523"/>
        <v>1</v>
      </c>
      <c r="L335" s="102">
        <f t="shared" si="524"/>
        <v>8.7797847576956779E-28</v>
      </c>
      <c r="M335" s="102">
        <f t="shared" si="525"/>
        <v>1</v>
      </c>
      <c r="N335" s="102" t="e">
        <f t="shared" si="526"/>
        <v>#DIV/0!</v>
      </c>
      <c r="O335" s="85"/>
      <c r="P335" s="97">
        <v>5.86</v>
      </c>
      <c r="Q335" s="102">
        <f t="shared" si="527"/>
        <v>0.94410918366590546</v>
      </c>
      <c r="R335" s="102">
        <f t="shared" si="528"/>
        <v>1.8996358291845754E-2</v>
      </c>
      <c r="S335" s="97">
        <f t="shared" si="531"/>
        <v>2.4207436873820409</v>
      </c>
      <c r="T335" s="102">
        <f t="shared" si="532"/>
        <v>0.94410918366590546</v>
      </c>
      <c r="U335" s="102">
        <f t="shared" si="533"/>
        <v>9.1970628836466201E-2</v>
      </c>
      <c r="V335" s="91"/>
      <c r="W335" s="85"/>
      <c r="X335" s="94">
        <f t="shared" si="534"/>
        <v>2.4207436873820409</v>
      </c>
      <c r="Y335" s="102">
        <f t="shared" ca="1" si="535"/>
        <v>0.13403218756561044</v>
      </c>
      <c r="Z335" s="102">
        <f t="shared" ca="1" si="536"/>
        <v>5.5532231408432313E-4</v>
      </c>
      <c r="AA335" s="102">
        <f ca="1">SUM($Z$43:Z335)</f>
        <v>0.80175415854570797</v>
      </c>
      <c r="AB335" s="102">
        <f t="shared" ca="1" si="537"/>
        <v>0.99999990623497792</v>
      </c>
      <c r="AC335" s="102">
        <f t="shared" ca="1" si="538"/>
        <v>5.7507624515825341E-2</v>
      </c>
      <c r="AD335" s="102"/>
      <c r="AE335" s="101"/>
      <c r="AF335" s="102">
        <f t="shared" ca="1" si="573"/>
        <v>0</v>
      </c>
      <c r="AG335" s="102">
        <f t="shared" ca="1" si="573"/>
        <v>0</v>
      </c>
      <c r="AH335" s="102">
        <f t="shared" ca="1" si="573"/>
        <v>0</v>
      </c>
      <c r="AI335" s="102">
        <f t="shared" ca="1" si="573"/>
        <v>0</v>
      </c>
      <c r="AJ335" s="102">
        <f t="shared" ca="1" si="573"/>
        <v>0</v>
      </c>
      <c r="AK335" s="102">
        <f t="shared" ca="1" si="573"/>
        <v>0</v>
      </c>
      <c r="AL335" s="102">
        <f t="shared" ca="1" si="573"/>
        <v>0</v>
      </c>
      <c r="AM335" s="102">
        <f t="shared" ca="1" si="573"/>
        <v>3.1076230343286101E-297</v>
      </c>
      <c r="AN335" s="102">
        <f t="shared" ca="1" si="573"/>
        <v>4.5379508877211339E-272</v>
      </c>
      <c r="AO335" s="102">
        <f t="shared" ca="1" si="573"/>
        <v>1.4079534354858455E-250</v>
      </c>
      <c r="AP335" s="102">
        <f t="shared" ca="1" si="573"/>
        <v>1.5153047987063869E-232</v>
      </c>
      <c r="AQ335" s="102">
        <f t="shared" ca="1" si="573"/>
        <v>4.2537873366828605E-216</v>
      </c>
      <c r="AR335" s="102">
        <f t="shared" ca="1" si="573"/>
        <v>1.5037697811702949E-201</v>
      </c>
      <c r="AS335" s="102">
        <f t="shared" ca="1" si="573"/>
        <v>1.427756627408957E-188</v>
      </c>
      <c r="AT335" s="102">
        <f t="shared" ca="1" si="573"/>
        <v>6.5288226537784774E-177</v>
      </c>
      <c r="AU335" s="102">
        <f t="shared" ca="1" si="573"/>
        <v>1.2791754810778843E-166</v>
      </c>
      <c r="AV335" s="102">
        <f t="shared" ca="1" si="571"/>
        <v>5.4459250031069345E-157</v>
      </c>
      <c r="AW335" s="102">
        <f t="shared" ca="1" si="571"/>
        <v>3.3683586456082229E-148</v>
      </c>
      <c r="AX335" s="102">
        <f t="shared" ca="1" si="571"/>
        <v>3.8823274529537707E-140</v>
      </c>
      <c r="AY335" s="102">
        <f t="shared" ca="1" si="571"/>
        <v>1.024901167514436E-132</v>
      </c>
      <c r="AZ335" s="102">
        <f t="shared" ca="1" si="571"/>
        <v>5.6393721052738147E-126</v>
      </c>
      <c r="BA335" s="102">
        <f t="shared" ca="1" si="571"/>
        <v>1.3339886553962061E-119</v>
      </c>
      <c r="BB335" s="102">
        <f t="shared" ca="1" si="571"/>
        <v>1.1154119606753694E-113</v>
      </c>
      <c r="BC335" s="102">
        <f t="shared" ca="1" si="571"/>
        <v>3.6712502627930736E-108</v>
      </c>
      <c r="BD335" s="102">
        <f t="shared" ca="1" si="571"/>
        <v>5.2181010666760039E-103</v>
      </c>
      <c r="BE335" s="102">
        <f t="shared" ca="1" si="571"/>
        <v>3.0444430090338621E-98</v>
      </c>
      <c r="BF335" s="102">
        <f t="shared" ca="1" si="571"/>
        <v>1.0370949389524599E-93</v>
      </c>
      <c r="BG335" s="102">
        <f t="shared" ca="1" si="571"/>
        <v>1.8780311399334689E-89</v>
      </c>
      <c r="BH335" s="102">
        <f t="shared" ca="1" si="571"/>
        <v>1.9089836691202676E-85</v>
      </c>
      <c r="BI335" s="102">
        <f t="shared" ca="1" si="571"/>
        <v>1.1428529764964534E-81</v>
      </c>
      <c r="BJ335" s="102">
        <f t="shared" ca="1" si="571"/>
        <v>4.2051293256236331E-78</v>
      </c>
      <c r="BK335" s="102">
        <f t="shared" ca="1" si="578"/>
        <v>9.3432811702139356E-75</v>
      </c>
      <c r="BL335" s="102">
        <f t="shared" ca="1" si="578"/>
        <v>1.4624972893043625E-71</v>
      </c>
      <c r="BM335" s="102">
        <f t="shared" ca="1" si="578"/>
        <v>1.5566849749949698E-68</v>
      </c>
      <c r="BN335" s="102">
        <f t="shared" ca="1" si="578"/>
        <v>1.1582906079687288E-65</v>
      </c>
      <c r="BO335" s="102">
        <f t="shared" ca="1" si="578"/>
        <v>6.1770092913213551E-63</v>
      </c>
      <c r="BP335" s="102">
        <f t="shared" ca="1" si="578"/>
        <v>2.3516575360404967E-60</v>
      </c>
      <c r="BQ335" s="102">
        <f t="shared" ca="1" si="578"/>
        <v>6.9140981039323867E-58</v>
      </c>
      <c r="BR335" s="102">
        <f t="shared" ca="1" si="578"/>
        <v>1.5487982410432503E-55</v>
      </c>
      <c r="BS335" s="102">
        <f t="shared" ca="1" si="578"/>
        <v>2.6890373215146422E-53</v>
      </c>
      <c r="BT335" s="102">
        <f t="shared" ca="1" si="578"/>
        <v>3.6757927513363952E-51</v>
      </c>
      <c r="BU335" s="102">
        <f t="shared" ca="1" si="578"/>
        <v>3.9742644742535046E-49</v>
      </c>
      <c r="BV335" s="102">
        <f t="shared" ca="1" si="578"/>
        <v>3.5225097650634081E-47</v>
      </c>
      <c r="BW335" s="102">
        <f t="shared" ca="1" si="578"/>
        <v>2.5568991712506503E-45</v>
      </c>
      <c r="BX335" s="102">
        <f t="shared" ca="1" si="578"/>
        <v>1.5372111727499754E-43</v>
      </c>
      <c r="BY335" s="102">
        <f t="shared" ca="1" si="578"/>
        <v>7.7345088417884867E-42</v>
      </c>
      <c r="BZ335" s="102">
        <f t="shared" ca="1" si="578"/>
        <v>3.2900221137382166E-40</v>
      </c>
      <c r="CA335" s="102">
        <f t="shared" ca="1" si="577"/>
        <v>1.1949124386075532E-38</v>
      </c>
      <c r="CB335" s="102">
        <f t="shared" ca="1" si="577"/>
        <v>3.7302373208366351E-37</v>
      </c>
      <c r="CC335" s="102">
        <f t="shared" ca="1" si="577"/>
        <v>1.008702283101163E-35</v>
      </c>
      <c r="CD335" s="102">
        <f t="shared" ca="1" si="577"/>
        <v>2.3798419888419809E-34</v>
      </c>
      <c r="CE335" s="102">
        <f t="shared" ca="1" si="577"/>
        <v>4.9666136696258555E-33</v>
      </c>
      <c r="CF335" s="102">
        <f t="shared" ca="1" si="577"/>
        <v>9.1091628342678375E-32</v>
      </c>
      <c r="CG335" s="102">
        <f t="shared" ca="1" si="577"/>
        <v>1.4852730121528136E-30</v>
      </c>
      <c r="CH335" s="102">
        <f t="shared" ca="1" si="577"/>
        <v>2.1649107795904159E-29</v>
      </c>
      <c r="CI335" s="102">
        <f t="shared" ca="1" si="577"/>
        <v>2.8354754970859665E-28</v>
      </c>
      <c r="CJ335" s="102">
        <f t="shared" ca="1" si="577"/>
        <v>3.3915511864269344E-27</v>
      </c>
      <c r="CK335" s="102">
        <f t="shared" ca="1" si="577"/>
        <v>3.6412532364973372E-26</v>
      </c>
      <c r="CL335" s="102">
        <f t="shared" ca="1" si="577"/>
        <v>3.5610225529315975E-25</v>
      </c>
      <c r="CM335" s="102">
        <f t="shared" ca="1" si="577"/>
        <v>3.185135601632527E-24</v>
      </c>
      <c r="CN335" s="102">
        <f t="shared" ca="1" si="577"/>
        <v>2.6155761545950325E-23</v>
      </c>
      <c r="CO335" s="102">
        <f t="shared" ca="1" si="577"/>
        <v>1.9790471067571099E-22</v>
      </c>
      <c r="CP335" s="102">
        <f t="shared" ca="1" si="582"/>
        <v>1.4051262295090252E-21</v>
      </c>
      <c r="CQ335" s="102">
        <f t="shared" ca="1" si="582"/>
        <v>9.1217113499366089E-21</v>
      </c>
      <c r="CR335" s="102">
        <f t="shared" ca="1" si="582"/>
        <v>5.5087999091457699E-20</v>
      </c>
      <c r="CS335" s="102">
        <f t="shared" ca="1" si="582"/>
        <v>3.103906184048196E-19</v>
      </c>
      <c r="CT335" s="102">
        <f t="shared" ca="1" si="582"/>
        <v>1.6361253802554099E-18</v>
      </c>
      <c r="CU335" s="102">
        <f t="shared" ca="1" si="582"/>
        <v>8.2251247593692079E-18</v>
      </c>
      <c r="CV335" s="102">
        <f t="shared" ca="1" si="582"/>
        <v>3.8250247187983945E-17</v>
      </c>
      <c r="CW335" s="102">
        <f t="shared" ca="1" si="582"/>
        <v>1.676379515731473E-16</v>
      </c>
      <c r="CX335" s="102">
        <f t="shared" ca="1" si="582"/>
        <v>6.9393808889196434E-16</v>
      </c>
      <c r="CY335" s="102">
        <f t="shared" ca="1" si="582"/>
        <v>2.7189176095503888E-15</v>
      </c>
      <c r="CZ335" s="102">
        <f t="shared" ca="1" si="582"/>
        <v>1.0286154552049867E-14</v>
      </c>
      <c r="DA335" s="102">
        <f t="shared" ca="1" si="582"/>
        <v>3.6329922065539722E-14</v>
      </c>
      <c r="DB335" s="102">
        <f t="shared" ca="1" si="582"/>
        <v>1.2214830594432341E-13</v>
      </c>
      <c r="DC335" s="102">
        <f t="shared" ca="1" si="582"/>
        <v>3.9163133451208477E-13</v>
      </c>
      <c r="DD335" s="102">
        <f t="shared" ca="1" si="582"/>
        <v>1.1993752954554602E-12</v>
      </c>
      <c r="DE335" s="102">
        <f t="shared" ca="1" si="582"/>
        <v>3.58065839261858E-12</v>
      </c>
      <c r="DF335" s="102">
        <f t="shared" ca="1" si="579"/>
        <v>1.005358637126444E-11</v>
      </c>
      <c r="DG335" s="102">
        <f t="shared" ca="1" si="579"/>
        <v>2.7085237208298083E-11</v>
      </c>
      <c r="DH335" s="102">
        <f t="shared" ca="1" si="579"/>
        <v>7.0113023885300608E-11</v>
      </c>
      <c r="DI335" s="102">
        <f t="shared" ca="1" si="579"/>
        <v>1.7462002114860617E-10</v>
      </c>
      <c r="DJ335" s="102">
        <f t="shared" ca="1" si="579"/>
        <v>4.2714177784170624E-10</v>
      </c>
      <c r="DK335" s="102">
        <f t="shared" ca="1" si="579"/>
        <v>9.8855400618824001E-10</v>
      </c>
      <c r="DL335" s="102">
        <f t="shared" ca="1" si="579"/>
        <v>2.2091990332973125E-9</v>
      </c>
      <c r="DM335" s="102">
        <f t="shared" ca="1" si="579"/>
        <v>4.7726509526322735E-9</v>
      </c>
      <c r="DN335" s="102">
        <f t="shared" ca="1" si="579"/>
        <v>9.977904091868746E-9</v>
      </c>
      <c r="DO335" s="102">
        <f t="shared" ca="1" si="579"/>
        <v>2.0207817921348451E-8</v>
      </c>
      <c r="DP335" s="102">
        <f t="shared" ca="1" si="579"/>
        <v>4.047797834571835E-8</v>
      </c>
      <c r="DQ335" s="102">
        <f t="shared" ca="1" si="579"/>
        <v>7.7159823838508372E-8</v>
      </c>
      <c r="DR335" s="102">
        <f t="shared" ca="1" si="579"/>
        <v>1.4288747659634969E-7</v>
      </c>
      <c r="DS335" s="102">
        <f t="shared" ca="1" si="579"/>
        <v>2.572810045321787E-7</v>
      </c>
      <c r="DT335" s="102">
        <f t="shared" ca="1" si="579"/>
        <v>4.5081443032573285E-7</v>
      </c>
      <c r="DU335" s="102">
        <f t="shared" ca="1" si="589"/>
        <v>7.8485237100412739E-7</v>
      </c>
      <c r="DV335" s="102">
        <f t="shared" ca="1" si="589"/>
        <v>1.3055374105916015E-6</v>
      </c>
      <c r="DW335" s="102">
        <f t="shared" ca="1" si="589"/>
        <v>2.1182982122689711E-6</v>
      </c>
      <c r="DX335" s="102">
        <f t="shared" ca="1" si="589"/>
        <v>3.3550651414684617E-6</v>
      </c>
      <c r="DY335" s="102">
        <f t="shared" ca="1" si="589"/>
        <v>5.1908918323595872E-6</v>
      </c>
      <c r="DZ335" s="102">
        <f t="shared" ca="1" si="589"/>
        <v>8.0097594748723289E-6</v>
      </c>
      <c r="EA335" s="102">
        <f t="shared" ca="1" si="589"/>
        <v>1.1850164094561468E-5</v>
      </c>
      <c r="EB335" s="102">
        <f t="shared" ca="1" si="589"/>
        <v>1.7161367751870308E-5</v>
      </c>
      <c r="EC335" s="102">
        <f t="shared" ca="1" si="589"/>
        <v>2.4344177663429435E-5</v>
      </c>
      <c r="ED335" s="102">
        <f t="shared" ca="1" si="589"/>
        <v>3.3849074847435901E-5</v>
      </c>
      <c r="EE335" s="102">
        <f t="shared" ca="1" si="589"/>
        <v>4.709848207562254E-5</v>
      </c>
      <c r="EF335" s="102">
        <f t="shared" ca="1" si="589"/>
        <v>6.3045881425719647E-5</v>
      </c>
      <c r="EG335" s="102">
        <f t="shared" ca="1" si="589"/>
        <v>8.2890614603436342E-5</v>
      </c>
      <c r="EH335" s="102">
        <f t="shared" ca="1" si="589"/>
        <v>1.0711689856825882E-4</v>
      </c>
      <c r="EI335" s="102">
        <f t="shared" ca="1" si="589"/>
        <v>1.3615205757793575E-4</v>
      </c>
      <c r="EJ335" s="102">
        <f t="shared" ca="1" si="589"/>
        <v>1.7377938497995616E-4</v>
      </c>
      <c r="EK335" s="102">
        <f t="shared" ca="1" si="587"/>
        <v>2.1415390035350849E-4</v>
      </c>
      <c r="EL335" s="102">
        <f t="shared" ca="1" si="587"/>
        <v>2.6014453963296729E-4</v>
      </c>
      <c r="EM335" s="102">
        <f t="shared" ca="1" si="587"/>
        <v>3.1173293326550568E-4</v>
      </c>
      <c r="EN335" s="102">
        <f t="shared" ca="1" si="587"/>
        <v>3.6876190362828868E-4</v>
      </c>
      <c r="EO335" s="102">
        <f t="shared" ca="1" si="587"/>
        <v>4.3959529160912138E-4</v>
      </c>
      <c r="EP335" s="102">
        <f t="shared" ca="1" si="587"/>
        <v>5.0783565936898041E-4</v>
      </c>
      <c r="EQ335" s="102">
        <f t="shared" ca="1" si="587"/>
        <v>5.8036726177249738E-4</v>
      </c>
      <c r="ER335" s="102">
        <f t="shared" ca="1" si="587"/>
        <v>6.5656792677083178E-4</v>
      </c>
      <c r="ES335" s="102">
        <f t="shared" ca="1" si="587"/>
        <v>7.3574873157001533E-4</v>
      </c>
      <c r="ET335" s="102">
        <f t="shared" ca="1" si="587"/>
        <v>8.1717666838399797E-4</v>
      </c>
      <c r="EU335" s="102">
        <f t="shared" ca="1" si="587"/>
        <v>9.1801540669788099E-4</v>
      </c>
      <c r="EV335" s="102">
        <f t="shared" ca="1" si="587"/>
        <v>1.0032951913965195E-3</v>
      </c>
      <c r="EW335" s="102">
        <f t="shared" ca="1" si="587"/>
        <v>1.088558497564792E-3</v>
      </c>
      <c r="EX335" s="102">
        <f t="shared" ca="1" si="587"/>
        <v>1.173078488067686E-3</v>
      </c>
      <c r="EY335" s="102">
        <f t="shared" ca="1" si="587"/>
        <v>1.2561709125971504E-3</v>
      </c>
      <c r="EZ335" s="102">
        <f t="shared" ca="1" si="574"/>
        <v>1.3635980445363537E-3</v>
      </c>
      <c r="FA335" s="102">
        <f t="shared" ca="1" si="574"/>
        <v>1.4434791525333626E-3</v>
      </c>
      <c r="FB335" s="102">
        <f t="shared" ca="1" si="574"/>
        <v>1.520142713954906E-3</v>
      </c>
      <c r="FC335" s="102">
        <f t="shared" ca="1" si="574"/>
        <v>1.5931318903920754E-3</v>
      </c>
      <c r="FD335" s="102">
        <f t="shared" ca="1" si="574"/>
        <v>1.6620555799335647E-3</v>
      </c>
      <c r="FE335" s="102">
        <f t="shared" ca="1" si="574"/>
        <v>1.7603462074422373E-3</v>
      </c>
      <c r="FF335" s="102">
        <f t="shared" ca="1" si="574"/>
        <v>1.8213055300300963E-3</v>
      </c>
      <c r="FG335" s="102">
        <f t="shared" ca="1" si="574"/>
        <v>1.8773025108258792E-3</v>
      </c>
      <c r="FH335" s="102">
        <f t="shared" ca="1" si="574"/>
        <v>1.9281862157721147E-3</v>
      </c>
      <c r="FI335" s="102">
        <f t="shared" ca="1" si="574"/>
        <v>1.9738586322376691E-3</v>
      </c>
      <c r="FJ335" s="102">
        <f t="shared" ca="1" si="574"/>
        <v>2.0532528803730134E-3</v>
      </c>
      <c r="FK335" s="102">
        <f t="shared" ca="1" si="574"/>
        <v>2.0889736887276414E-3</v>
      </c>
      <c r="FL335" s="102">
        <f t="shared" ca="1" si="574"/>
        <v>2.1193578119968683E-3</v>
      </c>
      <c r="FM335" s="102">
        <f t="shared" ca="1" si="574"/>
        <v>2.1444774799073444E-3</v>
      </c>
      <c r="FN335" s="102">
        <f t="shared" ca="1" si="574"/>
        <v>2.164436748940071E-3</v>
      </c>
      <c r="FO335" s="102">
        <f t="shared" ca="1" si="574"/>
        <v>2.2210912322254981E-3</v>
      </c>
      <c r="FP335" s="102">
        <f t="shared" ca="1" si="572"/>
        <v>2.2312250714700546E-3</v>
      </c>
      <c r="FQ335" s="102">
        <f t="shared" ca="1" si="572"/>
        <v>2.2365703114036036E-3</v>
      </c>
      <c r="FR335" s="102">
        <f t="shared" ca="1" si="572"/>
        <v>2.2373238557549637E-3</v>
      </c>
      <c r="FS335" s="102">
        <f t="shared" ca="1" si="572"/>
        <v>2.2336963691623104E-3</v>
      </c>
      <c r="FT335" s="102">
        <f t="shared" ca="1" si="572"/>
        <v>2.2259092999622411E-3</v>
      </c>
      <c r="FU335" s="102">
        <f t="shared" ca="1" si="572"/>
        <v>2.2559879417925876E-3</v>
      </c>
      <c r="FV335" s="102">
        <f t="shared" ca="1" si="572"/>
        <v>2.2401651167190178E-3</v>
      </c>
      <c r="FW335" s="102">
        <f t="shared" ca="1" si="572"/>
        <v>2.2208221744347547E-3</v>
      </c>
      <c r="FX335" s="102">
        <f t="shared" ca="1" si="572"/>
        <v>2.1982040341657445E-3</v>
      </c>
      <c r="FY335" s="102">
        <f t="shared" ca="1" si="572"/>
        <v>2.1725551060496236E-3</v>
      </c>
      <c r="FZ335" s="102">
        <f t="shared" ca="1" si="572"/>
        <v>2.1841214767755164E-3</v>
      </c>
      <c r="GA335" s="102">
        <f t="shared" ca="1" si="572"/>
        <v>2.1524399442280021E-3</v>
      </c>
      <c r="GB335" s="102">
        <f t="shared" ca="1" si="572"/>
        <v>2.1184030566234187E-3</v>
      </c>
      <c r="GC335" s="102">
        <f t="shared" ca="1" si="572"/>
        <v>2.0822437109029087E-3</v>
      </c>
      <c r="GD335" s="102">
        <f t="shared" ca="1" si="572"/>
        <v>2.0441879546956418E-3</v>
      </c>
      <c r="GE335" s="102">
        <f t="shared" ca="1" si="570"/>
        <v>2.0414101690241233E-3</v>
      </c>
      <c r="GF335" s="102">
        <f t="shared" ca="1" si="570"/>
        <v>1.9993405157062178E-3</v>
      </c>
      <c r="GG335" s="102">
        <f t="shared" ca="1" si="570"/>
        <v>1.9559857982822974E-3</v>
      </c>
      <c r="GH335" s="102">
        <f t="shared" ca="1" si="570"/>
        <v>1.9115421106727199E-3</v>
      </c>
      <c r="GI335" s="102">
        <f t="shared" ca="1" si="570"/>
        <v>1.8661959184583206E-3</v>
      </c>
      <c r="GJ335" s="102">
        <f t="shared" ca="1" si="570"/>
        <v>1.8532793920688091E-3</v>
      </c>
      <c r="GK335" s="102">
        <f t="shared" ca="1" si="570"/>
        <v>1.8057011489052152E-3</v>
      </c>
      <c r="GL335" s="102">
        <f t="shared" ca="1" si="570"/>
        <v>1.7577187499311822E-3</v>
      </c>
      <c r="GM335" s="102">
        <f t="shared" ca="1" si="570"/>
        <v>1.709481981707413E-3</v>
      </c>
      <c r="GN335" s="102">
        <f t="shared" ca="1" si="570"/>
        <v>1.6611306424409676E-3</v>
      </c>
      <c r="GO335" s="102">
        <f t="shared" ca="1" si="570"/>
        <v>1.6418184054821641E-3</v>
      </c>
      <c r="GP335" s="102">
        <f t="shared" ca="1" si="570"/>
        <v>1.5926651664660342E-3</v>
      </c>
      <c r="GQ335" s="102">
        <f t="shared" ca="1" si="570"/>
        <v>1.5437686927024482E-3</v>
      </c>
      <c r="GR335" s="102">
        <f t="shared" ca="1" si="570"/>
        <v>1.4952327348510988E-3</v>
      </c>
      <c r="GS335" s="102">
        <f t="shared" ca="1" si="570"/>
        <v>1.4471520997098211E-3</v>
      </c>
      <c r="GT335" s="102">
        <f t="shared" ref="GT335:HI350" ca="1" si="594">IFERROR(ABS(GT$35)*INDEX($F$42:$F$388,MATCH($X335*GT$35,$A$42:$A$388,1))*GT$37*GT$36,#N/A)</f>
        <v>1.4244941663235685E-3</v>
      </c>
      <c r="GU335" s="102">
        <f t="shared" ca="1" si="594"/>
        <v>1.3766667874052833E-3</v>
      </c>
      <c r="GV335" s="102">
        <f t="shared" ca="1" si="594"/>
        <v>1.3295463060359807E-3</v>
      </c>
      <c r="GW335" s="102">
        <f t="shared" ca="1" si="594"/>
        <v>1.2831960768643982E-3</v>
      </c>
      <c r="GX335" s="102">
        <f t="shared" ca="1" si="594"/>
        <v>1.2376722786524546E-3</v>
      </c>
      <c r="GY335" s="102">
        <f t="shared" ca="1" si="594"/>
        <v>1.1930241386941146E-3</v>
      </c>
      <c r="GZ335" s="102">
        <f t="shared" ca="1" si="594"/>
        <v>1.1694148794001128E-3</v>
      </c>
      <c r="HA335" s="102">
        <f t="shared" ca="1" si="594"/>
        <v>1.1258316745713004E-3</v>
      </c>
      <c r="HB335" s="102">
        <f t="shared" ca="1" si="594"/>
        <v>1.083255958513798E-3</v>
      </c>
      <c r="HC335" s="102">
        <f t="shared" ca="1" si="594"/>
        <v>1.0417133582354627E-3</v>
      </c>
      <c r="HD335" s="102">
        <f t="shared" ca="1" si="594"/>
        <v>1.001224337008669E-3</v>
      </c>
      <c r="HE335" s="102">
        <f t="shared" ca="1" si="594"/>
        <v>9.7843780903668462E-4</v>
      </c>
      <c r="HF335" s="102">
        <f t="shared" ca="1" si="594"/>
        <v>9.3938683478584652E-4</v>
      </c>
      <c r="HG335" s="102">
        <f t="shared" ca="1" si="594"/>
        <v>9.0144659941658861E-4</v>
      </c>
      <c r="HH335" s="102">
        <f t="shared" ca="1" si="594"/>
        <v>8.6462043934370093E-4</v>
      </c>
      <c r="HI335" s="102">
        <f t="shared" ca="1" si="594"/>
        <v>8.2890812162777746E-4</v>
      </c>
      <c r="HJ335" s="102">
        <f t="shared" ca="1" si="583"/>
        <v>8.0787588361274807E-4</v>
      </c>
      <c r="HK335" s="102">
        <f t="shared" ca="1" si="583"/>
        <v>7.7376631905098751E-4</v>
      </c>
      <c r="HL335" s="102">
        <f t="shared" ca="1" si="583"/>
        <v>7.407741838919283E-4</v>
      </c>
      <c r="HM335" s="102">
        <f t="shared" ca="1" si="583"/>
        <v>7.0888786647436465E-4</v>
      </c>
      <c r="HN335" s="102">
        <f t="shared" ca="1" si="583"/>
        <v>6.7809346308429178E-4</v>
      </c>
      <c r="HO335" s="102">
        <f t="shared" ca="1" si="583"/>
        <v>6.5931770540597699E-4</v>
      </c>
      <c r="HP335" s="102">
        <f t="shared" ca="1" si="583"/>
        <v>6.3014269963779137E-4</v>
      </c>
      <c r="HQ335" s="102">
        <f t="shared" ca="1" si="583"/>
        <v>6.020278367961069E-4</v>
      </c>
      <c r="HR335" s="102">
        <f t="shared" ca="1" si="583"/>
        <v>5.7495222839085982E-4</v>
      </c>
      <c r="HS335" s="102">
        <f t="shared" ca="1" si="583"/>
        <v>5.4889422824629911E-4</v>
      </c>
      <c r="HT335" s="102">
        <f t="shared" ca="1" si="583"/>
        <v>5.3256493616327626E-4</v>
      </c>
      <c r="HU335" s="102">
        <f t="shared" ca="1" si="583"/>
        <v>5.0804575972937906E-4</v>
      </c>
      <c r="HV335" s="102">
        <f t="shared" ca="1" si="583"/>
        <v>4.8449124366498677E-4</v>
      </c>
      <c r="HW335" s="102">
        <f t="shared" ca="1" si="583"/>
        <v>4.6187623087853819E-4</v>
      </c>
      <c r="HX335" s="102">
        <f t="shared" ca="1" si="583"/>
        <v>4.4017494464392563E-4</v>
      </c>
      <c r="HY335" s="102">
        <f t="shared" ca="1" si="583"/>
        <v>4.262697901047484E-4</v>
      </c>
      <c r="HZ335" s="102">
        <f t="shared" ca="1" si="580"/>
        <v>4.0596949684163647E-4</v>
      </c>
      <c r="IA335" s="102">
        <f t="shared" ca="1" si="580"/>
        <v>3.8651968475275286E-4</v>
      </c>
      <c r="IB335" s="102">
        <f t="shared" ca="1" si="580"/>
        <v>3.6789449312885948E-4</v>
      </c>
      <c r="IC335" s="102">
        <f t="shared" ca="1" si="580"/>
        <v>3.5006658887418716E-4</v>
      </c>
      <c r="ID335" s="102">
        <f t="shared" ca="1" si="580"/>
        <v>3.3300942977332039E-4</v>
      </c>
      <c r="IE335" s="102">
        <f t="shared" ca="1" si="580"/>
        <v>3.2183803004296873E-4</v>
      </c>
      <c r="IF335" s="102">
        <f t="shared" ca="1" si="580"/>
        <v>3.0597813453901441E-4</v>
      </c>
      <c r="IG335" s="102">
        <f t="shared" ca="1" si="580"/>
        <v>2.9082269549185106E-4</v>
      </c>
      <c r="IH335" s="102">
        <f t="shared" ca="1" si="580"/>
        <v>2.7634530497265168E-4</v>
      </c>
      <c r="II335" s="102">
        <f t="shared" ca="1" si="580"/>
        <v>2.6252642498890828E-4</v>
      </c>
      <c r="IJ335" s="102">
        <f t="shared" ca="1" si="580"/>
        <v>2.5334843093955572E-4</v>
      </c>
      <c r="IK335" s="102">
        <f t="shared" ca="1" si="580"/>
        <v>2.4054724211146149E-4</v>
      </c>
      <c r="IL335" s="102">
        <f t="shared" ca="1" si="580"/>
        <v>2.2835044386648647E-4</v>
      </c>
      <c r="IM335" s="102">
        <f t="shared" ca="1" si="580"/>
        <v>2.1672029700302973E-4</v>
      </c>
      <c r="IN335" s="102">
        <f t="shared" ca="1" si="580"/>
        <v>2.0564848918777444E-4</v>
      </c>
      <c r="IO335" s="102">
        <f t="shared" ca="1" si="497"/>
        <v>1.9816056856518285E-4</v>
      </c>
      <c r="IP335" s="102">
        <f t="shared" ca="1" si="592"/>
        <v>1.8803780750335368E-4</v>
      </c>
      <c r="IQ335" s="102">
        <f t="shared" ca="1" si="592"/>
        <v>1.7825814412684822E-4</v>
      </c>
      <c r="IR335" s="102">
        <f t="shared" ca="1" si="592"/>
        <v>1.6894363635811042E-4</v>
      </c>
      <c r="IS335" s="102">
        <f t="shared" ca="1" si="592"/>
        <v>1.6024455931436309E-4</v>
      </c>
      <c r="IT335" s="102">
        <f t="shared" ca="1" si="592"/>
        <v>1.5431173662123162E-4</v>
      </c>
      <c r="IU335" s="102">
        <f t="shared" ca="1" si="592"/>
        <v>1.4561902021817543E-4</v>
      </c>
      <c r="IV335" s="102">
        <f t="shared" ca="1" si="592"/>
        <v>1.3935693935224772E-4</v>
      </c>
      <c r="IW335" s="102">
        <f t="shared" ca="1" si="592"/>
        <v>1.2981333986420554E-4</v>
      </c>
      <c r="IX335" s="102">
        <f t="shared" ca="1" si="592"/>
        <v>1.2494779057148139E-4</v>
      </c>
      <c r="IY335" s="102">
        <f t="shared" ca="1" si="592"/>
        <v>1.2171471274198045E-4</v>
      </c>
      <c r="IZ335" s="102">
        <f t="shared" ca="1" si="592"/>
        <v>1.1722226527710585E-4</v>
      </c>
      <c r="JA335" s="102">
        <f t="shared" ca="1" si="592"/>
        <v>1.1118732605262667E-4</v>
      </c>
      <c r="JB335" s="102">
        <f t="shared" ca="1" si="592"/>
        <v>1.0927092739341146E-4</v>
      </c>
      <c r="JC335" s="102">
        <f t="shared" ca="1" si="592"/>
        <v>9.7552166383408221E-5</v>
      </c>
      <c r="JD335" s="102">
        <f t="shared" ca="1" si="592"/>
        <v>1.1268846070753801E-4</v>
      </c>
      <c r="JE335" s="102">
        <f t="shared" ca="1" si="592"/>
        <v>7.0739310067069488E-5</v>
      </c>
      <c r="JF335" s="102" t="e">
        <f t="shared" ca="1" si="591"/>
        <v>#N/A</v>
      </c>
      <c r="JG335" s="102" t="e">
        <f t="shared" ca="1" si="591"/>
        <v>#N/A</v>
      </c>
      <c r="JH335" s="102" t="e">
        <f t="shared" ca="1" si="591"/>
        <v>#N/A</v>
      </c>
      <c r="JI335" s="102" t="e">
        <f t="shared" ca="1" si="591"/>
        <v>#N/A</v>
      </c>
      <c r="JJ335" s="102" t="e">
        <f t="shared" ca="1" si="590"/>
        <v>#N/A</v>
      </c>
      <c r="JK335" s="102" t="e">
        <f t="shared" ca="1" si="590"/>
        <v>#N/A</v>
      </c>
      <c r="JL335" s="102" t="e">
        <f t="shared" ca="1" si="590"/>
        <v>#N/A</v>
      </c>
      <c r="JM335" s="102" t="e">
        <f t="shared" ca="1" si="588"/>
        <v>#N/A</v>
      </c>
      <c r="JN335" s="102" t="e">
        <f t="shared" ca="1" si="588"/>
        <v>#N/A</v>
      </c>
      <c r="JO335" s="102" t="e">
        <f t="shared" ca="1" si="588"/>
        <v>#N/A</v>
      </c>
      <c r="JP335" s="102" t="e">
        <f t="shared" ca="1" si="588"/>
        <v>#N/A</v>
      </c>
      <c r="JQ335" s="102" t="e">
        <f t="shared" ca="1" si="588"/>
        <v>#N/A</v>
      </c>
      <c r="JR335" s="102" t="e">
        <f t="shared" ca="1" si="588"/>
        <v>#N/A</v>
      </c>
      <c r="JS335" s="102" t="e">
        <f t="shared" ca="1" si="588"/>
        <v>#N/A</v>
      </c>
      <c r="JT335" s="102" t="e">
        <f t="shared" ca="1" si="588"/>
        <v>#N/A</v>
      </c>
      <c r="JU335" s="102" t="e">
        <f t="shared" ca="1" si="588"/>
        <v>#N/A</v>
      </c>
      <c r="JV335" s="102" t="e">
        <f t="shared" ca="1" si="588"/>
        <v>#N/A</v>
      </c>
      <c r="JW335" s="102" t="e">
        <f t="shared" ca="1" si="588"/>
        <v>#N/A</v>
      </c>
      <c r="JX335" s="102" t="e">
        <f t="shared" ca="1" si="588"/>
        <v>#N/A</v>
      </c>
      <c r="JY335" s="102" t="e">
        <f t="shared" ca="1" si="588"/>
        <v>#N/A</v>
      </c>
      <c r="JZ335" s="102" t="e">
        <f t="shared" ca="1" si="588"/>
        <v>#N/A</v>
      </c>
      <c r="KA335" s="102" t="e">
        <f t="shared" ca="1" si="588"/>
        <v>#N/A</v>
      </c>
      <c r="KB335" s="102" t="e">
        <f t="shared" ca="1" si="542"/>
        <v>#N/A</v>
      </c>
      <c r="KC335" s="102" t="e">
        <f t="shared" ca="1" si="542"/>
        <v>#N/A</v>
      </c>
      <c r="KD335" s="102" t="e">
        <f t="shared" ca="1" si="542"/>
        <v>#N/A</v>
      </c>
      <c r="KE335" s="102" t="e">
        <f t="shared" ca="1" si="542"/>
        <v>#N/A</v>
      </c>
      <c r="KF335" s="102" t="e">
        <f t="shared" ca="1" si="584"/>
        <v>#N/A</v>
      </c>
      <c r="KG335" s="102" t="e">
        <f t="shared" ca="1" si="584"/>
        <v>#N/A</v>
      </c>
      <c r="KH335" s="102" t="e">
        <f t="shared" ca="1" si="584"/>
        <v>#N/A</v>
      </c>
      <c r="KI335" s="102" t="e">
        <f t="shared" ca="1" si="584"/>
        <v>#N/A</v>
      </c>
      <c r="KJ335" s="102" t="e">
        <f t="shared" ca="1" si="584"/>
        <v>#N/A</v>
      </c>
      <c r="KK335" s="102" t="e">
        <f t="shared" ca="1" si="584"/>
        <v>#N/A</v>
      </c>
      <c r="KL335" s="102" t="e">
        <f t="shared" ca="1" si="584"/>
        <v>#N/A</v>
      </c>
      <c r="KM335" s="102" t="e">
        <f t="shared" ca="1" si="584"/>
        <v>#N/A</v>
      </c>
      <c r="KN335" s="102" t="e">
        <f t="shared" ca="1" si="584"/>
        <v>#N/A</v>
      </c>
      <c r="KO335" s="102" t="e">
        <f t="shared" ca="1" si="584"/>
        <v>#N/A</v>
      </c>
      <c r="KP335" s="102" t="e">
        <f t="shared" ca="1" si="584"/>
        <v>#N/A</v>
      </c>
      <c r="KQ335" s="102" t="e">
        <f t="shared" ca="1" si="584"/>
        <v>#N/A</v>
      </c>
      <c r="KR335" s="102" t="e">
        <f t="shared" ca="1" si="584"/>
        <v>#N/A</v>
      </c>
      <c r="KS335" s="102" t="e">
        <f t="shared" ca="1" si="584"/>
        <v>#N/A</v>
      </c>
      <c r="KT335" s="102" t="e">
        <f t="shared" ca="1" si="584"/>
        <v>#N/A</v>
      </c>
      <c r="KU335" s="102" t="e">
        <f t="shared" ca="1" si="584"/>
        <v>#N/A</v>
      </c>
      <c r="KV335" s="102" t="e">
        <f t="shared" ca="1" si="581"/>
        <v>#N/A</v>
      </c>
      <c r="KW335" s="102" t="e">
        <f t="shared" ca="1" si="581"/>
        <v>#N/A</v>
      </c>
      <c r="KX335" s="102" t="e">
        <f t="shared" ca="1" si="581"/>
        <v>#N/A</v>
      </c>
      <c r="KY335" s="102" t="e">
        <f t="shared" ca="1" si="581"/>
        <v>#N/A</v>
      </c>
      <c r="KZ335" s="102" t="e">
        <f t="shared" ca="1" si="581"/>
        <v>#N/A</v>
      </c>
      <c r="LA335" s="102" t="e">
        <f t="shared" ca="1" si="581"/>
        <v>#N/A</v>
      </c>
      <c r="LB335" s="102" t="e">
        <f t="shared" ca="1" si="576"/>
        <v>#N/A</v>
      </c>
      <c r="LC335" s="102" t="e">
        <f t="shared" ca="1" si="575"/>
        <v>#N/A</v>
      </c>
      <c r="LD335" s="102" t="e">
        <f t="shared" ca="1" si="575"/>
        <v>#N/A</v>
      </c>
      <c r="LE335" s="102" t="e">
        <f t="shared" ca="1" si="575"/>
        <v>#N/A</v>
      </c>
      <c r="LF335" s="102" t="e">
        <f t="shared" ca="1" si="575"/>
        <v>#N/A</v>
      </c>
      <c r="LG335" s="102" t="e">
        <f t="shared" ca="1" si="575"/>
        <v>#N/A</v>
      </c>
      <c r="LH335" s="102" t="e">
        <f t="shared" ca="1" si="575"/>
        <v>#N/A</v>
      </c>
      <c r="LI335" s="102" t="e">
        <f t="shared" ca="1" si="575"/>
        <v>#N/A</v>
      </c>
      <c r="LJ335" s="102" t="e">
        <f t="shared" ca="1" si="575"/>
        <v>#N/A</v>
      </c>
      <c r="LK335" s="102" t="e">
        <f t="shared" ca="1" si="575"/>
        <v>#N/A</v>
      </c>
      <c r="LL335" s="102" t="e">
        <f t="shared" ca="1" si="575"/>
        <v>#N/A</v>
      </c>
      <c r="LM335" s="102" t="e">
        <f t="shared" ca="1" si="575"/>
        <v>#N/A</v>
      </c>
      <c r="LN335" s="102" t="e">
        <f t="shared" ca="1" si="575"/>
        <v>#N/A</v>
      </c>
      <c r="LO335" s="102" t="e">
        <f t="shared" ca="1" si="575"/>
        <v>#N/A</v>
      </c>
      <c r="LP335" s="102" t="e">
        <f t="shared" ca="1" si="575"/>
        <v>#N/A</v>
      </c>
      <c r="LQ335" s="102" t="e">
        <f t="shared" ca="1" si="575"/>
        <v>#N/A</v>
      </c>
      <c r="LR335" s="102" t="e">
        <f t="shared" ca="1" si="586"/>
        <v>#N/A</v>
      </c>
      <c r="LS335" s="102" t="e">
        <f t="shared" ca="1" si="586"/>
        <v>#N/A</v>
      </c>
      <c r="LT335" s="102" t="e">
        <f t="shared" ca="1" si="586"/>
        <v>#N/A</v>
      </c>
      <c r="LU335" s="102" t="e">
        <f t="shared" ca="1" si="586"/>
        <v>#N/A</v>
      </c>
      <c r="LV335" s="102" t="e">
        <f t="shared" ca="1" si="586"/>
        <v>#N/A</v>
      </c>
      <c r="LW335" s="102" t="e">
        <f t="shared" ca="1" si="586"/>
        <v>#N/A</v>
      </c>
      <c r="LX335" s="102" t="e">
        <f t="shared" ca="1" si="586"/>
        <v>#N/A</v>
      </c>
      <c r="LY335" s="102" t="e">
        <f t="shared" ca="1" si="586"/>
        <v>#N/A</v>
      </c>
      <c r="LZ335" s="102" t="e">
        <f t="shared" ca="1" si="586"/>
        <v>#N/A</v>
      </c>
      <c r="MA335" s="102" t="e">
        <f t="shared" ca="1" si="586"/>
        <v>#N/A</v>
      </c>
      <c r="MB335" s="102" t="e">
        <f t="shared" ca="1" si="586"/>
        <v>#N/A</v>
      </c>
      <c r="MC335" s="102" t="e">
        <f t="shared" ca="1" si="586"/>
        <v>#N/A</v>
      </c>
      <c r="MD335" s="102" t="e">
        <f t="shared" ca="1" si="586"/>
        <v>#N/A</v>
      </c>
      <c r="ME335" s="102" t="e">
        <f t="shared" ca="1" si="586"/>
        <v>#N/A</v>
      </c>
      <c r="MF335" s="102" t="e">
        <f t="shared" ca="1" si="586"/>
        <v>#N/A</v>
      </c>
      <c r="MG335" s="102" t="e">
        <f t="shared" ca="1" si="586"/>
        <v>#N/A</v>
      </c>
      <c r="MH335" s="102" t="e">
        <f t="shared" ca="1" si="585"/>
        <v>#N/A</v>
      </c>
      <c r="MI335" s="102" t="e">
        <f t="shared" ca="1" si="585"/>
        <v>#N/A</v>
      </c>
      <c r="MJ335" s="102" t="e">
        <f t="shared" ca="1" si="585"/>
        <v>#N/A</v>
      </c>
      <c r="MK335" s="102" t="e">
        <f t="shared" ca="1" si="585"/>
        <v>#N/A</v>
      </c>
      <c r="ML335" s="102" t="e">
        <f t="shared" ca="1" si="585"/>
        <v>#N/A</v>
      </c>
      <c r="MM335" s="102" t="e">
        <f t="shared" ca="1" si="585"/>
        <v>#N/A</v>
      </c>
      <c r="MN335" s="102" t="e">
        <f t="shared" ca="1" si="585"/>
        <v>#N/A</v>
      </c>
      <c r="MO335" s="102" t="e">
        <f t="shared" ca="1" si="562"/>
        <v>#N/A</v>
      </c>
      <c r="MP335" s="102" t="e">
        <f t="shared" ca="1" si="562"/>
        <v>#N/A</v>
      </c>
      <c r="MQ335" s="102" t="e">
        <f t="shared" ref="MQ335:NF356" ca="1" si="595">IFERROR(ABS(MQ$35)*INDEX($F$42:$F$388,MATCH($X335*MQ$35,$A$42:$A$388,1))*MQ$37*MQ$36,#N/A)</f>
        <v>#N/A</v>
      </c>
      <c r="MR335" s="102" t="e">
        <f t="shared" ca="1" si="595"/>
        <v>#N/A</v>
      </c>
      <c r="MS335" s="102" t="e">
        <f t="shared" ca="1" si="595"/>
        <v>#N/A</v>
      </c>
      <c r="MT335" s="102" t="e">
        <f t="shared" ca="1" si="595"/>
        <v>#N/A</v>
      </c>
      <c r="MU335" s="102" t="e">
        <f t="shared" ca="1" si="595"/>
        <v>#N/A</v>
      </c>
      <c r="MV335" s="102" t="e">
        <f t="shared" ca="1" si="595"/>
        <v>#N/A</v>
      </c>
      <c r="MW335" s="102" t="e">
        <f t="shared" ca="1" si="595"/>
        <v>#N/A</v>
      </c>
      <c r="MX335" s="102" t="e">
        <f t="shared" ca="1" si="595"/>
        <v>#N/A</v>
      </c>
      <c r="MY335" s="102" t="e">
        <f t="shared" ca="1" si="595"/>
        <v>#N/A</v>
      </c>
      <c r="MZ335" s="102" t="e">
        <f t="shared" ca="1" si="595"/>
        <v>#N/A</v>
      </c>
      <c r="NA335" s="102" t="e">
        <f t="shared" ca="1" si="595"/>
        <v>#N/A</v>
      </c>
      <c r="NB335" s="102" t="e">
        <f t="shared" ca="1" si="595"/>
        <v>#N/A</v>
      </c>
      <c r="NC335" s="102" t="e">
        <f t="shared" ca="1" si="595"/>
        <v>#N/A</v>
      </c>
      <c r="ND335" s="102" t="e">
        <f t="shared" ca="1" si="595"/>
        <v>#N/A</v>
      </c>
      <c r="NE335" s="102" t="e">
        <f t="shared" ca="1" si="595"/>
        <v>#N/A</v>
      </c>
      <c r="NF335" s="102" t="e">
        <f t="shared" ca="1" si="595"/>
        <v>#N/A</v>
      </c>
      <c r="NG335" s="102" t="e">
        <f t="shared" ca="1" si="593"/>
        <v>#N/A</v>
      </c>
      <c r="NH335" s="102" t="e">
        <f t="shared" ca="1" si="593"/>
        <v>#N/A</v>
      </c>
      <c r="NI335" s="102" t="e">
        <f t="shared" ca="1" si="593"/>
        <v>#N/A</v>
      </c>
      <c r="NJ335" s="102" t="e">
        <f t="shared" ca="1" si="593"/>
        <v>#N/A</v>
      </c>
      <c r="NK335" s="102" t="e">
        <f t="shared" ca="1" si="593"/>
        <v>#N/A</v>
      </c>
      <c r="NL335" s="102" t="e">
        <f t="shared" ca="1" si="593"/>
        <v>#N/A</v>
      </c>
      <c r="NM335" s="102" t="e">
        <f t="shared" ca="1" si="593"/>
        <v>#N/A</v>
      </c>
      <c r="NN335" s="85"/>
      <c r="NO335" s="85"/>
      <c r="NP335" s="85"/>
      <c r="NQ335" s="85"/>
      <c r="NR335" s="85"/>
      <c r="NS335" s="85"/>
      <c r="NT335" s="85"/>
      <c r="NU335" s="85"/>
      <c r="OC335" s="85"/>
      <c r="OD335" s="85"/>
      <c r="OE335" s="85"/>
      <c r="OF335" s="85"/>
      <c r="OG335" s="85"/>
      <c r="OH335" s="85"/>
      <c r="OI335" s="85"/>
      <c r="OJ335" s="85"/>
      <c r="OK335" s="85"/>
      <c r="OL335" s="85"/>
      <c r="OM335" s="85"/>
      <c r="ON335" s="85"/>
      <c r="OO335" s="85"/>
      <c r="OP335" s="85"/>
    </row>
    <row r="336" spans="1:406" customFormat="1" ht="15" x14ac:dyDescent="0.25">
      <c r="A336" s="94">
        <v>8.82</v>
      </c>
      <c r="B336" s="92">
        <f t="shared" si="518"/>
        <v>12287356.598339442</v>
      </c>
      <c r="C336" s="102">
        <f t="shared" si="519"/>
        <v>0.99999999999999989</v>
      </c>
      <c r="D336" s="102">
        <f t="shared" si="520"/>
        <v>2.1237210069955569E-16</v>
      </c>
      <c r="E336" s="102">
        <f t="shared" si="521"/>
        <v>0.97461711261386763</v>
      </c>
      <c r="F336" s="102">
        <f t="shared" si="522"/>
        <v>4.8554362469947886E-3</v>
      </c>
      <c r="G336" s="91"/>
      <c r="H336" s="102"/>
      <c r="I336" s="102"/>
      <c r="J336" s="97">
        <v>2.94</v>
      </c>
      <c r="K336" s="102">
        <f t="shared" si="523"/>
        <v>1</v>
      </c>
      <c r="L336" s="102">
        <f t="shared" si="524"/>
        <v>5.269363992108444E-28</v>
      </c>
      <c r="M336" s="102">
        <f t="shared" si="525"/>
        <v>1</v>
      </c>
      <c r="N336" s="102" t="e">
        <f t="shared" si="526"/>
        <v>#DIV/0!</v>
      </c>
      <c r="O336" s="85"/>
      <c r="P336" s="97">
        <v>5.88</v>
      </c>
      <c r="Q336" s="102">
        <f t="shared" si="527"/>
        <v>0.94448744980450339</v>
      </c>
      <c r="R336" s="102">
        <f t="shared" si="528"/>
        <v>1.8830556242062986E-2</v>
      </c>
      <c r="S336" s="97">
        <f t="shared" si="531"/>
        <v>2.4248711305964283</v>
      </c>
      <c r="T336" s="102">
        <f t="shared" si="532"/>
        <v>0.94448744980450339</v>
      </c>
      <c r="U336" s="102">
        <f t="shared" si="533"/>
        <v>9.1323344408901733E-2</v>
      </c>
      <c r="V336" s="91"/>
      <c r="W336" s="85"/>
      <c r="X336" s="94">
        <f t="shared" si="534"/>
        <v>2.4248711305964283</v>
      </c>
      <c r="Y336" s="102">
        <f t="shared" ca="1" si="535"/>
        <v>0.13352166520797829</v>
      </c>
      <c r="Z336" s="102">
        <f t="shared" ca="1" si="536"/>
        <v>5.5215666705677781E-4</v>
      </c>
      <c r="AA336" s="102">
        <f ca="1">SUM($Z$43:Z336)</f>
        <v>0.80230631521276474</v>
      </c>
      <c r="AB336" s="102">
        <f t="shared" ca="1" si="537"/>
        <v>0.99999990881404255</v>
      </c>
      <c r="AC336" s="102">
        <f t="shared" ca="1" si="538"/>
        <v>5.7432566400803048E-2</v>
      </c>
      <c r="AD336" s="102"/>
      <c r="AE336" s="101"/>
      <c r="AF336" s="102">
        <f t="shared" ca="1" si="573"/>
        <v>0</v>
      </c>
      <c r="AG336" s="102">
        <f t="shared" ca="1" si="573"/>
        <v>0</v>
      </c>
      <c r="AH336" s="102">
        <f t="shared" ca="1" si="573"/>
        <v>0</v>
      </c>
      <c r="AI336" s="102">
        <f t="shared" ca="1" si="573"/>
        <v>0</v>
      </c>
      <c r="AJ336" s="102">
        <f t="shared" ca="1" si="573"/>
        <v>0</v>
      </c>
      <c r="AK336" s="102">
        <f t="shared" ca="1" si="573"/>
        <v>0</v>
      </c>
      <c r="AL336" s="102">
        <f t="shared" ca="1" si="573"/>
        <v>0</v>
      </c>
      <c r="AM336" s="102">
        <f t="shared" ca="1" si="573"/>
        <v>3.1076230343286101E-297</v>
      </c>
      <c r="AN336" s="102">
        <f t="shared" ca="1" si="573"/>
        <v>4.5379508877211339E-272</v>
      </c>
      <c r="AO336" s="102">
        <f t="shared" ca="1" si="573"/>
        <v>1.4079534354858455E-250</v>
      </c>
      <c r="AP336" s="102">
        <f t="shared" ca="1" si="573"/>
        <v>1.5153047987063869E-232</v>
      </c>
      <c r="AQ336" s="102">
        <f t="shared" ca="1" si="573"/>
        <v>4.2537873366828605E-216</v>
      </c>
      <c r="AR336" s="102">
        <f t="shared" ca="1" si="573"/>
        <v>1.5037697811702949E-201</v>
      </c>
      <c r="AS336" s="102">
        <f t="shared" ca="1" si="573"/>
        <v>1.427756627408957E-188</v>
      </c>
      <c r="AT336" s="102">
        <f t="shared" ca="1" si="573"/>
        <v>6.5288226537784774E-177</v>
      </c>
      <c r="AU336" s="102">
        <f t="shared" ca="1" si="573"/>
        <v>1.2791754810778843E-166</v>
      </c>
      <c r="AV336" s="102">
        <f t="shared" ca="1" si="571"/>
        <v>5.4459250031069345E-157</v>
      </c>
      <c r="AW336" s="102">
        <f t="shared" ca="1" si="571"/>
        <v>3.3683586456082229E-148</v>
      </c>
      <c r="AX336" s="102">
        <f t="shared" ca="1" si="571"/>
        <v>3.8823274529537707E-140</v>
      </c>
      <c r="AY336" s="102">
        <f t="shared" ca="1" si="571"/>
        <v>1.024901167514436E-132</v>
      </c>
      <c r="AZ336" s="102">
        <f t="shared" ca="1" si="571"/>
        <v>5.6393721052738147E-126</v>
      </c>
      <c r="BA336" s="102">
        <f t="shared" ca="1" si="571"/>
        <v>1.3339886553962061E-119</v>
      </c>
      <c r="BB336" s="102">
        <f t="shared" ca="1" si="571"/>
        <v>1.1154119606753694E-113</v>
      </c>
      <c r="BC336" s="102">
        <f t="shared" ca="1" si="571"/>
        <v>3.6712502627930736E-108</v>
      </c>
      <c r="BD336" s="102">
        <f t="shared" ca="1" si="571"/>
        <v>5.2181010666760039E-103</v>
      </c>
      <c r="BE336" s="102">
        <f t="shared" ca="1" si="571"/>
        <v>3.4702628364232342E-98</v>
      </c>
      <c r="BF336" s="102">
        <f t="shared" ca="1" si="571"/>
        <v>1.0370949389524599E-93</v>
      </c>
      <c r="BG336" s="102">
        <f t="shared" ca="1" si="571"/>
        <v>1.8780311399334689E-89</v>
      </c>
      <c r="BH336" s="102">
        <f t="shared" ca="1" si="571"/>
        <v>1.9089836691202676E-85</v>
      </c>
      <c r="BI336" s="102">
        <f t="shared" ca="1" si="571"/>
        <v>1.1428529764964534E-81</v>
      </c>
      <c r="BJ336" s="102">
        <f t="shared" ca="1" si="571"/>
        <v>4.2051293256236331E-78</v>
      </c>
      <c r="BK336" s="102">
        <f t="shared" ca="1" si="578"/>
        <v>9.3432811702139356E-75</v>
      </c>
      <c r="BL336" s="102">
        <f t="shared" ca="1" si="578"/>
        <v>1.4624972893043625E-71</v>
      </c>
      <c r="BM336" s="102">
        <f t="shared" ca="1" si="578"/>
        <v>1.5566849749949698E-68</v>
      </c>
      <c r="BN336" s="102">
        <f t="shared" ca="1" si="578"/>
        <v>1.1582906079687288E-65</v>
      </c>
      <c r="BO336" s="102">
        <f t="shared" ca="1" si="578"/>
        <v>6.1770092913213551E-63</v>
      </c>
      <c r="BP336" s="102">
        <f t="shared" ca="1" si="578"/>
        <v>2.3516575360404967E-60</v>
      </c>
      <c r="BQ336" s="102">
        <f t="shared" ca="1" si="578"/>
        <v>6.9140981039323867E-58</v>
      </c>
      <c r="BR336" s="102">
        <f t="shared" ca="1" si="578"/>
        <v>1.5487982410432503E-55</v>
      </c>
      <c r="BS336" s="102">
        <f t="shared" ca="1" si="578"/>
        <v>2.6890373215146422E-53</v>
      </c>
      <c r="BT336" s="102">
        <f t="shared" ca="1" si="578"/>
        <v>3.6757927513363952E-51</v>
      </c>
      <c r="BU336" s="102">
        <f t="shared" ca="1" si="578"/>
        <v>3.9742644742535046E-49</v>
      </c>
      <c r="BV336" s="102">
        <f t="shared" ca="1" si="578"/>
        <v>3.5225097650634081E-47</v>
      </c>
      <c r="BW336" s="102">
        <f t="shared" ca="1" si="578"/>
        <v>2.5568991712506503E-45</v>
      </c>
      <c r="BX336" s="102">
        <f t="shared" ca="1" si="578"/>
        <v>1.5372111727499754E-43</v>
      </c>
      <c r="BY336" s="102">
        <f t="shared" ca="1" si="578"/>
        <v>7.7345088417884867E-42</v>
      </c>
      <c r="BZ336" s="102">
        <f t="shared" ca="1" si="578"/>
        <v>3.2900221137382166E-40</v>
      </c>
      <c r="CA336" s="102">
        <f t="shared" ca="1" si="577"/>
        <v>1.1949124386075532E-38</v>
      </c>
      <c r="CB336" s="102">
        <f t="shared" ca="1" si="577"/>
        <v>3.7302373208366351E-37</v>
      </c>
      <c r="CC336" s="102">
        <f t="shared" ca="1" si="577"/>
        <v>1.008702283101163E-35</v>
      </c>
      <c r="CD336" s="102">
        <f t="shared" ca="1" si="577"/>
        <v>2.3798419888419809E-34</v>
      </c>
      <c r="CE336" s="102">
        <f t="shared" ca="1" si="577"/>
        <v>4.9318930756865606E-33</v>
      </c>
      <c r="CF336" s="102">
        <f t="shared" ca="1" si="577"/>
        <v>9.1091628342678375E-32</v>
      </c>
      <c r="CG336" s="102">
        <f t="shared" ca="1" si="577"/>
        <v>1.4852730121528136E-30</v>
      </c>
      <c r="CH336" s="102">
        <f t="shared" ca="1" si="577"/>
        <v>2.1649107795904159E-29</v>
      </c>
      <c r="CI336" s="102">
        <f t="shared" ca="1" si="577"/>
        <v>2.8354754970859665E-28</v>
      </c>
      <c r="CJ336" s="102">
        <f t="shared" ca="1" si="577"/>
        <v>3.3532989326058458E-27</v>
      </c>
      <c r="CK336" s="102">
        <f t="shared" ca="1" si="577"/>
        <v>3.6412532364973372E-26</v>
      </c>
      <c r="CL336" s="102">
        <f t="shared" ca="1" si="577"/>
        <v>3.5610225529315975E-25</v>
      </c>
      <c r="CM336" s="102">
        <f t="shared" ca="1" si="577"/>
        <v>3.185135601632527E-24</v>
      </c>
      <c r="CN336" s="102">
        <f t="shared" ca="1" si="577"/>
        <v>2.6155761545950325E-23</v>
      </c>
      <c r="CO336" s="102">
        <f t="shared" ca="1" si="577"/>
        <v>1.9790471067571099E-22</v>
      </c>
      <c r="CP336" s="102">
        <f t="shared" ca="1" si="582"/>
        <v>1.4051262295090252E-21</v>
      </c>
      <c r="CQ336" s="102">
        <f t="shared" ca="1" si="582"/>
        <v>9.1217113499366089E-21</v>
      </c>
      <c r="CR336" s="102">
        <f t="shared" ca="1" si="582"/>
        <v>5.5087999091457699E-20</v>
      </c>
      <c r="CS336" s="102">
        <f t="shared" ca="1" si="582"/>
        <v>3.103906184048196E-19</v>
      </c>
      <c r="CT336" s="102">
        <f t="shared" ca="1" si="582"/>
        <v>1.6361253802554099E-18</v>
      </c>
      <c r="CU336" s="102">
        <f t="shared" ca="1" si="582"/>
        <v>8.2251247593692079E-18</v>
      </c>
      <c r="CV336" s="102">
        <f t="shared" ca="1" si="582"/>
        <v>3.8250247187983945E-17</v>
      </c>
      <c r="CW336" s="102">
        <f t="shared" ca="1" si="582"/>
        <v>1.676379515731473E-16</v>
      </c>
      <c r="CX336" s="102">
        <f t="shared" ca="1" si="582"/>
        <v>6.9393808889196434E-16</v>
      </c>
      <c r="CY336" s="102">
        <f t="shared" ca="1" si="582"/>
        <v>2.7189176095503888E-15</v>
      </c>
      <c r="CZ336" s="102">
        <f t="shared" ca="1" si="582"/>
        <v>1.0103471346470489E-14</v>
      </c>
      <c r="DA336" s="102">
        <f t="shared" ca="1" si="582"/>
        <v>3.6329922065539722E-14</v>
      </c>
      <c r="DB336" s="102">
        <f t="shared" ca="1" si="582"/>
        <v>1.2214830594432341E-13</v>
      </c>
      <c r="DC336" s="102">
        <f t="shared" ca="1" si="582"/>
        <v>3.9163133451208477E-13</v>
      </c>
      <c r="DD336" s="102">
        <f t="shared" ca="1" si="582"/>
        <v>1.1993752954554602E-12</v>
      </c>
      <c r="DE336" s="102">
        <f t="shared" ca="1" si="582"/>
        <v>3.5140535459962471E-12</v>
      </c>
      <c r="DF336" s="102">
        <f t="shared" ca="1" si="579"/>
        <v>1.005358637126444E-11</v>
      </c>
      <c r="DG336" s="102">
        <f t="shared" ca="1" si="579"/>
        <v>2.7085237208298083E-11</v>
      </c>
      <c r="DH336" s="102">
        <f t="shared" ca="1" si="579"/>
        <v>7.0113023885300608E-11</v>
      </c>
      <c r="DI336" s="102">
        <f t="shared" ca="1" si="579"/>
        <v>1.7462002114860617E-10</v>
      </c>
      <c r="DJ336" s="102">
        <f t="shared" ca="1" si="579"/>
        <v>4.1895644528773912E-10</v>
      </c>
      <c r="DK336" s="102">
        <f t="shared" ca="1" si="579"/>
        <v>9.8855400618824001E-10</v>
      </c>
      <c r="DL336" s="102">
        <f t="shared" ca="1" si="579"/>
        <v>2.2091990332973125E-9</v>
      </c>
      <c r="DM336" s="102">
        <f t="shared" ca="1" si="579"/>
        <v>4.7726509526322735E-9</v>
      </c>
      <c r="DN336" s="102">
        <f t="shared" ca="1" si="579"/>
        <v>9.977904091868746E-9</v>
      </c>
      <c r="DO336" s="102">
        <f t="shared" ca="1" si="579"/>
        <v>2.0207817921348451E-8</v>
      </c>
      <c r="DP336" s="102">
        <f t="shared" ca="1" si="579"/>
        <v>4.047797834571835E-8</v>
      </c>
      <c r="DQ336" s="102">
        <f t="shared" ca="1" si="579"/>
        <v>7.7159823838508372E-8</v>
      </c>
      <c r="DR336" s="102">
        <f t="shared" ca="1" si="579"/>
        <v>1.4288747659634969E-7</v>
      </c>
      <c r="DS336" s="102">
        <f t="shared" ca="1" si="579"/>
        <v>2.572810045321787E-7</v>
      </c>
      <c r="DT336" s="102">
        <f t="shared" ca="1" si="579"/>
        <v>4.5081443032573285E-7</v>
      </c>
      <c r="DU336" s="102">
        <f t="shared" ca="1" si="589"/>
        <v>7.8485237100412739E-7</v>
      </c>
      <c r="DV336" s="102">
        <f t="shared" ca="1" si="589"/>
        <v>1.3055374105916015E-6</v>
      </c>
      <c r="DW336" s="102">
        <f t="shared" ca="1" si="589"/>
        <v>2.1182982122689711E-6</v>
      </c>
      <c r="DX336" s="102">
        <f t="shared" ca="1" si="589"/>
        <v>3.3550651414684617E-6</v>
      </c>
      <c r="DY336" s="102">
        <f t="shared" ca="1" si="589"/>
        <v>5.1908918323595872E-6</v>
      </c>
      <c r="DZ336" s="102">
        <f t="shared" ca="1" si="589"/>
        <v>7.8508049065158127E-6</v>
      </c>
      <c r="EA336" s="102">
        <f t="shared" ca="1" si="589"/>
        <v>1.1850164094561468E-5</v>
      </c>
      <c r="EB336" s="102">
        <f t="shared" ca="1" si="589"/>
        <v>1.7161367751870308E-5</v>
      </c>
      <c r="EC336" s="102">
        <f t="shared" ca="1" si="589"/>
        <v>2.4344177663429435E-5</v>
      </c>
      <c r="ED336" s="102">
        <f t="shared" ca="1" si="589"/>
        <v>3.3849074847435901E-5</v>
      </c>
      <c r="EE336" s="102">
        <f t="shared" ca="1" si="589"/>
        <v>4.6163759180180355E-5</v>
      </c>
      <c r="EF336" s="102">
        <f t="shared" ca="1" si="589"/>
        <v>6.3045881425719647E-5</v>
      </c>
      <c r="EG336" s="102">
        <f t="shared" ca="1" si="589"/>
        <v>8.2890614603436342E-5</v>
      </c>
      <c r="EH336" s="102">
        <f t="shared" ca="1" si="589"/>
        <v>1.0711689856825882E-4</v>
      </c>
      <c r="EI336" s="102">
        <f t="shared" ca="1" si="589"/>
        <v>1.3615205757793575E-4</v>
      </c>
      <c r="EJ336" s="102">
        <f t="shared" ca="1" si="589"/>
        <v>1.7034037972120546E-4</v>
      </c>
      <c r="EK336" s="102">
        <f t="shared" ca="1" si="587"/>
        <v>2.1415390035350849E-4</v>
      </c>
      <c r="EL336" s="102">
        <f t="shared" ca="1" si="587"/>
        <v>2.6014453963296729E-4</v>
      </c>
      <c r="EM336" s="102">
        <f t="shared" ca="1" si="587"/>
        <v>3.1173293326550568E-4</v>
      </c>
      <c r="EN336" s="102">
        <f t="shared" ca="1" si="587"/>
        <v>3.6876190362828868E-4</v>
      </c>
      <c r="EO336" s="102">
        <f t="shared" ca="1" si="587"/>
        <v>4.3093993309644151E-4</v>
      </c>
      <c r="EP336" s="102">
        <f t="shared" ca="1" si="587"/>
        <v>5.0783565936898041E-4</v>
      </c>
      <c r="EQ336" s="102">
        <f t="shared" ca="1" si="587"/>
        <v>5.8036726177249738E-4</v>
      </c>
      <c r="ER336" s="102">
        <f t="shared" ca="1" si="587"/>
        <v>6.5656792677083178E-4</v>
      </c>
      <c r="ES336" s="102">
        <f t="shared" ca="1" si="587"/>
        <v>7.3574873157001533E-4</v>
      </c>
      <c r="ET336" s="102">
        <f t="shared" ca="1" si="587"/>
        <v>8.1717666838399797E-4</v>
      </c>
      <c r="EU336" s="102">
        <f t="shared" ca="1" si="587"/>
        <v>9.1801540669788099E-4</v>
      </c>
      <c r="EV336" s="102">
        <f t="shared" ca="1" si="587"/>
        <v>1.0032951913965195E-3</v>
      </c>
      <c r="EW336" s="102">
        <f t="shared" ca="1" si="587"/>
        <v>1.088558497564792E-3</v>
      </c>
      <c r="EX336" s="102">
        <f t="shared" ca="1" si="587"/>
        <v>1.173078488067686E-3</v>
      </c>
      <c r="EY336" s="102">
        <f t="shared" ca="1" si="587"/>
        <v>1.2561709125971504E-3</v>
      </c>
      <c r="EZ336" s="102">
        <f t="shared" ca="1" si="574"/>
        <v>1.337203183801642E-3</v>
      </c>
      <c r="FA336" s="102">
        <f t="shared" ca="1" si="574"/>
        <v>1.4434791525333626E-3</v>
      </c>
      <c r="FB336" s="102">
        <f t="shared" ca="1" si="574"/>
        <v>1.520142713954906E-3</v>
      </c>
      <c r="FC336" s="102">
        <f t="shared" ca="1" si="574"/>
        <v>1.5931318903920754E-3</v>
      </c>
      <c r="FD336" s="102">
        <f t="shared" ca="1" si="574"/>
        <v>1.6620555799335647E-3</v>
      </c>
      <c r="FE336" s="102">
        <f t="shared" ca="1" si="574"/>
        <v>1.7265873096286039E-3</v>
      </c>
      <c r="FF336" s="102">
        <f t="shared" ca="1" si="574"/>
        <v>1.8213055300300963E-3</v>
      </c>
      <c r="FG336" s="102">
        <f t="shared" ca="1" si="574"/>
        <v>1.8773025108258792E-3</v>
      </c>
      <c r="FH336" s="102">
        <f t="shared" ca="1" si="574"/>
        <v>1.9281862157721147E-3</v>
      </c>
      <c r="FI336" s="102">
        <f t="shared" ca="1" si="574"/>
        <v>1.9738586322376691E-3</v>
      </c>
      <c r="FJ336" s="102">
        <f t="shared" ca="1" si="574"/>
        <v>2.0142703608210548E-3</v>
      </c>
      <c r="FK336" s="102">
        <f t="shared" ca="1" si="574"/>
        <v>2.0889736887276414E-3</v>
      </c>
      <c r="FL336" s="102">
        <f t="shared" ca="1" si="574"/>
        <v>2.1193578119968683E-3</v>
      </c>
      <c r="FM336" s="102">
        <f t="shared" ca="1" si="574"/>
        <v>2.1444774799073444E-3</v>
      </c>
      <c r="FN336" s="102">
        <f t="shared" ca="1" si="574"/>
        <v>2.164436748940071E-3</v>
      </c>
      <c r="FO336" s="102">
        <f t="shared" ca="1" si="574"/>
        <v>2.1793673851140073E-3</v>
      </c>
      <c r="FP336" s="102">
        <f t="shared" ca="1" si="572"/>
        <v>2.2312250714700546E-3</v>
      </c>
      <c r="FQ336" s="102">
        <f t="shared" ca="1" si="572"/>
        <v>2.2365703114036036E-3</v>
      </c>
      <c r="FR336" s="102">
        <f t="shared" ca="1" si="572"/>
        <v>2.2373238557549637E-3</v>
      </c>
      <c r="FS336" s="102">
        <f t="shared" ca="1" si="572"/>
        <v>2.2336963691623104E-3</v>
      </c>
      <c r="FT336" s="102">
        <f t="shared" ca="1" si="572"/>
        <v>2.2259092999622411E-3</v>
      </c>
      <c r="FU336" s="102">
        <f t="shared" ca="1" si="572"/>
        <v>2.2141921552981583E-3</v>
      </c>
      <c r="FV336" s="102">
        <f t="shared" ca="1" si="572"/>
        <v>2.2401651167190178E-3</v>
      </c>
      <c r="FW336" s="102">
        <f t="shared" ca="1" si="572"/>
        <v>2.2208221744347547E-3</v>
      </c>
      <c r="FX336" s="102">
        <f t="shared" ca="1" si="572"/>
        <v>2.1982040341657445E-3</v>
      </c>
      <c r="FY336" s="102">
        <f t="shared" ca="1" si="572"/>
        <v>2.1725551060496236E-3</v>
      </c>
      <c r="FZ336" s="102">
        <f t="shared" ca="1" si="572"/>
        <v>2.1441176985877884E-3</v>
      </c>
      <c r="GA336" s="102">
        <f t="shared" ca="1" si="572"/>
        <v>2.1524399442280021E-3</v>
      </c>
      <c r="GB336" s="102">
        <f t="shared" ca="1" si="572"/>
        <v>2.1184030566234187E-3</v>
      </c>
      <c r="GC336" s="102">
        <f t="shared" ca="1" si="572"/>
        <v>2.0822437109029087E-3</v>
      </c>
      <c r="GD336" s="102">
        <f t="shared" ca="1" si="572"/>
        <v>2.0441879546956418E-3</v>
      </c>
      <c r="GE336" s="102">
        <f t="shared" ref="GE336:GT351" ca="1" si="596">IFERROR(ABS(GE$35)*INDEX($F$42:$F$388,MATCH($X336*GE$35,$A$42:$A$388,1))*GE$37*GE$36,#N/A)</f>
        <v>2.0044541953488254E-3</v>
      </c>
      <c r="GF336" s="102">
        <f t="shared" ca="1" si="596"/>
        <v>1.9993405157062178E-3</v>
      </c>
      <c r="GG336" s="102">
        <f t="shared" ca="1" si="596"/>
        <v>1.9559857982822974E-3</v>
      </c>
      <c r="GH336" s="102">
        <f t="shared" ca="1" si="596"/>
        <v>1.9115421106727199E-3</v>
      </c>
      <c r="GI336" s="102">
        <f t="shared" ca="1" si="596"/>
        <v>1.8661959184583206E-3</v>
      </c>
      <c r="GJ336" s="102">
        <f t="shared" ca="1" si="596"/>
        <v>1.8201239179027942E-3</v>
      </c>
      <c r="GK336" s="102">
        <f t="shared" ca="1" si="596"/>
        <v>1.8057011489052152E-3</v>
      </c>
      <c r="GL336" s="102">
        <f t="shared" ca="1" si="596"/>
        <v>1.7577187499311822E-3</v>
      </c>
      <c r="GM336" s="102">
        <f t="shared" ca="1" si="596"/>
        <v>1.709481981707413E-3</v>
      </c>
      <c r="GN336" s="102">
        <f t="shared" ca="1" si="596"/>
        <v>1.6611306424409676E-3</v>
      </c>
      <c r="GO336" s="102">
        <f t="shared" ca="1" si="596"/>
        <v>1.612794754669944E-3</v>
      </c>
      <c r="GP336" s="102">
        <f t="shared" ca="1" si="596"/>
        <v>1.5926651664660342E-3</v>
      </c>
      <c r="GQ336" s="102">
        <f t="shared" ca="1" si="596"/>
        <v>1.5437686927024482E-3</v>
      </c>
      <c r="GR336" s="102">
        <f t="shared" ca="1" si="596"/>
        <v>1.4952327348510988E-3</v>
      </c>
      <c r="GS336" s="102">
        <f t="shared" ca="1" si="596"/>
        <v>1.4471520997098211E-3</v>
      </c>
      <c r="GT336" s="102">
        <f t="shared" ca="1" si="596"/>
        <v>1.3996129454840664E-3</v>
      </c>
      <c r="GU336" s="102">
        <f t="shared" ca="1" si="594"/>
        <v>1.3526932287531127E-3</v>
      </c>
      <c r="GV336" s="102">
        <f t="shared" ca="1" si="594"/>
        <v>1.3295463060359807E-3</v>
      </c>
      <c r="GW336" s="102">
        <f t="shared" ca="1" si="594"/>
        <v>1.2831960768643982E-3</v>
      </c>
      <c r="GX336" s="102">
        <f t="shared" ca="1" si="594"/>
        <v>1.2376722786524546E-3</v>
      </c>
      <c r="GY336" s="102">
        <f t="shared" ca="1" si="594"/>
        <v>1.1930241386941146E-3</v>
      </c>
      <c r="GZ336" s="102">
        <f t="shared" ca="1" si="594"/>
        <v>1.1492942527232255E-3</v>
      </c>
      <c r="HA336" s="102">
        <f t="shared" ca="1" si="594"/>
        <v>1.1258316745713004E-3</v>
      </c>
      <c r="HB336" s="102">
        <f t="shared" ca="1" si="594"/>
        <v>1.083255958513798E-3</v>
      </c>
      <c r="HC336" s="102">
        <f t="shared" ca="1" si="594"/>
        <v>1.0417133582354627E-3</v>
      </c>
      <c r="HD336" s="102">
        <f t="shared" ca="1" si="594"/>
        <v>1.001224337008669E-3</v>
      </c>
      <c r="HE336" s="102">
        <f t="shared" ca="1" si="594"/>
        <v>9.6180458505485691E-4</v>
      </c>
      <c r="HF336" s="102">
        <f t="shared" ca="1" si="594"/>
        <v>9.3938683478584652E-4</v>
      </c>
      <c r="HG336" s="102">
        <f t="shared" ca="1" si="594"/>
        <v>9.0144659941658861E-4</v>
      </c>
      <c r="HH336" s="102">
        <f t="shared" ca="1" si="594"/>
        <v>8.6462043934370093E-4</v>
      </c>
      <c r="HI336" s="102">
        <f t="shared" ca="1" si="594"/>
        <v>8.2890812162777746E-4</v>
      </c>
      <c r="HJ336" s="102">
        <f t="shared" ca="1" si="583"/>
        <v>7.9430623156892261E-4</v>
      </c>
      <c r="HK336" s="102">
        <f t="shared" ca="1" si="583"/>
        <v>7.7376631905098751E-4</v>
      </c>
      <c r="HL336" s="102">
        <f t="shared" ca="1" si="583"/>
        <v>7.407741838919283E-4</v>
      </c>
      <c r="HM336" s="102">
        <f t="shared" ca="1" si="583"/>
        <v>7.0888786647436465E-4</v>
      </c>
      <c r="HN336" s="102">
        <f t="shared" ca="1" si="583"/>
        <v>6.7809346308429178E-4</v>
      </c>
      <c r="HO336" s="102">
        <f t="shared" ca="1" si="583"/>
        <v>6.4837520051715765E-4</v>
      </c>
      <c r="HP336" s="102">
        <f t="shared" ca="1" si="583"/>
        <v>6.1971555924187152E-4</v>
      </c>
      <c r="HQ336" s="102">
        <f t="shared" ca="1" si="583"/>
        <v>6.020278367961069E-4</v>
      </c>
      <c r="HR336" s="102">
        <f t="shared" ca="1" si="583"/>
        <v>5.7495222839085982E-4</v>
      </c>
      <c r="HS336" s="102">
        <f t="shared" ca="1" si="583"/>
        <v>5.4889422824629911E-4</v>
      </c>
      <c r="HT336" s="102">
        <f t="shared" ca="1" si="583"/>
        <v>5.2383087425371573E-4</v>
      </c>
      <c r="HU336" s="102">
        <f t="shared" ca="1" si="583"/>
        <v>4.9973841701038424E-4</v>
      </c>
      <c r="HV336" s="102">
        <f t="shared" ca="1" si="583"/>
        <v>4.8449124366498677E-4</v>
      </c>
      <c r="HW336" s="102">
        <f t="shared" ca="1" si="583"/>
        <v>4.6187623087853819E-4</v>
      </c>
      <c r="HX336" s="102">
        <f t="shared" ca="1" si="583"/>
        <v>4.4017494464392563E-4</v>
      </c>
      <c r="HY336" s="102">
        <f t="shared" ca="1" si="583"/>
        <v>4.1936132916212831E-4</v>
      </c>
      <c r="HZ336" s="102">
        <f t="shared" ca="1" si="580"/>
        <v>3.9940906933645112E-4</v>
      </c>
      <c r="IA336" s="102">
        <f t="shared" ca="1" si="580"/>
        <v>3.8651968475275286E-4</v>
      </c>
      <c r="IB336" s="102">
        <f t="shared" ca="1" si="580"/>
        <v>3.6789449312885948E-4</v>
      </c>
      <c r="IC336" s="102">
        <f t="shared" ca="1" si="580"/>
        <v>3.5006658887418716E-4</v>
      </c>
      <c r="ID336" s="102">
        <f t="shared" ca="1" si="580"/>
        <v>3.3300942977332039E-4</v>
      </c>
      <c r="IE336" s="102">
        <f t="shared" ca="1" si="580"/>
        <v>3.1669803559369967E-4</v>
      </c>
      <c r="IF336" s="102">
        <f t="shared" ca="1" si="580"/>
        <v>3.0597813453901441E-4</v>
      </c>
      <c r="IG336" s="102">
        <f t="shared" ca="1" si="580"/>
        <v>2.9082269549185106E-4</v>
      </c>
      <c r="IH336" s="102">
        <f t="shared" ca="1" si="580"/>
        <v>2.7634530497265168E-4</v>
      </c>
      <c r="II336" s="102">
        <f t="shared" ca="1" si="580"/>
        <v>2.6252642498890828E-4</v>
      </c>
      <c r="IJ336" s="102">
        <f t="shared" ca="1" si="580"/>
        <v>2.4934935183847182E-4</v>
      </c>
      <c r="IK336" s="102">
        <f t="shared" ca="1" si="580"/>
        <v>2.4054724211146149E-4</v>
      </c>
      <c r="IL336" s="102">
        <f t="shared" ca="1" si="580"/>
        <v>2.2835044386648647E-4</v>
      </c>
      <c r="IM336" s="102">
        <f t="shared" ca="1" si="580"/>
        <v>2.1672029700302973E-4</v>
      </c>
      <c r="IN336" s="102">
        <f t="shared" ca="1" si="580"/>
        <v>2.0564848918777444E-4</v>
      </c>
      <c r="IO336" s="102">
        <f t="shared" ca="1" si="497"/>
        <v>1.9506850854069321E-4</v>
      </c>
      <c r="IP336" s="102">
        <f t="shared" ca="1" si="592"/>
        <v>1.8511175409125218E-4</v>
      </c>
      <c r="IQ336" s="102">
        <f t="shared" ca="1" si="592"/>
        <v>1.7825814412684822E-4</v>
      </c>
      <c r="IR336" s="102">
        <f t="shared" ca="1" si="592"/>
        <v>1.6894363635811042E-4</v>
      </c>
      <c r="IS336" s="102">
        <f t="shared" ca="1" si="592"/>
        <v>1.6024455931436309E-4</v>
      </c>
      <c r="IT336" s="102">
        <f t="shared" ca="1" si="592"/>
        <v>1.5193092966864132E-4</v>
      </c>
      <c r="IU336" s="102">
        <f t="shared" ca="1" si="592"/>
        <v>1.4337904993408712E-4</v>
      </c>
      <c r="IV336" s="102">
        <f t="shared" ca="1" si="592"/>
        <v>1.3935693935224772E-4</v>
      </c>
      <c r="IW336" s="102">
        <f t="shared" ca="1" si="592"/>
        <v>1.2981333986420554E-4</v>
      </c>
      <c r="IX336" s="102">
        <f t="shared" ca="1" si="592"/>
        <v>1.2494779057148139E-4</v>
      </c>
      <c r="IY336" s="102">
        <f t="shared" ca="1" si="592"/>
        <v>1.1985832037538458E-4</v>
      </c>
      <c r="IZ336" s="102">
        <f t="shared" ca="1" si="592"/>
        <v>1.154394221770129E-4</v>
      </c>
      <c r="JA336" s="102">
        <f t="shared" ca="1" si="592"/>
        <v>1.1118732605262667E-4</v>
      </c>
      <c r="JB336" s="102">
        <f t="shared" ca="1" si="592"/>
        <v>1.0927092739341146E-4</v>
      </c>
      <c r="JC336" s="102">
        <f t="shared" ca="1" si="592"/>
        <v>9.7552166383408221E-5</v>
      </c>
      <c r="JD336" s="102">
        <f t="shared" ca="1" si="592"/>
        <v>1.1268846070753801E-4</v>
      </c>
      <c r="JE336" s="102">
        <f t="shared" ca="1" si="592"/>
        <v>6.9675210715292531E-5</v>
      </c>
      <c r="JF336" s="102" t="e">
        <f t="shared" ca="1" si="591"/>
        <v>#N/A</v>
      </c>
      <c r="JG336" s="102" t="e">
        <f t="shared" ca="1" si="591"/>
        <v>#N/A</v>
      </c>
      <c r="JH336" s="102" t="e">
        <f t="shared" ca="1" si="591"/>
        <v>#N/A</v>
      </c>
      <c r="JI336" s="102" t="e">
        <f t="shared" ca="1" si="591"/>
        <v>#N/A</v>
      </c>
      <c r="JJ336" s="102" t="e">
        <f t="shared" ca="1" si="590"/>
        <v>#N/A</v>
      </c>
      <c r="JK336" s="102" t="e">
        <f t="shared" ca="1" si="590"/>
        <v>#N/A</v>
      </c>
      <c r="JL336" s="102" t="e">
        <f t="shared" ca="1" si="590"/>
        <v>#N/A</v>
      </c>
      <c r="JM336" s="102" t="e">
        <f t="shared" ca="1" si="588"/>
        <v>#N/A</v>
      </c>
      <c r="JN336" s="102" t="e">
        <f t="shared" ca="1" si="588"/>
        <v>#N/A</v>
      </c>
      <c r="JO336" s="102" t="e">
        <f t="shared" ca="1" si="588"/>
        <v>#N/A</v>
      </c>
      <c r="JP336" s="102" t="e">
        <f t="shared" ca="1" si="588"/>
        <v>#N/A</v>
      </c>
      <c r="JQ336" s="102" t="e">
        <f t="shared" ca="1" si="588"/>
        <v>#N/A</v>
      </c>
      <c r="JR336" s="102" t="e">
        <f t="shared" ca="1" si="588"/>
        <v>#N/A</v>
      </c>
      <c r="JS336" s="102" t="e">
        <f t="shared" ca="1" si="588"/>
        <v>#N/A</v>
      </c>
      <c r="JT336" s="102" t="e">
        <f t="shared" ca="1" si="588"/>
        <v>#N/A</v>
      </c>
      <c r="JU336" s="102" t="e">
        <f t="shared" ca="1" si="588"/>
        <v>#N/A</v>
      </c>
      <c r="JV336" s="102" t="e">
        <f t="shared" ca="1" si="588"/>
        <v>#N/A</v>
      </c>
      <c r="JW336" s="102" t="e">
        <f t="shared" ca="1" si="588"/>
        <v>#N/A</v>
      </c>
      <c r="JX336" s="102" t="e">
        <f t="shared" ca="1" si="588"/>
        <v>#N/A</v>
      </c>
      <c r="JY336" s="102" t="e">
        <f t="shared" ca="1" si="588"/>
        <v>#N/A</v>
      </c>
      <c r="JZ336" s="102" t="e">
        <f t="shared" ca="1" si="588"/>
        <v>#N/A</v>
      </c>
      <c r="KA336" s="102" t="e">
        <f t="shared" ca="1" si="588"/>
        <v>#N/A</v>
      </c>
      <c r="KB336" s="102" t="e">
        <f t="shared" ca="1" si="542"/>
        <v>#N/A</v>
      </c>
      <c r="KC336" s="102" t="e">
        <f t="shared" ca="1" si="542"/>
        <v>#N/A</v>
      </c>
      <c r="KD336" s="102" t="e">
        <f t="shared" ca="1" si="542"/>
        <v>#N/A</v>
      </c>
      <c r="KE336" s="102" t="e">
        <f t="shared" ca="1" si="542"/>
        <v>#N/A</v>
      </c>
      <c r="KF336" s="102" t="e">
        <f t="shared" ca="1" si="584"/>
        <v>#N/A</v>
      </c>
      <c r="KG336" s="102" t="e">
        <f t="shared" ca="1" si="584"/>
        <v>#N/A</v>
      </c>
      <c r="KH336" s="102" t="e">
        <f t="shared" ca="1" si="584"/>
        <v>#N/A</v>
      </c>
      <c r="KI336" s="102" t="e">
        <f t="shared" ca="1" si="584"/>
        <v>#N/A</v>
      </c>
      <c r="KJ336" s="102" t="e">
        <f t="shared" ca="1" si="584"/>
        <v>#N/A</v>
      </c>
      <c r="KK336" s="102" t="e">
        <f t="shared" ca="1" si="584"/>
        <v>#N/A</v>
      </c>
      <c r="KL336" s="102" t="e">
        <f t="shared" ca="1" si="584"/>
        <v>#N/A</v>
      </c>
      <c r="KM336" s="102" t="e">
        <f t="shared" ca="1" si="584"/>
        <v>#N/A</v>
      </c>
      <c r="KN336" s="102" t="e">
        <f t="shared" ca="1" si="584"/>
        <v>#N/A</v>
      </c>
      <c r="KO336" s="102" t="e">
        <f t="shared" ca="1" si="584"/>
        <v>#N/A</v>
      </c>
      <c r="KP336" s="102" t="e">
        <f t="shared" ca="1" si="584"/>
        <v>#N/A</v>
      </c>
      <c r="KQ336" s="102" t="e">
        <f t="shared" ca="1" si="584"/>
        <v>#N/A</v>
      </c>
      <c r="KR336" s="102" t="e">
        <f t="shared" ca="1" si="584"/>
        <v>#N/A</v>
      </c>
      <c r="KS336" s="102" t="e">
        <f t="shared" ca="1" si="584"/>
        <v>#N/A</v>
      </c>
      <c r="KT336" s="102" t="e">
        <f t="shared" ca="1" si="584"/>
        <v>#N/A</v>
      </c>
      <c r="KU336" s="102" t="e">
        <f t="shared" ca="1" si="584"/>
        <v>#N/A</v>
      </c>
      <c r="KV336" s="102" t="e">
        <f t="shared" ca="1" si="581"/>
        <v>#N/A</v>
      </c>
      <c r="KW336" s="102" t="e">
        <f t="shared" ca="1" si="581"/>
        <v>#N/A</v>
      </c>
      <c r="KX336" s="102" t="e">
        <f t="shared" ca="1" si="581"/>
        <v>#N/A</v>
      </c>
      <c r="KY336" s="102" t="e">
        <f t="shared" ca="1" si="581"/>
        <v>#N/A</v>
      </c>
      <c r="KZ336" s="102" t="e">
        <f t="shared" ca="1" si="581"/>
        <v>#N/A</v>
      </c>
      <c r="LA336" s="102" t="e">
        <f t="shared" ca="1" si="581"/>
        <v>#N/A</v>
      </c>
      <c r="LB336" s="102" t="e">
        <f t="shared" ca="1" si="576"/>
        <v>#N/A</v>
      </c>
      <c r="LC336" s="102" t="e">
        <f t="shared" ca="1" si="575"/>
        <v>#N/A</v>
      </c>
      <c r="LD336" s="102" t="e">
        <f t="shared" ca="1" si="575"/>
        <v>#N/A</v>
      </c>
      <c r="LE336" s="102" t="e">
        <f t="shared" ca="1" si="575"/>
        <v>#N/A</v>
      </c>
      <c r="LF336" s="102" t="e">
        <f t="shared" ca="1" si="575"/>
        <v>#N/A</v>
      </c>
      <c r="LG336" s="102" t="e">
        <f t="shared" ca="1" si="575"/>
        <v>#N/A</v>
      </c>
      <c r="LH336" s="102" t="e">
        <f t="shared" ca="1" si="575"/>
        <v>#N/A</v>
      </c>
      <c r="LI336" s="102" t="e">
        <f t="shared" ca="1" si="575"/>
        <v>#N/A</v>
      </c>
      <c r="LJ336" s="102" t="e">
        <f t="shared" ca="1" si="575"/>
        <v>#N/A</v>
      </c>
      <c r="LK336" s="102" t="e">
        <f t="shared" ca="1" si="575"/>
        <v>#N/A</v>
      </c>
      <c r="LL336" s="102" t="e">
        <f t="shared" ca="1" si="575"/>
        <v>#N/A</v>
      </c>
      <c r="LM336" s="102" t="e">
        <f t="shared" ca="1" si="575"/>
        <v>#N/A</v>
      </c>
      <c r="LN336" s="102" t="e">
        <f t="shared" ca="1" si="575"/>
        <v>#N/A</v>
      </c>
      <c r="LO336" s="102" t="e">
        <f t="shared" ca="1" si="575"/>
        <v>#N/A</v>
      </c>
      <c r="LP336" s="102" t="e">
        <f t="shared" ca="1" si="575"/>
        <v>#N/A</v>
      </c>
      <c r="LQ336" s="102" t="e">
        <f t="shared" ca="1" si="575"/>
        <v>#N/A</v>
      </c>
      <c r="LR336" s="102" t="e">
        <f t="shared" ca="1" si="586"/>
        <v>#N/A</v>
      </c>
      <c r="LS336" s="102" t="e">
        <f t="shared" ca="1" si="586"/>
        <v>#N/A</v>
      </c>
      <c r="LT336" s="102" t="e">
        <f t="shared" ca="1" si="586"/>
        <v>#N/A</v>
      </c>
      <c r="LU336" s="102" t="e">
        <f t="shared" ca="1" si="586"/>
        <v>#N/A</v>
      </c>
      <c r="LV336" s="102" t="e">
        <f t="shared" ca="1" si="586"/>
        <v>#N/A</v>
      </c>
      <c r="LW336" s="102" t="e">
        <f t="shared" ca="1" si="586"/>
        <v>#N/A</v>
      </c>
      <c r="LX336" s="102" t="e">
        <f t="shared" ca="1" si="586"/>
        <v>#N/A</v>
      </c>
      <c r="LY336" s="102" t="e">
        <f t="shared" ca="1" si="586"/>
        <v>#N/A</v>
      </c>
      <c r="LZ336" s="102" t="e">
        <f t="shared" ca="1" si="586"/>
        <v>#N/A</v>
      </c>
      <c r="MA336" s="102" t="e">
        <f t="shared" ca="1" si="586"/>
        <v>#N/A</v>
      </c>
      <c r="MB336" s="102" t="e">
        <f t="shared" ca="1" si="586"/>
        <v>#N/A</v>
      </c>
      <c r="MC336" s="102" t="e">
        <f t="shared" ca="1" si="586"/>
        <v>#N/A</v>
      </c>
      <c r="MD336" s="102" t="e">
        <f t="shared" ca="1" si="586"/>
        <v>#N/A</v>
      </c>
      <c r="ME336" s="102" t="e">
        <f t="shared" ca="1" si="586"/>
        <v>#N/A</v>
      </c>
      <c r="MF336" s="102" t="e">
        <f t="shared" ca="1" si="586"/>
        <v>#N/A</v>
      </c>
      <c r="MG336" s="102" t="e">
        <f t="shared" ca="1" si="586"/>
        <v>#N/A</v>
      </c>
      <c r="MH336" s="102" t="e">
        <f t="shared" ca="1" si="585"/>
        <v>#N/A</v>
      </c>
      <c r="MI336" s="102" t="e">
        <f t="shared" ca="1" si="585"/>
        <v>#N/A</v>
      </c>
      <c r="MJ336" s="102" t="e">
        <f t="shared" ca="1" si="585"/>
        <v>#N/A</v>
      </c>
      <c r="MK336" s="102" t="e">
        <f t="shared" ca="1" si="585"/>
        <v>#N/A</v>
      </c>
      <c r="ML336" s="102" t="e">
        <f t="shared" ca="1" si="585"/>
        <v>#N/A</v>
      </c>
      <c r="MM336" s="102" t="e">
        <f t="shared" ca="1" si="585"/>
        <v>#N/A</v>
      </c>
      <c r="MN336" s="102" t="e">
        <f t="shared" ca="1" si="585"/>
        <v>#N/A</v>
      </c>
      <c r="MO336" s="102" t="e">
        <f t="shared" ca="1" si="562"/>
        <v>#N/A</v>
      </c>
      <c r="MP336" s="102" t="e">
        <f t="shared" ca="1" si="562"/>
        <v>#N/A</v>
      </c>
      <c r="MQ336" s="102" t="e">
        <f t="shared" ca="1" si="595"/>
        <v>#N/A</v>
      </c>
      <c r="MR336" s="102" t="e">
        <f t="shared" ca="1" si="595"/>
        <v>#N/A</v>
      </c>
      <c r="MS336" s="102" t="e">
        <f t="shared" ca="1" si="595"/>
        <v>#N/A</v>
      </c>
      <c r="MT336" s="102" t="e">
        <f t="shared" ca="1" si="595"/>
        <v>#N/A</v>
      </c>
      <c r="MU336" s="102" t="e">
        <f t="shared" ca="1" si="595"/>
        <v>#N/A</v>
      </c>
      <c r="MV336" s="102" t="e">
        <f t="shared" ca="1" si="595"/>
        <v>#N/A</v>
      </c>
      <c r="MW336" s="102" t="e">
        <f t="shared" ca="1" si="595"/>
        <v>#N/A</v>
      </c>
      <c r="MX336" s="102" t="e">
        <f t="shared" ca="1" si="595"/>
        <v>#N/A</v>
      </c>
      <c r="MY336" s="102" t="e">
        <f t="shared" ca="1" si="595"/>
        <v>#N/A</v>
      </c>
      <c r="MZ336" s="102" t="e">
        <f t="shared" ca="1" si="595"/>
        <v>#N/A</v>
      </c>
      <c r="NA336" s="102" t="e">
        <f t="shared" ca="1" si="595"/>
        <v>#N/A</v>
      </c>
      <c r="NB336" s="102" t="e">
        <f t="shared" ca="1" si="595"/>
        <v>#N/A</v>
      </c>
      <c r="NC336" s="102" t="e">
        <f t="shared" ca="1" si="595"/>
        <v>#N/A</v>
      </c>
      <c r="ND336" s="102" t="e">
        <f t="shared" ca="1" si="595"/>
        <v>#N/A</v>
      </c>
      <c r="NE336" s="102" t="e">
        <f t="shared" ca="1" si="595"/>
        <v>#N/A</v>
      </c>
      <c r="NF336" s="102" t="e">
        <f t="shared" ca="1" si="595"/>
        <v>#N/A</v>
      </c>
      <c r="NG336" s="102" t="e">
        <f t="shared" ca="1" si="593"/>
        <v>#N/A</v>
      </c>
      <c r="NH336" s="102" t="e">
        <f t="shared" ca="1" si="593"/>
        <v>#N/A</v>
      </c>
      <c r="NI336" s="102" t="e">
        <f t="shared" ca="1" si="593"/>
        <v>#N/A</v>
      </c>
      <c r="NJ336" s="102" t="e">
        <f t="shared" ca="1" si="593"/>
        <v>#N/A</v>
      </c>
      <c r="NK336" s="102" t="e">
        <f t="shared" ca="1" si="593"/>
        <v>#N/A</v>
      </c>
      <c r="NL336" s="102" t="e">
        <f t="shared" ca="1" si="593"/>
        <v>#N/A</v>
      </c>
      <c r="NM336" s="102" t="e">
        <f t="shared" ca="1" si="593"/>
        <v>#N/A</v>
      </c>
      <c r="NN336" s="85"/>
      <c r="NO336" s="85"/>
      <c r="NP336" s="85"/>
      <c r="NQ336" s="85"/>
      <c r="NR336" s="85"/>
      <c r="NS336" s="85"/>
      <c r="NT336" s="85"/>
      <c r="NU336" s="85"/>
      <c r="OC336" s="85"/>
      <c r="OD336" s="85"/>
      <c r="OE336" s="85"/>
      <c r="OF336" s="85"/>
      <c r="OG336" s="85"/>
      <c r="OH336" s="85"/>
      <c r="OI336" s="85"/>
      <c r="OJ336" s="85"/>
      <c r="OK336" s="85"/>
      <c r="OL336" s="85"/>
      <c r="OM336" s="85"/>
      <c r="ON336" s="85"/>
      <c r="OO336" s="85"/>
      <c r="OP336" s="85"/>
    </row>
    <row r="337" spans="1:406" customFormat="1" ht="15" x14ac:dyDescent="0.25">
      <c r="A337" s="94">
        <v>8.85</v>
      </c>
      <c r="B337" s="92">
        <f t="shared" si="518"/>
        <v>12329150.328265766</v>
      </c>
      <c r="C337" s="102">
        <f t="shared" si="519"/>
        <v>0.99999999999999989</v>
      </c>
      <c r="D337" s="102">
        <f t="shared" si="520"/>
        <v>1.9246944896051759E-16</v>
      </c>
      <c r="E337" s="102">
        <f t="shared" si="521"/>
        <v>0.97461711261386763</v>
      </c>
      <c r="F337" s="102">
        <f t="shared" si="522"/>
        <v>4.4004044591718153E-3</v>
      </c>
      <c r="G337" s="91"/>
      <c r="H337" s="102"/>
      <c r="I337" s="102"/>
      <c r="J337" s="97">
        <v>2.95</v>
      </c>
      <c r="K337" s="102">
        <f t="shared" si="523"/>
        <v>1</v>
      </c>
      <c r="L337" s="102">
        <f t="shared" si="524"/>
        <v>3.1615893662873977E-28</v>
      </c>
      <c r="M337" s="102">
        <f t="shared" si="525"/>
        <v>1</v>
      </c>
      <c r="N337" s="102" t="e">
        <f t="shared" si="526"/>
        <v>#DIV/0!</v>
      </c>
      <c r="O337" s="85"/>
      <c r="P337" s="97">
        <v>5.9</v>
      </c>
      <c r="Q337" s="102">
        <f t="shared" si="527"/>
        <v>0.94486241786418157</v>
      </c>
      <c r="R337" s="102">
        <f t="shared" si="528"/>
        <v>1.8666546493312217E-2</v>
      </c>
      <c r="S337" s="97">
        <f t="shared" si="531"/>
        <v>2.4289915602982237</v>
      </c>
      <c r="T337" s="102">
        <f t="shared" si="532"/>
        <v>0.94486241786418157</v>
      </c>
      <c r="U337" s="102">
        <f t="shared" si="533"/>
        <v>9.0681767784339562E-2</v>
      </c>
      <c r="V337" s="91"/>
      <c r="W337" s="85"/>
      <c r="X337" s="94">
        <f t="shared" si="534"/>
        <v>2.4289915602982237</v>
      </c>
      <c r="Y337" s="102">
        <f t="shared" ca="1" si="535"/>
        <v>0.13300719263706853</v>
      </c>
      <c r="Z337" s="102">
        <f t="shared" ca="1" si="536"/>
        <v>5.4910671112516477E-4</v>
      </c>
      <c r="AA337" s="102">
        <f ca="1">SUM($Z$43:Z337)</f>
        <v>0.80285542192388992</v>
      </c>
      <c r="AB337" s="102">
        <f t="shared" ca="1" si="537"/>
        <v>0.9999999113153667</v>
      </c>
      <c r="AC337" s="102">
        <f t="shared" ca="1" si="538"/>
        <v>5.7354668403463212E-2</v>
      </c>
      <c r="AD337" s="102"/>
      <c r="AE337" s="101"/>
      <c r="AF337" s="102">
        <f t="shared" ca="1" si="573"/>
        <v>0</v>
      </c>
      <c r="AG337" s="102">
        <f t="shared" ca="1" si="573"/>
        <v>0</v>
      </c>
      <c r="AH337" s="102">
        <f t="shared" ca="1" si="573"/>
        <v>0</v>
      </c>
      <c r="AI337" s="102">
        <f t="shared" ca="1" si="573"/>
        <v>0</v>
      </c>
      <c r="AJ337" s="102">
        <f t="shared" ca="1" si="573"/>
        <v>0</v>
      </c>
      <c r="AK337" s="102">
        <f t="shared" ca="1" si="573"/>
        <v>0</v>
      </c>
      <c r="AL337" s="102">
        <f t="shared" ca="1" si="573"/>
        <v>0</v>
      </c>
      <c r="AM337" s="102">
        <f t="shared" ca="1" si="573"/>
        <v>3.1076230343286101E-297</v>
      </c>
      <c r="AN337" s="102">
        <f t="shared" ca="1" si="573"/>
        <v>4.5379508877211339E-272</v>
      </c>
      <c r="AO337" s="102">
        <f t="shared" ca="1" si="573"/>
        <v>1.4079534354858455E-250</v>
      </c>
      <c r="AP337" s="102">
        <f t="shared" ca="1" si="573"/>
        <v>1.5153047987063869E-232</v>
      </c>
      <c r="AQ337" s="102">
        <f t="shared" ca="1" si="573"/>
        <v>4.2537873366828605E-216</v>
      </c>
      <c r="AR337" s="102">
        <f t="shared" ca="1" si="573"/>
        <v>1.5037697811702949E-201</v>
      </c>
      <c r="AS337" s="102">
        <f t="shared" ca="1" si="573"/>
        <v>1.427756627408957E-188</v>
      </c>
      <c r="AT337" s="102">
        <f t="shared" ca="1" si="573"/>
        <v>6.5288226537784774E-177</v>
      </c>
      <c r="AU337" s="102">
        <f t="shared" ref="AU337:BJ352" ca="1" si="597">IFERROR(ABS(AU$35)*INDEX($F$42:$F$388,MATCH($X337*AU$35,$A$42:$A$388,1))*AU$37*AU$36,#N/A)</f>
        <v>1.2791754810778843E-166</v>
      </c>
      <c r="AV337" s="102">
        <f t="shared" ca="1" si="597"/>
        <v>5.4459250031069345E-157</v>
      </c>
      <c r="AW337" s="102">
        <f t="shared" ca="1" si="597"/>
        <v>3.3683586456082229E-148</v>
      </c>
      <c r="AX337" s="102">
        <f t="shared" ca="1" si="597"/>
        <v>3.8823274529537707E-140</v>
      </c>
      <c r="AY337" s="102">
        <f t="shared" ca="1" si="597"/>
        <v>1.024901167514436E-132</v>
      </c>
      <c r="AZ337" s="102">
        <f t="shared" ca="1" si="597"/>
        <v>7.364405417004103E-126</v>
      </c>
      <c r="BA337" s="102">
        <f t="shared" ca="1" si="597"/>
        <v>1.3339886553962061E-119</v>
      </c>
      <c r="BB337" s="102">
        <f t="shared" ca="1" si="597"/>
        <v>1.1154119606753694E-113</v>
      </c>
      <c r="BC337" s="102">
        <f t="shared" ca="1" si="597"/>
        <v>3.6712502627930736E-108</v>
      </c>
      <c r="BD337" s="102">
        <f t="shared" ca="1" si="597"/>
        <v>5.2181010666760039E-103</v>
      </c>
      <c r="BE337" s="102">
        <f t="shared" ca="1" si="597"/>
        <v>3.4702628364232342E-98</v>
      </c>
      <c r="BF337" s="102">
        <f t="shared" ca="1" si="597"/>
        <v>1.0370949389524599E-93</v>
      </c>
      <c r="BG337" s="102">
        <f t="shared" ca="1" si="597"/>
        <v>1.8780311399334689E-89</v>
      </c>
      <c r="BH337" s="102">
        <f t="shared" ca="1" si="597"/>
        <v>1.9089836691202676E-85</v>
      </c>
      <c r="BI337" s="102">
        <f t="shared" ca="1" si="597"/>
        <v>1.1428529764964534E-81</v>
      </c>
      <c r="BJ337" s="102">
        <f t="shared" ca="1" si="597"/>
        <v>4.2051293256236331E-78</v>
      </c>
      <c r="BK337" s="102">
        <f t="shared" ca="1" si="578"/>
        <v>9.3432811702139356E-75</v>
      </c>
      <c r="BL337" s="102">
        <f t="shared" ca="1" si="578"/>
        <v>1.4624972893043625E-71</v>
      </c>
      <c r="BM337" s="102">
        <f t="shared" ca="1" si="578"/>
        <v>1.5566849749949698E-68</v>
      </c>
      <c r="BN337" s="102">
        <f t="shared" ca="1" si="578"/>
        <v>1.1582906079687288E-65</v>
      </c>
      <c r="BO337" s="102">
        <f t="shared" ca="1" si="578"/>
        <v>6.1770092913213551E-63</v>
      </c>
      <c r="BP337" s="102">
        <f t="shared" ca="1" si="578"/>
        <v>2.3516575360404967E-60</v>
      </c>
      <c r="BQ337" s="102">
        <f t="shared" ca="1" si="578"/>
        <v>6.9140981039323867E-58</v>
      </c>
      <c r="BR337" s="102">
        <f t="shared" ca="1" si="578"/>
        <v>1.5487982410432503E-55</v>
      </c>
      <c r="BS337" s="102">
        <f t="shared" ca="1" si="578"/>
        <v>2.6890373215146422E-53</v>
      </c>
      <c r="BT337" s="102">
        <f t="shared" ca="1" si="578"/>
        <v>3.6757927513363952E-51</v>
      </c>
      <c r="BU337" s="102">
        <f t="shared" ca="1" si="578"/>
        <v>4.0132894417685892E-49</v>
      </c>
      <c r="BV337" s="102">
        <f t="shared" ca="1" si="578"/>
        <v>3.5225097650634081E-47</v>
      </c>
      <c r="BW337" s="102">
        <f t="shared" ca="1" si="578"/>
        <v>2.5568991712506503E-45</v>
      </c>
      <c r="BX337" s="102">
        <f t="shared" ca="1" si="578"/>
        <v>1.5372111727499754E-43</v>
      </c>
      <c r="BY337" s="102">
        <f t="shared" ca="1" si="578"/>
        <v>7.7345088417884867E-42</v>
      </c>
      <c r="BZ337" s="102">
        <f t="shared" ca="1" si="578"/>
        <v>3.2884860170320796E-40</v>
      </c>
      <c r="CA337" s="102">
        <f t="shared" ca="1" si="577"/>
        <v>1.1949124386075532E-38</v>
      </c>
      <c r="CB337" s="102">
        <f t="shared" ca="1" si="577"/>
        <v>3.7302373208366351E-37</v>
      </c>
      <c r="CC337" s="102">
        <f t="shared" ca="1" si="577"/>
        <v>1.008702283101163E-35</v>
      </c>
      <c r="CD337" s="102">
        <f t="shared" ca="1" si="577"/>
        <v>2.3798419888419809E-34</v>
      </c>
      <c r="CE337" s="102">
        <f t="shared" ca="1" si="577"/>
        <v>4.9318930756865606E-33</v>
      </c>
      <c r="CF337" s="102">
        <f t="shared" ca="1" si="577"/>
        <v>9.1091628342678375E-32</v>
      </c>
      <c r="CG337" s="102">
        <f t="shared" ca="1" si="577"/>
        <v>1.4852730121528136E-30</v>
      </c>
      <c r="CH337" s="102">
        <f t="shared" ca="1" si="577"/>
        <v>2.1649107795904159E-29</v>
      </c>
      <c r="CI337" s="102">
        <f t="shared" ca="1" si="577"/>
        <v>2.8354754970859665E-28</v>
      </c>
      <c r="CJ337" s="102">
        <f t="shared" ca="1" si="577"/>
        <v>3.3532989326058458E-27</v>
      </c>
      <c r="CK337" s="102">
        <f t="shared" ca="1" si="577"/>
        <v>3.6412532364973372E-26</v>
      </c>
      <c r="CL337" s="102">
        <f t="shared" ca="1" si="577"/>
        <v>3.5610225529315975E-25</v>
      </c>
      <c r="CM337" s="102">
        <f t="shared" ca="1" si="577"/>
        <v>3.185135601632527E-24</v>
      </c>
      <c r="CN337" s="102">
        <f t="shared" ca="1" si="577"/>
        <v>2.6155761545950325E-23</v>
      </c>
      <c r="CO337" s="102">
        <f t="shared" ca="1" si="577"/>
        <v>1.9790471067571099E-22</v>
      </c>
      <c r="CP337" s="102">
        <f t="shared" ca="1" si="582"/>
        <v>1.3844274228141753E-21</v>
      </c>
      <c r="CQ337" s="102">
        <f t="shared" ca="1" si="582"/>
        <v>9.1217113499366089E-21</v>
      </c>
      <c r="CR337" s="102">
        <f t="shared" ca="1" si="582"/>
        <v>5.5087999091457699E-20</v>
      </c>
      <c r="CS337" s="102">
        <f t="shared" ca="1" si="582"/>
        <v>3.103906184048196E-19</v>
      </c>
      <c r="CT337" s="102">
        <f t="shared" ca="1" si="582"/>
        <v>1.6361253802554099E-18</v>
      </c>
      <c r="CU337" s="102">
        <f t="shared" ca="1" si="582"/>
        <v>8.0891910792683459E-18</v>
      </c>
      <c r="CV337" s="102">
        <f t="shared" ca="1" si="582"/>
        <v>3.8250247187983945E-17</v>
      </c>
      <c r="CW337" s="102">
        <f t="shared" ca="1" si="582"/>
        <v>1.676379515731473E-16</v>
      </c>
      <c r="CX337" s="102">
        <f t="shared" ca="1" si="582"/>
        <v>6.9393808889196434E-16</v>
      </c>
      <c r="CY337" s="102">
        <f t="shared" ca="1" si="582"/>
        <v>2.7189176095503888E-15</v>
      </c>
      <c r="CZ337" s="102">
        <f t="shared" ca="1" si="582"/>
        <v>1.0103471346470489E-14</v>
      </c>
      <c r="DA337" s="102">
        <f t="shared" ca="1" si="582"/>
        <v>3.6329922065539722E-14</v>
      </c>
      <c r="DB337" s="102">
        <f t="shared" ca="1" si="582"/>
        <v>1.2214830594432341E-13</v>
      </c>
      <c r="DC337" s="102">
        <f t="shared" ca="1" si="582"/>
        <v>3.9163133451208477E-13</v>
      </c>
      <c r="DD337" s="102">
        <f t="shared" ca="1" si="582"/>
        <v>1.1993752954554602E-12</v>
      </c>
      <c r="DE337" s="102">
        <f t="shared" ca="1" si="582"/>
        <v>3.5140535459962471E-12</v>
      </c>
      <c r="DF337" s="102">
        <f t="shared" ca="1" si="579"/>
        <v>1.005358637126444E-11</v>
      </c>
      <c r="DG337" s="102">
        <f t="shared" ca="1" si="579"/>
        <v>2.7085237208298083E-11</v>
      </c>
      <c r="DH337" s="102">
        <f t="shared" ca="1" si="579"/>
        <v>7.0113023885300608E-11</v>
      </c>
      <c r="DI337" s="102">
        <f t="shared" ca="1" si="579"/>
        <v>1.7462002114860617E-10</v>
      </c>
      <c r="DJ337" s="102">
        <f t="shared" ca="1" si="579"/>
        <v>4.1895644528773912E-10</v>
      </c>
      <c r="DK337" s="102">
        <f t="shared" ca="1" si="579"/>
        <v>9.695051429594609E-10</v>
      </c>
      <c r="DL337" s="102">
        <f t="shared" ca="1" si="579"/>
        <v>2.2091990332973125E-9</v>
      </c>
      <c r="DM337" s="102">
        <f t="shared" ca="1" si="579"/>
        <v>4.7726509526322735E-9</v>
      </c>
      <c r="DN337" s="102">
        <f t="shared" ca="1" si="579"/>
        <v>9.977904091868746E-9</v>
      </c>
      <c r="DO337" s="102">
        <f t="shared" ca="1" si="579"/>
        <v>2.0207817921348451E-8</v>
      </c>
      <c r="DP337" s="102">
        <f t="shared" ca="1" si="579"/>
        <v>3.968512421080389E-8</v>
      </c>
      <c r="DQ337" s="102">
        <f t="shared" ca="1" si="579"/>
        <v>7.7159823838508372E-8</v>
      </c>
      <c r="DR337" s="102">
        <f t="shared" ca="1" si="579"/>
        <v>1.4288747659634969E-7</v>
      </c>
      <c r="DS337" s="102">
        <f t="shared" ca="1" si="579"/>
        <v>2.572810045321787E-7</v>
      </c>
      <c r="DT337" s="102">
        <f t="shared" ca="1" si="579"/>
        <v>4.5081443032573285E-7</v>
      </c>
      <c r="DU337" s="102">
        <f t="shared" ca="1" si="589"/>
        <v>7.6933787289868961E-7</v>
      </c>
      <c r="DV337" s="102">
        <f t="shared" ca="1" si="589"/>
        <v>1.3055374105916015E-6</v>
      </c>
      <c r="DW337" s="102">
        <f t="shared" ca="1" si="589"/>
        <v>2.1182982122689711E-6</v>
      </c>
      <c r="DX337" s="102">
        <f t="shared" ca="1" si="589"/>
        <v>3.3550651414684617E-6</v>
      </c>
      <c r="DY337" s="102">
        <f t="shared" ca="1" si="589"/>
        <v>5.1908918323595872E-6</v>
      </c>
      <c r="DZ337" s="102">
        <f t="shared" ca="1" si="589"/>
        <v>7.8508049065158127E-6</v>
      </c>
      <c r="EA337" s="102">
        <f t="shared" ca="1" si="589"/>
        <v>1.1850164094561468E-5</v>
      </c>
      <c r="EB337" s="102">
        <f t="shared" ca="1" si="589"/>
        <v>1.7161367751870308E-5</v>
      </c>
      <c r="EC337" s="102">
        <f t="shared" ca="1" si="589"/>
        <v>2.4344177663429435E-5</v>
      </c>
      <c r="ED337" s="102">
        <f t="shared" ca="1" si="589"/>
        <v>3.3849074847435901E-5</v>
      </c>
      <c r="EE337" s="102">
        <f t="shared" ca="1" si="589"/>
        <v>4.6163759180180355E-5</v>
      </c>
      <c r="EF337" s="102">
        <f t="shared" ca="1" si="589"/>
        <v>6.1795255646619041E-5</v>
      </c>
      <c r="EG337" s="102">
        <f t="shared" ca="1" si="589"/>
        <v>8.2890614603436342E-5</v>
      </c>
      <c r="EH337" s="102">
        <f t="shared" ca="1" si="589"/>
        <v>1.0711689856825882E-4</v>
      </c>
      <c r="EI337" s="102">
        <f t="shared" ca="1" si="589"/>
        <v>1.3615205757793575E-4</v>
      </c>
      <c r="EJ337" s="102">
        <f t="shared" ca="1" si="589"/>
        <v>1.7034037972120546E-4</v>
      </c>
      <c r="EK337" s="102">
        <f t="shared" ca="1" si="587"/>
        <v>2.0992049195486372E-4</v>
      </c>
      <c r="EL337" s="102">
        <f t="shared" ca="1" si="587"/>
        <v>2.6014453963296729E-4</v>
      </c>
      <c r="EM337" s="102">
        <f t="shared" ca="1" si="587"/>
        <v>3.1173293326550568E-4</v>
      </c>
      <c r="EN337" s="102">
        <f t="shared" ca="1" si="587"/>
        <v>3.6876190362828868E-4</v>
      </c>
      <c r="EO337" s="102">
        <f t="shared" ca="1" si="587"/>
        <v>4.3093993309644151E-4</v>
      </c>
      <c r="EP337" s="102">
        <f t="shared" ca="1" si="587"/>
        <v>4.9785217844502396E-4</v>
      </c>
      <c r="EQ337" s="102">
        <f t="shared" ca="1" si="587"/>
        <v>5.8036726177249738E-4</v>
      </c>
      <c r="ER337" s="102">
        <f t="shared" ca="1" si="587"/>
        <v>6.5656792677083178E-4</v>
      </c>
      <c r="ES337" s="102">
        <f t="shared" ca="1" si="587"/>
        <v>7.3574873157001533E-4</v>
      </c>
      <c r="ET337" s="102">
        <f t="shared" ca="1" si="587"/>
        <v>8.1717666838399797E-4</v>
      </c>
      <c r="EU337" s="102">
        <f t="shared" ca="1" si="587"/>
        <v>9.0009645309032423E-4</v>
      </c>
      <c r="EV337" s="102">
        <f t="shared" ca="1" si="587"/>
        <v>1.0032951913965195E-3</v>
      </c>
      <c r="EW337" s="102">
        <f t="shared" ca="1" si="587"/>
        <v>1.088558497564792E-3</v>
      </c>
      <c r="EX337" s="102">
        <f t="shared" ca="1" si="587"/>
        <v>1.173078488067686E-3</v>
      </c>
      <c r="EY337" s="102">
        <f t="shared" ca="1" si="587"/>
        <v>1.2561709125971504E-3</v>
      </c>
      <c r="EZ337" s="102">
        <f t="shared" ca="1" si="574"/>
        <v>1.337203183801642E-3</v>
      </c>
      <c r="FA337" s="102">
        <f t="shared" ca="1" si="574"/>
        <v>1.4156007746841195E-3</v>
      </c>
      <c r="FB337" s="102">
        <f t="shared" ca="1" si="574"/>
        <v>1.520142713954906E-3</v>
      </c>
      <c r="FC337" s="102">
        <f t="shared" ca="1" si="574"/>
        <v>1.5931318903920754E-3</v>
      </c>
      <c r="FD337" s="102">
        <f t="shared" ca="1" si="574"/>
        <v>1.6620555799335647E-3</v>
      </c>
      <c r="FE337" s="102">
        <f t="shared" ca="1" si="574"/>
        <v>1.7265873096286039E-3</v>
      </c>
      <c r="FF337" s="102">
        <f t="shared" ca="1" si="574"/>
        <v>1.7864630441124822E-3</v>
      </c>
      <c r="FG337" s="102">
        <f t="shared" ca="1" si="574"/>
        <v>1.8773025108258792E-3</v>
      </c>
      <c r="FH337" s="102">
        <f t="shared" ca="1" si="574"/>
        <v>1.9281862157721147E-3</v>
      </c>
      <c r="FI337" s="102">
        <f t="shared" ca="1" si="574"/>
        <v>1.9738586322376691E-3</v>
      </c>
      <c r="FJ337" s="102">
        <f t="shared" ca="1" si="574"/>
        <v>2.0142703608210548E-3</v>
      </c>
      <c r="FK337" s="102">
        <f t="shared" ca="1" si="574"/>
        <v>2.0494161998489678E-3</v>
      </c>
      <c r="FL337" s="102">
        <f t="shared" ca="1" si="574"/>
        <v>2.1193578119968683E-3</v>
      </c>
      <c r="FM337" s="102">
        <f t="shared" ca="1" si="574"/>
        <v>2.1444774799073444E-3</v>
      </c>
      <c r="FN337" s="102">
        <f t="shared" ca="1" si="574"/>
        <v>2.164436748940071E-3</v>
      </c>
      <c r="FO337" s="102">
        <f t="shared" ref="FO337:GD352" ca="1" si="598">IFERROR(ABS(FO$35)*INDEX($F$42:$F$388,MATCH($X337*FO$35,$A$42:$A$388,1))*FO$37*FO$36,#N/A)</f>
        <v>2.1793673851140073E-3</v>
      </c>
      <c r="FP337" s="102">
        <f t="shared" ca="1" si="598"/>
        <v>2.18942496070213E-3</v>
      </c>
      <c r="FQ337" s="102">
        <f t="shared" ca="1" si="598"/>
        <v>2.2365703114036036E-3</v>
      </c>
      <c r="FR337" s="102">
        <f t="shared" ca="1" si="598"/>
        <v>2.2373238557549637E-3</v>
      </c>
      <c r="FS337" s="102">
        <f t="shared" ca="1" si="598"/>
        <v>2.2336963691623104E-3</v>
      </c>
      <c r="FT337" s="102">
        <f t="shared" ca="1" si="598"/>
        <v>2.2259092999622411E-3</v>
      </c>
      <c r="FU337" s="102">
        <f t="shared" ca="1" si="598"/>
        <v>2.2141921552981583E-3</v>
      </c>
      <c r="FV337" s="102">
        <f t="shared" ca="1" si="598"/>
        <v>2.1987800283559539E-3</v>
      </c>
      <c r="FW337" s="102">
        <f t="shared" ca="1" si="598"/>
        <v>2.2208221744347547E-3</v>
      </c>
      <c r="FX337" s="102">
        <f t="shared" ca="1" si="598"/>
        <v>2.1982040341657445E-3</v>
      </c>
      <c r="FY337" s="102">
        <f t="shared" ca="1" si="598"/>
        <v>2.1725551060496236E-3</v>
      </c>
      <c r="FZ337" s="102">
        <f t="shared" ca="1" si="598"/>
        <v>2.1441176985877884E-3</v>
      </c>
      <c r="GA337" s="102">
        <f t="shared" ca="1" si="598"/>
        <v>2.1131305981427289E-3</v>
      </c>
      <c r="GB337" s="102">
        <f t="shared" ca="1" si="598"/>
        <v>2.1184030566234187E-3</v>
      </c>
      <c r="GC337" s="102">
        <f t="shared" ca="1" si="598"/>
        <v>2.0822437109029087E-3</v>
      </c>
      <c r="GD337" s="102">
        <f t="shared" ca="1" si="598"/>
        <v>2.0441879546956418E-3</v>
      </c>
      <c r="GE337" s="102">
        <f t="shared" ca="1" si="596"/>
        <v>2.0044541953488254E-3</v>
      </c>
      <c r="GF337" s="102">
        <f t="shared" ca="1" si="596"/>
        <v>1.963252596680161E-3</v>
      </c>
      <c r="GG337" s="102">
        <f t="shared" ca="1" si="596"/>
        <v>1.9559857982822974E-3</v>
      </c>
      <c r="GH337" s="102">
        <f t="shared" ca="1" si="596"/>
        <v>1.9115421106727199E-3</v>
      </c>
      <c r="GI337" s="102">
        <f t="shared" ca="1" si="596"/>
        <v>1.8661959184583206E-3</v>
      </c>
      <c r="GJ337" s="102">
        <f t="shared" ca="1" si="596"/>
        <v>1.8201239179027942E-3</v>
      </c>
      <c r="GK337" s="102">
        <f t="shared" ca="1" si="596"/>
        <v>1.7734928994232314E-3</v>
      </c>
      <c r="GL337" s="102">
        <f t="shared" ca="1" si="596"/>
        <v>1.7577187499311822E-3</v>
      </c>
      <c r="GM337" s="102">
        <f t="shared" ca="1" si="596"/>
        <v>1.709481981707413E-3</v>
      </c>
      <c r="GN337" s="102">
        <f t="shared" ca="1" si="596"/>
        <v>1.6611306424409676E-3</v>
      </c>
      <c r="GO337" s="102">
        <f t="shared" ca="1" si="596"/>
        <v>1.612794754669944E-3</v>
      </c>
      <c r="GP337" s="102">
        <f t="shared" ca="1" si="596"/>
        <v>1.5645947149182681E-3</v>
      </c>
      <c r="GQ337" s="102">
        <f t="shared" ca="1" si="596"/>
        <v>1.5166415730355105E-3</v>
      </c>
      <c r="GR337" s="102">
        <f t="shared" ca="1" si="596"/>
        <v>1.4952327348510988E-3</v>
      </c>
      <c r="GS337" s="102">
        <f t="shared" ca="1" si="596"/>
        <v>1.4471520997098211E-3</v>
      </c>
      <c r="GT337" s="102">
        <f t="shared" ca="1" si="596"/>
        <v>1.3996129454840664E-3</v>
      </c>
      <c r="GU337" s="102">
        <f t="shared" ca="1" si="594"/>
        <v>1.3526932287531127E-3</v>
      </c>
      <c r="GV337" s="102">
        <f t="shared" ca="1" si="594"/>
        <v>1.3064628658793515E-3</v>
      </c>
      <c r="GW337" s="102">
        <f t="shared" ca="1" si="594"/>
        <v>1.2831960768643982E-3</v>
      </c>
      <c r="GX337" s="102">
        <f t="shared" ca="1" si="594"/>
        <v>1.2376722786524546E-3</v>
      </c>
      <c r="GY337" s="102">
        <f t="shared" ca="1" si="594"/>
        <v>1.1930241386941146E-3</v>
      </c>
      <c r="GZ337" s="102">
        <f t="shared" ca="1" si="594"/>
        <v>1.1492942527232255E-3</v>
      </c>
      <c r="HA337" s="102">
        <f t="shared" ca="1" si="594"/>
        <v>1.1065191858757226E-3</v>
      </c>
      <c r="HB337" s="102">
        <f t="shared" ca="1" si="594"/>
        <v>1.083255958513798E-3</v>
      </c>
      <c r="HC337" s="102">
        <f t="shared" ca="1" si="594"/>
        <v>1.0417133582354627E-3</v>
      </c>
      <c r="HD337" s="102">
        <f t="shared" ca="1" si="594"/>
        <v>1.001224337008669E-3</v>
      </c>
      <c r="HE337" s="102">
        <f t="shared" ca="1" si="594"/>
        <v>9.6180458505485691E-4</v>
      </c>
      <c r="HF337" s="102">
        <f t="shared" ca="1" si="594"/>
        <v>9.234654400154434E-4</v>
      </c>
      <c r="HG337" s="102">
        <f t="shared" ca="1" si="594"/>
        <v>9.0144659941658861E-4</v>
      </c>
      <c r="HH337" s="102">
        <f t="shared" ca="1" si="594"/>
        <v>8.6462043934370093E-4</v>
      </c>
      <c r="HI337" s="102">
        <f t="shared" ca="1" si="594"/>
        <v>8.2890812162777746E-4</v>
      </c>
      <c r="HJ337" s="102">
        <f t="shared" ca="1" si="583"/>
        <v>7.9430623156892261E-4</v>
      </c>
      <c r="HK337" s="102">
        <f t="shared" ca="1" si="583"/>
        <v>7.6080847050227459E-4</v>
      </c>
      <c r="HL337" s="102">
        <f t="shared" ca="1" si="583"/>
        <v>7.2840599280889879E-4</v>
      </c>
      <c r="HM337" s="102">
        <f t="shared" ca="1" si="583"/>
        <v>7.0888786647436465E-4</v>
      </c>
      <c r="HN337" s="102">
        <f t="shared" ca="1" si="583"/>
        <v>6.7809346308429178E-4</v>
      </c>
      <c r="HO337" s="102">
        <f t="shared" ca="1" si="583"/>
        <v>6.4837520051715765E-4</v>
      </c>
      <c r="HP337" s="102">
        <f t="shared" ca="1" si="583"/>
        <v>6.1971555924187152E-4</v>
      </c>
      <c r="HQ337" s="102">
        <f t="shared" ca="1" si="583"/>
        <v>5.92095446456839E-4</v>
      </c>
      <c r="HR337" s="102">
        <f t="shared" ca="1" si="583"/>
        <v>5.7495222839085982E-4</v>
      </c>
      <c r="HS337" s="102">
        <f t="shared" ca="1" si="583"/>
        <v>5.4889422824629911E-4</v>
      </c>
      <c r="HT337" s="102">
        <f t="shared" ca="1" si="583"/>
        <v>5.2383087425371573E-4</v>
      </c>
      <c r="HU337" s="102">
        <f t="shared" ca="1" si="583"/>
        <v>4.9973841701038424E-4</v>
      </c>
      <c r="HV337" s="102">
        <f t="shared" ca="1" si="583"/>
        <v>4.7659251697843258E-4</v>
      </c>
      <c r="HW337" s="102">
        <f t="shared" ca="1" si="583"/>
        <v>4.6187623087853819E-4</v>
      </c>
      <c r="HX337" s="102">
        <f t="shared" ca="1" si="583"/>
        <v>4.4017494464392563E-4</v>
      </c>
      <c r="HY337" s="102">
        <f t="shared" ca="1" si="583"/>
        <v>4.1936132916212831E-4</v>
      </c>
      <c r="HZ337" s="102">
        <f t="shared" ca="1" si="580"/>
        <v>3.9940906933645112E-4</v>
      </c>
      <c r="IA337" s="102">
        <f t="shared" ca="1" si="580"/>
        <v>3.8029218061282766E-4</v>
      </c>
      <c r="IB337" s="102">
        <f t="shared" ca="1" si="580"/>
        <v>3.6789449312885948E-4</v>
      </c>
      <c r="IC337" s="102">
        <f t="shared" ca="1" si="580"/>
        <v>3.5006658887418716E-4</v>
      </c>
      <c r="ID337" s="102">
        <f t="shared" ca="1" si="580"/>
        <v>3.3300942977332039E-4</v>
      </c>
      <c r="IE337" s="102">
        <f t="shared" ca="1" si="580"/>
        <v>3.1669803559369967E-4</v>
      </c>
      <c r="IF337" s="102">
        <f t="shared" ca="1" si="580"/>
        <v>3.0110585089248941E-4</v>
      </c>
      <c r="IG337" s="102">
        <f t="shared" ca="1" si="580"/>
        <v>2.8620487935773222E-4</v>
      </c>
      <c r="IH337" s="102">
        <f t="shared" ca="1" si="580"/>
        <v>2.7634530497265168E-4</v>
      </c>
      <c r="II337" s="102">
        <f t="shared" ca="1" si="580"/>
        <v>2.6252642498890828E-4</v>
      </c>
      <c r="IJ337" s="102">
        <f t="shared" ca="1" si="580"/>
        <v>2.4934935183847182E-4</v>
      </c>
      <c r="IK337" s="102">
        <f t="shared" ca="1" si="580"/>
        <v>2.3676095800429021E-4</v>
      </c>
      <c r="IL337" s="102">
        <f t="shared" ca="1" si="580"/>
        <v>2.2476695581327726E-4</v>
      </c>
      <c r="IM337" s="102">
        <f t="shared" ca="1" si="580"/>
        <v>2.1672029700302973E-4</v>
      </c>
      <c r="IN337" s="102">
        <f t="shared" ca="1" si="580"/>
        <v>2.0564848918777444E-4</v>
      </c>
      <c r="IO337" s="102">
        <f t="shared" ca="1" si="497"/>
        <v>1.9506850854069321E-4</v>
      </c>
      <c r="IP337" s="102">
        <f t="shared" ca="1" si="592"/>
        <v>1.8511175409125218E-4</v>
      </c>
      <c r="IQ337" s="102">
        <f t="shared" ca="1" si="592"/>
        <v>1.7549266945091627E-4</v>
      </c>
      <c r="IR337" s="102">
        <f t="shared" ca="1" si="592"/>
        <v>1.6894363635811042E-4</v>
      </c>
      <c r="IS337" s="102">
        <f t="shared" ca="1" si="592"/>
        <v>1.6024455931436309E-4</v>
      </c>
      <c r="IT337" s="102">
        <f t="shared" ca="1" si="592"/>
        <v>1.5193092966864132E-4</v>
      </c>
      <c r="IU337" s="102">
        <f t="shared" ca="1" si="592"/>
        <v>1.4337904993408712E-4</v>
      </c>
      <c r="IV337" s="102">
        <f t="shared" ca="1" si="592"/>
        <v>1.3721955436937216E-4</v>
      </c>
      <c r="IW337" s="102">
        <f t="shared" ca="1" si="592"/>
        <v>1.2981333986420554E-4</v>
      </c>
      <c r="IX337" s="102">
        <f t="shared" ca="1" si="592"/>
        <v>1.2494779057148139E-4</v>
      </c>
      <c r="IY337" s="102">
        <f t="shared" ca="1" si="592"/>
        <v>1.1985832037538458E-4</v>
      </c>
      <c r="IZ337" s="102">
        <f t="shared" ca="1" si="592"/>
        <v>1.154394221770129E-4</v>
      </c>
      <c r="JA337" s="102">
        <f t="shared" ca="1" si="592"/>
        <v>1.0950073100015339E-4</v>
      </c>
      <c r="JB337" s="102">
        <f t="shared" ca="1" si="592"/>
        <v>1.0761910025092833E-4</v>
      </c>
      <c r="JC337" s="102">
        <f t="shared" ca="1" si="592"/>
        <v>9.7552166383408221E-5</v>
      </c>
      <c r="JD337" s="102">
        <f t="shared" ca="1" si="592"/>
        <v>1.1268846070753801E-4</v>
      </c>
      <c r="JE337" s="102">
        <f t="shared" ca="1" si="592"/>
        <v>6.9675210715292531E-5</v>
      </c>
      <c r="JF337" s="102" t="e">
        <f t="shared" ca="1" si="591"/>
        <v>#N/A</v>
      </c>
      <c r="JG337" s="102" t="e">
        <f t="shared" ca="1" si="591"/>
        <v>#N/A</v>
      </c>
      <c r="JH337" s="102" t="e">
        <f t="shared" ca="1" si="591"/>
        <v>#N/A</v>
      </c>
      <c r="JI337" s="102" t="e">
        <f t="shared" ca="1" si="591"/>
        <v>#N/A</v>
      </c>
      <c r="JJ337" s="102" t="e">
        <f t="shared" ca="1" si="590"/>
        <v>#N/A</v>
      </c>
      <c r="JK337" s="102" t="e">
        <f t="shared" ca="1" si="590"/>
        <v>#N/A</v>
      </c>
      <c r="JL337" s="102" t="e">
        <f t="shared" ca="1" si="590"/>
        <v>#N/A</v>
      </c>
      <c r="JM337" s="102" t="e">
        <f t="shared" ca="1" si="588"/>
        <v>#N/A</v>
      </c>
      <c r="JN337" s="102" t="e">
        <f t="shared" ca="1" si="588"/>
        <v>#N/A</v>
      </c>
      <c r="JO337" s="102" t="e">
        <f t="shared" ca="1" si="588"/>
        <v>#N/A</v>
      </c>
      <c r="JP337" s="102" t="e">
        <f t="shared" ca="1" si="588"/>
        <v>#N/A</v>
      </c>
      <c r="JQ337" s="102" t="e">
        <f t="shared" ca="1" si="588"/>
        <v>#N/A</v>
      </c>
      <c r="JR337" s="102" t="e">
        <f t="shared" ca="1" si="588"/>
        <v>#N/A</v>
      </c>
      <c r="JS337" s="102" t="e">
        <f t="shared" ca="1" si="588"/>
        <v>#N/A</v>
      </c>
      <c r="JT337" s="102" t="e">
        <f t="shared" ca="1" si="588"/>
        <v>#N/A</v>
      </c>
      <c r="JU337" s="102" t="e">
        <f t="shared" ca="1" si="588"/>
        <v>#N/A</v>
      </c>
      <c r="JV337" s="102" t="e">
        <f t="shared" ca="1" si="588"/>
        <v>#N/A</v>
      </c>
      <c r="JW337" s="102" t="e">
        <f t="shared" ca="1" si="588"/>
        <v>#N/A</v>
      </c>
      <c r="JX337" s="102" t="e">
        <f t="shared" ca="1" si="588"/>
        <v>#N/A</v>
      </c>
      <c r="JY337" s="102" t="e">
        <f t="shared" ca="1" si="588"/>
        <v>#N/A</v>
      </c>
      <c r="JZ337" s="102" t="e">
        <f t="shared" ca="1" si="588"/>
        <v>#N/A</v>
      </c>
      <c r="KA337" s="102" t="e">
        <f t="shared" ca="1" si="588"/>
        <v>#N/A</v>
      </c>
      <c r="KB337" s="102" t="e">
        <f t="shared" ca="1" si="542"/>
        <v>#N/A</v>
      </c>
      <c r="KC337" s="102" t="e">
        <f t="shared" ca="1" si="542"/>
        <v>#N/A</v>
      </c>
      <c r="KD337" s="102" t="e">
        <f t="shared" ca="1" si="542"/>
        <v>#N/A</v>
      </c>
      <c r="KE337" s="102" t="e">
        <f t="shared" ca="1" si="542"/>
        <v>#N/A</v>
      </c>
      <c r="KF337" s="102" t="e">
        <f t="shared" ca="1" si="584"/>
        <v>#N/A</v>
      </c>
      <c r="KG337" s="102" t="e">
        <f t="shared" ca="1" si="584"/>
        <v>#N/A</v>
      </c>
      <c r="KH337" s="102" t="e">
        <f t="shared" ca="1" si="584"/>
        <v>#N/A</v>
      </c>
      <c r="KI337" s="102" t="e">
        <f t="shared" ca="1" si="584"/>
        <v>#N/A</v>
      </c>
      <c r="KJ337" s="102" t="e">
        <f t="shared" ca="1" si="584"/>
        <v>#N/A</v>
      </c>
      <c r="KK337" s="102" t="e">
        <f t="shared" ca="1" si="584"/>
        <v>#N/A</v>
      </c>
      <c r="KL337" s="102" t="e">
        <f t="shared" ca="1" si="584"/>
        <v>#N/A</v>
      </c>
      <c r="KM337" s="102" t="e">
        <f t="shared" ca="1" si="584"/>
        <v>#N/A</v>
      </c>
      <c r="KN337" s="102" t="e">
        <f t="shared" ca="1" si="584"/>
        <v>#N/A</v>
      </c>
      <c r="KO337" s="102" t="e">
        <f t="shared" ca="1" si="584"/>
        <v>#N/A</v>
      </c>
      <c r="KP337" s="102" t="e">
        <f t="shared" ca="1" si="584"/>
        <v>#N/A</v>
      </c>
      <c r="KQ337" s="102" t="e">
        <f t="shared" ca="1" si="584"/>
        <v>#N/A</v>
      </c>
      <c r="KR337" s="102" t="e">
        <f t="shared" ca="1" si="584"/>
        <v>#N/A</v>
      </c>
      <c r="KS337" s="102" t="e">
        <f t="shared" ca="1" si="584"/>
        <v>#N/A</v>
      </c>
      <c r="KT337" s="102" t="e">
        <f t="shared" ca="1" si="584"/>
        <v>#N/A</v>
      </c>
      <c r="KU337" s="102" t="e">
        <f t="shared" ca="1" si="584"/>
        <v>#N/A</v>
      </c>
      <c r="KV337" s="102" t="e">
        <f t="shared" ca="1" si="581"/>
        <v>#N/A</v>
      </c>
      <c r="KW337" s="102" t="e">
        <f t="shared" ca="1" si="581"/>
        <v>#N/A</v>
      </c>
      <c r="KX337" s="102" t="e">
        <f t="shared" ca="1" si="581"/>
        <v>#N/A</v>
      </c>
      <c r="KY337" s="102" t="e">
        <f t="shared" ca="1" si="581"/>
        <v>#N/A</v>
      </c>
      <c r="KZ337" s="102" t="e">
        <f t="shared" ca="1" si="581"/>
        <v>#N/A</v>
      </c>
      <c r="LA337" s="102" t="e">
        <f t="shared" ca="1" si="581"/>
        <v>#N/A</v>
      </c>
      <c r="LB337" s="102" t="e">
        <f t="shared" ca="1" si="576"/>
        <v>#N/A</v>
      </c>
      <c r="LC337" s="102" t="e">
        <f t="shared" ca="1" si="575"/>
        <v>#N/A</v>
      </c>
      <c r="LD337" s="102" t="e">
        <f t="shared" ca="1" si="575"/>
        <v>#N/A</v>
      </c>
      <c r="LE337" s="102" t="e">
        <f t="shared" ca="1" si="575"/>
        <v>#N/A</v>
      </c>
      <c r="LF337" s="102" t="e">
        <f t="shared" ca="1" si="575"/>
        <v>#N/A</v>
      </c>
      <c r="LG337" s="102" t="e">
        <f t="shared" ca="1" si="575"/>
        <v>#N/A</v>
      </c>
      <c r="LH337" s="102" t="e">
        <f t="shared" ca="1" si="575"/>
        <v>#N/A</v>
      </c>
      <c r="LI337" s="102" t="e">
        <f t="shared" ca="1" si="575"/>
        <v>#N/A</v>
      </c>
      <c r="LJ337" s="102" t="e">
        <f t="shared" ca="1" si="575"/>
        <v>#N/A</v>
      </c>
      <c r="LK337" s="102" t="e">
        <f t="shared" ca="1" si="575"/>
        <v>#N/A</v>
      </c>
      <c r="LL337" s="102" t="e">
        <f t="shared" ca="1" si="575"/>
        <v>#N/A</v>
      </c>
      <c r="LM337" s="102" t="e">
        <f t="shared" ca="1" si="575"/>
        <v>#N/A</v>
      </c>
      <c r="LN337" s="102" t="e">
        <f t="shared" ca="1" si="575"/>
        <v>#N/A</v>
      </c>
      <c r="LO337" s="102" t="e">
        <f t="shared" ca="1" si="575"/>
        <v>#N/A</v>
      </c>
      <c r="LP337" s="102" t="e">
        <f t="shared" ca="1" si="575"/>
        <v>#N/A</v>
      </c>
      <c r="LQ337" s="102" t="e">
        <f t="shared" ca="1" si="575"/>
        <v>#N/A</v>
      </c>
      <c r="LR337" s="102" t="e">
        <f t="shared" ca="1" si="586"/>
        <v>#N/A</v>
      </c>
      <c r="LS337" s="102" t="e">
        <f t="shared" ca="1" si="586"/>
        <v>#N/A</v>
      </c>
      <c r="LT337" s="102" t="e">
        <f t="shared" ca="1" si="586"/>
        <v>#N/A</v>
      </c>
      <c r="LU337" s="102" t="e">
        <f t="shared" ca="1" si="586"/>
        <v>#N/A</v>
      </c>
      <c r="LV337" s="102" t="e">
        <f t="shared" ca="1" si="586"/>
        <v>#N/A</v>
      </c>
      <c r="LW337" s="102" t="e">
        <f t="shared" ca="1" si="586"/>
        <v>#N/A</v>
      </c>
      <c r="LX337" s="102" t="e">
        <f t="shared" ca="1" si="586"/>
        <v>#N/A</v>
      </c>
      <c r="LY337" s="102" t="e">
        <f t="shared" ca="1" si="586"/>
        <v>#N/A</v>
      </c>
      <c r="LZ337" s="102" t="e">
        <f t="shared" ca="1" si="586"/>
        <v>#N/A</v>
      </c>
      <c r="MA337" s="102" t="e">
        <f t="shared" ca="1" si="586"/>
        <v>#N/A</v>
      </c>
      <c r="MB337" s="102" t="e">
        <f t="shared" ca="1" si="586"/>
        <v>#N/A</v>
      </c>
      <c r="MC337" s="102" t="e">
        <f t="shared" ca="1" si="586"/>
        <v>#N/A</v>
      </c>
      <c r="MD337" s="102" t="e">
        <f t="shared" ca="1" si="586"/>
        <v>#N/A</v>
      </c>
      <c r="ME337" s="102" t="e">
        <f t="shared" ca="1" si="586"/>
        <v>#N/A</v>
      </c>
      <c r="MF337" s="102" t="e">
        <f t="shared" ca="1" si="586"/>
        <v>#N/A</v>
      </c>
      <c r="MG337" s="102" t="e">
        <f t="shared" ca="1" si="586"/>
        <v>#N/A</v>
      </c>
      <c r="MH337" s="102" t="e">
        <f t="shared" ca="1" si="585"/>
        <v>#N/A</v>
      </c>
      <c r="MI337" s="102" t="e">
        <f t="shared" ca="1" si="585"/>
        <v>#N/A</v>
      </c>
      <c r="MJ337" s="102" t="e">
        <f t="shared" ca="1" si="585"/>
        <v>#N/A</v>
      </c>
      <c r="MK337" s="102" t="e">
        <f t="shared" ca="1" si="585"/>
        <v>#N/A</v>
      </c>
      <c r="ML337" s="102" t="e">
        <f t="shared" ca="1" si="585"/>
        <v>#N/A</v>
      </c>
      <c r="MM337" s="102" t="e">
        <f t="shared" ca="1" si="585"/>
        <v>#N/A</v>
      </c>
      <c r="MN337" s="102" t="e">
        <f t="shared" ca="1" si="585"/>
        <v>#N/A</v>
      </c>
      <c r="MO337" s="102" t="e">
        <f t="shared" ca="1" si="562"/>
        <v>#N/A</v>
      </c>
      <c r="MP337" s="102" t="e">
        <f t="shared" ca="1" si="562"/>
        <v>#N/A</v>
      </c>
      <c r="MQ337" s="102" t="e">
        <f t="shared" ca="1" si="595"/>
        <v>#N/A</v>
      </c>
      <c r="MR337" s="102" t="e">
        <f t="shared" ca="1" si="595"/>
        <v>#N/A</v>
      </c>
      <c r="MS337" s="102" t="e">
        <f t="shared" ca="1" si="595"/>
        <v>#N/A</v>
      </c>
      <c r="MT337" s="102" t="e">
        <f t="shared" ca="1" si="595"/>
        <v>#N/A</v>
      </c>
      <c r="MU337" s="102" t="e">
        <f t="shared" ca="1" si="595"/>
        <v>#N/A</v>
      </c>
      <c r="MV337" s="102" t="e">
        <f t="shared" ca="1" si="595"/>
        <v>#N/A</v>
      </c>
      <c r="MW337" s="102" t="e">
        <f t="shared" ca="1" si="595"/>
        <v>#N/A</v>
      </c>
      <c r="MX337" s="102" t="e">
        <f t="shared" ca="1" si="595"/>
        <v>#N/A</v>
      </c>
      <c r="MY337" s="102" t="e">
        <f t="shared" ca="1" si="595"/>
        <v>#N/A</v>
      </c>
      <c r="MZ337" s="102" t="e">
        <f t="shared" ca="1" si="595"/>
        <v>#N/A</v>
      </c>
      <c r="NA337" s="102" t="e">
        <f t="shared" ca="1" si="595"/>
        <v>#N/A</v>
      </c>
      <c r="NB337" s="102" t="e">
        <f t="shared" ca="1" si="595"/>
        <v>#N/A</v>
      </c>
      <c r="NC337" s="102" t="e">
        <f t="shared" ca="1" si="595"/>
        <v>#N/A</v>
      </c>
      <c r="ND337" s="102" t="e">
        <f t="shared" ca="1" si="595"/>
        <v>#N/A</v>
      </c>
      <c r="NE337" s="102" t="e">
        <f t="shared" ca="1" si="595"/>
        <v>#N/A</v>
      </c>
      <c r="NF337" s="102" t="e">
        <f t="shared" ca="1" si="595"/>
        <v>#N/A</v>
      </c>
      <c r="NG337" s="102" t="e">
        <f t="shared" ca="1" si="593"/>
        <v>#N/A</v>
      </c>
      <c r="NH337" s="102" t="e">
        <f t="shared" ca="1" si="593"/>
        <v>#N/A</v>
      </c>
      <c r="NI337" s="102" t="e">
        <f t="shared" ca="1" si="593"/>
        <v>#N/A</v>
      </c>
      <c r="NJ337" s="102" t="e">
        <f t="shared" ca="1" si="593"/>
        <v>#N/A</v>
      </c>
      <c r="NK337" s="102" t="e">
        <f t="shared" ca="1" si="593"/>
        <v>#N/A</v>
      </c>
      <c r="NL337" s="102" t="e">
        <f t="shared" ca="1" si="593"/>
        <v>#N/A</v>
      </c>
      <c r="NM337" s="102" t="e">
        <f t="shared" ca="1" si="593"/>
        <v>#N/A</v>
      </c>
      <c r="NN337" s="85"/>
      <c r="NO337" s="85"/>
      <c r="NP337" s="85"/>
      <c r="NQ337" s="85"/>
      <c r="NR337" s="85"/>
      <c r="NS337" s="85"/>
      <c r="NT337" s="85"/>
      <c r="NU337" s="85"/>
      <c r="OC337" s="85"/>
      <c r="OD337" s="85"/>
      <c r="OE337" s="85"/>
      <c r="OF337" s="85"/>
      <c r="OG337" s="85"/>
      <c r="OH337" s="85"/>
      <c r="OI337" s="85"/>
      <c r="OJ337" s="85"/>
      <c r="OK337" s="85"/>
      <c r="OL337" s="85"/>
      <c r="OM337" s="85"/>
      <c r="ON337" s="85"/>
      <c r="OO337" s="85"/>
      <c r="OP337" s="85"/>
    </row>
    <row r="338" spans="1:406" customFormat="1" ht="15" x14ac:dyDescent="0.25">
      <c r="A338" s="94">
        <v>8.8800000000000008</v>
      </c>
      <c r="B338" s="92">
        <f t="shared" si="518"/>
        <v>12370944.058192093</v>
      </c>
      <c r="C338" s="102">
        <f t="shared" si="519"/>
        <v>1</v>
      </c>
      <c r="D338" s="102">
        <f t="shared" si="520"/>
        <v>1.7446721969503997E-16</v>
      </c>
      <c r="E338" s="102">
        <f t="shared" si="521"/>
        <v>1</v>
      </c>
      <c r="F338" s="102" t="e">
        <f t="shared" si="522"/>
        <v>#DIV/0!</v>
      </c>
      <c r="G338" s="91"/>
      <c r="H338" s="102"/>
      <c r="I338" s="102"/>
      <c r="J338" s="97">
        <v>2.96</v>
      </c>
      <c r="K338" s="102">
        <f t="shared" si="523"/>
        <v>1</v>
      </c>
      <c r="L338" s="102">
        <f t="shared" si="524"/>
        <v>1.8963980073025568E-28</v>
      </c>
      <c r="M338" s="102">
        <f t="shared" si="525"/>
        <v>1</v>
      </c>
      <c r="N338" s="102" t="e">
        <f t="shared" si="526"/>
        <v>#DIV/0!</v>
      </c>
      <c r="O338" s="85"/>
      <c r="P338" s="97">
        <v>5.92</v>
      </c>
      <c r="Q338" s="102">
        <f t="shared" si="527"/>
        <v>0.94523412345776014</v>
      </c>
      <c r="R338" s="102">
        <f t="shared" si="528"/>
        <v>1.8504305784979195E-2</v>
      </c>
      <c r="S338" s="97">
        <f t="shared" si="531"/>
        <v>2.4331050121192876</v>
      </c>
      <c r="T338" s="102">
        <f t="shared" si="532"/>
        <v>0.94523412345776014</v>
      </c>
      <c r="U338" s="102">
        <f t="shared" si="533"/>
        <v>9.0045838302441533E-2</v>
      </c>
      <c r="V338" s="91"/>
      <c r="W338" s="85"/>
      <c r="X338" s="94">
        <f t="shared" si="534"/>
        <v>2.4331050121192876</v>
      </c>
      <c r="Y338" s="102">
        <f t="shared" ca="1" si="535"/>
        <v>0.13248531076111009</v>
      </c>
      <c r="Z338" s="102">
        <f t="shared" ca="1" si="536"/>
        <v>5.4604531079102973E-4</v>
      </c>
      <c r="AA338" s="102">
        <f ca="1">SUM($Z$43:Z338)</f>
        <v>0.80340146723468098</v>
      </c>
      <c r="AB338" s="102">
        <f t="shared" ca="1" si="537"/>
        <v>0.99999991374133679</v>
      </c>
      <c r="AC338" s="102">
        <f t="shared" ca="1" si="538"/>
        <v>5.72724133289488E-2</v>
      </c>
      <c r="AD338" s="102"/>
      <c r="AE338" s="101"/>
      <c r="AF338" s="102">
        <f t="shared" ref="AF338:AU353" ca="1" si="599">IFERROR(ABS(AF$35)*INDEX($F$42:$F$388,MATCH($X338*AF$35,$A$42:$A$388,1))*AF$37*AF$36,#N/A)</f>
        <v>0</v>
      </c>
      <c r="AG338" s="102">
        <f t="shared" ca="1" si="599"/>
        <v>0</v>
      </c>
      <c r="AH338" s="102">
        <f t="shared" ca="1" si="599"/>
        <v>0</v>
      </c>
      <c r="AI338" s="102">
        <f t="shared" ca="1" si="599"/>
        <v>0</v>
      </c>
      <c r="AJ338" s="102">
        <f t="shared" ca="1" si="599"/>
        <v>0</v>
      </c>
      <c r="AK338" s="102">
        <f t="shared" ca="1" si="599"/>
        <v>0</v>
      </c>
      <c r="AL338" s="102">
        <f t="shared" ca="1" si="599"/>
        <v>0</v>
      </c>
      <c r="AM338" s="102">
        <f t="shared" ca="1" si="599"/>
        <v>3.1076230343286101E-297</v>
      </c>
      <c r="AN338" s="102">
        <f t="shared" ca="1" si="599"/>
        <v>4.5379508877211339E-272</v>
      </c>
      <c r="AO338" s="102">
        <f t="shared" ca="1" si="599"/>
        <v>1.4079534354858455E-250</v>
      </c>
      <c r="AP338" s="102">
        <f t="shared" ca="1" si="599"/>
        <v>1.5153047987063869E-232</v>
      </c>
      <c r="AQ338" s="102">
        <f t="shared" ca="1" si="599"/>
        <v>4.2537873366828605E-216</v>
      </c>
      <c r="AR338" s="102">
        <f t="shared" ca="1" si="599"/>
        <v>1.5037697811702949E-201</v>
      </c>
      <c r="AS338" s="102">
        <f t="shared" ca="1" si="599"/>
        <v>1.427756627408957E-188</v>
      </c>
      <c r="AT338" s="102">
        <f t="shared" ca="1" si="599"/>
        <v>6.5288226537784774E-177</v>
      </c>
      <c r="AU338" s="102">
        <f t="shared" ca="1" si="599"/>
        <v>1.2791754810778843E-166</v>
      </c>
      <c r="AV338" s="102">
        <f t="shared" ca="1" si="597"/>
        <v>5.4459250031069345E-157</v>
      </c>
      <c r="AW338" s="102">
        <f t="shared" ca="1" si="597"/>
        <v>3.3683586456082229E-148</v>
      </c>
      <c r="AX338" s="102">
        <f t="shared" ca="1" si="597"/>
        <v>3.8823274529537707E-140</v>
      </c>
      <c r="AY338" s="102">
        <f t="shared" ca="1" si="597"/>
        <v>1.024901167514436E-132</v>
      </c>
      <c r="AZ338" s="102">
        <f t="shared" ca="1" si="597"/>
        <v>7.364405417004103E-126</v>
      </c>
      <c r="BA338" s="102">
        <f t="shared" ca="1" si="597"/>
        <v>1.3339886553962061E-119</v>
      </c>
      <c r="BB338" s="102">
        <f t="shared" ca="1" si="597"/>
        <v>1.1154119606753694E-113</v>
      </c>
      <c r="BC338" s="102">
        <f t="shared" ca="1" si="597"/>
        <v>3.6712502627930736E-108</v>
      </c>
      <c r="BD338" s="102">
        <f t="shared" ca="1" si="597"/>
        <v>5.2181010666760039E-103</v>
      </c>
      <c r="BE338" s="102">
        <f t="shared" ca="1" si="597"/>
        <v>3.4702628364232342E-98</v>
      </c>
      <c r="BF338" s="102">
        <f t="shared" ca="1" si="597"/>
        <v>1.0370949389524599E-93</v>
      </c>
      <c r="BG338" s="102">
        <f t="shared" ca="1" si="597"/>
        <v>1.8780311399334689E-89</v>
      </c>
      <c r="BH338" s="102">
        <f t="shared" ca="1" si="597"/>
        <v>1.9089836691202676E-85</v>
      </c>
      <c r="BI338" s="102">
        <f t="shared" ca="1" si="597"/>
        <v>1.1428529764964534E-81</v>
      </c>
      <c r="BJ338" s="102">
        <f t="shared" ca="1" si="597"/>
        <v>4.2051293256236331E-78</v>
      </c>
      <c r="BK338" s="102">
        <f t="shared" ca="1" si="578"/>
        <v>9.3432811702139356E-75</v>
      </c>
      <c r="BL338" s="102">
        <f t="shared" ca="1" si="578"/>
        <v>1.4624972893043625E-71</v>
      </c>
      <c r="BM338" s="102">
        <f t="shared" ca="1" si="578"/>
        <v>1.5566849749949698E-68</v>
      </c>
      <c r="BN338" s="102">
        <f t="shared" ca="1" si="578"/>
        <v>1.1582906079687288E-65</v>
      </c>
      <c r="BO338" s="102">
        <f t="shared" ca="1" si="578"/>
        <v>6.1770092913213551E-63</v>
      </c>
      <c r="BP338" s="102">
        <f t="shared" ca="1" si="578"/>
        <v>2.4148574078234797E-60</v>
      </c>
      <c r="BQ338" s="102">
        <f t="shared" ca="1" si="578"/>
        <v>6.9140981039323867E-58</v>
      </c>
      <c r="BR338" s="102">
        <f t="shared" ca="1" si="578"/>
        <v>1.5487982410432503E-55</v>
      </c>
      <c r="BS338" s="102">
        <f t="shared" ca="1" si="578"/>
        <v>2.6890373215146422E-53</v>
      </c>
      <c r="BT338" s="102">
        <f t="shared" ca="1" si="578"/>
        <v>3.6757927513363952E-51</v>
      </c>
      <c r="BU338" s="102">
        <f t="shared" ca="1" si="578"/>
        <v>4.0132894417685892E-49</v>
      </c>
      <c r="BV338" s="102">
        <f t="shared" ca="1" si="578"/>
        <v>3.5225097650634081E-47</v>
      </c>
      <c r="BW338" s="102">
        <f t="shared" ca="1" si="578"/>
        <v>2.5568991712506503E-45</v>
      </c>
      <c r="BX338" s="102">
        <f t="shared" ca="1" si="578"/>
        <v>1.5372111727499754E-43</v>
      </c>
      <c r="BY338" s="102">
        <f t="shared" ca="1" si="578"/>
        <v>7.7345088417884867E-42</v>
      </c>
      <c r="BZ338" s="102">
        <f t="shared" ca="1" si="578"/>
        <v>3.2884860170320796E-40</v>
      </c>
      <c r="CA338" s="102">
        <f t="shared" ca="1" si="577"/>
        <v>1.1949124386075532E-38</v>
      </c>
      <c r="CB338" s="102">
        <f t="shared" ca="1" si="577"/>
        <v>3.7302373208366351E-37</v>
      </c>
      <c r="CC338" s="102">
        <f t="shared" ca="1" si="577"/>
        <v>1.008702283101163E-35</v>
      </c>
      <c r="CD338" s="102">
        <f t="shared" ca="1" si="577"/>
        <v>2.3798419888419809E-34</v>
      </c>
      <c r="CE338" s="102">
        <f t="shared" ca="1" si="577"/>
        <v>4.9318930756865606E-33</v>
      </c>
      <c r="CF338" s="102">
        <f t="shared" ca="1" si="577"/>
        <v>9.1091628342678375E-32</v>
      </c>
      <c r="CG338" s="102">
        <f t="shared" ca="1" si="577"/>
        <v>1.4852730121528136E-30</v>
      </c>
      <c r="CH338" s="102">
        <f t="shared" ca="1" si="577"/>
        <v>2.1649107795904159E-29</v>
      </c>
      <c r="CI338" s="102">
        <f t="shared" ca="1" si="577"/>
        <v>2.8354754970859665E-28</v>
      </c>
      <c r="CJ338" s="102">
        <f t="shared" ca="1" si="577"/>
        <v>3.3532989326058458E-27</v>
      </c>
      <c r="CK338" s="102">
        <f t="shared" ca="1" si="577"/>
        <v>3.5971630962301813E-26</v>
      </c>
      <c r="CL338" s="102">
        <f t="shared" ca="1" si="577"/>
        <v>3.5610225529315975E-25</v>
      </c>
      <c r="CM338" s="102">
        <f t="shared" ca="1" si="577"/>
        <v>3.185135601632527E-24</v>
      </c>
      <c r="CN338" s="102">
        <f t="shared" ca="1" si="577"/>
        <v>2.6155761545950325E-23</v>
      </c>
      <c r="CO338" s="102">
        <f t="shared" ca="1" si="577"/>
        <v>1.9790471067571099E-22</v>
      </c>
      <c r="CP338" s="102">
        <f t="shared" ca="1" si="582"/>
        <v>1.3844274228141753E-21</v>
      </c>
      <c r="CQ338" s="102">
        <f t="shared" ca="1" si="582"/>
        <v>9.1217113499366089E-21</v>
      </c>
      <c r="CR338" s="102">
        <f t="shared" ca="1" si="582"/>
        <v>5.5087999091457699E-20</v>
      </c>
      <c r="CS338" s="102">
        <f t="shared" ca="1" si="582"/>
        <v>3.103906184048196E-19</v>
      </c>
      <c r="CT338" s="102">
        <f t="shared" ca="1" si="582"/>
        <v>1.6361253802554099E-18</v>
      </c>
      <c r="CU338" s="102">
        <f t="shared" ca="1" si="582"/>
        <v>8.0891910792683459E-18</v>
      </c>
      <c r="CV338" s="102">
        <f t="shared" ca="1" si="582"/>
        <v>3.8250247187983945E-17</v>
      </c>
      <c r="CW338" s="102">
        <f t="shared" ca="1" si="582"/>
        <v>1.676379515731473E-16</v>
      </c>
      <c r="CX338" s="102">
        <f t="shared" ca="1" si="582"/>
        <v>6.9393808889196434E-16</v>
      </c>
      <c r="CY338" s="102">
        <f t="shared" ca="1" si="582"/>
        <v>2.7189176095503888E-15</v>
      </c>
      <c r="CZ338" s="102">
        <f t="shared" ca="1" si="582"/>
        <v>1.0103471346470489E-14</v>
      </c>
      <c r="DA338" s="102">
        <f t="shared" ca="1" si="582"/>
        <v>3.5675910869456688E-14</v>
      </c>
      <c r="DB338" s="102">
        <f t="shared" ca="1" si="582"/>
        <v>1.2214830594432341E-13</v>
      </c>
      <c r="DC338" s="102">
        <f t="shared" ca="1" si="582"/>
        <v>3.9163133451208477E-13</v>
      </c>
      <c r="DD338" s="102">
        <f t="shared" ca="1" si="582"/>
        <v>1.1993752954554602E-12</v>
      </c>
      <c r="DE338" s="102">
        <f t="shared" ca="1" si="582"/>
        <v>3.5140535459962471E-12</v>
      </c>
      <c r="DF338" s="102">
        <f t="shared" ca="1" si="579"/>
        <v>9.8649366874942621E-12</v>
      </c>
      <c r="DG338" s="102">
        <f t="shared" ca="1" si="579"/>
        <v>2.7085237208298083E-11</v>
      </c>
      <c r="DH338" s="102">
        <f t="shared" ca="1" si="579"/>
        <v>7.0113023885300608E-11</v>
      </c>
      <c r="DI338" s="102">
        <f t="shared" ca="1" si="579"/>
        <v>1.7462002114860617E-10</v>
      </c>
      <c r="DJ338" s="102">
        <f t="shared" ca="1" si="579"/>
        <v>4.1895644528773912E-10</v>
      </c>
      <c r="DK338" s="102">
        <f t="shared" ca="1" si="579"/>
        <v>9.695051429594609E-10</v>
      </c>
      <c r="DL338" s="102">
        <f t="shared" ca="1" si="579"/>
        <v>2.2091990332973125E-9</v>
      </c>
      <c r="DM338" s="102">
        <f t="shared" ca="1" si="579"/>
        <v>4.7726509526322735E-9</v>
      </c>
      <c r="DN338" s="102">
        <f t="shared" ca="1" si="579"/>
        <v>9.977904091868746E-9</v>
      </c>
      <c r="DO338" s="102">
        <f t="shared" ca="1" si="579"/>
        <v>2.0207817921348451E-8</v>
      </c>
      <c r="DP338" s="102">
        <f t="shared" ca="1" si="579"/>
        <v>3.968512421080389E-8</v>
      </c>
      <c r="DQ338" s="102">
        <f t="shared" ca="1" si="579"/>
        <v>7.7159823838508372E-8</v>
      </c>
      <c r="DR338" s="102">
        <f t="shared" ca="1" si="579"/>
        <v>1.4288747659634969E-7</v>
      </c>
      <c r="DS338" s="102">
        <f t="shared" ca="1" si="579"/>
        <v>2.572810045321787E-7</v>
      </c>
      <c r="DT338" s="102">
        <f t="shared" ca="1" si="579"/>
        <v>4.5081443032573285E-7</v>
      </c>
      <c r="DU338" s="102">
        <f t="shared" ca="1" si="589"/>
        <v>7.6933787289868961E-7</v>
      </c>
      <c r="DV338" s="102">
        <f t="shared" ca="1" si="589"/>
        <v>1.2796939153664919E-6</v>
      </c>
      <c r="DW338" s="102">
        <f t="shared" ca="1" si="589"/>
        <v>2.1182982122689711E-6</v>
      </c>
      <c r="DX338" s="102">
        <f t="shared" ca="1" si="589"/>
        <v>3.3550651414684617E-6</v>
      </c>
      <c r="DY338" s="102">
        <f t="shared" ca="1" si="589"/>
        <v>5.1908918323595872E-6</v>
      </c>
      <c r="DZ338" s="102">
        <f t="shared" ca="1" si="589"/>
        <v>7.8508049065158127E-6</v>
      </c>
      <c r="EA338" s="102">
        <f t="shared" ca="1" si="589"/>
        <v>1.161491800027808E-5</v>
      </c>
      <c r="EB338" s="102">
        <f t="shared" ca="1" si="589"/>
        <v>1.7161367751870308E-5</v>
      </c>
      <c r="EC338" s="102">
        <f t="shared" ca="1" si="589"/>
        <v>2.4344177663429435E-5</v>
      </c>
      <c r="ED338" s="102">
        <f t="shared" ca="1" si="589"/>
        <v>3.3849074847435901E-5</v>
      </c>
      <c r="EE338" s="102">
        <f t="shared" ca="1" si="589"/>
        <v>4.6163759180180355E-5</v>
      </c>
      <c r="EF338" s="102">
        <f t="shared" ca="1" si="589"/>
        <v>6.1795255646619041E-5</v>
      </c>
      <c r="EG338" s="102">
        <f t="shared" ca="1" si="589"/>
        <v>8.2890614603436342E-5</v>
      </c>
      <c r="EH338" s="102">
        <f t="shared" ca="1" si="589"/>
        <v>1.0711689856825882E-4</v>
      </c>
      <c r="EI338" s="102">
        <f t="shared" ca="1" si="589"/>
        <v>1.3615205757793575E-4</v>
      </c>
      <c r="EJ338" s="102">
        <f t="shared" ca="1" si="589"/>
        <v>1.7034037972120546E-4</v>
      </c>
      <c r="EK338" s="102">
        <f t="shared" ca="1" si="587"/>
        <v>2.0992049195486372E-4</v>
      </c>
      <c r="EL338" s="102">
        <f t="shared" ca="1" si="587"/>
        <v>2.5500821279789918E-4</v>
      </c>
      <c r="EM338" s="102">
        <f t="shared" ca="1" si="587"/>
        <v>3.1173293326550568E-4</v>
      </c>
      <c r="EN338" s="102">
        <f t="shared" ca="1" si="587"/>
        <v>3.6876190362828868E-4</v>
      </c>
      <c r="EO338" s="102">
        <f t="shared" ca="1" si="587"/>
        <v>4.3093993309644151E-4</v>
      </c>
      <c r="EP338" s="102">
        <f t="shared" ca="1" si="587"/>
        <v>4.9785217844502396E-4</v>
      </c>
      <c r="EQ338" s="102">
        <f t="shared" ca="1" si="587"/>
        <v>5.6897668938845237E-4</v>
      </c>
      <c r="ER338" s="102">
        <f t="shared" ca="1" si="587"/>
        <v>6.5656792677083178E-4</v>
      </c>
      <c r="ES338" s="102">
        <f t="shared" ca="1" si="587"/>
        <v>7.3574873157001533E-4</v>
      </c>
      <c r="ET338" s="102">
        <f t="shared" ca="1" si="587"/>
        <v>8.1717666838399797E-4</v>
      </c>
      <c r="EU338" s="102">
        <f t="shared" ca="1" si="587"/>
        <v>9.0009645309032423E-4</v>
      </c>
      <c r="EV338" s="102">
        <f t="shared" ca="1" si="587"/>
        <v>9.8375050237731838E-4</v>
      </c>
      <c r="EW338" s="102">
        <f t="shared" ca="1" si="587"/>
        <v>1.088558497564792E-3</v>
      </c>
      <c r="EX338" s="102">
        <f t="shared" ca="1" si="587"/>
        <v>1.173078488067686E-3</v>
      </c>
      <c r="EY338" s="102">
        <f t="shared" ca="1" si="587"/>
        <v>1.2561709125971504E-3</v>
      </c>
      <c r="EZ338" s="102">
        <f t="shared" ref="EZ338:FO353" ca="1" si="600">IFERROR(ABS(EZ$35)*INDEX($F$42:$F$388,MATCH($X338*EZ$35,$A$42:$A$388,1))*EZ$37*EZ$36,#N/A)</f>
        <v>1.337203183801642E-3</v>
      </c>
      <c r="FA338" s="102">
        <f t="shared" ca="1" si="600"/>
        <v>1.4156007746841195E-3</v>
      </c>
      <c r="FB338" s="102">
        <f t="shared" ca="1" si="600"/>
        <v>1.4908512402482617E-3</v>
      </c>
      <c r="FC338" s="102">
        <f t="shared" ca="1" si="600"/>
        <v>1.5931318903920754E-3</v>
      </c>
      <c r="FD338" s="102">
        <f t="shared" ca="1" si="600"/>
        <v>1.6620555799335647E-3</v>
      </c>
      <c r="FE338" s="102">
        <f t="shared" ca="1" si="600"/>
        <v>1.7265873096286039E-3</v>
      </c>
      <c r="FF338" s="102">
        <f t="shared" ca="1" si="600"/>
        <v>1.7864630441124822E-3</v>
      </c>
      <c r="FG338" s="102">
        <f t="shared" ca="1" si="600"/>
        <v>1.8414781797699692E-3</v>
      </c>
      <c r="FH338" s="102">
        <f t="shared" ca="1" si="600"/>
        <v>1.9281862157721147E-3</v>
      </c>
      <c r="FI338" s="102">
        <f t="shared" ca="1" si="600"/>
        <v>1.9738586322376691E-3</v>
      </c>
      <c r="FJ338" s="102">
        <f t="shared" ca="1" si="600"/>
        <v>2.0142703608210548E-3</v>
      </c>
      <c r="FK338" s="102">
        <f t="shared" ca="1" si="600"/>
        <v>2.0494161998489678E-3</v>
      </c>
      <c r="FL338" s="102">
        <f t="shared" ca="1" si="600"/>
        <v>2.0793307304938203E-3</v>
      </c>
      <c r="FM338" s="102">
        <f t="shared" ca="1" si="600"/>
        <v>2.1444774799073444E-3</v>
      </c>
      <c r="FN338" s="102">
        <f t="shared" ca="1" si="600"/>
        <v>2.164436748940071E-3</v>
      </c>
      <c r="FO338" s="102">
        <f t="shared" ca="1" si="600"/>
        <v>2.1793673851140073E-3</v>
      </c>
      <c r="FP338" s="102">
        <f t="shared" ca="1" si="598"/>
        <v>2.18942496070213E-3</v>
      </c>
      <c r="FQ338" s="102">
        <f t="shared" ca="1" si="598"/>
        <v>2.1947851851603253E-3</v>
      </c>
      <c r="FR338" s="102">
        <f t="shared" ca="1" si="598"/>
        <v>2.2373238557549637E-3</v>
      </c>
      <c r="FS338" s="102">
        <f t="shared" ca="1" si="598"/>
        <v>2.2336963691623104E-3</v>
      </c>
      <c r="FT338" s="102">
        <f t="shared" ca="1" si="598"/>
        <v>2.2259092999622411E-3</v>
      </c>
      <c r="FU338" s="102">
        <f t="shared" ca="1" si="598"/>
        <v>2.2141921552981583E-3</v>
      </c>
      <c r="FV338" s="102">
        <f t="shared" ca="1" si="598"/>
        <v>2.1987800283559539E-3</v>
      </c>
      <c r="FW338" s="102">
        <f t="shared" ca="1" si="598"/>
        <v>2.1799113683983943E-3</v>
      </c>
      <c r="FX338" s="102">
        <f t="shared" ca="1" si="598"/>
        <v>2.1982040341657445E-3</v>
      </c>
      <c r="FY338" s="102">
        <f t="shared" ca="1" si="598"/>
        <v>2.1725551060496236E-3</v>
      </c>
      <c r="FZ338" s="102">
        <f t="shared" ca="1" si="598"/>
        <v>2.1441176985877884E-3</v>
      </c>
      <c r="GA338" s="102">
        <f t="shared" ca="1" si="598"/>
        <v>2.1131305981427289E-3</v>
      </c>
      <c r="GB338" s="102">
        <f t="shared" ca="1" si="598"/>
        <v>2.0798278423291611E-3</v>
      </c>
      <c r="GC338" s="102">
        <f t="shared" ca="1" si="598"/>
        <v>2.0822437109029087E-3</v>
      </c>
      <c r="GD338" s="102">
        <f t="shared" ca="1" si="598"/>
        <v>2.0441879546956418E-3</v>
      </c>
      <c r="GE338" s="102">
        <f t="shared" ca="1" si="596"/>
        <v>2.0044541953488254E-3</v>
      </c>
      <c r="GF338" s="102">
        <f t="shared" ca="1" si="596"/>
        <v>1.963252596680161E-3</v>
      </c>
      <c r="GG338" s="102">
        <f t="shared" ca="1" si="596"/>
        <v>1.920784609950795E-3</v>
      </c>
      <c r="GH338" s="102">
        <f t="shared" ca="1" si="596"/>
        <v>1.9115421106727199E-3</v>
      </c>
      <c r="GI338" s="102">
        <f t="shared" ca="1" si="596"/>
        <v>1.8661959184583206E-3</v>
      </c>
      <c r="GJ338" s="102">
        <f t="shared" ca="1" si="596"/>
        <v>1.8201239179027942E-3</v>
      </c>
      <c r="GK338" s="102">
        <f t="shared" ca="1" si="596"/>
        <v>1.7734928994232314E-3</v>
      </c>
      <c r="GL338" s="102">
        <f t="shared" ca="1" si="596"/>
        <v>1.7264597740036811E-3</v>
      </c>
      <c r="GM338" s="102">
        <f t="shared" ca="1" si="596"/>
        <v>1.6791715710701364E-3</v>
      </c>
      <c r="GN338" s="102">
        <f t="shared" ca="1" si="596"/>
        <v>1.6611306424409676E-3</v>
      </c>
      <c r="GO338" s="102">
        <f t="shared" ca="1" si="596"/>
        <v>1.612794754669944E-3</v>
      </c>
      <c r="GP338" s="102">
        <f t="shared" ca="1" si="596"/>
        <v>1.5645947149182681E-3</v>
      </c>
      <c r="GQ338" s="102">
        <f t="shared" ca="1" si="596"/>
        <v>1.5166415730355105E-3</v>
      </c>
      <c r="GR338" s="102">
        <f t="shared" ca="1" si="596"/>
        <v>1.4690373133006578E-3</v>
      </c>
      <c r="GS338" s="102">
        <f t="shared" ca="1" si="596"/>
        <v>1.4471520997098211E-3</v>
      </c>
      <c r="GT338" s="102">
        <f t="shared" ca="1" si="596"/>
        <v>1.3996129454840664E-3</v>
      </c>
      <c r="GU338" s="102">
        <f t="shared" ca="1" si="594"/>
        <v>1.3526932287531127E-3</v>
      </c>
      <c r="GV338" s="102">
        <f t="shared" ca="1" si="594"/>
        <v>1.3064628658793515E-3</v>
      </c>
      <c r="GW338" s="102">
        <f t="shared" ca="1" si="594"/>
        <v>1.2609843645858898E-3</v>
      </c>
      <c r="GX338" s="102">
        <f t="shared" ca="1" si="594"/>
        <v>1.2376722786524546E-3</v>
      </c>
      <c r="GY338" s="102">
        <f t="shared" ca="1" si="594"/>
        <v>1.1930241386941146E-3</v>
      </c>
      <c r="GZ338" s="102">
        <f t="shared" ca="1" si="594"/>
        <v>1.1492942527232255E-3</v>
      </c>
      <c r="HA338" s="102">
        <f t="shared" ca="1" si="594"/>
        <v>1.1065191858757226E-3</v>
      </c>
      <c r="HB338" s="102">
        <f t="shared" ca="1" si="594"/>
        <v>1.0647297005485768E-3</v>
      </c>
      <c r="HC338" s="102">
        <f t="shared" ca="1" si="594"/>
        <v>1.0417133582354627E-3</v>
      </c>
      <c r="HD338" s="102">
        <f t="shared" ca="1" si="594"/>
        <v>1.001224337008669E-3</v>
      </c>
      <c r="HE338" s="102">
        <f t="shared" ca="1" si="594"/>
        <v>9.6180458505485691E-4</v>
      </c>
      <c r="HF338" s="102">
        <f t="shared" ca="1" si="594"/>
        <v>9.234654400154434E-4</v>
      </c>
      <c r="HG338" s="102">
        <f t="shared" ca="1" si="594"/>
        <v>8.8621412951031813E-4</v>
      </c>
      <c r="HH338" s="102">
        <f t="shared" ca="1" si="594"/>
        <v>8.5005405617301875E-4</v>
      </c>
      <c r="HI338" s="102">
        <f t="shared" ca="1" si="594"/>
        <v>8.2890812162777746E-4</v>
      </c>
      <c r="HJ338" s="102">
        <f t="shared" ca="1" si="583"/>
        <v>7.9430623156892261E-4</v>
      </c>
      <c r="HK338" s="102">
        <f t="shared" ca="1" si="583"/>
        <v>7.6080847050227459E-4</v>
      </c>
      <c r="HL338" s="102">
        <f t="shared" ca="1" si="583"/>
        <v>7.2840599280889879E-4</v>
      </c>
      <c r="HM338" s="102">
        <f t="shared" ca="1" si="583"/>
        <v>6.9708742755331804E-4</v>
      </c>
      <c r="HN338" s="102">
        <f t="shared" ca="1" si="583"/>
        <v>6.7809346308429178E-4</v>
      </c>
      <c r="HO338" s="102">
        <f t="shared" ca="1" si="583"/>
        <v>6.4837520051715765E-4</v>
      </c>
      <c r="HP338" s="102">
        <f t="shared" ca="1" si="583"/>
        <v>6.1971555924187152E-4</v>
      </c>
      <c r="HQ338" s="102">
        <f t="shared" ca="1" si="583"/>
        <v>5.92095446456839E-4</v>
      </c>
      <c r="HR338" s="102">
        <f t="shared" ca="1" si="583"/>
        <v>5.6549486675249252E-4</v>
      </c>
      <c r="HS338" s="102">
        <f t="shared" ca="1" si="583"/>
        <v>5.4889422824629911E-4</v>
      </c>
      <c r="HT338" s="102">
        <f t="shared" ca="1" si="583"/>
        <v>5.2383087425371573E-4</v>
      </c>
      <c r="HU338" s="102">
        <f t="shared" ca="1" si="583"/>
        <v>4.9973841701038424E-4</v>
      </c>
      <c r="HV338" s="102">
        <f t="shared" ca="1" si="583"/>
        <v>4.7659251697843258E-4</v>
      </c>
      <c r="HW338" s="102">
        <f t="shared" ca="1" si="583"/>
        <v>4.5436834733498296E-4</v>
      </c>
      <c r="HX338" s="102">
        <f t="shared" ca="1" si="583"/>
        <v>4.3304112591319817E-4</v>
      </c>
      <c r="HY338" s="102">
        <f t="shared" ca="1" si="583"/>
        <v>4.1936132916212831E-4</v>
      </c>
      <c r="HZ338" s="102">
        <f t="shared" ca="1" si="580"/>
        <v>3.9940906933645112E-4</v>
      </c>
      <c r="IA338" s="102">
        <f t="shared" ca="1" si="580"/>
        <v>3.8029218061282766E-4</v>
      </c>
      <c r="IB338" s="102">
        <f t="shared" ca="1" si="580"/>
        <v>3.6198448177481864E-4</v>
      </c>
      <c r="IC338" s="102">
        <f t="shared" ca="1" si="580"/>
        <v>3.4445952670637565E-4</v>
      </c>
      <c r="ID338" s="102">
        <f t="shared" ca="1" si="580"/>
        <v>3.3300942977332039E-4</v>
      </c>
      <c r="IE338" s="102">
        <f t="shared" ca="1" si="580"/>
        <v>3.1669803559369967E-4</v>
      </c>
      <c r="IF338" s="102">
        <f t="shared" ca="1" si="580"/>
        <v>3.0110585089248941E-4</v>
      </c>
      <c r="IG338" s="102">
        <f t="shared" ca="1" si="580"/>
        <v>2.8620487935773222E-4</v>
      </c>
      <c r="IH338" s="102">
        <f t="shared" ca="1" si="580"/>
        <v>2.7197018835413699E-4</v>
      </c>
      <c r="II338" s="102">
        <f t="shared" ca="1" si="580"/>
        <v>2.6252642498890828E-4</v>
      </c>
      <c r="IJ338" s="102">
        <f t="shared" ca="1" si="580"/>
        <v>2.4934935183847182E-4</v>
      </c>
      <c r="IK338" s="102">
        <f t="shared" ca="1" si="580"/>
        <v>2.3676095800429021E-4</v>
      </c>
      <c r="IL338" s="102">
        <f t="shared" ca="1" si="580"/>
        <v>2.2476695581327726E-4</v>
      </c>
      <c r="IM338" s="102">
        <f t="shared" ca="1" si="580"/>
        <v>2.1332848562640857E-4</v>
      </c>
      <c r="IN338" s="102">
        <f t="shared" ca="1" si="580"/>
        <v>2.0564848918777444E-4</v>
      </c>
      <c r="IO338" s="102">
        <f t="shared" ca="1" si="497"/>
        <v>1.9506850854069321E-4</v>
      </c>
      <c r="IP338" s="102">
        <f t="shared" ca="1" si="592"/>
        <v>1.8511175409125218E-4</v>
      </c>
      <c r="IQ338" s="102">
        <f t="shared" ca="1" si="592"/>
        <v>1.7549266945091627E-4</v>
      </c>
      <c r="IR338" s="102">
        <f t="shared" ca="1" si="592"/>
        <v>1.6633038838150465E-4</v>
      </c>
      <c r="IS338" s="102">
        <f t="shared" ca="1" si="592"/>
        <v>1.5777221748681407E-4</v>
      </c>
      <c r="IT338" s="102">
        <f t="shared" ca="1" si="592"/>
        <v>1.5193092966864132E-4</v>
      </c>
      <c r="IU338" s="102">
        <f t="shared" ca="1" si="592"/>
        <v>1.4337904993408712E-4</v>
      </c>
      <c r="IV338" s="102">
        <f t="shared" ca="1" si="592"/>
        <v>1.3721955436937216E-4</v>
      </c>
      <c r="IW338" s="102">
        <f t="shared" ca="1" si="592"/>
        <v>1.2782764467874865E-4</v>
      </c>
      <c r="IX338" s="102">
        <f t="shared" ca="1" si="592"/>
        <v>1.2304208731330895E-4</v>
      </c>
      <c r="IY338" s="102">
        <f t="shared" ca="1" si="592"/>
        <v>1.1985832037538458E-4</v>
      </c>
      <c r="IZ338" s="102">
        <f t="shared" ca="1" si="592"/>
        <v>1.154394221770129E-4</v>
      </c>
      <c r="JA338" s="102">
        <f t="shared" ca="1" si="592"/>
        <v>1.0950073100015339E-4</v>
      </c>
      <c r="JB338" s="102">
        <f t="shared" ca="1" si="592"/>
        <v>1.0761910025092833E-4</v>
      </c>
      <c r="JC338" s="102">
        <f t="shared" ca="1" si="592"/>
        <v>9.6080313647447195E-5</v>
      </c>
      <c r="JD338" s="102">
        <f t="shared" ca="1" si="592"/>
        <v>1.1268846070753801E-4</v>
      </c>
      <c r="JE338" s="102">
        <f t="shared" ca="1" si="592"/>
        <v>6.9675210715292531E-5</v>
      </c>
      <c r="JF338" s="102" t="e">
        <f t="shared" ca="1" si="591"/>
        <v>#N/A</v>
      </c>
      <c r="JG338" s="102" t="e">
        <f t="shared" ca="1" si="591"/>
        <v>#N/A</v>
      </c>
      <c r="JH338" s="102" t="e">
        <f t="shared" ca="1" si="591"/>
        <v>#N/A</v>
      </c>
      <c r="JI338" s="102" t="e">
        <f t="shared" ca="1" si="591"/>
        <v>#N/A</v>
      </c>
      <c r="JJ338" s="102" t="e">
        <f t="shared" ca="1" si="590"/>
        <v>#N/A</v>
      </c>
      <c r="JK338" s="102" t="e">
        <f t="shared" ca="1" si="590"/>
        <v>#N/A</v>
      </c>
      <c r="JL338" s="102" t="e">
        <f t="shared" ca="1" si="590"/>
        <v>#N/A</v>
      </c>
      <c r="JM338" s="102" t="e">
        <f t="shared" ca="1" si="588"/>
        <v>#N/A</v>
      </c>
      <c r="JN338" s="102" t="e">
        <f t="shared" ca="1" si="588"/>
        <v>#N/A</v>
      </c>
      <c r="JO338" s="102" t="e">
        <f t="shared" ca="1" si="588"/>
        <v>#N/A</v>
      </c>
      <c r="JP338" s="102" t="e">
        <f t="shared" ca="1" si="588"/>
        <v>#N/A</v>
      </c>
      <c r="JQ338" s="102" t="e">
        <f t="shared" ca="1" si="588"/>
        <v>#N/A</v>
      </c>
      <c r="JR338" s="102" t="e">
        <f t="shared" ca="1" si="588"/>
        <v>#N/A</v>
      </c>
      <c r="JS338" s="102" t="e">
        <f t="shared" ca="1" si="588"/>
        <v>#N/A</v>
      </c>
      <c r="JT338" s="102" t="e">
        <f t="shared" ca="1" si="588"/>
        <v>#N/A</v>
      </c>
      <c r="JU338" s="102" t="e">
        <f t="shared" ca="1" si="588"/>
        <v>#N/A</v>
      </c>
      <c r="JV338" s="102" t="e">
        <f t="shared" ca="1" si="588"/>
        <v>#N/A</v>
      </c>
      <c r="JW338" s="102" t="e">
        <f t="shared" ca="1" si="588"/>
        <v>#N/A</v>
      </c>
      <c r="JX338" s="102" t="e">
        <f t="shared" ca="1" si="588"/>
        <v>#N/A</v>
      </c>
      <c r="JY338" s="102" t="e">
        <f t="shared" ca="1" si="588"/>
        <v>#N/A</v>
      </c>
      <c r="JZ338" s="102" t="e">
        <f t="shared" ca="1" si="588"/>
        <v>#N/A</v>
      </c>
      <c r="KA338" s="102" t="e">
        <f t="shared" ca="1" si="588"/>
        <v>#N/A</v>
      </c>
      <c r="KB338" s="102" t="e">
        <f t="shared" ca="1" si="542"/>
        <v>#N/A</v>
      </c>
      <c r="KC338" s="102" t="e">
        <f t="shared" ca="1" si="542"/>
        <v>#N/A</v>
      </c>
      <c r="KD338" s="102" t="e">
        <f t="shared" ca="1" si="542"/>
        <v>#N/A</v>
      </c>
      <c r="KE338" s="102" t="e">
        <f t="shared" ca="1" si="542"/>
        <v>#N/A</v>
      </c>
      <c r="KF338" s="102" t="e">
        <f t="shared" ca="1" si="584"/>
        <v>#N/A</v>
      </c>
      <c r="KG338" s="102" t="e">
        <f t="shared" ca="1" si="584"/>
        <v>#N/A</v>
      </c>
      <c r="KH338" s="102" t="e">
        <f t="shared" ca="1" si="584"/>
        <v>#N/A</v>
      </c>
      <c r="KI338" s="102" t="e">
        <f t="shared" ca="1" si="584"/>
        <v>#N/A</v>
      </c>
      <c r="KJ338" s="102" t="e">
        <f t="shared" ca="1" si="584"/>
        <v>#N/A</v>
      </c>
      <c r="KK338" s="102" t="e">
        <f t="shared" ca="1" si="584"/>
        <v>#N/A</v>
      </c>
      <c r="KL338" s="102" t="e">
        <f t="shared" ca="1" si="584"/>
        <v>#N/A</v>
      </c>
      <c r="KM338" s="102" t="e">
        <f t="shared" ca="1" si="584"/>
        <v>#N/A</v>
      </c>
      <c r="KN338" s="102" t="e">
        <f t="shared" ca="1" si="584"/>
        <v>#N/A</v>
      </c>
      <c r="KO338" s="102" t="e">
        <f t="shared" ca="1" si="584"/>
        <v>#N/A</v>
      </c>
      <c r="KP338" s="102" t="e">
        <f t="shared" ca="1" si="584"/>
        <v>#N/A</v>
      </c>
      <c r="KQ338" s="102" t="e">
        <f t="shared" ca="1" si="584"/>
        <v>#N/A</v>
      </c>
      <c r="KR338" s="102" t="e">
        <f t="shared" ca="1" si="584"/>
        <v>#N/A</v>
      </c>
      <c r="KS338" s="102" t="e">
        <f t="shared" ca="1" si="584"/>
        <v>#N/A</v>
      </c>
      <c r="KT338" s="102" t="e">
        <f t="shared" ca="1" si="584"/>
        <v>#N/A</v>
      </c>
      <c r="KU338" s="102" t="e">
        <f t="shared" ca="1" si="584"/>
        <v>#N/A</v>
      </c>
      <c r="KV338" s="102" t="e">
        <f t="shared" ca="1" si="581"/>
        <v>#N/A</v>
      </c>
      <c r="KW338" s="102" t="e">
        <f t="shared" ca="1" si="581"/>
        <v>#N/A</v>
      </c>
      <c r="KX338" s="102" t="e">
        <f t="shared" ca="1" si="581"/>
        <v>#N/A</v>
      </c>
      <c r="KY338" s="102" t="e">
        <f t="shared" ca="1" si="581"/>
        <v>#N/A</v>
      </c>
      <c r="KZ338" s="102" t="e">
        <f t="shared" ca="1" si="581"/>
        <v>#N/A</v>
      </c>
      <c r="LA338" s="102" t="e">
        <f t="shared" ca="1" si="581"/>
        <v>#N/A</v>
      </c>
      <c r="LB338" s="102" t="e">
        <f t="shared" ca="1" si="576"/>
        <v>#N/A</v>
      </c>
      <c r="LC338" s="102" t="e">
        <f t="shared" ca="1" si="575"/>
        <v>#N/A</v>
      </c>
      <c r="LD338" s="102" t="e">
        <f t="shared" ca="1" si="575"/>
        <v>#N/A</v>
      </c>
      <c r="LE338" s="102" t="e">
        <f t="shared" ca="1" si="575"/>
        <v>#N/A</v>
      </c>
      <c r="LF338" s="102" t="e">
        <f t="shared" ca="1" si="575"/>
        <v>#N/A</v>
      </c>
      <c r="LG338" s="102" t="e">
        <f t="shared" ca="1" si="575"/>
        <v>#N/A</v>
      </c>
      <c r="LH338" s="102" t="e">
        <f t="shared" ca="1" si="575"/>
        <v>#N/A</v>
      </c>
      <c r="LI338" s="102" t="e">
        <f t="shared" ca="1" si="575"/>
        <v>#N/A</v>
      </c>
      <c r="LJ338" s="102" t="e">
        <f t="shared" ca="1" si="575"/>
        <v>#N/A</v>
      </c>
      <c r="LK338" s="102" t="e">
        <f t="shared" ca="1" si="575"/>
        <v>#N/A</v>
      </c>
      <c r="LL338" s="102" t="e">
        <f t="shared" ca="1" si="575"/>
        <v>#N/A</v>
      </c>
      <c r="LM338" s="102" t="e">
        <f t="shared" ca="1" si="575"/>
        <v>#N/A</v>
      </c>
      <c r="LN338" s="102" t="e">
        <f t="shared" ca="1" si="575"/>
        <v>#N/A</v>
      </c>
      <c r="LO338" s="102" t="e">
        <f t="shared" ca="1" si="575"/>
        <v>#N/A</v>
      </c>
      <c r="LP338" s="102" t="e">
        <f t="shared" ca="1" si="575"/>
        <v>#N/A</v>
      </c>
      <c r="LQ338" s="102" t="e">
        <f t="shared" ref="LQ338:MF356" ca="1" si="601">IFERROR(ABS(LQ$35)*INDEX($F$42:$F$388,MATCH($X338*LQ$35,$A$42:$A$388,1))*LQ$37*LQ$36,#N/A)</f>
        <v>#N/A</v>
      </c>
      <c r="LR338" s="102" t="e">
        <f t="shared" ca="1" si="601"/>
        <v>#N/A</v>
      </c>
      <c r="LS338" s="102" t="e">
        <f t="shared" ca="1" si="601"/>
        <v>#N/A</v>
      </c>
      <c r="LT338" s="102" t="e">
        <f t="shared" ca="1" si="601"/>
        <v>#N/A</v>
      </c>
      <c r="LU338" s="102" t="e">
        <f t="shared" ca="1" si="601"/>
        <v>#N/A</v>
      </c>
      <c r="LV338" s="102" t="e">
        <f t="shared" ca="1" si="601"/>
        <v>#N/A</v>
      </c>
      <c r="LW338" s="102" t="e">
        <f t="shared" ca="1" si="601"/>
        <v>#N/A</v>
      </c>
      <c r="LX338" s="102" t="e">
        <f t="shared" ca="1" si="601"/>
        <v>#N/A</v>
      </c>
      <c r="LY338" s="102" t="e">
        <f t="shared" ca="1" si="601"/>
        <v>#N/A</v>
      </c>
      <c r="LZ338" s="102" t="e">
        <f t="shared" ca="1" si="601"/>
        <v>#N/A</v>
      </c>
      <c r="MA338" s="102" t="e">
        <f t="shared" ca="1" si="601"/>
        <v>#N/A</v>
      </c>
      <c r="MB338" s="102" t="e">
        <f t="shared" ca="1" si="601"/>
        <v>#N/A</v>
      </c>
      <c r="MC338" s="102" t="e">
        <f t="shared" ca="1" si="601"/>
        <v>#N/A</v>
      </c>
      <c r="MD338" s="102" t="e">
        <f t="shared" ca="1" si="601"/>
        <v>#N/A</v>
      </c>
      <c r="ME338" s="102" t="e">
        <f t="shared" ca="1" si="601"/>
        <v>#N/A</v>
      </c>
      <c r="MF338" s="102" t="e">
        <f t="shared" ca="1" si="601"/>
        <v>#N/A</v>
      </c>
      <c r="MG338" s="102" t="e">
        <f t="shared" ca="1" si="586"/>
        <v>#N/A</v>
      </c>
      <c r="MH338" s="102" t="e">
        <f t="shared" ca="1" si="585"/>
        <v>#N/A</v>
      </c>
      <c r="MI338" s="102" t="e">
        <f t="shared" ca="1" si="585"/>
        <v>#N/A</v>
      </c>
      <c r="MJ338" s="102" t="e">
        <f t="shared" ca="1" si="585"/>
        <v>#N/A</v>
      </c>
      <c r="MK338" s="102" t="e">
        <f t="shared" ca="1" si="585"/>
        <v>#N/A</v>
      </c>
      <c r="ML338" s="102" t="e">
        <f t="shared" ca="1" si="585"/>
        <v>#N/A</v>
      </c>
      <c r="MM338" s="102" t="e">
        <f t="shared" ca="1" si="585"/>
        <v>#N/A</v>
      </c>
      <c r="MN338" s="102" t="e">
        <f t="shared" ca="1" si="585"/>
        <v>#N/A</v>
      </c>
      <c r="MO338" s="102" t="e">
        <f t="shared" ca="1" si="562"/>
        <v>#N/A</v>
      </c>
      <c r="MP338" s="102" t="e">
        <f t="shared" ca="1" si="562"/>
        <v>#N/A</v>
      </c>
      <c r="MQ338" s="102" t="e">
        <f t="shared" ca="1" si="595"/>
        <v>#N/A</v>
      </c>
      <c r="MR338" s="102" t="e">
        <f t="shared" ca="1" si="595"/>
        <v>#N/A</v>
      </c>
      <c r="MS338" s="102" t="e">
        <f t="shared" ca="1" si="595"/>
        <v>#N/A</v>
      </c>
      <c r="MT338" s="102" t="e">
        <f t="shared" ca="1" si="595"/>
        <v>#N/A</v>
      </c>
      <c r="MU338" s="102" t="e">
        <f t="shared" ca="1" si="595"/>
        <v>#N/A</v>
      </c>
      <c r="MV338" s="102" t="e">
        <f t="shared" ca="1" si="595"/>
        <v>#N/A</v>
      </c>
      <c r="MW338" s="102" t="e">
        <f t="shared" ca="1" si="595"/>
        <v>#N/A</v>
      </c>
      <c r="MX338" s="102" t="e">
        <f t="shared" ca="1" si="595"/>
        <v>#N/A</v>
      </c>
      <c r="MY338" s="102" t="e">
        <f t="shared" ca="1" si="595"/>
        <v>#N/A</v>
      </c>
      <c r="MZ338" s="102" t="e">
        <f t="shared" ca="1" si="595"/>
        <v>#N/A</v>
      </c>
      <c r="NA338" s="102" t="e">
        <f t="shared" ca="1" si="595"/>
        <v>#N/A</v>
      </c>
      <c r="NB338" s="102" t="e">
        <f t="shared" ca="1" si="595"/>
        <v>#N/A</v>
      </c>
      <c r="NC338" s="102" t="e">
        <f t="shared" ca="1" si="595"/>
        <v>#N/A</v>
      </c>
      <c r="ND338" s="102" t="e">
        <f t="shared" ca="1" si="595"/>
        <v>#N/A</v>
      </c>
      <c r="NE338" s="102" t="e">
        <f t="shared" ca="1" si="595"/>
        <v>#N/A</v>
      </c>
      <c r="NF338" s="102" t="e">
        <f t="shared" ca="1" si="595"/>
        <v>#N/A</v>
      </c>
      <c r="NG338" s="102" t="e">
        <f t="shared" ca="1" si="593"/>
        <v>#N/A</v>
      </c>
      <c r="NH338" s="102" t="e">
        <f t="shared" ca="1" si="593"/>
        <v>#N/A</v>
      </c>
      <c r="NI338" s="102" t="e">
        <f t="shared" ca="1" si="593"/>
        <v>#N/A</v>
      </c>
      <c r="NJ338" s="102" t="e">
        <f t="shared" ca="1" si="593"/>
        <v>#N/A</v>
      </c>
      <c r="NK338" s="102" t="e">
        <f t="shared" ca="1" si="593"/>
        <v>#N/A</v>
      </c>
      <c r="NL338" s="102" t="e">
        <f t="shared" ca="1" si="593"/>
        <v>#N/A</v>
      </c>
      <c r="NM338" s="102" t="e">
        <f t="shared" ca="1" si="593"/>
        <v>#N/A</v>
      </c>
      <c r="NN338" s="85"/>
      <c r="NO338" s="85"/>
      <c r="NP338" s="85"/>
      <c r="NQ338" s="85"/>
      <c r="NR338" s="85"/>
      <c r="NS338" s="85"/>
      <c r="NT338" s="85"/>
      <c r="NU338" s="85"/>
      <c r="OC338" s="85"/>
      <c r="OD338" s="85"/>
      <c r="OE338" s="85"/>
      <c r="OF338" s="85"/>
      <c r="OG338" s="85"/>
      <c r="OH338" s="85"/>
      <c r="OI338" s="85"/>
      <c r="OJ338" s="85"/>
      <c r="OK338" s="85"/>
      <c r="OL338" s="85"/>
      <c r="OM338" s="85"/>
      <c r="ON338" s="85"/>
      <c r="OO338" s="85"/>
      <c r="OP338" s="85"/>
    </row>
    <row r="339" spans="1:406" customFormat="1" ht="15" x14ac:dyDescent="0.25">
      <c r="A339" s="94">
        <v>8.91</v>
      </c>
      <c r="B339" s="92">
        <f t="shared" si="518"/>
        <v>12412737.788118416</v>
      </c>
      <c r="C339" s="102">
        <f t="shared" si="519"/>
        <v>1</v>
      </c>
      <c r="D339" s="102">
        <f t="shared" si="520"/>
        <v>1.5818058410787935E-16</v>
      </c>
      <c r="E339" s="102">
        <f t="shared" si="521"/>
        <v>1</v>
      </c>
      <c r="F339" s="102" t="e">
        <f t="shared" si="522"/>
        <v>#DIV/0!</v>
      </c>
      <c r="G339" s="91"/>
      <c r="H339" s="102"/>
      <c r="I339" s="102"/>
      <c r="J339" s="97">
        <v>2.97</v>
      </c>
      <c r="K339" s="102">
        <f t="shared" si="523"/>
        <v>1</v>
      </c>
      <c r="L339" s="102">
        <f t="shared" si="524"/>
        <v>1.1371926858085857E-28</v>
      </c>
      <c r="M339" s="102">
        <f t="shared" si="525"/>
        <v>1</v>
      </c>
      <c r="N339" s="102" t="e">
        <f t="shared" si="526"/>
        <v>#DIV/0!</v>
      </c>
      <c r="O339" s="85"/>
      <c r="P339" s="97">
        <v>5.94</v>
      </c>
      <c r="Q339" s="102">
        <f t="shared" si="527"/>
        <v>0.94560260173639232</v>
      </c>
      <c r="R339" s="102">
        <f t="shared" si="528"/>
        <v>1.8343811209954892E-2</v>
      </c>
      <c r="S339" s="97">
        <f t="shared" si="531"/>
        <v>2.4372115213907883</v>
      </c>
      <c r="T339" s="102">
        <f t="shared" si="532"/>
        <v>0.94560260173639232</v>
      </c>
      <c r="U339" s="102">
        <f t="shared" si="533"/>
        <v>8.9415496054238972E-2</v>
      </c>
      <c r="V339" s="91"/>
      <c r="W339" s="85"/>
      <c r="X339" s="94">
        <f t="shared" si="534"/>
        <v>2.4372115213907883</v>
      </c>
      <c r="Y339" s="102">
        <f t="shared" ca="1" si="535"/>
        <v>0.13202944904759734</v>
      </c>
      <c r="Z339" s="102">
        <f t="shared" ca="1" si="536"/>
        <v>5.4311615680161776E-4</v>
      </c>
      <c r="AA339" s="102">
        <f ca="1">SUM($Z$43:Z339)</f>
        <v>0.80394458339148256</v>
      </c>
      <c r="AB339" s="102">
        <f t="shared" ca="1" si="537"/>
        <v>0.99999991609488159</v>
      </c>
      <c r="AC339" s="102">
        <f t="shared" ca="1" si="538"/>
        <v>5.7217628031670832E-2</v>
      </c>
      <c r="AD339" s="102"/>
      <c r="AE339" s="101"/>
      <c r="AF339" s="102">
        <f t="shared" ca="1" si="599"/>
        <v>0</v>
      </c>
      <c r="AG339" s="102">
        <f t="shared" ca="1" si="599"/>
        <v>0</v>
      </c>
      <c r="AH339" s="102">
        <f t="shared" ca="1" si="599"/>
        <v>0</v>
      </c>
      <c r="AI339" s="102">
        <f t="shared" ca="1" si="599"/>
        <v>0</v>
      </c>
      <c r="AJ339" s="102">
        <f t="shared" ca="1" si="599"/>
        <v>0</v>
      </c>
      <c r="AK339" s="102">
        <f t="shared" ca="1" si="599"/>
        <v>0</v>
      </c>
      <c r="AL339" s="102">
        <f t="shared" ca="1" si="599"/>
        <v>0</v>
      </c>
      <c r="AM339" s="102">
        <f t="shared" ca="1" si="599"/>
        <v>3.1076230343286101E-297</v>
      </c>
      <c r="AN339" s="102">
        <f t="shared" ca="1" si="599"/>
        <v>4.5379508877211339E-272</v>
      </c>
      <c r="AO339" s="102">
        <f t="shared" ca="1" si="599"/>
        <v>1.4079534354858455E-250</v>
      </c>
      <c r="AP339" s="102">
        <f t="shared" ca="1" si="599"/>
        <v>1.5153047987063869E-232</v>
      </c>
      <c r="AQ339" s="102">
        <f t="shared" ca="1" si="599"/>
        <v>4.2537873366828605E-216</v>
      </c>
      <c r="AR339" s="102">
        <f t="shared" ca="1" si="599"/>
        <v>1.5037697811702949E-201</v>
      </c>
      <c r="AS339" s="102">
        <f t="shared" ca="1" si="599"/>
        <v>1.427756627408957E-188</v>
      </c>
      <c r="AT339" s="102">
        <f t="shared" ca="1" si="599"/>
        <v>6.5288226537784774E-177</v>
      </c>
      <c r="AU339" s="102">
        <f t="shared" ca="1" si="599"/>
        <v>1.2791754810778843E-166</v>
      </c>
      <c r="AV339" s="102">
        <f t="shared" ca="1" si="597"/>
        <v>5.4459250031069345E-157</v>
      </c>
      <c r="AW339" s="102">
        <f t="shared" ca="1" si="597"/>
        <v>3.3683586456082229E-148</v>
      </c>
      <c r="AX339" s="102">
        <f t="shared" ca="1" si="597"/>
        <v>3.8823274529537707E-140</v>
      </c>
      <c r="AY339" s="102">
        <f t="shared" ca="1" si="597"/>
        <v>1.024901167514436E-132</v>
      </c>
      <c r="AZ339" s="102">
        <f t="shared" ca="1" si="597"/>
        <v>7.364405417004103E-126</v>
      </c>
      <c r="BA339" s="102">
        <f t="shared" ca="1" si="597"/>
        <v>1.3339886553962061E-119</v>
      </c>
      <c r="BB339" s="102">
        <f t="shared" ca="1" si="597"/>
        <v>1.1154119606753694E-113</v>
      </c>
      <c r="BC339" s="102">
        <f t="shared" ca="1" si="597"/>
        <v>3.6712502627930736E-108</v>
      </c>
      <c r="BD339" s="102">
        <f t="shared" ca="1" si="597"/>
        <v>5.2181010666760039E-103</v>
      </c>
      <c r="BE339" s="102">
        <f t="shared" ca="1" si="597"/>
        <v>3.4702628364232342E-98</v>
      </c>
      <c r="BF339" s="102">
        <f t="shared" ca="1" si="597"/>
        <v>1.0370949389524599E-93</v>
      </c>
      <c r="BG339" s="102">
        <f t="shared" ca="1" si="597"/>
        <v>1.8780311399334689E-89</v>
      </c>
      <c r="BH339" s="102">
        <f t="shared" ca="1" si="597"/>
        <v>1.9089836691202676E-85</v>
      </c>
      <c r="BI339" s="102">
        <f t="shared" ca="1" si="597"/>
        <v>1.1428529764964534E-81</v>
      </c>
      <c r="BJ339" s="102">
        <f t="shared" ca="1" si="597"/>
        <v>4.2051293256236331E-78</v>
      </c>
      <c r="BK339" s="102">
        <f t="shared" ca="1" si="578"/>
        <v>9.3432811702139356E-75</v>
      </c>
      <c r="BL339" s="102">
        <f t="shared" ca="1" si="578"/>
        <v>1.4624972893043625E-71</v>
      </c>
      <c r="BM339" s="102">
        <f t="shared" ca="1" si="578"/>
        <v>1.5566849749949698E-68</v>
      </c>
      <c r="BN339" s="102">
        <f t="shared" ca="1" si="578"/>
        <v>1.1582906079687288E-65</v>
      </c>
      <c r="BO339" s="102">
        <f t="shared" ca="1" si="578"/>
        <v>6.1770092913213551E-63</v>
      </c>
      <c r="BP339" s="102">
        <f t="shared" ca="1" si="578"/>
        <v>2.4148574078234797E-60</v>
      </c>
      <c r="BQ339" s="102">
        <f t="shared" ca="1" si="578"/>
        <v>6.9140981039323867E-58</v>
      </c>
      <c r="BR339" s="102">
        <f t="shared" ca="1" si="578"/>
        <v>1.5487982410432503E-55</v>
      </c>
      <c r="BS339" s="102">
        <f t="shared" ca="1" si="578"/>
        <v>2.6890373215146422E-53</v>
      </c>
      <c r="BT339" s="102">
        <f t="shared" ca="1" si="578"/>
        <v>3.6757927513363952E-51</v>
      </c>
      <c r="BU339" s="102">
        <f t="shared" ca="1" si="578"/>
        <v>4.0132894417685892E-49</v>
      </c>
      <c r="BV339" s="102">
        <f t="shared" ca="1" si="578"/>
        <v>3.5225097650634081E-47</v>
      </c>
      <c r="BW339" s="102">
        <f t="shared" ca="1" si="578"/>
        <v>2.5568991712506503E-45</v>
      </c>
      <c r="BX339" s="102">
        <f t="shared" ca="1" si="578"/>
        <v>1.5372111727499754E-43</v>
      </c>
      <c r="BY339" s="102">
        <f t="shared" ca="1" si="578"/>
        <v>7.7345088417884867E-42</v>
      </c>
      <c r="BZ339" s="102">
        <f t="shared" ca="1" si="578"/>
        <v>3.2884860170320796E-40</v>
      </c>
      <c r="CA339" s="102">
        <f t="shared" ca="1" si="577"/>
        <v>1.1949124386075532E-38</v>
      </c>
      <c r="CB339" s="102">
        <f t="shared" ca="1" si="577"/>
        <v>3.7302373208366351E-37</v>
      </c>
      <c r="CC339" s="102">
        <f t="shared" ca="1" si="577"/>
        <v>1.008702283101163E-35</v>
      </c>
      <c r="CD339" s="102">
        <f t="shared" ca="1" si="577"/>
        <v>2.3798419888419809E-34</v>
      </c>
      <c r="CE339" s="102">
        <f t="shared" ca="1" si="577"/>
        <v>4.9318930756865606E-33</v>
      </c>
      <c r="CF339" s="102">
        <f t="shared" ca="1" si="577"/>
        <v>9.0341805557001032E-32</v>
      </c>
      <c r="CG339" s="102">
        <f t="shared" ca="1" si="577"/>
        <v>1.4852730121528136E-30</v>
      </c>
      <c r="CH339" s="102">
        <f t="shared" ca="1" si="577"/>
        <v>2.1649107795904159E-29</v>
      </c>
      <c r="CI339" s="102">
        <f t="shared" ca="1" si="577"/>
        <v>2.8354754970859665E-28</v>
      </c>
      <c r="CJ339" s="102">
        <f t="shared" ca="1" si="577"/>
        <v>3.3532989326058458E-27</v>
      </c>
      <c r="CK339" s="102">
        <f t="shared" ca="1" si="577"/>
        <v>3.5971630962301813E-26</v>
      </c>
      <c r="CL339" s="102">
        <f t="shared" ca="1" si="577"/>
        <v>3.5610225529315975E-25</v>
      </c>
      <c r="CM339" s="102">
        <f t="shared" ca="1" si="577"/>
        <v>3.185135601632527E-24</v>
      </c>
      <c r="CN339" s="102">
        <f t="shared" ca="1" si="577"/>
        <v>2.6155761545950325E-23</v>
      </c>
      <c r="CO339" s="102">
        <f t="shared" ca="1" si="577"/>
        <v>1.9790471067571099E-22</v>
      </c>
      <c r="CP339" s="102">
        <f t="shared" ca="1" si="582"/>
        <v>1.3844274228141753E-21</v>
      </c>
      <c r="CQ339" s="102">
        <f t="shared" ca="1" si="582"/>
        <v>9.1217113499366089E-21</v>
      </c>
      <c r="CR339" s="102">
        <f t="shared" ca="1" si="582"/>
        <v>5.5087999091457699E-20</v>
      </c>
      <c r="CS339" s="102">
        <f t="shared" ca="1" si="582"/>
        <v>3.103906184048196E-19</v>
      </c>
      <c r="CT339" s="102">
        <f t="shared" ca="1" si="582"/>
        <v>1.6361253802554099E-18</v>
      </c>
      <c r="CU339" s="102">
        <f t="shared" ca="1" si="582"/>
        <v>8.0891910792683459E-18</v>
      </c>
      <c r="CV339" s="102">
        <f t="shared" ca="1" si="582"/>
        <v>3.7604589560214319E-17</v>
      </c>
      <c r="CW339" s="102">
        <f t="shared" ca="1" si="582"/>
        <v>1.676379515731473E-16</v>
      </c>
      <c r="CX339" s="102">
        <f t="shared" ca="1" si="582"/>
        <v>6.9393808889196434E-16</v>
      </c>
      <c r="CY339" s="102">
        <f t="shared" ca="1" si="582"/>
        <v>2.7189176095503888E-15</v>
      </c>
      <c r="CZ339" s="102">
        <f t="shared" ca="1" si="582"/>
        <v>1.0103471346470489E-14</v>
      </c>
      <c r="DA339" s="102">
        <f t="shared" ca="1" si="582"/>
        <v>3.5675910869456688E-14</v>
      </c>
      <c r="DB339" s="102">
        <f t="shared" ca="1" si="582"/>
        <v>1.2214830594432341E-13</v>
      </c>
      <c r="DC339" s="102">
        <f t="shared" ca="1" si="582"/>
        <v>3.9163133451208477E-13</v>
      </c>
      <c r="DD339" s="102">
        <f t="shared" ca="1" si="582"/>
        <v>1.1993752954554602E-12</v>
      </c>
      <c r="DE339" s="102">
        <f t="shared" ca="1" si="582"/>
        <v>3.5140535459962471E-12</v>
      </c>
      <c r="DF339" s="102">
        <f t="shared" ca="1" si="579"/>
        <v>9.8649366874942621E-12</v>
      </c>
      <c r="DG339" s="102">
        <f t="shared" ca="1" si="579"/>
        <v>2.7085237208298083E-11</v>
      </c>
      <c r="DH339" s="102">
        <f t="shared" ca="1" si="579"/>
        <v>7.0113023885300608E-11</v>
      </c>
      <c r="DI339" s="102">
        <f t="shared" ca="1" si="579"/>
        <v>1.7462002114860617E-10</v>
      </c>
      <c r="DJ339" s="102">
        <f t="shared" ca="1" si="579"/>
        <v>4.1895644528773912E-10</v>
      </c>
      <c r="DK339" s="102">
        <f t="shared" ca="1" si="579"/>
        <v>9.695051429594609E-10</v>
      </c>
      <c r="DL339" s="102">
        <f t="shared" ca="1" si="579"/>
        <v>2.1664196360986267E-9</v>
      </c>
      <c r="DM339" s="102">
        <f t="shared" ca="1" si="579"/>
        <v>4.7726509526322735E-9</v>
      </c>
      <c r="DN339" s="102">
        <f t="shared" ca="1" si="579"/>
        <v>9.977904091868746E-9</v>
      </c>
      <c r="DO339" s="102">
        <f t="shared" ca="1" si="579"/>
        <v>2.0207817921348451E-8</v>
      </c>
      <c r="DP339" s="102">
        <f t="shared" ca="1" si="579"/>
        <v>3.968512421080389E-8</v>
      </c>
      <c r="DQ339" s="102">
        <f t="shared" ca="1" si="579"/>
        <v>7.5644122529483384E-8</v>
      </c>
      <c r="DR339" s="102">
        <f t="shared" ca="1" si="579"/>
        <v>1.4288747659634969E-7</v>
      </c>
      <c r="DS339" s="102">
        <f t="shared" ca="1" si="579"/>
        <v>2.572810045321787E-7</v>
      </c>
      <c r="DT339" s="102">
        <f t="shared" ca="1" si="579"/>
        <v>4.5081443032573285E-7</v>
      </c>
      <c r="DU339" s="102">
        <f t="shared" ca="1" si="589"/>
        <v>7.6933787289868961E-7</v>
      </c>
      <c r="DV339" s="102">
        <f t="shared" ca="1" si="589"/>
        <v>1.2796939153664919E-6</v>
      </c>
      <c r="DW339" s="102">
        <f t="shared" ca="1" si="589"/>
        <v>2.1182982122689711E-6</v>
      </c>
      <c r="DX339" s="102">
        <f t="shared" ca="1" si="589"/>
        <v>3.3550651414684617E-6</v>
      </c>
      <c r="DY339" s="102">
        <f t="shared" ca="1" si="589"/>
        <v>5.1908918323595872E-6</v>
      </c>
      <c r="DZ339" s="102">
        <f t="shared" ca="1" si="589"/>
        <v>7.8508049065158127E-6</v>
      </c>
      <c r="EA339" s="102">
        <f t="shared" ca="1" si="589"/>
        <v>1.161491800027808E-5</v>
      </c>
      <c r="EB339" s="102">
        <f t="shared" ca="1" si="589"/>
        <v>1.6820647857933202E-5</v>
      </c>
      <c r="EC339" s="102">
        <f t="shared" ca="1" si="589"/>
        <v>2.4344177663429435E-5</v>
      </c>
      <c r="ED339" s="102">
        <f t="shared" ca="1" si="589"/>
        <v>3.3849074847435901E-5</v>
      </c>
      <c r="EE339" s="102">
        <f t="shared" ca="1" si="589"/>
        <v>4.6163759180180355E-5</v>
      </c>
      <c r="EF339" s="102">
        <f t="shared" ca="1" si="589"/>
        <v>6.1795255646619041E-5</v>
      </c>
      <c r="EG339" s="102">
        <f t="shared" ca="1" si="589"/>
        <v>8.1247387813952694E-5</v>
      </c>
      <c r="EH339" s="102">
        <f t="shared" ca="1" si="589"/>
        <v>1.0711689856825882E-4</v>
      </c>
      <c r="EI339" s="102">
        <f t="shared" ca="1" si="589"/>
        <v>1.3615205757793575E-4</v>
      </c>
      <c r="EJ339" s="102">
        <f t="shared" ca="1" si="589"/>
        <v>1.7034037972120546E-4</v>
      </c>
      <c r="EK339" s="102">
        <f t="shared" ca="1" si="587"/>
        <v>2.0992049195486372E-4</v>
      </c>
      <c r="EL339" s="102">
        <f t="shared" ca="1" si="587"/>
        <v>2.5500821279789918E-4</v>
      </c>
      <c r="EM339" s="102">
        <f t="shared" ca="1" si="587"/>
        <v>3.1173293326550568E-4</v>
      </c>
      <c r="EN339" s="102">
        <f t="shared" ca="1" si="587"/>
        <v>3.6876190362828868E-4</v>
      </c>
      <c r="EO339" s="102">
        <f t="shared" ca="1" si="587"/>
        <v>4.3093993309644151E-4</v>
      </c>
      <c r="EP339" s="102">
        <f t="shared" ca="1" si="587"/>
        <v>4.9785217844502396E-4</v>
      </c>
      <c r="EQ339" s="102">
        <f t="shared" ca="1" si="587"/>
        <v>5.6897668938845237E-4</v>
      </c>
      <c r="ER339" s="102">
        <f t="shared" ca="1" si="587"/>
        <v>6.4370422637084952E-4</v>
      </c>
      <c r="ES339" s="102">
        <f t="shared" ca="1" si="587"/>
        <v>7.3574873157001533E-4</v>
      </c>
      <c r="ET339" s="102">
        <f t="shared" ca="1" si="587"/>
        <v>8.1717666838399797E-4</v>
      </c>
      <c r="EU339" s="102">
        <f t="shared" ca="1" si="587"/>
        <v>9.0009645309032423E-4</v>
      </c>
      <c r="EV339" s="102">
        <f t="shared" ca="1" si="587"/>
        <v>9.8375050237731838E-4</v>
      </c>
      <c r="EW339" s="102">
        <f t="shared" ca="1" si="587"/>
        <v>1.0673964322890212E-3</v>
      </c>
      <c r="EX339" s="102">
        <f t="shared" ca="1" si="587"/>
        <v>1.173078488067686E-3</v>
      </c>
      <c r="EY339" s="102">
        <f t="shared" ca="1" si="587"/>
        <v>1.2561709125971504E-3</v>
      </c>
      <c r="EZ339" s="102">
        <f t="shared" ca="1" si="600"/>
        <v>1.337203183801642E-3</v>
      </c>
      <c r="FA339" s="102">
        <f t="shared" ca="1" si="600"/>
        <v>1.4156007746841195E-3</v>
      </c>
      <c r="FB339" s="102">
        <f t="shared" ca="1" si="600"/>
        <v>1.4908512402482617E-3</v>
      </c>
      <c r="FC339" s="102">
        <f t="shared" ca="1" si="600"/>
        <v>1.5931318903920754E-3</v>
      </c>
      <c r="FD339" s="102">
        <f t="shared" ca="1" si="600"/>
        <v>1.6620555799335647E-3</v>
      </c>
      <c r="FE339" s="102">
        <f t="shared" ca="1" si="600"/>
        <v>1.7265873096286039E-3</v>
      </c>
      <c r="FF339" s="102">
        <f t="shared" ca="1" si="600"/>
        <v>1.7864630441124822E-3</v>
      </c>
      <c r="FG339" s="102">
        <f t="shared" ca="1" si="600"/>
        <v>1.8414781797699692E-3</v>
      </c>
      <c r="FH339" s="102">
        <f t="shared" ca="1" si="600"/>
        <v>1.8914839550458306E-3</v>
      </c>
      <c r="FI339" s="102">
        <f t="shared" ca="1" si="600"/>
        <v>1.9738586322376691E-3</v>
      </c>
      <c r="FJ339" s="102">
        <f t="shared" ca="1" si="600"/>
        <v>2.0142703608210548E-3</v>
      </c>
      <c r="FK339" s="102">
        <f t="shared" ca="1" si="600"/>
        <v>2.0494161998489678E-3</v>
      </c>
      <c r="FL339" s="102">
        <f t="shared" ca="1" si="600"/>
        <v>2.0793307304938203E-3</v>
      </c>
      <c r="FM339" s="102">
        <f t="shared" ca="1" si="600"/>
        <v>2.1040839717170624E-3</v>
      </c>
      <c r="FN339" s="102">
        <f t="shared" ca="1" si="600"/>
        <v>2.164436748940071E-3</v>
      </c>
      <c r="FO339" s="102">
        <f t="shared" ca="1" si="600"/>
        <v>2.1793673851140073E-3</v>
      </c>
      <c r="FP339" s="102">
        <f t="shared" ca="1" si="598"/>
        <v>2.18942496070213E-3</v>
      </c>
      <c r="FQ339" s="102">
        <f t="shared" ca="1" si="598"/>
        <v>2.1947851851603253E-3</v>
      </c>
      <c r="FR339" s="102">
        <f t="shared" ca="1" si="598"/>
        <v>2.1956404805613013E-3</v>
      </c>
      <c r="FS339" s="102">
        <f t="shared" ca="1" si="598"/>
        <v>2.2336963691623104E-3</v>
      </c>
      <c r="FT339" s="102">
        <f t="shared" ca="1" si="598"/>
        <v>2.2259092999622411E-3</v>
      </c>
      <c r="FU339" s="102">
        <f t="shared" ca="1" si="598"/>
        <v>2.2141921552981583E-3</v>
      </c>
      <c r="FV339" s="102">
        <f t="shared" ca="1" si="598"/>
        <v>2.1987800283559539E-3</v>
      </c>
      <c r="FW339" s="102">
        <f t="shared" ca="1" si="598"/>
        <v>2.1799113683983943E-3</v>
      </c>
      <c r="FX339" s="102">
        <f t="shared" ca="1" si="598"/>
        <v>2.1578259641402463E-3</v>
      </c>
      <c r="FY339" s="102">
        <f t="shared" ca="1" si="598"/>
        <v>2.1725551060496236E-3</v>
      </c>
      <c r="FZ339" s="102">
        <f t="shared" ca="1" si="598"/>
        <v>2.1441176985877884E-3</v>
      </c>
      <c r="GA339" s="102">
        <f t="shared" ca="1" si="598"/>
        <v>2.1131305981427289E-3</v>
      </c>
      <c r="GB339" s="102">
        <f t="shared" ca="1" si="598"/>
        <v>2.0798278423291611E-3</v>
      </c>
      <c r="GC339" s="102">
        <f t="shared" ca="1" si="598"/>
        <v>2.0444376898596933E-3</v>
      </c>
      <c r="GD339" s="102">
        <f t="shared" ca="1" si="598"/>
        <v>2.0441879546956418E-3</v>
      </c>
      <c r="GE339" s="102">
        <f t="shared" ca="1" si="596"/>
        <v>2.0044541953488254E-3</v>
      </c>
      <c r="GF339" s="102">
        <f t="shared" ca="1" si="596"/>
        <v>1.963252596680161E-3</v>
      </c>
      <c r="GG339" s="102">
        <f t="shared" ca="1" si="596"/>
        <v>1.920784609950795E-3</v>
      </c>
      <c r="GH339" s="102">
        <f t="shared" ca="1" si="596"/>
        <v>1.8772425507761548E-3</v>
      </c>
      <c r="GI339" s="102">
        <f t="shared" ca="1" si="596"/>
        <v>1.8661959184583206E-3</v>
      </c>
      <c r="GJ339" s="102">
        <f t="shared" ca="1" si="596"/>
        <v>1.8201239179027942E-3</v>
      </c>
      <c r="GK339" s="102">
        <f t="shared" ca="1" si="596"/>
        <v>1.7734928994232314E-3</v>
      </c>
      <c r="GL339" s="102">
        <f t="shared" ca="1" si="596"/>
        <v>1.7264597740036811E-3</v>
      </c>
      <c r="GM339" s="102">
        <f t="shared" ca="1" si="596"/>
        <v>1.6791715710701364E-3</v>
      </c>
      <c r="GN339" s="102">
        <f t="shared" ca="1" si="596"/>
        <v>1.6317655947848434E-3</v>
      </c>
      <c r="GO339" s="102">
        <f t="shared" ca="1" si="596"/>
        <v>1.612794754669944E-3</v>
      </c>
      <c r="GP339" s="102">
        <f t="shared" ca="1" si="596"/>
        <v>1.5645947149182681E-3</v>
      </c>
      <c r="GQ339" s="102">
        <f t="shared" ca="1" si="596"/>
        <v>1.5166415730355105E-3</v>
      </c>
      <c r="GR339" s="102">
        <f t="shared" ca="1" si="596"/>
        <v>1.4690373133006578E-3</v>
      </c>
      <c r="GS339" s="102">
        <f t="shared" ca="1" si="596"/>
        <v>1.4218751194086956E-3</v>
      </c>
      <c r="GT339" s="102">
        <f t="shared" ca="1" si="596"/>
        <v>1.3996129454840664E-3</v>
      </c>
      <c r="GU339" s="102">
        <f t="shared" ca="1" si="594"/>
        <v>1.3526932287531127E-3</v>
      </c>
      <c r="GV339" s="102">
        <f t="shared" ca="1" si="594"/>
        <v>1.3064628658793515E-3</v>
      </c>
      <c r="GW339" s="102">
        <f t="shared" ca="1" si="594"/>
        <v>1.2609843645858898E-3</v>
      </c>
      <c r="GX339" s="102">
        <f t="shared" ca="1" si="594"/>
        <v>1.216313034541688E-3</v>
      </c>
      <c r="GY339" s="102">
        <f t="shared" ca="1" si="594"/>
        <v>1.1930241386941146E-3</v>
      </c>
      <c r="GZ339" s="102">
        <f t="shared" ca="1" si="594"/>
        <v>1.1492942527232255E-3</v>
      </c>
      <c r="HA339" s="102">
        <f t="shared" ca="1" si="594"/>
        <v>1.1065191858757226E-3</v>
      </c>
      <c r="HB339" s="102">
        <f t="shared" ca="1" si="594"/>
        <v>1.0647297005485768E-3</v>
      </c>
      <c r="HC339" s="102">
        <f t="shared" ca="1" si="594"/>
        <v>1.02395112536981E-3</v>
      </c>
      <c r="HD339" s="102">
        <f t="shared" ca="1" si="594"/>
        <v>9.84203747146225E-4</v>
      </c>
      <c r="HE339" s="102">
        <f t="shared" ca="1" si="594"/>
        <v>9.6180458505485691E-4</v>
      </c>
      <c r="HF339" s="102">
        <f t="shared" ca="1" si="594"/>
        <v>9.234654400154434E-4</v>
      </c>
      <c r="HG339" s="102">
        <f t="shared" ca="1" si="594"/>
        <v>8.8621412951031813E-4</v>
      </c>
      <c r="HH339" s="102">
        <f t="shared" ca="1" si="594"/>
        <v>8.5005405617301875E-4</v>
      </c>
      <c r="HI339" s="102">
        <f t="shared" ca="1" si="594"/>
        <v>8.149851973086481E-4</v>
      </c>
      <c r="HJ339" s="102">
        <f t="shared" ca="1" si="583"/>
        <v>7.9430623156892261E-4</v>
      </c>
      <c r="HK339" s="102">
        <f t="shared" ca="1" si="583"/>
        <v>7.6080847050227459E-4</v>
      </c>
      <c r="HL339" s="102">
        <f t="shared" ca="1" si="583"/>
        <v>7.2840599280889879E-4</v>
      </c>
      <c r="HM339" s="102">
        <f t="shared" ca="1" si="583"/>
        <v>6.9708742755331804E-4</v>
      </c>
      <c r="HN339" s="102">
        <f t="shared" ca="1" si="583"/>
        <v>6.6683934238642999E-4</v>
      </c>
      <c r="HO339" s="102">
        <f t="shared" ca="1" si="583"/>
        <v>6.4837520051715765E-4</v>
      </c>
      <c r="HP339" s="102">
        <f t="shared" ca="1" si="583"/>
        <v>6.1971555924187152E-4</v>
      </c>
      <c r="HQ339" s="102">
        <f t="shared" ca="1" si="583"/>
        <v>5.92095446456839E-4</v>
      </c>
      <c r="HR339" s="102">
        <f t="shared" ca="1" si="583"/>
        <v>5.6549486675249252E-4</v>
      </c>
      <c r="HS339" s="102">
        <f t="shared" ca="1" si="583"/>
        <v>5.3989236603989624E-4</v>
      </c>
      <c r="HT339" s="102">
        <f t="shared" ca="1" si="583"/>
        <v>5.1526542022545219E-4</v>
      </c>
      <c r="HU339" s="102">
        <f t="shared" ca="1" si="583"/>
        <v>4.9973841701038424E-4</v>
      </c>
      <c r="HV339" s="102">
        <f t="shared" ca="1" si="583"/>
        <v>4.7659251697843258E-4</v>
      </c>
      <c r="HW339" s="102">
        <f t="shared" ca="1" si="583"/>
        <v>4.5436834733498296E-4</v>
      </c>
      <c r="HX339" s="102">
        <f t="shared" ca="1" si="583"/>
        <v>4.3304112591319817E-4</v>
      </c>
      <c r="HY339" s="102">
        <f t="shared" ca="1" si="583"/>
        <v>4.1258449095174542E-4</v>
      </c>
      <c r="HZ339" s="102">
        <f t="shared" ca="1" si="580"/>
        <v>3.9940906933645112E-4</v>
      </c>
      <c r="IA339" s="102">
        <f t="shared" ca="1" si="580"/>
        <v>3.8029218061282766E-4</v>
      </c>
      <c r="IB339" s="102">
        <f t="shared" ca="1" si="580"/>
        <v>3.6198448177481864E-4</v>
      </c>
      <c r="IC339" s="102">
        <f t="shared" ca="1" si="580"/>
        <v>3.4445952670637565E-4</v>
      </c>
      <c r="ID339" s="102">
        <f t="shared" ca="1" si="580"/>
        <v>3.2769101970114644E-4</v>
      </c>
      <c r="IE339" s="102">
        <f t="shared" ca="1" si="580"/>
        <v>3.1669803559369967E-4</v>
      </c>
      <c r="IF339" s="102">
        <f t="shared" ca="1" si="580"/>
        <v>3.0110585089248941E-4</v>
      </c>
      <c r="IG339" s="102">
        <f t="shared" ca="1" si="580"/>
        <v>2.8620487935773222E-4</v>
      </c>
      <c r="IH339" s="102">
        <f t="shared" ca="1" si="580"/>
        <v>2.7197018835413699E-4</v>
      </c>
      <c r="II339" s="102">
        <f t="shared" ca="1" si="580"/>
        <v>2.5838247218935102E-4</v>
      </c>
      <c r="IJ339" s="102">
        <f t="shared" ca="1" si="580"/>
        <v>2.4542451994386211E-4</v>
      </c>
      <c r="IK339" s="102">
        <f t="shared" ca="1" si="580"/>
        <v>2.3676095800429021E-4</v>
      </c>
      <c r="IL339" s="102">
        <f t="shared" ca="1" si="580"/>
        <v>2.2476695581327726E-4</v>
      </c>
      <c r="IM339" s="102">
        <f t="shared" ca="1" si="580"/>
        <v>2.1332848562640857E-4</v>
      </c>
      <c r="IN339" s="102">
        <f t="shared" ca="1" si="580"/>
        <v>2.0243958906643149E-4</v>
      </c>
      <c r="IO339" s="102">
        <f t="shared" ca="1" si="497"/>
        <v>1.9203305049857115E-4</v>
      </c>
      <c r="IP339" s="102">
        <f t="shared" ca="1" si="592"/>
        <v>1.8511175409125218E-4</v>
      </c>
      <c r="IQ339" s="102">
        <f t="shared" ca="1" si="592"/>
        <v>1.7549266945091627E-4</v>
      </c>
      <c r="IR339" s="102">
        <f t="shared" ca="1" si="592"/>
        <v>1.6633038838150465E-4</v>
      </c>
      <c r="IS339" s="102">
        <f t="shared" ca="1" si="592"/>
        <v>1.5777221748681407E-4</v>
      </c>
      <c r="IT339" s="102">
        <f t="shared" ca="1" si="592"/>
        <v>1.4959386705702796E-4</v>
      </c>
      <c r="IU339" s="102">
        <f t="shared" ca="1" si="592"/>
        <v>1.4337904993408712E-4</v>
      </c>
      <c r="IV339" s="102">
        <f t="shared" ca="1" si="592"/>
        <v>1.3721955436937216E-4</v>
      </c>
      <c r="IW339" s="102">
        <f t="shared" ca="1" si="592"/>
        <v>1.2782764467874865E-4</v>
      </c>
      <c r="IX339" s="102">
        <f t="shared" ca="1" si="592"/>
        <v>1.2304208731330895E-4</v>
      </c>
      <c r="IY339" s="102">
        <f t="shared" ca="1" si="592"/>
        <v>1.1803538529590255E-4</v>
      </c>
      <c r="IZ339" s="102">
        <f t="shared" ca="1" si="592"/>
        <v>1.1368832728862631E-4</v>
      </c>
      <c r="JA339" s="102">
        <f t="shared" ca="1" si="592"/>
        <v>1.0950073100015339E-4</v>
      </c>
      <c r="JB339" s="102">
        <f t="shared" ca="1" si="592"/>
        <v>1.0761910025092833E-4</v>
      </c>
      <c r="JC339" s="102">
        <f t="shared" ca="1" si="592"/>
        <v>9.6080313647447195E-5</v>
      </c>
      <c r="JD339" s="102">
        <f t="shared" ca="1" si="592"/>
        <v>1.1099333931212233E-4</v>
      </c>
      <c r="JE339" s="102">
        <f t="shared" ca="1" si="592"/>
        <v>6.8630624280889406E-5</v>
      </c>
      <c r="JF339" s="102" t="e">
        <f t="shared" ca="1" si="591"/>
        <v>#N/A</v>
      </c>
      <c r="JG339" s="102" t="e">
        <f t="shared" ca="1" si="591"/>
        <v>#N/A</v>
      </c>
      <c r="JH339" s="102" t="e">
        <f t="shared" ca="1" si="591"/>
        <v>#N/A</v>
      </c>
      <c r="JI339" s="102" t="e">
        <f t="shared" ca="1" si="591"/>
        <v>#N/A</v>
      </c>
      <c r="JJ339" s="102" t="e">
        <f t="shared" ca="1" si="590"/>
        <v>#N/A</v>
      </c>
      <c r="JK339" s="102" t="e">
        <f t="shared" ca="1" si="590"/>
        <v>#N/A</v>
      </c>
      <c r="JL339" s="102" t="e">
        <f t="shared" ca="1" si="590"/>
        <v>#N/A</v>
      </c>
      <c r="JM339" s="102" t="e">
        <f t="shared" ca="1" si="588"/>
        <v>#N/A</v>
      </c>
      <c r="JN339" s="102" t="e">
        <f t="shared" ca="1" si="588"/>
        <v>#N/A</v>
      </c>
      <c r="JO339" s="102" t="e">
        <f t="shared" ca="1" si="588"/>
        <v>#N/A</v>
      </c>
      <c r="JP339" s="102" t="e">
        <f t="shared" ca="1" si="588"/>
        <v>#N/A</v>
      </c>
      <c r="JQ339" s="102" t="e">
        <f t="shared" ca="1" si="588"/>
        <v>#N/A</v>
      </c>
      <c r="JR339" s="102" t="e">
        <f t="shared" ca="1" si="588"/>
        <v>#N/A</v>
      </c>
      <c r="JS339" s="102" t="e">
        <f t="shared" ca="1" si="588"/>
        <v>#N/A</v>
      </c>
      <c r="JT339" s="102" t="e">
        <f t="shared" ca="1" si="588"/>
        <v>#N/A</v>
      </c>
      <c r="JU339" s="102" t="e">
        <f t="shared" ca="1" si="588"/>
        <v>#N/A</v>
      </c>
      <c r="JV339" s="102" t="e">
        <f t="shared" ca="1" si="588"/>
        <v>#N/A</v>
      </c>
      <c r="JW339" s="102" t="e">
        <f t="shared" ca="1" si="588"/>
        <v>#N/A</v>
      </c>
      <c r="JX339" s="102" t="e">
        <f t="shared" ca="1" si="588"/>
        <v>#N/A</v>
      </c>
      <c r="JY339" s="102" t="e">
        <f t="shared" ca="1" si="588"/>
        <v>#N/A</v>
      </c>
      <c r="JZ339" s="102" t="e">
        <f t="shared" ca="1" si="588"/>
        <v>#N/A</v>
      </c>
      <c r="KA339" s="102" t="e">
        <f t="shared" ca="1" si="588"/>
        <v>#N/A</v>
      </c>
      <c r="KB339" s="102" t="e">
        <f t="shared" ca="1" si="542"/>
        <v>#N/A</v>
      </c>
      <c r="KC339" s="102" t="e">
        <f t="shared" ca="1" si="542"/>
        <v>#N/A</v>
      </c>
      <c r="KD339" s="102" t="e">
        <f t="shared" ca="1" si="542"/>
        <v>#N/A</v>
      </c>
      <c r="KE339" s="102" t="e">
        <f t="shared" ca="1" si="542"/>
        <v>#N/A</v>
      </c>
      <c r="KF339" s="102" t="e">
        <f t="shared" ca="1" si="584"/>
        <v>#N/A</v>
      </c>
      <c r="KG339" s="102" t="e">
        <f t="shared" ca="1" si="584"/>
        <v>#N/A</v>
      </c>
      <c r="KH339" s="102" t="e">
        <f t="shared" ca="1" si="584"/>
        <v>#N/A</v>
      </c>
      <c r="KI339" s="102" t="e">
        <f t="shared" ca="1" si="584"/>
        <v>#N/A</v>
      </c>
      <c r="KJ339" s="102" t="e">
        <f t="shared" ca="1" si="584"/>
        <v>#N/A</v>
      </c>
      <c r="KK339" s="102" t="e">
        <f t="shared" ca="1" si="584"/>
        <v>#N/A</v>
      </c>
      <c r="KL339" s="102" t="e">
        <f t="shared" ca="1" si="584"/>
        <v>#N/A</v>
      </c>
      <c r="KM339" s="102" t="e">
        <f t="shared" ca="1" si="584"/>
        <v>#N/A</v>
      </c>
      <c r="KN339" s="102" t="e">
        <f t="shared" ca="1" si="584"/>
        <v>#N/A</v>
      </c>
      <c r="KO339" s="102" t="e">
        <f t="shared" ca="1" si="584"/>
        <v>#N/A</v>
      </c>
      <c r="KP339" s="102" t="e">
        <f t="shared" ca="1" si="584"/>
        <v>#N/A</v>
      </c>
      <c r="KQ339" s="102" t="e">
        <f t="shared" ca="1" si="584"/>
        <v>#N/A</v>
      </c>
      <c r="KR339" s="102" t="e">
        <f t="shared" ca="1" si="584"/>
        <v>#N/A</v>
      </c>
      <c r="KS339" s="102" t="e">
        <f t="shared" ca="1" si="584"/>
        <v>#N/A</v>
      </c>
      <c r="KT339" s="102" t="e">
        <f t="shared" ca="1" si="584"/>
        <v>#N/A</v>
      </c>
      <c r="KU339" s="102" t="e">
        <f t="shared" ca="1" si="584"/>
        <v>#N/A</v>
      </c>
      <c r="KV339" s="102" t="e">
        <f t="shared" ca="1" si="581"/>
        <v>#N/A</v>
      </c>
      <c r="KW339" s="102" t="e">
        <f t="shared" ca="1" si="581"/>
        <v>#N/A</v>
      </c>
      <c r="KX339" s="102" t="e">
        <f t="shared" ca="1" si="581"/>
        <v>#N/A</v>
      </c>
      <c r="KY339" s="102" t="e">
        <f t="shared" ca="1" si="581"/>
        <v>#N/A</v>
      </c>
      <c r="KZ339" s="102" t="e">
        <f t="shared" ca="1" si="581"/>
        <v>#N/A</v>
      </c>
      <c r="LA339" s="102" t="e">
        <f t="shared" ca="1" si="581"/>
        <v>#N/A</v>
      </c>
      <c r="LB339" s="102" t="e">
        <f t="shared" ca="1" si="576"/>
        <v>#N/A</v>
      </c>
      <c r="LC339" s="102" t="e">
        <f t="shared" ref="LC339:LR356" ca="1" si="602">IFERROR(ABS(LC$35)*INDEX($F$42:$F$388,MATCH($X339*LC$35,$A$42:$A$388,1))*LC$37*LC$36,#N/A)</f>
        <v>#N/A</v>
      </c>
      <c r="LD339" s="102" t="e">
        <f t="shared" ca="1" si="602"/>
        <v>#N/A</v>
      </c>
      <c r="LE339" s="102" t="e">
        <f t="shared" ca="1" si="602"/>
        <v>#N/A</v>
      </c>
      <c r="LF339" s="102" t="e">
        <f t="shared" ca="1" si="602"/>
        <v>#N/A</v>
      </c>
      <c r="LG339" s="102" t="e">
        <f t="shared" ca="1" si="602"/>
        <v>#N/A</v>
      </c>
      <c r="LH339" s="102" t="e">
        <f t="shared" ca="1" si="602"/>
        <v>#N/A</v>
      </c>
      <c r="LI339" s="102" t="e">
        <f t="shared" ca="1" si="602"/>
        <v>#N/A</v>
      </c>
      <c r="LJ339" s="102" t="e">
        <f t="shared" ca="1" si="602"/>
        <v>#N/A</v>
      </c>
      <c r="LK339" s="102" t="e">
        <f t="shared" ca="1" si="602"/>
        <v>#N/A</v>
      </c>
      <c r="LL339" s="102" t="e">
        <f t="shared" ca="1" si="602"/>
        <v>#N/A</v>
      </c>
      <c r="LM339" s="102" t="e">
        <f t="shared" ca="1" si="602"/>
        <v>#N/A</v>
      </c>
      <c r="LN339" s="102" t="e">
        <f t="shared" ca="1" si="602"/>
        <v>#N/A</v>
      </c>
      <c r="LO339" s="102" t="e">
        <f t="shared" ca="1" si="602"/>
        <v>#N/A</v>
      </c>
      <c r="LP339" s="102" t="e">
        <f t="shared" ca="1" si="602"/>
        <v>#N/A</v>
      </c>
      <c r="LQ339" s="102" t="e">
        <f t="shared" ca="1" si="602"/>
        <v>#N/A</v>
      </c>
      <c r="LR339" s="102" t="e">
        <f t="shared" ca="1" si="602"/>
        <v>#N/A</v>
      </c>
      <c r="LS339" s="102" t="e">
        <f t="shared" ca="1" si="601"/>
        <v>#N/A</v>
      </c>
      <c r="LT339" s="102" t="e">
        <f t="shared" ca="1" si="601"/>
        <v>#N/A</v>
      </c>
      <c r="LU339" s="102" t="e">
        <f t="shared" ca="1" si="601"/>
        <v>#N/A</v>
      </c>
      <c r="LV339" s="102" t="e">
        <f t="shared" ca="1" si="601"/>
        <v>#N/A</v>
      </c>
      <c r="LW339" s="102" t="e">
        <f t="shared" ca="1" si="601"/>
        <v>#N/A</v>
      </c>
      <c r="LX339" s="102" t="e">
        <f t="shared" ca="1" si="601"/>
        <v>#N/A</v>
      </c>
      <c r="LY339" s="102" t="e">
        <f t="shared" ca="1" si="601"/>
        <v>#N/A</v>
      </c>
      <c r="LZ339" s="102" t="e">
        <f t="shared" ca="1" si="601"/>
        <v>#N/A</v>
      </c>
      <c r="MA339" s="102" t="e">
        <f t="shared" ca="1" si="601"/>
        <v>#N/A</v>
      </c>
      <c r="MB339" s="102" t="e">
        <f t="shared" ca="1" si="601"/>
        <v>#N/A</v>
      </c>
      <c r="MC339" s="102" t="e">
        <f t="shared" ca="1" si="601"/>
        <v>#N/A</v>
      </c>
      <c r="MD339" s="102" t="e">
        <f t="shared" ca="1" si="601"/>
        <v>#N/A</v>
      </c>
      <c r="ME339" s="102" t="e">
        <f t="shared" ca="1" si="601"/>
        <v>#N/A</v>
      </c>
      <c r="MF339" s="102" t="e">
        <f t="shared" ca="1" si="601"/>
        <v>#N/A</v>
      </c>
      <c r="MG339" s="102" t="e">
        <f t="shared" ca="1" si="586"/>
        <v>#N/A</v>
      </c>
      <c r="MH339" s="102" t="e">
        <f t="shared" ca="1" si="585"/>
        <v>#N/A</v>
      </c>
      <c r="MI339" s="102" t="e">
        <f t="shared" ca="1" si="585"/>
        <v>#N/A</v>
      </c>
      <c r="MJ339" s="102" t="e">
        <f t="shared" ca="1" si="585"/>
        <v>#N/A</v>
      </c>
      <c r="MK339" s="102" t="e">
        <f t="shared" ca="1" si="585"/>
        <v>#N/A</v>
      </c>
      <c r="ML339" s="102" t="e">
        <f t="shared" ca="1" si="585"/>
        <v>#N/A</v>
      </c>
      <c r="MM339" s="102" t="e">
        <f t="shared" ca="1" si="585"/>
        <v>#N/A</v>
      </c>
      <c r="MN339" s="102" t="e">
        <f t="shared" ca="1" si="585"/>
        <v>#N/A</v>
      </c>
      <c r="MO339" s="102" t="e">
        <f t="shared" ca="1" si="562"/>
        <v>#N/A</v>
      </c>
      <c r="MP339" s="102" t="e">
        <f t="shared" ca="1" si="562"/>
        <v>#N/A</v>
      </c>
      <c r="MQ339" s="102" t="e">
        <f t="shared" ca="1" si="595"/>
        <v>#N/A</v>
      </c>
      <c r="MR339" s="102" t="e">
        <f t="shared" ca="1" si="595"/>
        <v>#N/A</v>
      </c>
      <c r="MS339" s="102" t="e">
        <f t="shared" ca="1" si="595"/>
        <v>#N/A</v>
      </c>
      <c r="MT339" s="102" t="e">
        <f t="shared" ca="1" si="595"/>
        <v>#N/A</v>
      </c>
      <c r="MU339" s="102" t="e">
        <f t="shared" ca="1" si="595"/>
        <v>#N/A</v>
      </c>
      <c r="MV339" s="102" t="e">
        <f t="shared" ca="1" si="595"/>
        <v>#N/A</v>
      </c>
      <c r="MW339" s="102" t="e">
        <f t="shared" ca="1" si="595"/>
        <v>#N/A</v>
      </c>
      <c r="MX339" s="102" t="e">
        <f t="shared" ca="1" si="595"/>
        <v>#N/A</v>
      </c>
      <c r="MY339" s="102" t="e">
        <f t="shared" ca="1" si="595"/>
        <v>#N/A</v>
      </c>
      <c r="MZ339" s="102" t="e">
        <f t="shared" ca="1" si="595"/>
        <v>#N/A</v>
      </c>
      <c r="NA339" s="102" t="e">
        <f t="shared" ca="1" si="595"/>
        <v>#N/A</v>
      </c>
      <c r="NB339" s="102" t="e">
        <f t="shared" ca="1" si="595"/>
        <v>#N/A</v>
      </c>
      <c r="NC339" s="102" t="e">
        <f t="shared" ca="1" si="595"/>
        <v>#N/A</v>
      </c>
      <c r="ND339" s="102" t="e">
        <f t="shared" ca="1" si="595"/>
        <v>#N/A</v>
      </c>
      <c r="NE339" s="102" t="e">
        <f t="shared" ca="1" si="595"/>
        <v>#N/A</v>
      </c>
      <c r="NF339" s="102" t="e">
        <f t="shared" ca="1" si="595"/>
        <v>#N/A</v>
      </c>
      <c r="NG339" s="102" t="e">
        <f t="shared" ca="1" si="593"/>
        <v>#N/A</v>
      </c>
      <c r="NH339" s="102" t="e">
        <f t="shared" ca="1" si="593"/>
        <v>#N/A</v>
      </c>
      <c r="NI339" s="102" t="e">
        <f t="shared" ca="1" si="593"/>
        <v>#N/A</v>
      </c>
      <c r="NJ339" s="102" t="e">
        <f t="shared" ca="1" si="593"/>
        <v>#N/A</v>
      </c>
      <c r="NK339" s="102" t="e">
        <f t="shared" ca="1" si="593"/>
        <v>#N/A</v>
      </c>
      <c r="NL339" s="102" t="e">
        <f t="shared" ca="1" si="593"/>
        <v>#N/A</v>
      </c>
      <c r="NM339" s="102" t="e">
        <f t="shared" ca="1" si="593"/>
        <v>#N/A</v>
      </c>
      <c r="NN339" s="85"/>
      <c r="NO339" s="85"/>
      <c r="NP339" s="85"/>
      <c r="NQ339" s="85"/>
      <c r="NR339" s="85"/>
      <c r="NS339" s="85"/>
      <c r="NT339" s="85"/>
      <c r="NU339" s="85"/>
      <c r="OC339" s="85"/>
      <c r="OD339" s="85"/>
      <c r="OE339" s="85"/>
      <c r="OF339" s="85"/>
      <c r="OG339" s="85"/>
      <c r="OH339" s="85"/>
      <c r="OI339" s="85"/>
      <c r="OJ339" s="85"/>
      <c r="OK339" s="85"/>
      <c r="OL339" s="85"/>
      <c r="OM339" s="85"/>
      <c r="ON339" s="85"/>
      <c r="OO339" s="85"/>
      <c r="OP339" s="85"/>
    </row>
    <row r="340" spans="1:406" customFormat="1" ht="15" x14ac:dyDescent="0.25">
      <c r="A340" s="94">
        <v>8.94</v>
      </c>
      <c r="B340" s="92">
        <f t="shared" si="518"/>
        <v>12454531.51804474</v>
      </c>
      <c r="C340" s="102">
        <f t="shared" si="519"/>
        <v>1</v>
      </c>
      <c r="D340" s="102">
        <f t="shared" si="520"/>
        <v>1.4344301660926926E-16</v>
      </c>
      <c r="E340" s="102">
        <f t="shared" si="521"/>
        <v>1</v>
      </c>
      <c r="F340" s="102" t="e">
        <f t="shared" si="522"/>
        <v>#DIV/0!</v>
      </c>
      <c r="G340" s="91"/>
      <c r="H340" s="102"/>
      <c r="I340" s="102"/>
      <c r="J340" s="97">
        <v>2.98</v>
      </c>
      <c r="K340" s="102">
        <f t="shared" si="523"/>
        <v>1</v>
      </c>
      <c r="L340" s="102">
        <f t="shared" si="524"/>
        <v>6.8174644307897713E-29</v>
      </c>
      <c r="M340" s="102">
        <f t="shared" si="525"/>
        <v>1</v>
      </c>
      <c r="N340" s="102" t="e">
        <f t="shared" si="526"/>
        <v>#DIV/0!</v>
      </c>
      <c r="O340" s="85"/>
      <c r="P340" s="97">
        <v>5.96</v>
      </c>
      <c r="Q340" s="102">
        <f t="shared" si="527"/>
        <v>0.94596788739657278</v>
      </c>
      <c r="R340" s="102">
        <f t="shared" si="528"/>
        <v>1.8185040208471271E-2</v>
      </c>
      <c r="S340" s="97">
        <f t="shared" si="531"/>
        <v>2.4413111231467406</v>
      </c>
      <c r="T340" s="102">
        <f t="shared" si="532"/>
        <v>0.94596788739657278</v>
      </c>
      <c r="U340" s="102">
        <f t="shared" si="533"/>
        <v>8.879068187162327E-2</v>
      </c>
      <c r="V340" s="91"/>
      <c r="W340" s="85"/>
      <c r="X340" s="94">
        <f t="shared" si="534"/>
        <v>2.4413111231467406</v>
      </c>
      <c r="Y340" s="102">
        <f t="shared" ca="1" si="535"/>
        <v>0.13150122946991452</v>
      </c>
      <c r="Z340" s="102">
        <f t="shared" ca="1" si="536"/>
        <v>5.4018541619884025E-4</v>
      </c>
      <c r="AA340" s="102">
        <f ca="1">SUM($Z$43:Z340)</f>
        <v>0.80448476880768138</v>
      </c>
      <c r="AB340" s="102">
        <f t="shared" ca="1" si="537"/>
        <v>0.99999991837823943</v>
      </c>
      <c r="AC340" s="102">
        <f t="shared" ca="1" si="538"/>
        <v>5.7130401610240869E-2</v>
      </c>
      <c r="AD340" s="102"/>
      <c r="AE340" s="101"/>
      <c r="AF340" s="102">
        <f t="shared" ca="1" si="599"/>
        <v>0</v>
      </c>
      <c r="AG340" s="102">
        <f t="shared" ca="1" si="599"/>
        <v>0</v>
      </c>
      <c r="AH340" s="102">
        <f t="shared" ca="1" si="599"/>
        <v>0</v>
      </c>
      <c r="AI340" s="102">
        <f t="shared" ca="1" si="599"/>
        <v>0</v>
      </c>
      <c r="AJ340" s="102">
        <f t="shared" ca="1" si="599"/>
        <v>0</v>
      </c>
      <c r="AK340" s="102">
        <f t="shared" ca="1" si="599"/>
        <v>0</v>
      </c>
      <c r="AL340" s="102">
        <f t="shared" ca="1" si="599"/>
        <v>0</v>
      </c>
      <c r="AM340" s="102">
        <f t="shared" ca="1" si="599"/>
        <v>3.1076230343286101E-297</v>
      </c>
      <c r="AN340" s="102">
        <f t="shared" ca="1" si="599"/>
        <v>4.5379508877211339E-272</v>
      </c>
      <c r="AO340" s="102">
        <f t="shared" ca="1" si="599"/>
        <v>1.4079534354858455E-250</v>
      </c>
      <c r="AP340" s="102">
        <f t="shared" ca="1" si="599"/>
        <v>1.5153047987063869E-232</v>
      </c>
      <c r="AQ340" s="102">
        <f t="shared" ca="1" si="599"/>
        <v>4.2537873366828605E-216</v>
      </c>
      <c r="AR340" s="102">
        <f t="shared" ca="1" si="599"/>
        <v>1.5037697811702949E-201</v>
      </c>
      <c r="AS340" s="102">
        <f t="shared" ca="1" si="599"/>
        <v>1.427756627408957E-188</v>
      </c>
      <c r="AT340" s="102">
        <f t="shared" ca="1" si="599"/>
        <v>6.5288226537784774E-177</v>
      </c>
      <c r="AU340" s="102">
        <f t="shared" ca="1" si="599"/>
        <v>2.2761144300937695E-166</v>
      </c>
      <c r="AV340" s="102">
        <f t="shared" ca="1" si="597"/>
        <v>5.4459250031069345E-157</v>
      </c>
      <c r="AW340" s="102">
        <f t="shared" ca="1" si="597"/>
        <v>3.3683586456082229E-148</v>
      </c>
      <c r="AX340" s="102">
        <f t="shared" ca="1" si="597"/>
        <v>3.8823274529537707E-140</v>
      </c>
      <c r="AY340" s="102">
        <f t="shared" ca="1" si="597"/>
        <v>1.024901167514436E-132</v>
      </c>
      <c r="AZ340" s="102">
        <f t="shared" ca="1" si="597"/>
        <v>7.364405417004103E-126</v>
      </c>
      <c r="BA340" s="102">
        <f t="shared" ca="1" si="597"/>
        <v>1.3339886553962061E-119</v>
      </c>
      <c r="BB340" s="102">
        <f t="shared" ca="1" si="597"/>
        <v>1.1154119606753694E-113</v>
      </c>
      <c r="BC340" s="102">
        <f t="shared" ca="1" si="597"/>
        <v>3.6712502627930736E-108</v>
      </c>
      <c r="BD340" s="102">
        <f t="shared" ca="1" si="597"/>
        <v>5.2181010666760039E-103</v>
      </c>
      <c r="BE340" s="102">
        <f t="shared" ca="1" si="597"/>
        <v>3.4702628364232342E-98</v>
      </c>
      <c r="BF340" s="102">
        <f t="shared" ca="1" si="597"/>
        <v>1.0370949389524599E-93</v>
      </c>
      <c r="BG340" s="102">
        <f t="shared" ca="1" si="597"/>
        <v>1.8780311399334689E-89</v>
      </c>
      <c r="BH340" s="102">
        <f t="shared" ca="1" si="597"/>
        <v>1.9089836691202676E-85</v>
      </c>
      <c r="BI340" s="102">
        <f t="shared" ca="1" si="597"/>
        <v>1.1428529764964534E-81</v>
      </c>
      <c r="BJ340" s="102">
        <f t="shared" ca="1" si="597"/>
        <v>4.2051293256236331E-78</v>
      </c>
      <c r="BK340" s="102">
        <f t="shared" ca="1" si="578"/>
        <v>9.8776995894178645E-75</v>
      </c>
      <c r="BL340" s="102">
        <f t="shared" ca="1" si="578"/>
        <v>1.4624972893043625E-71</v>
      </c>
      <c r="BM340" s="102">
        <f t="shared" ca="1" si="578"/>
        <v>1.5566849749949698E-68</v>
      </c>
      <c r="BN340" s="102">
        <f t="shared" ca="1" si="578"/>
        <v>1.1582906079687288E-65</v>
      </c>
      <c r="BO340" s="102">
        <f t="shared" ca="1" si="578"/>
        <v>6.1770092913213551E-63</v>
      </c>
      <c r="BP340" s="102">
        <f t="shared" ca="1" si="578"/>
        <v>2.4148574078234797E-60</v>
      </c>
      <c r="BQ340" s="102">
        <f t="shared" ca="1" si="578"/>
        <v>6.9140981039323867E-58</v>
      </c>
      <c r="BR340" s="102">
        <f t="shared" ca="1" si="578"/>
        <v>1.5487982410432503E-55</v>
      </c>
      <c r="BS340" s="102">
        <f t="shared" ca="1" si="578"/>
        <v>2.6890373215146422E-53</v>
      </c>
      <c r="BT340" s="102">
        <f t="shared" ca="1" si="578"/>
        <v>3.6757927513363952E-51</v>
      </c>
      <c r="BU340" s="102">
        <f t="shared" ca="1" si="578"/>
        <v>4.0132894417685892E-49</v>
      </c>
      <c r="BV340" s="102">
        <f t="shared" ca="1" si="578"/>
        <v>3.5225097650634081E-47</v>
      </c>
      <c r="BW340" s="102">
        <f t="shared" ca="1" si="578"/>
        <v>2.5568991712506503E-45</v>
      </c>
      <c r="BX340" s="102">
        <f t="shared" ca="1" si="578"/>
        <v>1.5372111727499754E-43</v>
      </c>
      <c r="BY340" s="102">
        <f t="shared" ca="1" si="578"/>
        <v>7.7345088417884867E-42</v>
      </c>
      <c r="BZ340" s="102">
        <f t="shared" ref="BZ340:CO355" ca="1" si="603">IFERROR(ABS(BZ$35)*INDEX($F$42:$F$388,MATCH($X340*BZ$35,$A$42:$A$388,1))*BZ$37*BZ$36,#N/A)</f>
        <v>3.2884860170320796E-40</v>
      </c>
      <c r="CA340" s="102">
        <f t="shared" ca="1" si="603"/>
        <v>1.1920755275701038E-38</v>
      </c>
      <c r="CB340" s="102">
        <f t="shared" ca="1" si="603"/>
        <v>3.7302373208366351E-37</v>
      </c>
      <c r="CC340" s="102">
        <f t="shared" ca="1" si="603"/>
        <v>1.008702283101163E-35</v>
      </c>
      <c r="CD340" s="102">
        <f t="shared" ca="1" si="603"/>
        <v>2.3798419888419809E-34</v>
      </c>
      <c r="CE340" s="102">
        <f t="shared" ca="1" si="603"/>
        <v>4.9318930756865606E-33</v>
      </c>
      <c r="CF340" s="102">
        <f t="shared" ca="1" si="603"/>
        <v>9.0341805557001032E-32</v>
      </c>
      <c r="CG340" s="102">
        <f t="shared" ca="1" si="603"/>
        <v>1.4852730121528136E-30</v>
      </c>
      <c r="CH340" s="102">
        <f t="shared" ca="1" si="603"/>
        <v>2.1649107795904159E-29</v>
      </c>
      <c r="CI340" s="102">
        <f t="shared" ca="1" si="603"/>
        <v>2.8354754970859665E-28</v>
      </c>
      <c r="CJ340" s="102">
        <f t="shared" ca="1" si="603"/>
        <v>3.3532989326058458E-27</v>
      </c>
      <c r="CK340" s="102">
        <f t="shared" ca="1" si="603"/>
        <v>3.5971630962301813E-26</v>
      </c>
      <c r="CL340" s="102">
        <f t="shared" ca="1" si="603"/>
        <v>3.5152232256203416E-25</v>
      </c>
      <c r="CM340" s="102">
        <f t="shared" ca="1" si="603"/>
        <v>3.185135601632527E-24</v>
      </c>
      <c r="CN340" s="102">
        <f t="shared" ca="1" si="603"/>
        <v>2.6155761545950325E-23</v>
      </c>
      <c r="CO340" s="102">
        <f t="shared" ca="1" si="603"/>
        <v>1.9790471067571099E-22</v>
      </c>
      <c r="CP340" s="102">
        <f t="shared" ca="1" si="582"/>
        <v>1.3844274228141753E-21</v>
      </c>
      <c r="CQ340" s="102">
        <f t="shared" ca="1" si="582"/>
        <v>8.9826516136749348E-21</v>
      </c>
      <c r="CR340" s="102">
        <f t="shared" ca="1" si="582"/>
        <v>5.5087999091457699E-20</v>
      </c>
      <c r="CS340" s="102">
        <f t="shared" ca="1" si="582"/>
        <v>3.103906184048196E-19</v>
      </c>
      <c r="CT340" s="102">
        <f t="shared" ca="1" si="582"/>
        <v>1.6361253802554099E-18</v>
      </c>
      <c r="CU340" s="102">
        <f t="shared" ca="1" si="582"/>
        <v>8.0891910792683459E-18</v>
      </c>
      <c r="CV340" s="102">
        <f t="shared" ca="1" si="582"/>
        <v>3.7604589560214319E-17</v>
      </c>
      <c r="CW340" s="102">
        <f t="shared" ca="1" si="582"/>
        <v>1.676379515731473E-16</v>
      </c>
      <c r="CX340" s="102">
        <f t="shared" ca="1" si="582"/>
        <v>6.9393808889196434E-16</v>
      </c>
      <c r="CY340" s="102">
        <f t="shared" ca="1" si="582"/>
        <v>2.7189176095503888E-15</v>
      </c>
      <c r="CZ340" s="102">
        <f t="shared" ca="1" si="582"/>
        <v>1.0103471346470489E-14</v>
      </c>
      <c r="DA340" s="102">
        <f t="shared" ca="1" si="582"/>
        <v>3.5675910869456688E-14</v>
      </c>
      <c r="DB340" s="102">
        <f t="shared" ca="1" si="582"/>
        <v>1.1992256295916783E-13</v>
      </c>
      <c r="DC340" s="102">
        <f t="shared" ca="1" si="582"/>
        <v>3.9163133451208477E-13</v>
      </c>
      <c r="DD340" s="102">
        <f t="shared" ca="1" si="582"/>
        <v>1.1993752954554602E-12</v>
      </c>
      <c r="DE340" s="102">
        <f t="shared" ca="1" si="582"/>
        <v>3.5140535459962471E-12</v>
      </c>
      <c r="DF340" s="102">
        <f t="shared" ca="1" si="579"/>
        <v>9.8649366874942621E-12</v>
      </c>
      <c r="DG340" s="102">
        <f t="shared" ca="1" si="579"/>
        <v>2.6573011707342409E-11</v>
      </c>
      <c r="DH340" s="102">
        <f t="shared" ca="1" si="579"/>
        <v>7.0113023885300608E-11</v>
      </c>
      <c r="DI340" s="102">
        <f t="shared" ca="1" si="579"/>
        <v>1.7462002114860617E-10</v>
      </c>
      <c r="DJ340" s="102">
        <f t="shared" ca="1" si="579"/>
        <v>4.1895644528773912E-10</v>
      </c>
      <c r="DK340" s="102">
        <f t="shared" ca="1" si="579"/>
        <v>9.695051429594609E-10</v>
      </c>
      <c r="DL340" s="102">
        <f t="shared" ca="1" si="579"/>
        <v>2.1664196360986267E-9</v>
      </c>
      <c r="DM340" s="102">
        <f t="shared" ca="1" si="579"/>
        <v>4.7726509526322735E-9</v>
      </c>
      <c r="DN340" s="102">
        <f t="shared" ca="1" si="579"/>
        <v>9.977904091868746E-9</v>
      </c>
      <c r="DO340" s="102">
        <f t="shared" ca="1" si="579"/>
        <v>2.0207817921348451E-8</v>
      </c>
      <c r="DP340" s="102">
        <f t="shared" ca="1" si="579"/>
        <v>3.968512421080389E-8</v>
      </c>
      <c r="DQ340" s="102">
        <f t="shared" ca="1" si="579"/>
        <v>7.5644122529483384E-8</v>
      </c>
      <c r="DR340" s="102">
        <f t="shared" ca="1" si="579"/>
        <v>1.4007372273866113E-7</v>
      </c>
      <c r="DS340" s="102">
        <f t="shared" ca="1" si="579"/>
        <v>2.572810045321787E-7</v>
      </c>
      <c r="DT340" s="102">
        <f t="shared" ca="1" si="579"/>
        <v>4.5081443032573285E-7</v>
      </c>
      <c r="DU340" s="102">
        <f t="shared" ca="1" si="589"/>
        <v>7.6933787289868961E-7</v>
      </c>
      <c r="DV340" s="102">
        <f t="shared" ca="1" si="589"/>
        <v>1.2796939153664919E-6</v>
      </c>
      <c r="DW340" s="102">
        <f t="shared" ca="1" si="589"/>
        <v>2.076319329858185E-6</v>
      </c>
      <c r="DX340" s="102">
        <f t="shared" ca="1" si="589"/>
        <v>3.3550651414684617E-6</v>
      </c>
      <c r="DY340" s="102">
        <f t="shared" ca="1" si="589"/>
        <v>5.1908918323595872E-6</v>
      </c>
      <c r="DZ340" s="102">
        <f t="shared" ca="1" si="589"/>
        <v>7.8508049065158127E-6</v>
      </c>
      <c r="EA340" s="102">
        <f t="shared" ca="1" si="589"/>
        <v>1.161491800027808E-5</v>
      </c>
      <c r="EB340" s="102">
        <f t="shared" ca="1" si="589"/>
        <v>1.6820647857933202E-5</v>
      </c>
      <c r="EC340" s="102">
        <f t="shared" ca="1" si="589"/>
        <v>2.3860898631902806E-5</v>
      </c>
      <c r="ED340" s="102">
        <f t="shared" ca="1" si="589"/>
        <v>3.3849074847435901E-5</v>
      </c>
      <c r="EE340" s="102">
        <f t="shared" ca="1" si="589"/>
        <v>4.6163759180180355E-5</v>
      </c>
      <c r="EF340" s="102">
        <f t="shared" ca="1" si="589"/>
        <v>6.1795255646619041E-5</v>
      </c>
      <c r="EG340" s="102">
        <f t="shared" ca="1" si="589"/>
        <v>8.1247387813952694E-5</v>
      </c>
      <c r="EH340" s="102">
        <f t="shared" ca="1" si="589"/>
        <v>1.0499510424541054E-4</v>
      </c>
      <c r="EI340" s="102">
        <f t="shared" ca="1" si="589"/>
        <v>1.3615205757793575E-4</v>
      </c>
      <c r="EJ340" s="102">
        <f t="shared" ca="1" si="589"/>
        <v>1.7034037972120546E-4</v>
      </c>
      <c r="EK340" s="102">
        <f t="shared" ca="1" si="587"/>
        <v>2.0992049195486372E-4</v>
      </c>
      <c r="EL340" s="102">
        <f t="shared" ca="1" si="587"/>
        <v>2.5500821279789918E-4</v>
      </c>
      <c r="EM340" s="102">
        <f t="shared" ca="1" si="587"/>
        <v>3.0558623168956629E-4</v>
      </c>
      <c r="EN340" s="102">
        <f t="shared" ca="1" si="587"/>
        <v>3.6876190362828868E-4</v>
      </c>
      <c r="EO340" s="102">
        <f t="shared" ca="1" si="587"/>
        <v>4.3093993309644151E-4</v>
      </c>
      <c r="EP340" s="102">
        <f t="shared" ca="1" si="587"/>
        <v>4.9785217844502396E-4</v>
      </c>
      <c r="EQ340" s="102">
        <f t="shared" ca="1" si="587"/>
        <v>5.6897668938845237E-4</v>
      </c>
      <c r="ER340" s="102">
        <f t="shared" ca="1" si="587"/>
        <v>6.4370422637084952E-4</v>
      </c>
      <c r="ES340" s="102">
        <f t="shared" ca="1" si="587"/>
        <v>7.2136002787440774E-4</v>
      </c>
      <c r="ET340" s="102">
        <f t="shared" ca="1" si="587"/>
        <v>8.1717666838399797E-4</v>
      </c>
      <c r="EU340" s="102">
        <f t="shared" ca="1" si="587"/>
        <v>9.0009645309032423E-4</v>
      </c>
      <c r="EV340" s="102">
        <f t="shared" ca="1" si="587"/>
        <v>9.8375050237731838E-4</v>
      </c>
      <c r="EW340" s="102">
        <f t="shared" ca="1" si="587"/>
        <v>1.0673964322890212E-3</v>
      </c>
      <c r="EX340" s="102">
        <f t="shared" ca="1" si="587"/>
        <v>1.1503217293422877E-3</v>
      </c>
      <c r="EY340" s="102">
        <f t="shared" ca="1" si="587"/>
        <v>1.2561709125971504E-3</v>
      </c>
      <c r="EZ340" s="102">
        <f t="shared" ca="1" si="600"/>
        <v>1.337203183801642E-3</v>
      </c>
      <c r="FA340" s="102">
        <f t="shared" ca="1" si="600"/>
        <v>1.4156007746841195E-3</v>
      </c>
      <c r="FB340" s="102">
        <f t="shared" ca="1" si="600"/>
        <v>1.4908512402482617E-3</v>
      </c>
      <c r="FC340" s="102">
        <f t="shared" ca="1" si="600"/>
        <v>1.5625062025375518E-3</v>
      </c>
      <c r="FD340" s="102">
        <f t="shared" ca="1" si="600"/>
        <v>1.6620555799335647E-3</v>
      </c>
      <c r="FE340" s="102">
        <f t="shared" ca="1" si="600"/>
        <v>1.7265873096286039E-3</v>
      </c>
      <c r="FF340" s="102">
        <f t="shared" ca="1" si="600"/>
        <v>1.7864630441124822E-3</v>
      </c>
      <c r="FG340" s="102">
        <f t="shared" ca="1" si="600"/>
        <v>1.8414781797699692E-3</v>
      </c>
      <c r="FH340" s="102">
        <f t="shared" ca="1" si="600"/>
        <v>1.8914839550458306E-3</v>
      </c>
      <c r="FI340" s="102">
        <f t="shared" ca="1" si="600"/>
        <v>1.9363834710144554E-3</v>
      </c>
      <c r="FJ340" s="102">
        <f t="shared" ca="1" si="600"/>
        <v>2.0142703608210548E-3</v>
      </c>
      <c r="FK340" s="102">
        <f t="shared" ca="1" si="600"/>
        <v>2.0494161998489678E-3</v>
      </c>
      <c r="FL340" s="102">
        <f t="shared" ca="1" si="600"/>
        <v>2.0793307304938203E-3</v>
      </c>
      <c r="FM340" s="102">
        <f t="shared" ca="1" si="600"/>
        <v>2.1040839717170624E-3</v>
      </c>
      <c r="FN340" s="102">
        <f t="shared" ca="1" si="600"/>
        <v>2.1237771728339692E-3</v>
      </c>
      <c r="FO340" s="102">
        <f t="shared" ca="1" si="600"/>
        <v>2.1793673851140073E-3</v>
      </c>
      <c r="FP340" s="102">
        <f t="shared" ca="1" si="598"/>
        <v>2.18942496070213E-3</v>
      </c>
      <c r="FQ340" s="102">
        <f t="shared" ca="1" si="598"/>
        <v>2.1947851851603253E-3</v>
      </c>
      <c r="FR340" s="102">
        <f t="shared" ca="1" si="598"/>
        <v>2.1956404805613013E-3</v>
      </c>
      <c r="FS340" s="102">
        <f t="shared" ca="1" si="598"/>
        <v>2.1921968121033251E-3</v>
      </c>
      <c r="FT340" s="102">
        <f t="shared" ca="1" si="598"/>
        <v>2.2259092999622411E-3</v>
      </c>
      <c r="FU340" s="102">
        <f t="shared" ca="1" si="598"/>
        <v>2.2141921552981583E-3</v>
      </c>
      <c r="FV340" s="102">
        <f t="shared" ca="1" si="598"/>
        <v>2.1987800283559539E-3</v>
      </c>
      <c r="FW340" s="102">
        <f t="shared" ca="1" si="598"/>
        <v>2.1799113683983943E-3</v>
      </c>
      <c r="FX340" s="102">
        <f t="shared" ca="1" si="598"/>
        <v>2.1578259641402463E-3</v>
      </c>
      <c r="FY340" s="102">
        <f t="shared" ca="1" si="598"/>
        <v>2.1327631743795349E-3</v>
      </c>
      <c r="FZ340" s="102">
        <f t="shared" ca="1" si="598"/>
        <v>2.1441176985877884E-3</v>
      </c>
      <c r="GA340" s="102">
        <f t="shared" ca="1" si="598"/>
        <v>2.1131305981427289E-3</v>
      </c>
      <c r="GB340" s="102">
        <f t="shared" ca="1" si="598"/>
        <v>2.0798278423291611E-3</v>
      </c>
      <c r="GC340" s="102">
        <f t="shared" ca="1" si="598"/>
        <v>2.0444376898596933E-3</v>
      </c>
      <c r="GD340" s="102">
        <f t="shared" ca="1" si="598"/>
        <v>2.0071816943235746E-3</v>
      </c>
      <c r="GE340" s="102">
        <f t="shared" ca="1" si="596"/>
        <v>2.0044541953488254E-3</v>
      </c>
      <c r="GF340" s="102">
        <f t="shared" ca="1" si="596"/>
        <v>1.963252596680161E-3</v>
      </c>
      <c r="GG340" s="102">
        <f t="shared" ca="1" si="596"/>
        <v>1.920784609950795E-3</v>
      </c>
      <c r="GH340" s="102">
        <f t="shared" ca="1" si="596"/>
        <v>1.8772425507761548E-3</v>
      </c>
      <c r="GI340" s="102">
        <f t="shared" ca="1" si="596"/>
        <v>1.8328093655036167E-3</v>
      </c>
      <c r="GJ340" s="102">
        <f t="shared" ca="1" si="596"/>
        <v>1.7876584098249588E-3</v>
      </c>
      <c r="GK340" s="102">
        <f t="shared" ca="1" si="596"/>
        <v>1.7734928994232314E-3</v>
      </c>
      <c r="GL340" s="102">
        <f t="shared" ca="1" si="596"/>
        <v>1.7264597740036811E-3</v>
      </c>
      <c r="GM340" s="102">
        <f t="shared" ca="1" si="596"/>
        <v>1.6791715710701364E-3</v>
      </c>
      <c r="GN340" s="102">
        <f t="shared" ca="1" si="596"/>
        <v>1.6317655947848434E-3</v>
      </c>
      <c r="GO340" s="102">
        <f t="shared" ca="1" si="596"/>
        <v>1.5843695225680155E-3</v>
      </c>
      <c r="GP340" s="102">
        <f t="shared" ca="1" si="596"/>
        <v>1.5645947149182681E-3</v>
      </c>
      <c r="GQ340" s="102">
        <f t="shared" ca="1" si="596"/>
        <v>1.5166415730355105E-3</v>
      </c>
      <c r="GR340" s="102">
        <f t="shared" ca="1" si="596"/>
        <v>1.4690373133006578E-3</v>
      </c>
      <c r="GS340" s="102">
        <f t="shared" ca="1" si="596"/>
        <v>1.4218751194086956E-3</v>
      </c>
      <c r="GT340" s="102">
        <f t="shared" ca="1" si="596"/>
        <v>1.3752397977144883E-3</v>
      </c>
      <c r="GU340" s="102">
        <f t="shared" ca="1" si="594"/>
        <v>1.3526932287531127E-3</v>
      </c>
      <c r="GV340" s="102">
        <f t="shared" ca="1" si="594"/>
        <v>1.3064628658793515E-3</v>
      </c>
      <c r="GW340" s="102">
        <f t="shared" ca="1" si="594"/>
        <v>1.2609843645858898E-3</v>
      </c>
      <c r="GX340" s="102">
        <f t="shared" ca="1" si="594"/>
        <v>1.216313034541688E-3</v>
      </c>
      <c r="GY340" s="102">
        <f t="shared" ca="1" si="594"/>
        <v>1.1724972976781248E-3</v>
      </c>
      <c r="GZ340" s="102">
        <f t="shared" ca="1" si="594"/>
        <v>1.1295792875424305E-3</v>
      </c>
      <c r="HA340" s="102">
        <f t="shared" ca="1" si="594"/>
        <v>1.1065191858757226E-3</v>
      </c>
      <c r="HB340" s="102">
        <f t="shared" ca="1" si="594"/>
        <v>1.0647297005485768E-3</v>
      </c>
      <c r="HC340" s="102">
        <f t="shared" ca="1" si="594"/>
        <v>1.02395112536981E-3</v>
      </c>
      <c r="HD340" s="102">
        <f t="shared" ca="1" si="594"/>
        <v>9.84203747146225E-4</v>
      </c>
      <c r="HE340" s="102">
        <f t="shared" ca="1" si="594"/>
        <v>9.4550323834274017E-4</v>
      </c>
      <c r="HF340" s="102">
        <f t="shared" ca="1" si="594"/>
        <v>9.234654400154434E-4</v>
      </c>
      <c r="HG340" s="102">
        <f t="shared" ca="1" si="594"/>
        <v>8.8621412951031813E-4</v>
      </c>
      <c r="HH340" s="102">
        <f t="shared" ca="1" si="594"/>
        <v>8.5005405617301875E-4</v>
      </c>
      <c r="HI340" s="102">
        <f t="shared" ca="1" si="594"/>
        <v>8.149851973086481E-4</v>
      </c>
      <c r="HJ340" s="102">
        <f t="shared" ca="1" si="583"/>
        <v>7.8100441214805068E-4</v>
      </c>
      <c r="HK340" s="102">
        <f t="shared" ca="1" si="583"/>
        <v>7.6080847050227459E-4</v>
      </c>
      <c r="HL340" s="102">
        <f t="shared" ca="1" si="583"/>
        <v>7.2840599280889879E-4</v>
      </c>
      <c r="HM340" s="102">
        <f t="shared" ca="1" si="583"/>
        <v>6.9708742755331804E-4</v>
      </c>
      <c r="HN340" s="102">
        <f t="shared" ca="1" si="583"/>
        <v>6.6683934238642999E-4</v>
      </c>
      <c r="HO340" s="102">
        <f t="shared" ca="1" si="583"/>
        <v>6.3764636203515789E-4</v>
      </c>
      <c r="HP340" s="102">
        <f t="shared" ca="1" si="583"/>
        <v>6.0949135288878111E-4</v>
      </c>
      <c r="HQ340" s="102">
        <f t="shared" ca="1" si="583"/>
        <v>5.92095446456839E-4</v>
      </c>
      <c r="HR340" s="102">
        <f t="shared" ca="1" si="583"/>
        <v>5.6549486675249252E-4</v>
      </c>
      <c r="HS340" s="102">
        <f t="shared" ca="1" si="583"/>
        <v>5.3989236603989624E-4</v>
      </c>
      <c r="HT340" s="102">
        <f t="shared" ca="1" si="583"/>
        <v>5.1526542022545219E-4</v>
      </c>
      <c r="HU340" s="102">
        <f t="shared" ca="1" si="583"/>
        <v>4.9159111358158228E-4</v>
      </c>
      <c r="HV340" s="102">
        <f t="shared" ca="1" si="583"/>
        <v>4.7659251697843258E-4</v>
      </c>
      <c r="HW340" s="102">
        <f t="shared" ca="1" si="583"/>
        <v>4.5436834733498296E-4</v>
      </c>
      <c r="HX340" s="102">
        <f t="shared" ca="1" si="583"/>
        <v>4.3304112591319817E-4</v>
      </c>
      <c r="HY340" s="102">
        <f t="shared" ca="1" si="583"/>
        <v>4.1258449095174542E-4</v>
      </c>
      <c r="HZ340" s="102">
        <f t="shared" ca="1" si="580"/>
        <v>3.9297389480088385E-4</v>
      </c>
      <c r="IA340" s="102">
        <f t="shared" ca="1" si="580"/>
        <v>3.7418300761010075E-4</v>
      </c>
      <c r="IB340" s="102">
        <f t="shared" ca="1" si="580"/>
        <v>3.6198448177481864E-4</v>
      </c>
      <c r="IC340" s="102">
        <f t="shared" ca="1" si="580"/>
        <v>3.4445952670637565E-4</v>
      </c>
      <c r="ID340" s="102">
        <f t="shared" ca="1" si="580"/>
        <v>3.2769101970114644E-4</v>
      </c>
      <c r="IE340" s="102">
        <f t="shared" ca="1" si="580"/>
        <v>3.1165505217256562E-4</v>
      </c>
      <c r="IF340" s="102">
        <f t="shared" ca="1" si="580"/>
        <v>2.9632475410092948E-4</v>
      </c>
      <c r="IG340" s="102">
        <f t="shared" ca="1" si="580"/>
        <v>2.8620487935773222E-4</v>
      </c>
      <c r="IH340" s="102">
        <f t="shared" ca="1" si="580"/>
        <v>2.7197018835413699E-4</v>
      </c>
      <c r="II340" s="102">
        <f t="shared" ca="1" si="580"/>
        <v>2.5838247218935102E-4</v>
      </c>
      <c r="IJ340" s="102">
        <f t="shared" ca="1" si="580"/>
        <v>2.4542451994386211E-4</v>
      </c>
      <c r="IK340" s="102">
        <f t="shared" ca="1" si="580"/>
        <v>2.3304548432222108E-4</v>
      </c>
      <c r="IL340" s="102">
        <f t="shared" ca="1" si="580"/>
        <v>2.2476695581327726E-4</v>
      </c>
      <c r="IM340" s="102">
        <f t="shared" ca="1" si="580"/>
        <v>2.1332848562640857E-4</v>
      </c>
      <c r="IN340" s="102">
        <f t="shared" ca="1" si="580"/>
        <v>2.0243958906643149E-4</v>
      </c>
      <c r="IO340" s="102">
        <f t="shared" ca="1" si="497"/>
        <v>1.9203305049857115E-4</v>
      </c>
      <c r="IP340" s="102">
        <f t="shared" ca="1" si="592"/>
        <v>1.8223995336279618E-4</v>
      </c>
      <c r="IQ340" s="102">
        <f t="shared" ca="1" si="592"/>
        <v>1.7277811995240988E-4</v>
      </c>
      <c r="IR340" s="102">
        <f t="shared" ca="1" si="592"/>
        <v>1.6633038838150465E-4</v>
      </c>
      <c r="IS340" s="102">
        <f t="shared" ca="1" si="592"/>
        <v>1.5777221748681407E-4</v>
      </c>
      <c r="IT340" s="102">
        <f t="shared" ca="1" si="592"/>
        <v>1.4959386705702796E-4</v>
      </c>
      <c r="IU340" s="102">
        <f t="shared" ca="1" si="592"/>
        <v>1.4117997589003492E-4</v>
      </c>
      <c r="IV340" s="102">
        <f t="shared" ca="1" si="592"/>
        <v>1.3512056971381339E-4</v>
      </c>
      <c r="IW340" s="102">
        <f t="shared" ca="1" si="592"/>
        <v>1.2782764467874865E-4</v>
      </c>
      <c r="IX340" s="102">
        <f t="shared" ca="1" si="592"/>
        <v>1.2304208731330895E-4</v>
      </c>
      <c r="IY340" s="102">
        <f t="shared" ca="1" si="592"/>
        <v>1.1803538529590255E-4</v>
      </c>
      <c r="IZ340" s="102">
        <f t="shared" ca="1" si="592"/>
        <v>1.1368832728862631E-4</v>
      </c>
      <c r="JA340" s="102">
        <f t="shared" ca="1" si="592"/>
        <v>1.078454299616934E-4</v>
      </c>
      <c r="JB340" s="102">
        <f t="shared" ca="1" si="592"/>
        <v>1.0761910025092833E-4</v>
      </c>
      <c r="JC340" s="102">
        <f t="shared" ca="1" si="592"/>
        <v>9.6080313647447195E-5</v>
      </c>
      <c r="JD340" s="102">
        <f t="shared" ca="1" si="592"/>
        <v>1.1099333931212233E-4</v>
      </c>
      <c r="JE340" s="102">
        <f t="shared" ca="1" si="592"/>
        <v>6.8630624280889406E-5</v>
      </c>
      <c r="JF340" s="102" t="e">
        <f t="shared" ca="1" si="591"/>
        <v>#N/A</v>
      </c>
      <c r="JG340" s="102" t="e">
        <f t="shared" ca="1" si="591"/>
        <v>#N/A</v>
      </c>
      <c r="JH340" s="102" t="e">
        <f t="shared" ca="1" si="591"/>
        <v>#N/A</v>
      </c>
      <c r="JI340" s="102" t="e">
        <f t="shared" ca="1" si="591"/>
        <v>#N/A</v>
      </c>
      <c r="JJ340" s="102" t="e">
        <f t="shared" ca="1" si="590"/>
        <v>#N/A</v>
      </c>
      <c r="JK340" s="102" t="e">
        <f t="shared" ca="1" si="590"/>
        <v>#N/A</v>
      </c>
      <c r="JL340" s="102" t="e">
        <f t="shared" ca="1" si="590"/>
        <v>#N/A</v>
      </c>
      <c r="JM340" s="102" t="e">
        <f t="shared" ca="1" si="588"/>
        <v>#N/A</v>
      </c>
      <c r="JN340" s="102" t="e">
        <f t="shared" ca="1" si="588"/>
        <v>#N/A</v>
      </c>
      <c r="JO340" s="102" t="e">
        <f t="shared" ca="1" si="588"/>
        <v>#N/A</v>
      </c>
      <c r="JP340" s="102" t="e">
        <f t="shared" ca="1" si="588"/>
        <v>#N/A</v>
      </c>
      <c r="JQ340" s="102" t="e">
        <f t="shared" ca="1" si="588"/>
        <v>#N/A</v>
      </c>
      <c r="JR340" s="102" t="e">
        <f t="shared" ca="1" si="588"/>
        <v>#N/A</v>
      </c>
      <c r="JS340" s="102" t="e">
        <f t="shared" ca="1" si="588"/>
        <v>#N/A</v>
      </c>
      <c r="JT340" s="102" t="e">
        <f t="shared" ca="1" si="588"/>
        <v>#N/A</v>
      </c>
      <c r="JU340" s="102" t="e">
        <f t="shared" ca="1" si="588"/>
        <v>#N/A</v>
      </c>
      <c r="JV340" s="102" t="e">
        <f t="shared" ca="1" si="588"/>
        <v>#N/A</v>
      </c>
      <c r="JW340" s="102" t="e">
        <f t="shared" ca="1" si="588"/>
        <v>#N/A</v>
      </c>
      <c r="JX340" s="102" t="e">
        <f t="shared" ca="1" si="588"/>
        <v>#N/A</v>
      </c>
      <c r="JY340" s="102" t="e">
        <f t="shared" ca="1" si="588"/>
        <v>#N/A</v>
      </c>
      <c r="JZ340" s="102" t="e">
        <f t="shared" ca="1" si="588"/>
        <v>#N/A</v>
      </c>
      <c r="KA340" s="102" t="e">
        <f t="shared" ca="1" si="588"/>
        <v>#N/A</v>
      </c>
      <c r="KB340" s="102" t="e">
        <f t="shared" ca="1" si="542"/>
        <v>#N/A</v>
      </c>
      <c r="KC340" s="102" t="e">
        <f t="shared" ca="1" si="542"/>
        <v>#N/A</v>
      </c>
      <c r="KD340" s="102" t="e">
        <f t="shared" ca="1" si="542"/>
        <v>#N/A</v>
      </c>
      <c r="KE340" s="102" t="e">
        <f t="shared" ca="1" si="542"/>
        <v>#N/A</v>
      </c>
      <c r="KF340" s="102" t="e">
        <f t="shared" ca="1" si="584"/>
        <v>#N/A</v>
      </c>
      <c r="KG340" s="102" t="e">
        <f t="shared" ca="1" si="584"/>
        <v>#N/A</v>
      </c>
      <c r="KH340" s="102" t="e">
        <f t="shared" ca="1" si="584"/>
        <v>#N/A</v>
      </c>
      <c r="KI340" s="102" t="e">
        <f t="shared" ca="1" si="584"/>
        <v>#N/A</v>
      </c>
      <c r="KJ340" s="102" t="e">
        <f t="shared" ca="1" si="584"/>
        <v>#N/A</v>
      </c>
      <c r="KK340" s="102" t="e">
        <f t="shared" ca="1" si="584"/>
        <v>#N/A</v>
      </c>
      <c r="KL340" s="102" t="e">
        <f t="shared" ca="1" si="584"/>
        <v>#N/A</v>
      </c>
      <c r="KM340" s="102" t="e">
        <f t="shared" ca="1" si="584"/>
        <v>#N/A</v>
      </c>
      <c r="KN340" s="102" t="e">
        <f t="shared" ca="1" si="584"/>
        <v>#N/A</v>
      </c>
      <c r="KO340" s="102" t="e">
        <f t="shared" ca="1" si="584"/>
        <v>#N/A</v>
      </c>
      <c r="KP340" s="102" t="e">
        <f t="shared" ca="1" si="584"/>
        <v>#N/A</v>
      </c>
      <c r="KQ340" s="102" t="e">
        <f t="shared" ca="1" si="584"/>
        <v>#N/A</v>
      </c>
      <c r="KR340" s="102" t="e">
        <f t="shared" ca="1" si="584"/>
        <v>#N/A</v>
      </c>
      <c r="KS340" s="102" t="e">
        <f t="shared" ca="1" si="584"/>
        <v>#N/A</v>
      </c>
      <c r="KT340" s="102" t="e">
        <f t="shared" ca="1" si="584"/>
        <v>#N/A</v>
      </c>
      <c r="KU340" s="102" t="e">
        <f t="shared" ca="1" si="584"/>
        <v>#N/A</v>
      </c>
      <c r="KV340" s="102" t="e">
        <f t="shared" ca="1" si="581"/>
        <v>#N/A</v>
      </c>
      <c r="KW340" s="102" t="e">
        <f t="shared" ca="1" si="581"/>
        <v>#N/A</v>
      </c>
      <c r="KX340" s="102" t="e">
        <f t="shared" ca="1" si="581"/>
        <v>#N/A</v>
      </c>
      <c r="KY340" s="102" t="e">
        <f t="shared" ca="1" si="581"/>
        <v>#N/A</v>
      </c>
      <c r="KZ340" s="102" t="e">
        <f t="shared" ca="1" si="581"/>
        <v>#N/A</v>
      </c>
      <c r="LA340" s="102" t="e">
        <f t="shared" ca="1" si="581"/>
        <v>#N/A</v>
      </c>
      <c r="LB340" s="102" t="e">
        <f t="shared" ca="1" si="576"/>
        <v>#N/A</v>
      </c>
      <c r="LC340" s="102" t="e">
        <f t="shared" ca="1" si="602"/>
        <v>#N/A</v>
      </c>
      <c r="LD340" s="102" t="e">
        <f t="shared" ca="1" si="602"/>
        <v>#N/A</v>
      </c>
      <c r="LE340" s="102" t="e">
        <f t="shared" ca="1" si="602"/>
        <v>#N/A</v>
      </c>
      <c r="LF340" s="102" t="e">
        <f t="shared" ca="1" si="602"/>
        <v>#N/A</v>
      </c>
      <c r="LG340" s="102" t="e">
        <f t="shared" ca="1" si="602"/>
        <v>#N/A</v>
      </c>
      <c r="LH340" s="102" t="e">
        <f t="shared" ca="1" si="602"/>
        <v>#N/A</v>
      </c>
      <c r="LI340" s="102" t="e">
        <f t="shared" ca="1" si="602"/>
        <v>#N/A</v>
      </c>
      <c r="LJ340" s="102" t="e">
        <f t="shared" ca="1" si="602"/>
        <v>#N/A</v>
      </c>
      <c r="LK340" s="102" t="e">
        <f t="shared" ca="1" si="602"/>
        <v>#N/A</v>
      </c>
      <c r="LL340" s="102" t="e">
        <f t="shared" ca="1" si="602"/>
        <v>#N/A</v>
      </c>
      <c r="LM340" s="102" t="e">
        <f t="shared" ca="1" si="602"/>
        <v>#N/A</v>
      </c>
      <c r="LN340" s="102" t="e">
        <f t="shared" ca="1" si="602"/>
        <v>#N/A</v>
      </c>
      <c r="LO340" s="102" t="e">
        <f t="shared" ca="1" si="602"/>
        <v>#N/A</v>
      </c>
      <c r="LP340" s="102" t="e">
        <f t="shared" ca="1" si="602"/>
        <v>#N/A</v>
      </c>
      <c r="LQ340" s="102" t="e">
        <f t="shared" ca="1" si="602"/>
        <v>#N/A</v>
      </c>
      <c r="LR340" s="102" t="e">
        <f t="shared" ca="1" si="602"/>
        <v>#N/A</v>
      </c>
      <c r="LS340" s="102" t="e">
        <f t="shared" ca="1" si="601"/>
        <v>#N/A</v>
      </c>
      <c r="LT340" s="102" t="e">
        <f t="shared" ca="1" si="601"/>
        <v>#N/A</v>
      </c>
      <c r="LU340" s="102" t="e">
        <f t="shared" ca="1" si="601"/>
        <v>#N/A</v>
      </c>
      <c r="LV340" s="102" t="e">
        <f t="shared" ca="1" si="601"/>
        <v>#N/A</v>
      </c>
      <c r="LW340" s="102" t="e">
        <f t="shared" ca="1" si="601"/>
        <v>#N/A</v>
      </c>
      <c r="LX340" s="102" t="e">
        <f t="shared" ca="1" si="601"/>
        <v>#N/A</v>
      </c>
      <c r="LY340" s="102" t="e">
        <f t="shared" ca="1" si="601"/>
        <v>#N/A</v>
      </c>
      <c r="LZ340" s="102" t="e">
        <f t="shared" ca="1" si="601"/>
        <v>#N/A</v>
      </c>
      <c r="MA340" s="102" t="e">
        <f t="shared" ca="1" si="601"/>
        <v>#N/A</v>
      </c>
      <c r="MB340" s="102" t="e">
        <f t="shared" ca="1" si="601"/>
        <v>#N/A</v>
      </c>
      <c r="MC340" s="102" t="e">
        <f t="shared" ca="1" si="601"/>
        <v>#N/A</v>
      </c>
      <c r="MD340" s="102" t="e">
        <f t="shared" ca="1" si="601"/>
        <v>#N/A</v>
      </c>
      <c r="ME340" s="102" t="e">
        <f t="shared" ca="1" si="601"/>
        <v>#N/A</v>
      </c>
      <c r="MF340" s="102" t="e">
        <f t="shared" ca="1" si="601"/>
        <v>#N/A</v>
      </c>
      <c r="MG340" s="102" t="e">
        <f t="shared" ca="1" si="586"/>
        <v>#N/A</v>
      </c>
      <c r="MH340" s="102" t="e">
        <f t="shared" ca="1" si="585"/>
        <v>#N/A</v>
      </c>
      <c r="MI340" s="102" t="e">
        <f t="shared" ca="1" si="585"/>
        <v>#N/A</v>
      </c>
      <c r="MJ340" s="102" t="e">
        <f t="shared" ca="1" si="585"/>
        <v>#N/A</v>
      </c>
      <c r="MK340" s="102" t="e">
        <f t="shared" ca="1" si="585"/>
        <v>#N/A</v>
      </c>
      <c r="ML340" s="102" t="e">
        <f t="shared" ca="1" si="585"/>
        <v>#N/A</v>
      </c>
      <c r="MM340" s="102" t="e">
        <f t="shared" ca="1" si="585"/>
        <v>#N/A</v>
      </c>
      <c r="MN340" s="102" t="e">
        <f t="shared" ca="1" si="585"/>
        <v>#N/A</v>
      </c>
      <c r="MO340" s="102" t="e">
        <f t="shared" ca="1" si="562"/>
        <v>#N/A</v>
      </c>
      <c r="MP340" s="102" t="e">
        <f t="shared" ca="1" si="562"/>
        <v>#N/A</v>
      </c>
      <c r="MQ340" s="102" t="e">
        <f t="shared" ca="1" si="595"/>
        <v>#N/A</v>
      </c>
      <c r="MR340" s="102" t="e">
        <f t="shared" ca="1" si="595"/>
        <v>#N/A</v>
      </c>
      <c r="MS340" s="102" t="e">
        <f t="shared" ca="1" si="595"/>
        <v>#N/A</v>
      </c>
      <c r="MT340" s="102" t="e">
        <f t="shared" ca="1" si="595"/>
        <v>#N/A</v>
      </c>
      <c r="MU340" s="102" t="e">
        <f t="shared" ca="1" si="595"/>
        <v>#N/A</v>
      </c>
      <c r="MV340" s="102" t="e">
        <f t="shared" ca="1" si="595"/>
        <v>#N/A</v>
      </c>
      <c r="MW340" s="102" t="e">
        <f t="shared" ca="1" si="595"/>
        <v>#N/A</v>
      </c>
      <c r="MX340" s="102" t="e">
        <f t="shared" ca="1" si="595"/>
        <v>#N/A</v>
      </c>
      <c r="MY340" s="102" t="e">
        <f t="shared" ca="1" si="595"/>
        <v>#N/A</v>
      </c>
      <c r="MZ340" s="102" t="e">
        <f t="shared" ca="1" si="595"/>
        <v>#N/A</v>
      </c>
      <c r="NA340" s="102" t="e">
        <f t="shared" ca="1" si="595"/>
        <v>#N/A</v>
      </c>
      <c r="NB340" s="102" t="e">
        <f t="shared" ca="1" si="595"/>
        <v>#N/A</v>
      </c>
      <c r="NC340" s="102" t="e">
        <f t="shared" ca="1" si="595"/>
        <v>#N/A</v>
      </c>
      <c r="ND340" s="102" t="e">
        <f t="shared" ca="1" si="595"/>
        <v>#N/A</v>
      </c>
      <c r="NE340" s="102" t="e">
        <f t="shared" ca="1" si="595"/>
        <v>#N/A</v>
      </c>
      <c r="NF340" s="102" t="e">
        <f t="shared" ca="1" si="595"/>
        <v>#N/A</v>
      </c>
      <c r="NG340" s="102" t="e">
        <f t="shared" ca="1" si="593"/>
        <v>#N/A</v>
      </c>
      <c r="NH340" s="102" t="e">
        <f t="shared" ca="1" si="593"/>
        <v>#N/A</v>
      </c>
      <c r="NI340" s="102" t="e">
        <f t="shared" ca="1" si="593"/>
        <v>#N/A</v>
      </c>
      <c r="NJ340" s="102" t="e">
        <f t="shared" ca="1" si="593"/>
        <v>#N/A</v>
      </c>
      <c r="NK340" s="102" t="e">
        <f t="shared" ca="1" si="593"/>
        <v>#N/A</v>
      </c>
      <c r="NL340" s="102" t="e">
        <f t="shared" ca="1" si="593"/>
        <v>#N/A</v>
      </c>
      <c r="NM340" s="102" t="e">
        <f t="shared" ca="1" si="593"/>
        <v>#N/A</v>
      </c>
      <c r="NN340" s="85"/>
      <c r="NO340" s="85"/>
      <c r="NP340" s="85"/>
      <c r="NQ340" s="85"/>
      <c r="NR340" s="85"/>
      <c r="NS340" s="85"/>
      <c r="NT340" s="85"/>
      <c r="NU340" s="85"/>
      <c r="OC340" s="85"/>
      <c r="OD340" s="85"/>
      <c r="OE340" s="85"/>
      <c r="OF340" s="85"/>
      <c r="OG340" s="85"/>
      <c r="OH340" s="85"/>
      <c r="OI340" s="85"/>
      <c r="OJ340" s="85"/>
      <c r="OK340" s="85"/>
      <c r="OL340" s="85"/>
      <c r="OM340" s="85"/>
      <c r="ON340" s="85"/>
      <c r="OO340" s="85"/>
      <c r="OP340" s="85"/>
    </row>
    <row r="341" spans="1:406" customFormat="1" ht="15" x14ac:dyDescent="0.25">
      <c r="A341" s="94">
        <v>8.9700000000000006</v>
      </c>
      <c r="B341" s="92">
        <f t="shared" si="518"/>
        <v>12496325.247971067</v>
      </c>
      <c r="C341" s="102">
        <f t="shared" si="519"/>
        <v>1</v>
      </c>
      <c r="D341" s="102">
        <f t="shared" si="520"/>
        <v>1.3010444986890628E-16</v>
      </c>
      <c r="E341" s="102">
        <f t="shared" si="521"/>
        <v>1</v>
      </c>
      <c r="F341" s="102" t="e">
        <f t="shared" si="522"/>
        <v>#DIV/0!</v>
      </c>
      <c r="G341" s="91"/>
      <c r="H341" s="102"/>
      <c r="I341" s="102"/>
      <c r="J341" s="97">
        <v>2.99</v>
      </c>
      <c r="K341" s="102">
        <f t="shared" si="523"/>
        <v>1</v>
      </c>
      <c r="L341" s="102">
        <f t="shared" si="524"/>
        <v>4.0860118211102158E-29</v>
      </c>
      <c r="M341" s="102">
        <f t="shared" si="525"/>
        <v>1</v>
      </c>
      <c r="N341" s="102" t="e">
        <f t="shared" si="526"/>
        <v>#DIV/0!</v>
      </c>
      <c r="O341" s="85"/>
      <c r="P341" s="97">
        <v>5.98</v>
      </c>
      <c r="Q341" s="102">
        <f t="shared" si="527"/>
        <v>0.94633001468702371</v>
      </c>
      <c r="R341" s="102">
        <f t="shared" si="528"/>
        <v>1.8027970562058154E-2</v>
      </c>
      <c r="S341" s="97">
        <f t="shared" si="531"/>
        <v>2.4454038521274968</v>
      </c>
      <c r="T341" s="102">
        <f t="shared" si="532"/>
        <v>0.94633001468702371</v>
      </c>
      <c r="U341" s="102">
        <f t="shared" si="533"/>
        <v>8.8171337316996334E-2</v>
      </c>
      <c r="V341" s="91"/>
      <c r="W341" s="85"/>
      <c r="X341" s="94">
        <f t="shared" si="534"/>
        <v>2.4454038521274968</v>
      </c>
      <c r="Y341" s="102">
        <f t="shared" ca="1" si="535"/>
        <v>0.1309666436540389</v>
      </c>
      <c r="Z341" s="102">
        <f t="shared" ca="1" si="536"/>
        <v>5.3710493542592124E-4</v>
      </c>
      <c r="AA341" s="102">
        <f ca="1">SUM($Z$43:Z341)</f>
        <v>0.8050218737431073</v>
      </c>
      <c r="AB341" s="102">
        <f t="shared" ca="1" si="537"/>
        <v>0.99999992059297504</v>
      </c>
      <c r="AC341" s="102">
        <f t="shared" ca="1" si="538"/>
        <v>5.7039195904758019E-2</v>
      </c>
      <c r="AD341" s="102"/>
      <c r="AE341" s="101"/>
      <c r="AF341" s="102">
        <f t="shared" ca="1" si="599"/>
        <v>0</v>
      </c>
      <c r="AG341" s="102">
        <f t="shared" ca="1" si="599"/>
        <v>0</v>
      </c>
      <c r="AH341" s="102">
        <f t="shared" ca="1" si="599"/>
        <v>0</v>
      </c>
      <c r="AI341" s="102">
        <f t="shared" ca="1" si="599"/>
        <v>0</v>
      </c>
      <c r="AJ341" s="102">
        <f t="shared" ca="1" si="599"/>
        <v>0</v>
      </c>
      <c r="AK341" s="102">
        <f t="shared" ca="1" si="599"/>
        <v>0</v>
      </c>
      <c r="AL341" s="102">
        <f t="shared" ca="1" si="599"/>
        <v>0</v>
      </c>
      <c r="AM341" s="102">
        <f t="shared" ca="1" si="599"/>
        <v>3.1076230343286101E-297</v>
      </c>
      <c r="AN341" s="102">
        <f t="shared" ca="1" si="599"/>
        <v>4.5379508877211339E-272</v>
      </c>
      <c r="AO341" s="102">
        <f t="shared" ca="1" si="599"/>
        <v>1.4079534354858455E-250</v>
      </c>
      <c r="AP341" s="102">
        <f t="shared" ca="1" si="599"/>
        <v>1.5153047987063869E-232</v>
      </c>
      <c r="AQ341" s="102">
        <f t="shared" ca="1" si="599"/>
        <v>4.2537873366828605E-216</v>
      </c>
      <c r="AR341" s="102">
        <f t="shared" ca="1" si="599"/>
        <v>1.5037697811702949E-201</v>
      </c>
      <c r="AS341" s="102">
        <f t="shared" ca="1" si="599"/>
        <v>1.427756627408957E-188</v>
      </c>
      <c r="AT341" s="102">
        <f t="shared" ca="1" si="599"/>
        <v>6.5288226537784774E-177</v>
      </c>
      <c r="AU341" s="102">
        <f t="shared" ca="1" si="599"/>
        <v>2.2761144300937695E-166</v>
      </c>
      <c r="AV341" s="102">
        <f t="shared" ca="1" si="597"/>
        <v>5.4459250031069345E-157</v>
      </c>
      <c r="AW341" s="102">
        <f t="shared" ca="1" si="597"/>
        <v>3.3683586456082229E-148</v>
      </c>
      <c r="AX341" s="102">
        <f t="shared" ca="1" si="597"/>
        <v>3.8823274529537707E-140</v>
      </c>
      <c r="AY341" s="102">
        <f t="shared" ca="1" si="597"/>
        <v>1.024901167514436E-132</v>
      </c>
      <c r="AZ341" s="102">
        <f t="shared" ca="1" si="597"/>
        <v>7.364405417004103E-126</v>
      </c>
      <c r="BA341" s="102">
        <f t="shared" ca="1" si="597"/>
        <v>1.3339886553962061E-119</v>
      </c>
      <c r="BB341" s="102">
        <f t="shared" ca="1" si="597"/>
        <v>1.1154119606753694E-113</v>
      </c>
      <c r="BC341" s="102">
        <f t="shared" ca="1" si="597"/>
        <v>3.6712502627930736E-108</v>
      </c>
      <c r="BD341" s="102">
        <f t="shared" ca="1" si="597"/>
        <v>5.2181010666760039E-103</v>
      </c>
      <c r="BE341" s="102">
        <f t="shared" ca="1" si="597"/>
        <v>3.4702628364232342E-98</v>
      </c>
      <c r="BF341" s="102">
        <f t="shared" ca="1" si="597"/>
        <v>1.157968569714869E-93</v>
      </c>
      <c r="BG341" s="102">
        <f t="shared" ca="1" si="597"/>
        <v>1.8780311399334689E-89</v>
      </c>
      <c r="BH341" s="102">
        <f t="shared" ca="1" si="597"/>
        <v>1.9089836691202676E-85</v>
      </c>
      <c r="BI341" s="102">
        <f t="shared" ca="1" si="597"/>
        <v>1.1428529764964534E-81</v>
      </c>
      <c r="BJ341" s="102">
        <f t="shared" ca="1" si="597"/>
        <v>4.2051293256236331E-78</v>
      </c>
      <c r="BK341" s="102">
        <f t="shared" ref="BK341:BZ356" ca="1" si="604">IFERROR(ABS(BK$35)*INDEX($F$42:$F$388,MATCH($X341*BK$35,$A$42:$A$388,1))*BK$37*BK$36,#N/A)</f>
        <v>9.8776995894178645E-75</v>
      </c>
      <c r="BL341" s="102">
        <f t="shared" ca="1" si="604"/>
        <v>1.4624972893043625E-71</v>
      </c>
      <c r="BM341" s="102">
        <f t="shared" ca="1" si="604"/>
        <v>1.5566849749949698E-68</v>
      </c>
      <c r="BN341" s="102">
        <f t="shared" ca="1" si="604"/>
        <v>1.1582906079687288E-65</v>
      </c>
      <c r="BO341" s="102">
        <f t="shared" ca="1" si="604"/>
        <v>6.1770092913213551E-63</v>
      </c>
      <c r="BP341" s="102">
        <f t="shared" ca="1" si="604"/>
        <v>2.4148574078234797E-60</v>
      </c>
      <c r="BQ341" s="102">
        <f t="shared" ca="1" si="604"/>
        <v>6.9140981039323867E-58</v>
      </c>
      <c r="BR341" s="102">
        <f t="shared" ca="1" si="604"/>
        <v>1.5487982410432503E-55</v>
      </c>
      <c r="BS341" s="102">
        <f t="shared" ca="1" si="604"/>
        <v>2.6890373215146422E-53</v>
      </c>
      <c r="BT341" s="102">
        <f t="shared" ca="1" si="604"/>
        <v>3.6757927513363952E-51</v>
      </c>
      <c r="BU341" s="102">
        <f t="shared" ca="1" si="604"/>
        <v>4.0132894417685892E-49</v>
      </c>
      <c r="BV341" s="102">
        <f t="shared" ca="1" si="604"/>
        <v>3.5463503703784154E-47</v>
      </c>
      <c r="BW341" s="102">
        <f t="shared" ca="1" si="604"/>
        <v>2.5568991712506503E-45</v>
      </c>
      <c r="BX341" s="102">
        <f t="shared" ca="1" si="604"/>
        <v>1.5372111727499754E-43</v>
      </c>
      <c r="BY341" s="102">
        <f t="shared" ca="1" si="604"/>
        <v>7.7345088417884867E-42</v>
      </c>
      <c r="BZ341" s="102">
        <f t="shared" ca="1" si="604"/>
        <v>3.2884860170320796E-40</v>
      </c>
      <c r="CA341" s="102">
        <f t="shared" ca="1" si="603"/>
        <v>1.1920755275701038E-38</v>
      </c>
      <c r="CB341" s="102">
        <f t="shared" ca="1" si="603"/>
        <v>3.7302373208366351E-37</v>
      </c>
      <c r="CC341" s="102">
        <f t="shared" ca="1" si="603"/>
        <v>1.008702283101163E-35</v>
      </c>
      <c r="CD341" s="102">
        <f t="shared" ca="1" si="603"/>
        <v>2.3798419888419809E-34</v>
      </c>
      <c r="CE341" s="102">
        <f t="shared" ca="1" si="603"/>
        <v>4.9318930756865606E-33</v>
      </c>
      <c r="CF341" s="102">
        <f t="shared" ca="1" si="603"/>
        <v>9.0341805557001032E-32</v>
      </c>
      <c r="CG341" s="102">
        <f t="shared" ca="1" si="603"/>
        <v>1.4713840718954714E-30</v>
      </c>
      <c r="CH341" s="102">
        <f t="shared" ca="1" si="603"/>
        <v>2.1649107795904159E-29</v>
      </c>
      <c r="CI341" s="102">
        <f t="shared" ca="1" si="603"/>
        <v>2.8354754970859665E-28</v>
      </c>
      <c r="CJ341" s="102">
        <f t="shared" ca="1" si="603"/>
        <v>3.3532989326058458E-27</v>
      </c>
      <c r="CK341" s="102">
        <f t="shared" ca="1" si="603"/>
        <v>3.5971630962301813E-26</v>
      </c>
      <c r="CL341" s="102">
        <f t="shared" ca="1" si="603"/>
        <v>3.5152232256203416E-25</v>
      </c>
      <c r="CM341" s="102">
        <f t="shared" ca="1" si="603"/>
        <v>3.185135601632527E-24</v>
      </c>
      <c r="CN341" s="102">
        <f t="shared" ca="1" si="603"/>
        <v>2.6155761545950325E-23</v>
      </c>
      <c r="CO341" s="102">
        <f t="shared" ca="1" si="603"/>
        <v>1.9790471067571099E-22</v>
      </c>
      <c r="CP341" s="102">
        <f t="shared" ca="1" si="582"/>
        <v>1.3844274228141753E-21</v>
      </c>
      <c r="CQ341" s="102">
        <f t="shared" ca="1" si="582"/>
        <v>8.9826516136749348E-21</v>
      </c>
      <c r="CR341" s="102">
        <f t="shared" ca="1" si="582"/>
        <v>5.5087999091457699E-20</v>
      </c>
      <c r="CS341" s="102">
        <f t="shared" ca="1" si="582"/>
        <v>3.103906184048196E-19</v>
      </c>
      <c r="CT341" s="102">
        <f t="shared" ca="1" si="582"/>
        <v>1.6361253802554099E-18</v>
      </c>
      <c r="CU341" s="102">
        <f t="shared" ca="1" si="582"/>
        <v>8.0891910792683459E-18</v>
      </c>
      <c r="CV341" s="102">
        <f t="shared" ca="1" si="582"/>
        <v>3.7604589560214319E-17</v>
      </c>
      <c r="CW341" s="102">
        <f t="shared" ca="1" si="582"/>
        <v>1.6475435074460373E-16</v>
      </c>
      <c r="CX341" s="102">
        <f t="shared" ca="1" si="582"/>
        <v>6.9393808889196434E-16</v>
      </c>
      <c r="CY341" s="102">
        <f t="shared" ca="1" si="582"/>
        <v>2.7189176095503888E-15</v>
      </c>
      <c r="CZ341" s="102">
        <f t="shared" ca="1" si="582"/>
        <v>1.0103471346470489E-14</v>
      </c>
      <c r="DA341" s="102">
        <f t="shared" ca="1" si="582"/>
        <v>3.5675910869456688E-14</v>
      </c>
      <c r="DB341" s="102">
        <f t="shared" ca="1" si="582"/>
        <v>1.1992256295916783E-13</v>
      </c>
      <c r="DC341" s="102">
        <f t="shared" ca="1" si="582"/>
        <v>3.9163133451208477E-13</v>
      </c>
      <c r="DD341" s="102">
        <f t="shared" ca="1" si="582"/>
        <v>1.1993752954554602E-12</v>
      </c>
      <c r="DE341" s="102">
        <f t="shared" ref="DE341:DT356" ca="1" si="605">IFERROR(ABS(DE$35)*INDEX($F$42:$F$388,MATCH($X341*DE$35,$A$42:$A$388,1))*DE$37*DE$36,#N/A)</f>
        <v>3.5140535459962471E-12</v>
      </c>
      <c r="DF341" s="102">
        <f t="shared" ca="1" si="605"/>
        <v>9.8649366874942621E-12</v>
      </c>
      <c r="DG341" s="102">
        <f t="shared" ca="1" si="605"/>
        <v>2.6573011707342409E-11</v>
      </c>
      <c r="DH341" s="102">
        <f t="shared" ca="1" si="605"/>
        <v>6.877778385382547E-11</v>
      </c>
      <c r="DI341" s="102">
        <f t="shared" ca="1" si="605"/>
        <v>1.7462002114860617E-10</v>
      </c>
      <c r="DJ341" s="102">
        <f t="shared" ca="1" si="605"/>
        <v>4.1895644528773912E-10</v>
      </c>
      <c r="DK341" s="102">
        <f t="shared" ca="1" si="605"/>
        <v>9.695051429594609E-10</v>
      </c>
      <c r="DL341" s="102">
        <f t="shared" ca="1" si="605"/>
        <v>2.1664196360986267E-9</v>
      </c>
      <c r="DM341" s="102">
        <f t="shared" ca="1" si="605"/>
        <v>4.6798311484216975E-9</v>
      </c>
      <c r="DN341" s="102">
        <f t="shared" ca="1" si="605"/>
        <v>9.977904091868746E-9</v>
      </c>
      <c r="DO341" s="102">
        <f t="shared" ca="1" si="605"/>
        <v>2.0207817921348451E-8</v>
      </c>
      <c r="DP341" s="102">
        <f t="shared" ca="1" si="605"/>
        <v>3.968512421080389E-8</v>
      </c>
      <c r="DQ341" s="102">
        <f t="shared" ca="1" si="605"/>
        <v>7.5644122529483384E-8</v>
      </c>
      <c r="DR341" s="102">
        <f t="shared" ca="1" si="605"/>
        <v>1.4007372273866113E-7</v>
      </c>
      <c r="DS341" s="102">
        <f t="shared" ca="1" si="605"/>
        <v>2.572810045321787E-7</v>
      </c>
      <c r="DT341" s="102">
        <f t="shared" ca="1" si="605"/>
        <v>4.5081443032573285E-7</v>
      </c>
      <c r="DU341" s="102">
        <f t="shared" ca="1" si="589"/>
        <v>7.6933787289868961E-7</v>
      </c>
      <c r="DV341" s="102">
        <f t="shared" ca="1" si="589"/>
        <v>1.2796939153664919E-6</v>
      </c>
      <c r="DW341" s="102">
        <f t="shared" ca="1" si="589"/>
        <v>2.076319329858185E-6</v>
      </c>
      <c r="DX341" s="102">
        <f t="shared" ca="1" si="589"/>
        <v>3.2885216302828258E-6</v>
      </c>
      <c r="DY341" s="102">
        <f t="shared" ca="1" si="589"/>
        <v>5.1908918323595872E-6</v>
      </c>
      <c r="DZ341" s="102">
        <f t="shared" ca="1" si="589"/>
        <v>7.8508049065158127E-6</v>
      </c>
      <c r="EA341" s="102">
        <f t="shared" ca="1" si="589"/>
        <v>1.161491800027808E-5</v>
      </c>
      <c r="EB341" s="102">
        <f t="shared" ca="1" si="589"/>
        <v>1.6820647857933202E-5</v>
      </c>
      <c r="EC341" s="102">
        <f t="shared" ca="1" si="589"/>
        <v>2.3860898631902806E-5</v>
      </c>
      <c r="ED341" s="102">
        <f t="shared" ca="1" si="589"/>
        <v>3.3849074847435901E-5</v>
      </c>
      <c r="EE341" s="102">
        <f t="shared" ca="1" si="589"/>
        <v>4.6163759180180355E-5</v>
      </c>
      <c r="EF341" s="102">
        <f t="shared" ca="1" si="589"/>
        <v>6.1795255646619041E-5</v>
      </c>
      <c r="EG341" s="102">
        <f t="shared" ca="1" si="589"/>
        <v>8.1247387813952694E-5</v>
      </c>
      <c r="EH341" s="102">
        <f t="shared" ca="1" si="589"/>
        <v>1.0499510424541054E-4</v>
      </c>
      <c r="EI341" s="102">
        <f t="shared" ca="1" si="589"/>
        <v>1.3345767790767595E-4</v>
      </c>
      <c r="EJ341" s="102">
        <f t="shared" ca="1" si="589"/>
        <v>1.7034037972120546E-4</v>
      </c>
      <c r="EK341" s="102">
        <f t="shared" ca="1" si="587"/>
        <v>2.0992049195486372E-4</v>
      </c>
      <c r="EL341" s="102">
        <f t="shared" ca="1" si="587"/>
        <v>2.5500821279789918E-4</v>
      </c>
      <c r="EM341" s="102">
        <f t="shared" ca="1" si="587"/>
        <v>3.0558623168956629E-4</v>
      </c>
      <c r="EN341" s="102">
        <f t="shared" ca="1" si="587"/>
        <v>3.6150121057118648E-4</v>
      </c>
      <c r="EO341" s="102">
        <f t="shared" ca="1" si="587"/>
        <v>4.3093993309644151E-4</v>
      </c>
      <c r="EP341" s="102">
        <f t="shared" ca="1" si="587"/>
        <v>4.9785217844502396E-4</v>
      </c>
      <c r="EQ341" s="102">
        <f t="shared" ca="1" si="587"/>
        <v>5.6897668938845237E-4</v>
      </c>
      <c r="ER341" s="102">
        <f t="shared" ca="1" si="587"/>
        <v>6.4370422637084952E-4</v>
      </c>
      <c r="ES341" s="102">
        <f t="shared" ca="1" si="587"/>
        <v>7.2136002787440774E-4</v>
      </c>
      <c r="ET341" s="102">
        <f t="shared" ca="1" si="587"/>
        <v>8.0122600927401454E-4</v>
      </c>
      <c r="EU341" s="102">
        <f t="shared" ca="1" si="587"/>
        <v>9.0009645309032423E-4</v>
      </c>
      <c r="EV341" s="102">
        <f t="shared" ca="1" si="587"/>
        <v>9.8375050237731838E-4</v>
      </c>
      <c r="EW341" s="102">
        <f t="shared" ca="1" si="587"/>
        <v>1.0673964322890212E-3</v>
      </c>
      <c r="EX341" s="102">
        <f t="shared" ca="1" si="587"/>
        <v>1.1503217293422877E-3</v>
      </c>
      <c r="EY341" s="102">
        <f t="shared" ca="1" si="587"/>
        <v>1.2318554946997367E-3</v>
      </c>
      <c r="EZ341" s="102">
        <f t="shared" ca="1" si="600"/>
        <v>1.337203183801642E-3</v>
      </c>
      <c r="FA341" s="102">
        <f t="shared" ca="1" si="600"/>
        <v>1.4156007746841195E-3</v>
      </c>
      <c r="FB341" s="102">
        <f t="shared" ca="1" si="600"/>
        <v>1.4908512402482617E-3</v>
      </c>
      <c r="FC341" s="102">
        <f t="shared" ca="1" si="600"/>
        <v>1.5625062025375518E-3</v>
      </c>
      <c r="FD341" s="102">
        <f t="shared" ca="1" si="600"/>
        <v>1.630181642723746E-3</v>
      </c>
      <c r="FE341" s="102">
        <f t="shared" ca="1" si="600"/>
        <v>1.7265873096286039E-3</v>
      </c>
      <c r="FF341" s="102">
        <f t="shared" ca="1" si="600"/>
        <v>1.7864630441124822E-3</v>
      </c>
      <c r="FG341" s="102">
        <f t="shared" ca="1" si="600"/>
        <v>1.8414781797699692E-3</v>
      </c>
      <c r="FH341" s="102">
        <f t="shared" ca="1" si="600"/>
        <v>1.8914839550458306E-3</v>
      </c>
      <c r="FI341" s="102">
        <f t="shared" ca="1" si="600"/>
        <v>1.9363834710144554E-3</v>
      </c>
      <c r="FJ341" s="102">
        <f t="shared" ca="1" si="600"/>
        <v>1.9761274785881282E-3</v>
      </c>
      <c r="FK341" s="102">
        <f t="shared" ca="1" si="600"/>
        <v>2.0494161998489678E-3</v>
      </c>
      <c r="FL341" s="102">
        <f t="shared" ca="1" si="600"/>
        <v>2.0793307304938203E-3</v>
      </c>
      <c r="FM341" s="102">
        <f t="shared" ca="1" si="600"/>
        <v>2.1040839717170624E-3</v>
      </c>
      <c r="FN341" s="102">
        <f t="shared" ca="1" si="600"/>
        <v>2.1237771728339692E-3</v>
      </c>
      <c r="FO341" s="102">
        <f t="shared" ca="1" si="600"/>
        <v>2.138538784150973E-3</v>
      </c>
      <c r="FP341" s="102">
        <f t="shared" ca="1" si="598"/>
        <v>2.18942496070213E-3</v>
      </c>
      <c r="FQ341" s="102">
        <f t="shared" ca="1" si="598"/>
        <v>2.1947851851603253E-3</v>
      </c>
      <c r="FR341" s="102">
        <f t="shared" ca="1" si="598"/>
        <v>2.1956404805613013E-3</v>
      </c>
      <c r="FS341" s="102">
        <f t="shared" ca="1" si="598"/>
        <v>2.1921968121033251E-3</v>
      </c>
      <c r="FT341" s="102">
        <f t="shared" ca="1" si="598"/>
        <v>2.1846707684374396E-3</v>
      </c>
      <c r="FU341" s="102">
        <f t="shared" ca="1" si="598"/>
        <v>2.1732868946475387E-3</v>
      </c>
      <c r="FV341" s="102">
        <f t="shared" ca="1" si="598"/>
        <v>2.1987800283559539E-3</v>
      </c>
      <c r="FW341" s="102">
        <f t="shared" ca="1" si="598"/>
        <v>2.1799113683983943E-3</v>
      </c>
      <c r="FX341" s="102">
        <f t="shared" ca="1" si="598"/>
        <v>2.1578259641402463E-3</v>
      </c>
      <c r="FY341" s="102">
        <f t="shared" ca="1" si="598"/>
        <v>2.1327631743795349E-3</v>
      </c>
      <c r="FZ341" s="102">
        <f t="shared" ca="1" si="598"/>
        <v>2.1049603391049541E-3</v>
      </c>
      <c r="GA341" s="102">
        <f t="shared" ca="1" si="598"/>
        <v>2.1131305981427289E-3</v>
      </c>
      <c r="GB341" s="102">
        <f t="shared" ca="1" si="598"/>
        <v>2.0798278423291611E-3</v>
      </c>
      <c r="GC341" s="102">
        <f t="shared" ca="1" si="598"/>
        <v>2.0444376898596933E-3</v>
      </c>
      <c r="GD341" s="102">
        <f t="shared" ca="1" si="598"/>
        <v>2.0071816943235746E-3</v>
      </c>
      <c r="GE341" s="102">
        <f t="shared" ca="1" si="596"/>
        <v>1.9682739748586521E-3</v>
      </c>
      <c r="GF341" s="102">
        <f t="shared" ca="1" si="596"/>
        <v>1.963252596680161E-3</v>
      </c>
      <c r="GG341" s="102">
        <f t="shared" ca="1" si="596"/>
        <v>1.920784609950795E-3</v>
      </c>
      <c r="GH341" s="102">
        <f t="shared" ca="1" si="596"/>
        <v>1.8772425507761548E-3</v>
      </c>
      <c r="GI341" s="102">
        <f t="shared" ca="1" si="596"/>
        <v>1.8328093655036167E-3</v>
      </c>
      <c r="GJ341" s="102">
        <f t="shared" ca="1" si="596"/>
        <v>1.7876584098249588E-3</v>
      </c>
      <c r="GK341" s="102">
        <f t="shared" ca="1" si="596"/>
        <v>1.7419533986624664E-3</v>
      </c>
      <c r="GL341" s="102">
        <f t="shared" ca="1" si="596"/>
        <v>1.7264597740036811E-3</v>
      </c>
      <c r="GM341" s="102">
        <f t="shared" ca="1" si="596"/>
        <v>1.6791715710701364E-3</v>
      </c>
      <c r="GN341" s="102">
        <f t="shared" ca="1" si="596"/>
        <v>1.6317655947848434E-3</v>
      </c>
      <c r="GO341" s="102">
        <f t="shared" ca="1" si="596"/>
        <v>1.5843695225680155E-3</v>
      </c>
      <c r="GP341" s="102">
        <f t="shared" ca="1" si="596"/>
        <v>1.5371016401704268E-3</v>
      </c>
      <c r="GQ341" s="102">
        <f t="shared" ca="1" si="596"/>
        <v>1.5166415730355105E-3</v>
      </c>
      <c r="GR341" s="102">
        <f t="shared" ca="1" si="596"/>
        <v>1.4690373133006578E-3</v>
      </c>
      <c r="GS341" s="102">
        <f t="shared" ca="1" si="596"/>
        <v>1.4218751194086956E-3</v>
      </c>
      <c r="GT341" s="102">
        <f t="shared" ca="1" si="596"/>
        <v>1.3752397977144883E-3</v>
      </c>
      <c r="GU341" s="102">
        <f t="shared" ca="1" si="594"/>
        <v>1.3292079142105178E-3</v>
      </c>
      <c r="GV341" s="102">
        <f t="shared" ca="1" si="594"/>
        <v>1.2838484129499305E-3</v>
      </c>
      <c r="GW341" s="102">
        <f t="shared" ca="1" si="594"/>
        <v>1.2609843645858898E-3</v>
      </c>
      <c r="GX341" s="102">
        <f t="shared" ca="1" si="594"/>
        <v>1.216313034541688E-3</v>
      </c>
      <c r="GY341" s="102">
        <f t="shared" ca="1" si="594"/>
        <v>1.1724972976781248E-3</v>
      </c>
      <c r="GZ341" s="102">
        <f t="shared" ca="1" si="594"/>
        <v>1.1295792875424305E-3</v>
      </c>
      <c r="HA341" s="102">
        <f t="shared" ca="1" si="594"/>
        <v>1.0875950712933061E-3</v>
      </c>
      <c r="HB341" s="102">
        <f t="shared" ca="1" si="594"/>
        <v>1.0647297005485768E-3</v>
      </c>
      <c r="HC341" s="102">
        <f t="shared" ca="1" si="594"/>
        <v>1.02395112536981E-3</v>
      </c>
      <c r="HD341" s="102">
        <f t="shared" ca="1" si="594"/>
        <v>9.84203747146225E-4</v>
      </c>
      <c r="HE341" s="102">
        <f t="shared" ca="1" si="594"/>
        <v>9.4550323834274017E-4</v>
      </c>
      <c r="HF341" s="102">
        <f t="shared" ca="1" si="594"/>
        <v>9.0786090000872545E-4</v>
      </c>
      <c r="HG341" s="102">
        <f t="shared" ca="1" si="594"/>
        <v>8.8621412951031813E-4</v>
      </c>
      <c r="HH341" s="102">
        <f t="shared" ca="1" si="594"/>
        <v>8.5005405617301875E-4</v>
      </c>
      <c r="HI341" s="102">
        <f t="shared" ca="1" si="594"/>
        <v>8.149851973086481E-4</v>
      </c>
      <c r="HJ341" s="102">
        <f t="shared" ca="1" si="583"/>
        <v>7.8100441214805068E-4</v>
      </c>
      <c r="HK341" s="102">
        <f t="shared" ca="1" si="583"/>
        <v>7.481057808765082E-4</v>
      </c>
      <c r="HL341" s="102">
        <f t="shared" ca="1" si="583"/>
        <v>7.1628064713100592E-4</v>
      </c>
      <c r="HM341" s="102">
        <f t="shared" ca="1" si="583"/>
        <v>6.9708742755331804E-4</v>
      </c>
      <c r="HN341" s="102">
        <f t="shared" ca="1" si="583"/>
        <v>6.6683934238642999E-4</v>
      </c>
      <c r="HO341" s="102">
        <f t="shared" ca="1" si="583"/>
        <v>6.3764636203515789E-4</v>
      </c>
      <c r="HP341" s="102">
        <f t="shared" ca="1" si="583"/>
        <v>6.0949135288878111E-4</v>
      </c>
      <c r="HQ341" s="102">
        <f t="shared" ca="1" si="583"/>
        <v>5.8235609684644636E-4</v>
      </c>
      <c r="HR341" s="102">
        <f t="shared" ca="1" si="583"/>
        <v>5.6549486675249252E-4</v>
      </c>
      <c r="HS341" s="102">
        <f t="shared" ca="1" si="583"/>
        <v>5.3989236603989624E-4</v>
      </c>
      <c r="HT341" s="102">
        <f t="shared" ca="1" si="583"/>
        <v>5.1526542022545219E-4</v>
      </c>
      <c r="HU341" s="102">
        <f t="shared" ca="1" si="583"/>
        <v>4.9159111358158228E-4</v>
      </c>
      <c r="HV341" s="102">
        <f t="shared" ca="1" si="583"/>
        <v>4.6884541748297279E-4</v>
      </c>
      <c r="HW341" s="102">
        <f t="shared" ca="1" si="583"/>
        <v>4.4700449924160713E-4</v>
      </c>
      <c r="HX341" s="102">
        <f t="shared" ca="1" si="583"/>
        <v>4.3304112591319817E-4</v>
      </c>
      <c r="HY341" s="102">
        <f t="shared" ref="HY341:IN356" ca="1" si="606">IFERROR(ABS(HY$35)*INDEX($F$42:$F$388,MATCH($X341*HY$35,$A$42:$A$388,1))*HY$37*HY$36,#N/A)</f>
        <v>4.1258449095174542E-4</v>
      </c>
      <c r="HZ341" s="102">
        <f t="shared" ca="1" si="606"/>
        <v>3.9297389480088385E-4</v>
      </c>
      <c r="IA341" s="102">
        <f t="shared" ca="1" si="606"/>
        <v>3.7418300761010075E-4</v>
      </c>
      <c r="IB341" s="102">
        <f t="shared" ca="1" si="606"/>
        <v>3.561865291635116E-4</v>
      </c>
      <c r="IC341" s="102">
        <f t="shared" ca="1" si="606"/>
        <v>3.4445952670637565E-4</v>
      </c>
      <c r="ID341" s="102">
        <f t="shared" ca="1" si="606"/>
        <v>3.2769101970114644E-4</v>
      </c>
      <c r="IE341" s="102">
        <f t="shared" ca="1" si="606"/>
        <v>3.1165505217256562E-4</v>
      </c>
      <c r="IF341" s="102">
        <f t="shared" ca="1" si="606"/>
        <v>2.9632475410092948E-4</v>
      </c>
      <c r="IG341" s="102">
        <f t="shared" ca="1" si="606"/>
        <v>2.8167366532425367E-4</v>
      </c>
      <c r="IH341" s="102">
        <f t="shared" ca="1" si="606"/>
        <v>2.7197018835413699E-4</v>
      </c>
      <c r="II341" s="102">
        <f t="shared" ca="1" si="606"/>
        <v>2.5838247218935102E-4</v>
      </c>
      <c r="IJ341" s="102">
        <f t="shared" ca="1" si="606"/>
        <v>2.4542451994386211E-4</v>
      </c>
      <c r="IK341" s="102">
        <f t="shared" ca="1" si="606"/>
        <v>2.3304548432222108E-4</v>
      </c>
      <c r="IL341" s="102">
        <f t="shared" ca="1" si="606"/>
        <v>2.2124920907539179E-4</v>
      </c>
      <c r="IM341" s="102">
        <f t="shared" ca="1" si="606"/>
        <v>2.0999974829351501E-4</v>
      </c>
      <c r="IN341" s="102">
        <f t="shared" ca="1" si="606"/>
        <v>2.0243958906643149E-4</v>
      </c>
      <c r="IO341" s="102">
        <f t="shared" ca="1" si="497"/>
        <v>1.9203305049857115E-4</v>
      </c>
      <c r="IP341" s="102">
        <f t="shared" ca="1" si="592"/>
        <v>1.8223995336279618E-4</v>
      </c>
      <c r="IQ341" s="102">
        <f t="shared" ca="1" si="592"/>
        <v>1.7277811995240988E-4</v>
      </c>
      <c r="IR341" s="102">
        <f t="shared" ca="1" si="592"/>
        <v>1.6376415101190174E-4</v>
      </c>
      <c r="IS341" s="102">
        <f t="shared" ca="1" si="592"/>
        <v>1.5777221748681407E-4</v>
      </c>
      <c r="IT341" s="102">
        <f t="shared" ca="1" si="592"/>
        <v>1.4959386705702796E-4</v>
      </c>
      <c r="IU341" s="102">
        <f t="shared" ca="1" si="592"/>
        <v>1.4117997589003492E-4</v>
      </c>
      <c r="IV341" s="102">
        <f t="shared" ca="1" si="592"/>
        <v>1.3512056971381339E-4</v>
      </c>
      <c r="IW341" s="102">
        <f t="shared" ca="1" si="592"/>
        <v>1.2587801789595699E-4</v>
      </c>
      <c r="IX341" s="102">
        <f t="shared" ca="1" si="592"/>
        <v>1.2117073005989805E-4</v>
      </c>
      <c r="IY341" s="102">
        <f t="shared" ca="1" si="592"/>
        <v>1.1803538529590255E-4</v>
      </c>
      <c r="IZ341" s="102">
        <f t="shared" ca="1" si="592"/>
        <v>1.1368832728862631E-4</v>
      </c>
      <c r="JA341" s="102">
        <f t="shared" ca="1" si="592"/>
        <v>1.078454299616934E-4</v>
      </c>
      <c r="JB341" s="102">
        <f t="shared" ca="1" si="592"/>
        <v>1.0599535909767253E-4</v>
      </c>
      <c r="JC341" s="102">
        <f t="shared" ca="1" si="592"/>
        <v>9.4635021074281878E-5</v>
      </c>
      <c r="JD341" s="102">
        <f t="shared" ca="1" si="592"/>
        <v>1.1099333931212233E-4</v>
      </c>
      <c r="JE341" s="102">
        <f t="shared" ca="1" si="592"/>
        <v>6.8630624280889406E-5</v>
      </c>
      <c r="JF341" s="102" t="e">
        <f t="shared" ca="1" si="591"/>
        <v>#N/A</v>
      </c>
      <c r="JG341" s="102" t="e">
        <f t="shared" ca="1" si="591"/>
        <v>#N/A</v>
      </c>
      <c r="JH341" s="102" t="e">
        <f t="shared" ca="1" si="591"/>
        <v>#N/A</v>
      </c>
      <c r="JI341" s="102" t="e">
        <f t="shared" ca="1" si="591"/>
        <v>#N/A</v>
      </c>
      <c r="JJ341" s="102" t="e">
        <f t="shared" ca="1" si="590"/>
        <v>#N/A</v>
      </c>
      <c r="JK341" s="102" t="e">
        <f t="shared" ca="1" si="590"/>
        <v>#N/A</v>
      </c>
      <c r="JL341" s="102" t="e">
        <f t="shared" ca="1" si="590"/>
        <v>#N/A</v>
      </c>
      <c r="JM341" s="102" t="e">
        <f t="shared" ca="1" si="588"/>
        <v>#N/A</v>
      </c>
      <c r="JN341" s="102" t="e">
        <f t="shared" ca="1" si="588"/>
        <v>#N/A</v>
      </c>
      <c r="JO341" s="102" t="e">
        <f t="shared" ca="1" si="588"/>
        <v>#N/A</v>
      </c>
      <c r="JP341" s="102" t="e">
        <f t="shared" ca="1" si="588"/>
        <v>#N/A</v>
      </c>
      <c r="JQ341" s="102" t="e">
        <f t="shared" ca="1" si="588"/>
        <v>#N/A</v>
      </c>
      <c r="JR341" s="102" t="e">
        <f t="shared" ca="1" si="588"/>
        <v>#N/A</v>
      </c>
      <c r="JS341" s="102" t="e">
        <f t="shared" ca="1" si="588"/>
        <v>#N/A</v>
      </c>
      <c r="JT341" s="102" t="e">
        <f t="shared" ca="1" si="588"/>
        <v>#N/A</v>
      </c>
      <c r="JU341" s="102" t="e">
        <f t="shared" ca="1" si="588"/>
        <v>#N/A</v>
      </c>
      <c r="JV341" s="102" t="e">
        <f t="shared" ca="1" si="588"/>
        <v>#N/A</v>
      </c>
      <c r="JW341" s="102" t="e">
        <f t="shared" ca="1" si="588"/>
        <v>#N/A</v>
      </c>
      <c r="JX341" s="102" t="e">
        <f t="shared" ca="1" si="588"/>
        <v>#N/A</v>
      </c>
      <c r="JY341" s="102" t="e">
        <f t="shared" ca="1" si="588"/>
        <v>#N/A</v>
      </c>
      <c r="JZ341" s="102" t="e">
        <f t="shared" ca="1" si="588"/>
        <v>#N/A</v>
      </c>
      <c r="KA341" s="102" t="e">
        <f t="shared" ca="1" si="588"/>
        <v>#N/A</v>
      </c>
      <c r="KB341" s="102" t="e">
        <f t="shared" ca="1" si="542"/>
        <v>#N/A</v>
      </c>
      <c r="KC341" s="102" t="e">
        <f t="shared" ca="1" si="542"/>
        <v>#N/A</v>
      </c>
      <c r="KD341" s="102" t="e">
        <f t="shared" ca="1" si="542"/>
        <v>#N/A</v>
      </c>
      <c r="KE341" s="102" t="e">
        <f t="shared" ca="1" si="542"/>
        <v>#N/A</v>
      </c>
      <c r="KF341" s="102" t="e">
        <f t="shared" ca="1" si="584"/>
        <v>#N/A</v>
      </c>
      <c r="KG341" s="102" t="e">
        <f t="shared" ca="1" si="584"/>
        <v>#N/A</v>
      </c>
      <c r="KH341" s="102" t="e">
        <f t="shared" ca="1" si="584"/>
        <v>#N/A</v>
      </c>
      <c r="KI341" s="102" t="e">
        <f t="shared" ca="1" si="584"/>
        <v>#N/A</v>
      </c>
      <c r="KJ341" s="102" t="e">
        <f t="shared" ca="1" si="584"/>
        <v>#N/A</v>
      </c>
      <c r="KK341" s="102" t="e">
        <f t="shared" ca="1" si="584"/>
        <v>#N/A</v>
      </c>
      <c r="KL341" s="102" t="e">
        <f t="shared" ca="1" si="584"/>
        <v>#N/A</v>
      </c>
      <c r="KM341" s="102" t="e">
        <f t="shared" ca="1" si="584"/>
        <v>#N/A</v>
      </c>
      <c r="KN341" s="102" t="e">
        <f t="shared" ca="1" si="584"/>
        <v>#N/A</v>
      </c>
      <c r="KO341" s="102" t="e">
        <f t="shared" ca="1" si="584"/>
        <v>#N/A</v>
      </c>
      <c r="KP341" s="102" t="e">
        <f t="shared" ca="1" si="584"/>
        <v>#N/A</v>
      </c>
      <c r="KQ341" s="102" t="e">
        <f t="shared" ca="1" si="584"/>
        <v>#N/A</v>
      </c>
      <c r="KR341" s="102" t="e">
        <f t="shared" ca="1" si="584"/>
        <v>#N/A</v>
      </c>
      <c r="KS341" s="102" t="e">
        <f t="shared" ca="1" si="584"/>
        <v>#N/A</v>
      </c>
      <c r="KT341" s="102" t="e">
        <f t="shared" ca="1" si="584"/>
        <v>#N/A</v>
      </c>
      <c r="KU341" s="102" t="e">
        <f t="shared" ref="KU341:LJ357" ca="1" si="607">IFERROR(ABS(KU$35)*INDEX($F$42:$F$388,MATCH($X341*KU$35,$A$42:$A$388,1))*KU$37*KU$36,#N/A)</f>
        <v>#N/A</v>
      </c>
      <c r="KV341" s="102" t="e">
        <f t="shared" ca="1" si="607"/>
        <v>#N/A</v>
      </c>
      <c r="KW341" s="102" t="e">
        <f t="shared" ca="1" si="607"/>
        <v>#N/A</v>
      </c>
      <c r="KX341" s="102" t="e">
        <f t="shared" ca="1" si="607"/>
        <v>#N/A</v>
      </c>
      <c r="KY341" s="102" t="e">
        <f t="shared" ca="1" si="607"/>
        <v>#N/A</v>
      </c>
      <c r="KZ341" s="102" t="e">
        <f t="shared" ca="1" si="607"/>
        <v>#N/A</v>
      </c>
      <c r="LA341" s="102" t="e">
        <f t="shared" ca="1" si="607"/>
        <v>#N/A</v>
      </c>
      <c r="LB341" s="102" t="e">
        <f t="shared" ca="1" si="607"/>
        <v>#N/A</v>
      </c>
      <c r="LC341" s="102" t="e">
        <f t="shared" ca="1" si="607"/>
        <v>#N/A</v>
      </c>
      <c r="LD341" s="102" t="e">
        <f t="shared" ca="1" si="607"/>
        <v>#N/A</v>
      </c>
      <c r="LE341" s="102" t="e">
        <f t="shared" ca="1" si="607"/>
        <v>#N/A</v>
      </c>
      <c r="LF341" s="102" t="e">
        <f t="shared" ca="1" si="607"/>
        <v>#N/A</v>
      </c>
      <c r="LG341" s="102" t="e">
        <f t="shared" ca="1" si="607"/>
        <v>#N/A</v>
      </c>
      <c r="LH341" s="102" t="e">
        <f t="shared" ca="1" si="607"/>
        <v>#N/A</v>
      </c>
      <c r="LI341" s="102" t="e">
        <f t="shared" ca="1" si="607"/>
        <v>#N/A</v>
      </c>
      <c r="LJ341" s="102" t="e">
        <f t="shared" ca="1" si="607"/>
        <v>#N/A</v>
      </c>
      <c r="LK341" s="102" t="e">
        <f t="shared" ca="1" si="602"/>
        <v>#N/A</v>
      </c>
      <c r="LL341" s="102" t="e">
        <f t="shared" ca="1" si="602"/>
        <v>#N/A</v>
      </c>
      <c r="LM341" s="102" t="e">
        <f t="shared" ca="1" si="602"/>
        <v>#N/A</v>
      </c>
      <c r="LN341" s="102" t="e">
        <f t="shared" ca="1" si="602"/>
        <v>#N/A</v>
      </c>
      <c r="LO341" s="102" t="e">
        <f t="shared" ca="1" si="602"/>
        <v>#N/A</v>
      </c>
      <c r="LP341" s="102" t="e">
        <f t="shared" ca="1" si="602"/>
        <v>#N/A</v>
      </c>
      <c r="LQ341" s="102" t="e">
        <f t="shared" ca="1" si="602"/>
        <v>#N/A</v>
      </c>
      <c r="LR341" s="102" t="e">
        <f t="shared" ca="1" si="602"/>
        <v>#N/A</v>
      </c>
      <c r="LS341" s="102" t="e">
        <f t="shared" ca="1" si="601"/>
        <v>#N/A</v>
      </c>
      <c r="LT341" s="102" t="e">
        <f t="shared" ca="1" si="601"/>
        <v>#N/A</v>
      </c>
      <c r="LU341" s="102" t="e">
        <f t="shared" ca="1" si="601"/>
        <v>#N/A</v>
      </c>
      <c r="LV341" s="102" t="e">
        <f t="shared" ca="1" si="601"/>
        <v>#N/A</v>
      </c>
      <c r="LW341" s="102" t="e">
        <f t="shared" ca="1" si="601"/>
        <v>#N/A</v>
      </c>
      <c r="LX341" s="102" t="e">
        <f t="shared" ca="1" si="601"/>
        <v>#N/A</v>
      </c>
      <c r="LY341" s="102" t="e">
        <f t="shared" ca="1" si="601"/>
        <v>#N/A</v>
      </c>
      <c r="LZ341" s="102" t="e">
        <f t="shared" ca="1" si="601"/>
        <v>#N/A</v>
      </c>
      <c r="MA341" s="102" t="e">
        <f t="shared" ca="1" si="601"/>
        <v>#N/A</v>
      </c>
      <c r="MB341" s="102" t="e">
        <f t="shared" ca="1" si="601"/>
        <v>#N/A</v>
      </c>
      <c r="MC341" s="102" t="e">
        <f t="shared" ca="1" si="601"/>
        <v>#N/A</v>
      </c>
      <c r="MD341" s="102" t="e">
        <f t="shared" ca="1" si="601"/>
        <v>#N/A</v>
      </c>
      <c r="ME341" s="102" t="e">
        <f t="shared" ca="1" si="601"/>
        <v>#N/A</v>
      </c>
      <c r="MF341" s="102" t="e">
        <f t="shared" ca="1" si="601"/>
        <v>#N/A</v>
      </c>
      <c r="MG341" s="102" t="e">
        <f t="shared" ca="1" si="586"/>
        <v>#N/A</v>
      </c>
      <c r="MH341" s="102" t="e">
        <f t="shared" ca="1" si="585"/>
        <v>#N/A</v>
      </c>
      <c r="MI341" s="102" t="e">
        <f t="shared" ca="1" si="585"/>
        <v>#N/A</v>
      </c>
      <c r="MJ341" s="102" t="e">
        <f t="shared" ca="1" si="585"/>
        <v>#N/A</v>
      </c>
      <c r="MK341" s="102" t="e">
        <f t="shared" ca="1" si="585"/>
        <v>#N/A</v>
      </c>
      <c r="ML341" s="102" t="e">
        <f t="shared" ca="1" si="585"/>
        <v>#N/A</v>
      </c>
      <c r="MM341" s="102" t="e">
        <f t="shared" ca="1" si="585"/>
        <v>#N/A</v>
      </c>
      <c r="MN341" s="102" t="e">
        <f t="shared" ca="1" si="585"/>
        <v>#N/A</v>
      </c>
      <c r="MO341" s="102" t="e">
        <f t="shared" ca="1" si="562"/>
        <v>#N/A</v>
      </c>
      <c r="MP341" s="102" t="e">
        <f t="shared" ref="MP341:NE356" ca="1" si="608">IFERROR(ABS(MP$35)*INDEX($F$42:$F$388,MATCH($X341*MP$35,$A$42:$A$388,1))*MP$37*MP$36,#N/A)</f>
        <v>#N/A</v>
      </c>
      <c r="MQ341" s="102" t="e">
        <f t="shared" ca="1" si="608"/>
        <v>#N/A</v>
      </c>
      <c r="MR341" s="102" t="e">
        <f t="shared" ca="1" si="608"/>
        <v>#N/A</v>
      </c>
      <c r="MS341" s="102" t="e">
        <f t="shared" ca="1" si="608"/>
        <v>#N/A</v>
      </c>
      <c r="MT341" s="102" t="e">
        <f t="shared" ca="1" si="608"/>
        <v>#N/A</v>
      </c>
      <c r="MU341" s="102" t="e">
        <f t="shared" ca="1" si="608"/>
        <v>#N/A</v>
      </c>
      <c r="MV341" s="102" t="e">
        <f t="shared" ca="1" si="608"/>
        <v>#N/A</v>
      </c>
      <c r="MW341" s="102" t="e">
        <f t="shared" ca="1" si="608"/>
        <v>#N/A</v>
      </c>
      <c r="MX341" s="102" t="e">
        <f t="shared" ca="1" si="608"/>
        <v>#N/A</v>
      </c>
      <c r="MY341" s="102" t="e">
        <f t="shared" ca="1" si="608"/>
        <v>#N/A</v>
      </c>
      <c r="MZ341" s="102" t="e">
        <f t="shared" ca="1" si="608"/>
        <v>#N/A</v>
      </c>
      <c r="NA341" s="102" t="e">
        <f t="shared" ca="1" si="608"/>
        <v>#N/A</v>
      </c>
      <c r="NB341" s="102" t="e">
        <f t="shared" ca="1" si="608"/>
        <v>#N/A</v>
      </c>
      <c r="NC341" s="102" t="e">
        <f t="shared" ca="1" si="608"/>
        <v>#N/A</v>
      </c>
      <c r="ND341" s="102" t="e">
        <f t="shared" ca="1" si="608"/>
        <v>#N/A</v>
      </c>
      <c r="NE341" s="102" t="e">
        <f t="shared" ca="1" si="608"/>
        <v>#N/A</v>
      </c>
      <c r="NF341" s="102" t="e">
        <f t="shared" ca="1" si="595"/>
        <v>#N/A</v>
      </c>
      <c r="NG341" s="102" t="e">
        <f t="shared" ca="1" si="593"/>
        <v>#N/A</v>
      </c>
      <c r="NH341" s="102" t="e">
        <f t="shared" ca="1" si="593"/>
        <v>#N/A</v>
      </c>
      <c r="NI341" s="102" t="e">
        <f t="shared" ca="1" si="593"/>
        <v>#N/A</v>
      </c>
      <c r="NJ341" s="102" t="e">
        <f t="shared" ca="1" si="593"/>
        <v>#N/A</v>
      </c>
      <c r="NK341" s="102" t="e">
        <f t="shared" ca="1" si="593"/>
        <v>#N/A</v>
      </c>
      <c r="NL341" s="102" t="e">
        <f t="shared" ca="1" si="593"/>
        <v>#N/A</v>
      </c>
      <c r="NM341" s="102" t="e">
        <f t="shared" ca="1" si="593"/>
        <v>#N/A</v>
      </c>
      <c r="NN341" s="85"/>
      <c r="NO341" s="85"/>
      <c r="NP341" s="85"/>
      <c r="NQ341" s="85"/>
      <c r="NR341" s="85"/>
      <c r="NS341" s="85"/>
      <c r="NT341" s="85"/>
      <c r="NU341" s="85"/>
      <c r="OC341" s="85"/>
      <c r="OD341" s="85"/>
      <c r="OE341" s="85"/>
      <c r="OF341" s="85"/>
      <c r="OG341" s="85"/>
      <c r="OH341" s="85"/>
      <c r="OI341" s="85"/>
      <c r="OJ341" s="85"/>
      <c r="OK341" s="85"/>
      <c r="OL341" s="85"/>
      <c r="OM341" s="85"/>
      <c r="ON341" s="85"/>
      <c r="OO341" s="85"/>
      <c r="OP341" s="85"/>
    </row>
    <row r="342" spans="1:406" customFormat="1" ht="15" x14ac:dyDescent="0.25">
      <c r="A342" s="94">
        <v>9</v>
      </c>
      <c r="B342" s="92">
        <f t="shared" si="518"/>
        <v>12538118.977897391</v>
      </c>
      <c r="C342" s="102">
        <f t="shared" si="519"/>
        <v>1</v>
      </c>
      <c r="D342" s="102">
        <f t="shared" si="520"/>
        <v>1.1802961910563303E-16</v>
      </c>
      <c r="E342" s="102">
        <f t="shared" si="521"/>
        <v>1</v>
      </c>
      <c r="F342" s="102" t="e">
        <f t="shared" si="522"/>
        <v>#DIV/0!</v>
      </c>
      <c r="G342" s="91"/>
      <c r="H342" s="102"/>
      <c r="I342" s="102"/>
      <c r="J342" s="97">
        <v>3</v>
      </c>
      <c r="K342" s="102">
        <f t="shared" si="523"/>
        <v>1</v>
      </c>
      <c r="L342" s="102">
        <f t="shared" si="524"/>
        <v>2.4483182803564431E-29</v>
      </c>
      <c r="M342" s="102">
        <f t="shared" si="525"/>
        <v>1</v>
      </c>
      <c r="N342" s="102" t="e">
        <f t="shared" si="526"/>
        <v>#DIV/0!</v>
      </c>
      <c r="O342" s="85"/>
      <c r="P342" s="97">
        <v>6</v>
      </c>
      <c r="Q342" s="102">
        <f t="shared" si="527"/>
        <v>0.94668901741546163</v>
      </c>
      <c r="R342" s="102">
        <f t="shared" si="528"/>
        <v>1.7872580387618828E-2</v>
      </c>
      <c r="S342" s="97">
        <f t="shared" si="531"/>
        <v>2.4494897427831779</v>
      </c>
      <c r="T342" s="102">
        <f t="shared" si="532"/>
        <v>0.94668901741546163</v>
      </c>
      <c r="U342" s="102">
        <f t="shared" si="533"/>
        <v>8.7557404673080305E-2</v>
      </c>
      <c r="V342" s="91"/>
      <c r="W342" s="85"/>
      <c r="X342" s="94">
        <f t="shared" si="534"/>
        <v>2.4494897427831779</v>
      </c>
      <c r="Y342" s="102">
        <f t="shared" ca="1" si="535"/>
        <v>0.13047573564393766</v>
      </c>
      <c r="Z342" s="102">
        <f t="shared" ca="1" si="536"/>
        <v>5.3411248728631828E-4</v>
      </c>
      <c r="AA342" s="102">
        <f ca="1">SUM($Z$43:Z342)</f>
        <v>0.80555598623039359</v>
      </c>
      <c r="AB342" s="102">
        <f t="shared" ca="1" si="537"/>
        <v>0.99999992274158866</v>
      </c>
      <c r="AC342" s="102">
        <f t="shared" ca="1" si="538"/>
        <v>5.6965856899041982E-2</v>
      </c>
      <c r="AD342" s="102"/>
      <c r="AE342" s="101"/>
      <c r="AF342" s="102">
        <f t="shared" ca="1" si="599"/>
        <v>0</v>
      </c>
      <c r="AG342" s="102">
        <f t="shared" ca="1" si="599"/>
        <v>0</v>
      </c>
      <c r="AH342" s="102">
        <f t="shared" ca="1" si="599"/>
        <v>0</v>
      </c>
      <c r="AI342" s="102">
        <f t="shared" ca="1" si="599"/>
        <v>0</v>
      </c>
      <c r="AJ342" s="102">
        <f t="shared" ca="1" si="599"/>
        <v>0</v>
      </c>
      <c r="AK342" s="102">
        <f t="shared" ca="1" si="599"/>
        <v>0</v>
      </c>
      <c r="AL342" s="102">
        <f t="shared" ca="1" si="599"/>
        <v>0</v>
      </c>
      <c r="AM342" s="102">
        <f t="shared" ca="1" si="599"/>
        <v>3.1076230343286101E-297</v>
      </c>
      <c r="AN342" s="102">
        <f t="shared" ca="1" si="599"/>
        <v>4.5379508877211339E-272</v>
      </c>
      <c r="AO342" s="102">
        <f t="shared" ca="1" si="599"/>
        <v>1.4079534354858455E-250</v>
      </c>
      <c r="AP342" s="102">
        <f t="shared" ca="1" si="599"/>
        <v>1.5153047987063869E-232</v>
      </c>
      <c r="AQ342" s="102">
        <f t="shared" ca="1" si="599"/>
        <v>4.2537873366828605E-216</v>
      </c>
      <c r="AR342" s="102">
        <f t="shared" ca="1" si="599"/>
        <v>1.5037697811702949E-201</v>
      </c>
      <c r="AS342" s="102">
        <f t="shared" ca="1" si="599"/>
        <v>1.427756627408957E-188</v>
      </c>
      <c r="AT342" s="102">
        <f t="shared" ca="1" si="599"/>
        <v>6.5288226537784774E-177</v>
      </c>
      <c r="AU342" s="102">
        <f t="shared" ca="1" si="599"/>
        <v>2.2761144300937695E-166</v>
      </c>
      <c r="AV342" s="102">
        <f t="shared" ca="1" si="597"/>
        <v>5.4459250031069345E-157</v>
      </c>
      <c r="AW342" s="102">
        <f t="shared" ca="1" si="597"/>
        <v>3.3683586456082229E-148</v>
      </c>
      <c r="AX342" s="102">
        <f t="shared" ca="1" si="597"/>
        <v>3.8823274529537707E-140</v>
      </c>
      <c r="AY342" s="102">
        <f t="shared" ca="1" si="597"/>
        <v>1.024901167514436E-132</v>
      </c>
      <c r="AZ342" s="102">
        <f t="shared" ca="1" si="597"/>
        <v>7.364405417004103E-126</v>
      </c>
      <c r="BA342" s="102">
        <f t="shared" ca="1" si="597"/>
        <v>1.3339886553962061E-119</v>
      </c>
      <c r="BB342" s="102">
        <f t="shared" ca="1" si="597"/>
        <v>1.1154119606753694E-113</v>
      </c>
      <c r="BC342" s="102">
        <f t="shared" ca="1" si="597"/>
        <v>3.6712502627930736E-108</v>
      </c>
      <c r="BD342" s="102">
        <f t="shared" ca="1" si="597"/>
        <v>5.2181010666760039E-103</v>
      </c>
      <c r="BE342" s="102">
        <f t="shared" ca="1" si="597"/>
        <v>3.4702628364232342E-98</v>
      </c>
      <c r="BF342" s="102">
        <f t="shared" ca="1" si="597"/>
        <v>1.157968569714869E-93</v>
      </c>
      <c r="BG342" s="102">
        <f t="shared" ca="1" si="597"/>
        <v>1.8780311399334689E-89</v>
      </c>
      <c r="BH342" s="102">
        <f t="shared" ca="1" si="597"/>
        <v>1.9089836691202676E-85</v>
      </c>
      <c r="BI342" s="102">
        <f t="shared" ca="1" si="597"/>
        <v>1.1428529764964534E-81</v>
      </c>
      <c r="BJ342" s="102">
        <f t="shared" ca="1" si="597"/>
        <v>4.2051293256236331E-78</v>
      </c>
      <c r="BK342" s="102">
        <f t="shared" ca="1" si="604"/>
        <v>9.8776995894178645E-75</v>
      </c>
      <c r="BL342" s="102">
        <f t="shared" ca="1" si="604"/>
        <v>1.4624972893043625E-71</v>
      </c>
      <c r="BM342" s="102">
        <f t="shared" ca="1" si="604"/>
        <v>1.5566849749949698E-68</v>
      </c>
      <c r="BN342" s="102">
        <f t="shared" ca="1" si="604"/>
        <v>1.1582906079687288E-65</v>
      </c>
      <c r="BO342" s="102">
        <f t="shared" ca="1" si="604"/>
        <v>6.1770092913213551E-63</v>
      </c>
      <c r="BP342" s="102">
        <f t="shared" ca="1" si="604"/>
        <v>2.4148574078234797E-60</v>
      </c>
      <c r="BQ342" s="102">
        <f t="shared" ca="1" si="604"/>
        <v>7.0642229178201652E-58</v>
      </c>
      <c r="BR342" s="102">
        <f t="shared" ca="1" si="604"/>
        <v>1.5487982410432503E-55</v>
      </c>
      <c r="BS342" s="102">
        <f t="shared" ca="1" si="604"/>
        <v>2.6890373215146422E-53</v>
      </c>
      <c r="BT342" s="102">
        <f t="shared" ca="1" si="604"/>
        <v>3.6757927513363952E-51</v>
      </c>
      <c r="BU342" s="102">
        <f t="shared" ca="1" si="604"/>
        <v>4.0132894417685892E-49</v>
      </c>
      <c r="BV342" s="102">
        <f t="shared" ca="1" si="604"/>
        <v>3.5463503703784154E-47</v>
      </c>
      <c r="BW342" s="102">
        <f t="shared" ca="1" si="604"/>
        <v>2.5568991712506503E-45</v>
      </c>
      <c r="BX342" s="102">
        <f t="shared" ca="1" si="604"/>
        <v>1.5372111727499754E-43</v>
      </c>
      <c r="BY342" s="102">
        <f t="shared" ca="1" si="604"/>
        <v>7.7345088417884867E-42</v>
      </c>
      <c r="BZ342" s="102">
        <f t="shared" ca="1" si="604"/>
        <v>3.2884860170320796E-40</v>
      </c>
      <c r="CA342" s="102">
        <f t="shared" ca="1" si="603"/>
        <v>1.1920755275701038E-38</v>
      </c>
      <c r="CB342" s="102">
        <f t="shared" ca="1" si="603"/>
        <v>3.7150122282608314E-37</v>
      </c>
      <c r="CC342" s="102">
        <f t="shared" ca="1" si="603"/>
        <v>1.008702283101163E-35</v>
      </c>
      <c r="CD342" s="102">
        <f t="shared" ca="1" si="603"/>
        <v>2.3798419888419809E-34</v>
      </c>
      <c r="CE342" s="102">
        <f t="shared" ca="1" si="603"/>
        <v>4.9318930756865606E-33</v>
      </c>
      <c r="CF342" s="102">
        <f t="shared" ca="1" si="603"/>
        <v>9.0341805557001032E-32</v>
      </c>
      <c r="CG342" s="102">
        <f t="shared" ca="1" si="603"/>
        <v>1.4713840718954714E-30</v>
      </c>
      <c r="CH342" s="102">
        <f t="shared" ca="1" si="603"/>
        <v>2.1649107795904159E-29</v>
      </c>
      <c r="CI342" s="102">
        <f t="shared" ca="1" si="603"/>
        <v>2.8354754970859665E-28</v>
      </c>
      <c r="CJ342" s="102">
        <f t="shared" ca="1" si="603"/>
        <v>3.3532989326058458E-27</v>
      </c>
      <c r="CK342" s="102">
        <f t="shared" ca="1" si="603"/>
        <v>3.5971630962301813E-26</v>
      </c>
      <c r="CL342" s="102">
        <f t="shared" ca="1" si="603"/>
        <v>3.5152232256203416E-25</v>
      </c>
      <c r="CM342" s="102">
        <f t="shared" ca="1" si="603"/>
        <v>3.185135601632527E-24</v>
      </c>
      <c r="CN342" s="102">
        <f t="shared" ca="1" si="603"/>
        <v>2.6155761545950325E-23</v>
      </c>
      <c r="CO342" s="102">
        <f t="shared" ca="1" si="603"/>
        <v>1.9790471067571099E-22</v>
      </c>
      <c r="CP342" s="102">
        <f t="shared" ref="CP342:DE357" ca="1" si="609">IFERROR(ABS(CP$35)*INDEX($F$42:$F$388,MATCH($X342*CP$35,$A$42:$A$388,1))*CP$37*CP$36,#N/A)</f>
        <v>1.3844274228141753E-21</v>
      </c>
      <c r="CQ342" s="102">
        <f t="shared" ca="1" si="609"/>
        <v>8.9826516136749348E-21</v>
      </c>
      <c r="CR342" s="102">
        <f t="shared" ca="1" si="609"/>
        <v>5.4222413615465184E-20</v>
      </c>
      <c r="CS342" s="102">
        <f t="shared" ca="1" si="609"/>
        <v>3.103906184048196E-19</v>
      </c>
      <c r="CT342" s="102">
        <f t="shared" ca="1" si="609"/>
        <v>1.6361253802554099E-18</v>
      </c>
      <c r="CU342" s="102">
        <f t="shared" ca="1" si="609"/>
        <v>8.0891910792683459E-18</v>
      </c>
      <c r="CV342" s="102">
        <f t="shared" ca="1" si="609"/>
        <v>3.7604589560214319E-17</v>
      </c>
      <c r="CW342" s="102">
        <f t="shared" ca="1" si="609"/>
        <v>1.6475435074460373E-16</v>
      </c>
      <c r="CX342" s="102">
        <f t="shared" ca="1" si="609"/>
        <v>6.9393808889196434E-16</v>
      </c>
      <c r="CY342" s="102">
        <f t="shared" ca="1" si="609"/>
        <v>2.7189176095503888E-15</v>
      </c>
      <c r="CZ342" s="102">
        <f t="shared" ca="1" si="609"/>
        <v>1.0103471346470489E-14</v>
      </c>
      <c r="DA342" s="102">
        <f t="shared" ca="1" si="609"/>
        <v>3.5675910869456688E-14</v>
      </c>
      <c r="DB342" s="102">
        <f t="shared" ca="1" si="609"/>
        <v>1.1992256295916783E-13</v>
      </c>
      <c r="DC342" s="102">
        <f t="shared" ca="1" si="609"/>
        <v>3.8441714914299157E-13</v>
      </c>
      <c r="DD342" s="102">
        <f t="shared" ca="1" si="609"/>
        <v>1.1993752954554602E-12</v>
      </c>
      <c r="DE342" s="102">
        <f t="shared" ca="1" si="609"/>
        <v>3.5140535459962471E-12</v>
      </c>
      <c r="DF342" s="102">
        <f t="shared" ca="1" si="605"/>
        <v>9.8649366874942621E-12</v>
      </c>
      <c r="DG342" s="102">
        <f t="shared" ca="1" si="605"/>
        <v>2.6573011707342409E-11</v>
      </c>
      <c r="DH342" s="102">
        <f t="shared" ca="1" si="605"/>
        <v>6.877778385382547E-11</v>
      </c>
      <c r="DI342" s="102">
        <f t="shared" ca="1" si="605"/>
        <v>1.7462002114860617E-10</v>
      </c>
      <c r="DJ342" s="102">
        <f t="shared" ca="1" si="605"/>
        <v>4.1895644528773912E-10</v>
      </c>
      <c r="DK342" s="102">
        <f t="shared" ca="1" si="605"/>
        <v>9.695051429594609E-10</v>
      </c>
      <c r="DL342" s="102">
        <f t="shared" ca="1" si="605"/>
        <v>2.1664196360986267E-9</v>
      </c>
      <c r="DM342" s="102">
        <f t="shared" ca="1" si="605"/>
        <v>4.6798311484216975E-9</v>
      </c>
      <c r="DN342" s="102">
        <f t="shared" ca="1" si="605"/>
        <v>9.7831115678687496E-9</v>
      </c>
      <c r="DO342" s="102">
        <f t="shared" ca="1" si="605"/>
        <v>2.0207817921348451E-8</v>
      </c>
      <c r="DP342" s="102">
        <f t="shared" ca="1" si="605"/>
        <v>3.968512421080389E-8</v>
      </c>
      <c r="DQ342" s="102">
        <f t="shared" ca="1" si="605"/>
        <v>7.5644122529483384E-8</v>
      </c>
      <c r="DR342" s="102">
        <f t="shared" ca="1" si="605"/>
        <v>1.4007372273866113E-7</v>
      </c>
      <c r="DS342" s="102">
        <f t="shared" ca="1" si="605"/>
        <v>2.5220403440509728E-7</v>
      </c>
      <c r="DT342" s="102">
        <f t="shared" ca="1" si="605"/>
        <v>4.5081443032573285E-7</v>
      </c>
      <c r="DU342" s="102">
        <f t="shared" ca="1" si="589"/>
        <v>7.6933787289868961E-7</v>
      </c>
      <c r="DV342" s="102">
        <f t="shared" ca="1" si="589"/>
        <v>1.2796939153664919E-6</v>
      </c>
      <c r="DW342" s="102">
        <f t="shared" ca="1" si="589"/>
        <v>2.076319329858185E-6</v>
      </c>
      <c r="DX342" s="102">
        <f t="shared" ca="1" si="589"/>
        <v>3.2885216302828258E-6</v>
      </c>
      <c r="DY342" s="102">
        <f t="shared" ca="1" si="589"/>
        <v>5.0878780061408862E-6</v>
      </c>
      <c r="DZ342" s="102">
        <f t="shared" ca="1" si="589"/>
        <v>7.8508049065158127E-6</v>
      </c>
      <c r="EA342" s="102">
        <f t="shared" ca="1" si="589"/>
        <v>1.161491800027808E-5</v>
      </c>
      <c r="EB342" s="102">
        <f t="shared" ca="1" si="589"/>
        <v>1.6820647857933202E-5</v>
      </c>
      <c r="EC342" s="102">
        <f t="shared" ca="1" si="589"/>
        <v>2.3860898631902806E-5</v>
      </c>
      <c r="ED342" s="102">
        <f t="shared" ca="1" si="589"/>
        <v>3.3177301493920322E-5</v>
      </c>
      <c r="EE342" s="102">
        <f t="shared" ca="1" si="589"/>
        <v>4.6163759180180355E-5</v>
      </c>
      <c r="EF342" s="102">
        <f t="shared" ca="1" si="589"/>
        <v>6.1795255646619041E-5</v>
      </c>
      <c r="EG342" s="102">
        <f t="shared" ca="1" si="589"/>
        <v>8.1247387813952694E-5</v>
      </c>
      <c r="EH342" s="102">
        <f t="shared" ca="1" si="589"/>
        <v>1.0499510424541054E-4</v>
      </c>
      <c r="EI342" s="102">
        <f t="shared" ca="1" si="589"/>
        <v>1.3345767790767595E-4</v>
      </c>
      <c r="EJ342" s="102">
        <f t="shared" ca="1" si="589"/>
        <v>1.7034037972120546E-4</v>
      </c>
      <c r="EK342" s="102">
        <f t="shared" ca="1" si="587"/>
        <v>2.0992049195486372E-4</v>
      </c>
      <c r="EL342" s="102">
        <f t="shared" ca="1" si="587"/>
        <v>2.5500821279789918E-4</v>
      </c>
      <c r="EM342" s="102">
        <f t="shared" ca="1" si="587"/>
        <v>3.0558623168956629E-4</v>
      </c>
      <c r="EN342" s="102">
        <f t="shared" ca="1" si="587"/>
        <v>3.6150121057118648E-4</v>
      </c>
      <c r="EO342" s="102">
        <f t="shared" ca="1" si="587"/>
        <v>4.2246813612419813E-4</v>
      </c>
      <c r="EP342" s="102">
        <f t="shared" ca="1" si="587"/>
        <v>4.9785217844502396E-4</v>
      </c>
      <c r="EQ342" s="102">
        <f t="shared" ca="1" si="587"/>
        <v>5.6897668938845237E-4</v>
      </c>
      <c r="ER342" s="102">
        <f t="shared" ca="1" si="587"/>
        <v>6.4370422637084952E-4</v>
      </c>
      <c r="ES342" s="102">
        <f t="shared" ca="1" si="587"/>
        <v>7.2136002787440774E-4</v>
      </c>
      <c r="ET342" s="102">
        <f t="shared" ca="1" si="587"/>
        <v>8.0122600927401454E-4</v>
      </c>
      <c r="EU342" s="102">
        <f t="shared" ca="1" si="587"/>
        <v>9.0009645309032423E-4</v>
      </c>
      <c r="EV342" s="102">
        <f t="shared" ca="1" si="587"/>
        <v>9.8375050237731838E-4</v>
      </c>
      <c r="EW342" s="102">
        <f t="shared" ca="1" si="587"/>
        <v>1.0673964322890212E-3</v>
      </c>
      <c r="EX342" s="102">
        <f t="shared" ca="1" si="587"/>
        <v>1.1503217293422877E-3</v>
      </c>
      <c r="EY342" s="102">
        <f t="shared" ca="1" si="587"/>
        <v>1.2318554946997367E-3</v>
      </c>
      <c r="EZ342" s="102">
        <f t="shared" ca="1" si="600"/>
        <v>1.3113773479703401E-3</v>
      </c>
      <c r="FA342" s="102">
        <f t="shared" ca="1" si="600"/>
        <v>1.4156007746841195E-3</v>
      </c>
      <c r="FB342" s="102">
        <f t="shared" ca="1" si="600"/>
        <v>1.4908512402482617E-3</v>
      </c>
      <c r="FC342" s="102">
        <f t="shared" ca="1" si="600"/>
        <v>1.5625062025375518E-3</v>
      </c>
      <c r="FD342" s="102">
        <f t="shared" ca="1" si="600"/>
        <v>1.630181642723746E-3</v>
      </c>
      <c r="FE342" s="102">
        <f t="shared" ca="1" si="600"/>
        <v>1.6935568306511029E-3</v>
      </c>
      <c r="FF342" s="102">
        <f t="shared" ca="1" si="600"/>
        <v>1.7864630441124822E-3</v>
      </c>
      <c r="FG342" s="102">
        <f t="shared" ca="1" si="600"/>
        <v>1.8414781797699692E-3</v>
      </c>
      <c r="FH342" s="102">
        <f t="shared" ca="1" si="600"/>
        <v>1.8914839550458306E-3</v>
      </c>
      <c r="FI342" s="102">
        <f t="shared" ca="1" si="600"/>
        <v>1.9363834710144554E-3</v>
      </c>
      <c r="FJ342" s="102">
        <f t="shared" ca="1" si="600"/>
        <v>1.9761274785881282E-3</v>
      </c>
      <c r="FK342" s="102">
        <f t="shared" ca="1" si="600"/>
        <v>2.0107100649996903E-3</v>
      </c>
      <c r="FL342" s="102">
        <f t="shared" ca="1" si="600"/>
        <v>2.0793307304938203E-3</v>
      </c>
      <c r="FM342" s="102">
        <f t="shared" ca="1" si="600"/>
        <v>2.1040839717170624E-3</v>
      </c>
      <c r="FN342" s="102">
        <f t="shared" ca="1" si="600"/>
        <v>2.1237771728339692E-3</v>
      </c>
      <c r="FO342" s="102">
        <f t="shared" ca="1" si="600"/>
        <v>2.138538784150973E-3</v>
      </c>
      <c r="FP342" s="102">
        <f t="shared" ca="1" si="598"/>
        <v>2.1485206359345755E-3</v>
      </c>
      <c r="FQ342" s="102">
        <f t="shared" ca="1" si="598"/>
        <v>2.1947851851603253E-3</v>
      </c>
      <c r="FR342" s="102">
        <f t="shared" ca="1" si="598"/>
        <v>2.1956404805613013E-3</v>
      </c>
      <c r="FS342" s="102">
        <f t="shared" ca="1" si="598"/>
        <v>2.1921968121033251E-3</v>
      </c>
      <c r="FT342" s="102">
        <f t="shared" ca="1" si="598"/>
        <v>2.1846707684374396E-3</v>
      </c>
      <c r="FU342" s="102">
        <f t="shared" ca="1" si="598"/>
        <v>2.1732868946475387E-3</v>
      </c>
      <c r="FV342" s="102">
        <f t="shared" ca="1" si="598"/>
        <v>2.158275271022293E-3</v>
      </c>
      <c r="FW342" s="102">
        <f t="shared" ca="1" si="598"/>
        <v>2.1799113683983943E-3</v>
      </c>
      <c r="FX342" s="102">
        <f t="shared" ca="1" si="598"/>
        <v>2.1578259641402463E-3</v>
      </c>
      <c r="FY342" s="102">
        <f t="shared" ca="1" si="598"/>
        <v>2.1327631743795349E-3</v>
      </c>
      <c r="FZ342" s="102">
        <f t="shared" ca="1" si="598"/>
        <v>2.1049603391049541E-3</v>
      </c>
      <c r="GA342" s="102">
        <f t="shared" ca="1" si="598"/>
        <v>2.0746513930640516E-3</v>
      </c>
      <c r="GB342" s="102">
        <f t="shared" ca="1" si="598"/>
        <v>2.0798278423291611E-3</v>
      </c>
      <c r="GC342" s="102">
        <f t="shared" ca="1" si="598"/>
        <v>2.0444376898596933E-3</v>
      </c>
      <c r="GD342" s="102">
        <f t="shared" ca="1" si="598"/>
        <v>2.0071816943235746E-3</v>
      </c>
      <c r="GE342" s="102">
        <f t="shared" ca="1" si="596"/>
        <v>1.9682739748586521E-3</v>
      </c>
      <c r="GF342" s="102">
        <f t="shared" ca="1" si="596"/>
        <v>1.9279206303342196E-3</v>
      </c>
      <c r="GG342" s="102">
        <f t="shared" ca="1" si="596"/>
        <v>1.8863192082159506E-3</v>
      </c>
      <c r="GH342" s="102">
        <f t="shared" ca="1" si="596"/>
        <v>1.8772425507761548E-3</v>
      </c>
      <c r="GI342" s="102">
        <f t="shared" ca="1" si="596"/>
        <v>1.8328093655036167E-3</v>
      </c>
      <c r="GJ342" s="102">
        <f t="shared" ca="1" si="596"/>
        <v>1.7876584098249588E-3</v>
      </c>
      <c r="GK342" s="102">
        <f t="shared" ca="1" si="596"/>
        <v>1.7419533986624664E-3</v>
      </c>
      <c r="GL342" s="102">
        <f t="shared" ca="1" si="596"/>
        <v>1.6958483342466356E-3</v>
      </c>
      <c r="GM342" s="102">
        <f t="shared" ca="1" si="596"/>
        <v>1.6791715710701364E-3</v>
      </c>
      <c r="GN342" s="102">
        <f t="shared" ca="1" si="596"/>
        <v>1.6317655947848434E-3</v>
      </c>
      <c r="GO342" s="102">
        <f t="shared" ca="1" si="596"/>
        <v>1.5843695225680155E-3</v>
      </c>
      <c r="GP342" s="102">
        <f t="shared" ca="1" si="596"/>
        <v>1.5371016401704268E-3</v>
      </c>
      <c r="GQ342" s="102">
        <f t="shared" ca="1" si="596"/>
        <v>1.4900710837594414E-3</v>
      </c>
      <c r="GR342" s="102">
        <f t="shared" ca="1" si="596"/>
        <v>1.4690373133006578E-3</v>
      </c>
      <c r="GS342" s="102">
        <f t="shared" ca="1" si="596"/>
        <v>1.4218751194086956E-3</v>
      </c>
      <c r="GT342" s="102">
        <f t="shared" ca="1" si="596"/>
        <v>1.3752397977144883E-3</v>
      </c>
      <c r="GU342" s="102">
        <f t="shared" ca="1" si="594"/>
        <v>1.3292079142105178E-3</v>
      </c>
      <c r="GV342" s="102">
        <f t="shared" ca="1" si="594"/>
        <v>1.2838484129499305E-3</v>
      </c>
      <c r="GW342" s="102">
        <f t="shared" ca="1" si="594"/>
        <v>1.2392228099905372E-3</v>
      </c>
      <c r="GX342" s="102">
        <f t="shared" ca="1" si="594"/>
        <v>1.216313034541688E-3</v>
      </c>
      <c r="GY342" s="102">
        <f t="shared" ca="1" si="594"/>
        <v>1.1724972976781248E-3</v>
      </c>
      <c r="GZ342" s="102">
        <f t="shared" ca="1" si="594"/>
        <v>1.1295792875424305E-3</v>
      </c>
      <c r="HA342" s="102">
        <f t="shared" ca="1" si="594"/>
        <v>1.0875950712933061E-3</v>
      </c>
      <c r="HB342" s="102">
        <f t="shared" ca="1" si="594"/>
        <v>1.0465750165075125E-3</v>
      </c>
      <c r="HC342" s="102">
        <f t="shared" ca="1" si="594"/>
        <v>1.02395112536981E-3</v>
      </c>
      <c r="HD342" s="102">
        <f t="shared" ca="1" si="594"/>
        <v>9.84203747146225E-4</v>
      </c>
      <c r="HE342" s="102">
        <f t="shared" ca="1" si="594"/>
        <v>9.4550323834274017E-4</v>
      </c>
      <c r="HF342" s="102">
        <f t="shared" ca="1" si="594"/>
        <v>9.0786090000872545E-4</v>
      </c>
      <c r="HG342" s="102">
        <f t="shared" ca="1" si="594"/>
        <v>8.7128395437876724E-4</v>
      </c>
      <c r="HH342" s="102">
        <f t="shared" ca="1" si="594"/>
        <v>8.3577594985162766E-4</v>
      </c>
      <c r="HI342" s="102">
        <f t="shared" ca="1" si="594"/>
        <v>8.149851973086481E-4</v>
      </c>
      <c r="HJ342" s="102">
        <f t="shared" ref="HJ342:HY357" ca="1" si="610">IFERROR(ABS(HJ$35)*INDEX($F$42:$F$388,MATCH($X342*HJ$35,$A$42:$A$388,1))*HJ$37*HJ$36,#N/A)</f>
        <v>7.8100441214805068E-4</v>
      </c>
      <c r="HK342" s="102">
        <f t="shared" ca="1" si="610"/>
        <v>7.481057808765082E-4</v>
      </c>
      <c r="HL342" s="102">
        <f t="shared" ca="1" si="610"/>
        <v>7.1628064713100592E-4</v>
      </c>
      <c r="HM342" s="102">
        <f t="shared" ca="1" si="610"/>
        <v>6.8551806953154359E-4</v>
      </c>
      <c r="HN342" s="102">
        <f t="shared" ca="1" si="610"/>
        <v>6.6683934238642999E-4</v>
      </c>
      <c r="HO342" s="102">
        <f t="shared" ca="1" si="610"/>
        <v>6.3764636203515789E-4</v>
      </c>
      <c r="HP342" s="102">
        <f t="shared" ca="1" si="610"/>
        <v>6.0949135288878111E-4</v>
      </c>
      <c r="HQ342" s="102">
        <f t="shared" ca="1" si="610"/>
        <v>5.8235609684644636E-4</v>
      </c>
      <c r="HR342" s="102">
        <f t="shared" ca="1" si="610"/>
        <v>5.5622075416945785E-4</v>
      </c>
      <c r="HS342" s="102">
        <f t="shared" ca="1" si="610"/>
        <v>5.3106428150189822E-4</v>
      </c>
      <c r="HT342" s="102">
        <f t="shared" ca="1" si="610"/>
        <v>5.1526542022545219E-4</v>
      </c>
      <c r="HU342" s="102">
        <f t="shared" ca="1" si="610"/>
        <v>4.9159111358158228E-4</v>
      </c>
      <c r="HV342" s="102">
        <f t="shared" ca="1" si="610"/>
        <v>4.6884541748297279E-4</v>
      </c>
      <c r="HW342" s="102">
        <f t="shared" ca="1" si="610"/>
        <v>4.4700449924160713E-4</v>
      </c>
      <c r="HX342" s="102">
        <f t="shared" ca="1" si="610"/>
        <v>4.2604322352048313E-4</v>
      </c>
      <c r="HY342" s="102">
        <f t="shared" ca="1" si="610"/>
        <v>4.1258449095174542E-4</v>
      </c>
      <c r="HZ342" s="102">
        <f t="shared" ca="1" si="606"/>
        <v>3.9297389480088385E-4</v>
      </c>
      <c r="IA342" s="102">
        <f t="shared" ca="1" si="606"/>
        <v>3.7418300761010075E-4</v>
      </c>
      <c r="IB342" s="102">
        <f t="shared" ca="1" si="606"/>
        <v>3.561865291635116E-4</v>
      </c>
      <c r="IC342" s="102">
        <f t="shared" ca="1" si="606"/>
        <v>3.3895825000817978E-4</v>
      </c>
      <c r="ID342" s="102">
        <f t="shared" ca="1" si="606"/>
        <v>3.2247298803098019E-4</v>
      </c>
      <c r="IE342" s="102">
        <f t="shared" ca="1" si="606"/>
        <v>3.1165505217256562E-4</v>
      </c>
      <c r="IF342" s="102">
        <f t="shared" ca="1" si="606"/>
        <v>2.9632475410092948E-4</v>
      </c>
      <c r="IG342" s="102">
        <f t="shared" ca="1" si="606"/>
        <v>2.8167366532425367E-4</v>
      </c>
      <c r="IH342" s="102">
        <f t="shared" ca="1" si="606"/>
        <v>2.6767716671460546E-4</v>
      </c>
      <c r="II342" s="102">
        <f t="shared" ca="1" si="606"/>
        <v>2.5431545633236254E-4</v>
      </c>
      <c r="IJ342" s="102">
        <f t="shared" ca="1" si="606"/>
        <v>2.4542451994386211E-4</v>
      </c>
      <c r="IK342" s="102">
        <f t="shared" ca="1" si="606"/>
        <v>2.3304548432222108E-4</v>
      </c>
      <c r="IL342" s="102">
        <f t="shared" ca="1" si="606"/>
        <v>2.2124920907539179E-4</v>
      </c>
      <c r="IM342" s="102">
        <f t="shared" ca="1" si="606"/>
        <v>2.0999974829351501E-4</v>
      </c>
      <c r="IN342" s="102">
        <f t="shared" ca="1" si="606"/>
        <v>1.9928942975433835E-4</v>
      </c>
      <c r="IO342" s="102">
        <f t="shared" ca="1" si="497"/>
        <v>1.9203305049857115E-4</v>
      </c>
      <c r="IP342" s="102">
        <f t="shared" ca="1" si="592"/>
        <v>1.8223995336279618E-4</v>
      </c>
      <c r="IQ342" s="102">
        <f t="shared" ca="1" si="592"/>
        <v>1.7277811995240988E-4</v>
      </c>
      <c r="IR342" s="102">
        <f t="shared" ca="1" si="592"/>
        <v>1.6376415101190174E-4</v>
      </c>
      <c r="IS342" s="102">
        <f t="shared" ca="1" si="592"/>
        <v>1.5534530183873671E-4</v>
      </c>
      <c r="IT342" s="102">
        <f t="shared" ca="1" si="592"/>
        <v>1.4729947334786523E-4</v>
      </c>
      <c r="IU342" s="102">
        <f t="shared" ca="1" si="592"/>
        <v>1.4117997589003492E-4</v>
      </c>
      <c r="IV342" s="102">
        <f t="shared" ca="1" si="592"/>
        <v>1.3512056971381339E-4</v>
      </c>
      <c r="IW342" s="102">
        <f t="shared" ca="1" si="592"/>
        <v>1.2587801789595699E-4</v>
      </c>
      <c r="IX342" s="102">
        <f t="shared" ca="1" si="592"/>
        <v>1.2117073005989805E-4</v>
      </c>
      <c r="IY342" s="102">
        <f t="shared" ca="1" si="592"/>
        <v>1.16244912371294E-4</v>
      </c>
      <c r="IZ342" s="102">
        <f t="shared" ca="1" si="592"/>
        <v>1.1368832728862631E-4</v>
      </c>
      <c r="JA342" s="102">
        <f t="shared" ca="1" si="592"/>
        <v>1.078454299616934E-4</v>
      </c>
      <c r="JB342" s="102">
        <f t="shared" ca="1" si="592"/>
        <v>1.0599535909767253E-4</v>
      </c>
      <c r="JC342" s="102">
        <f t="shared" ca="1" si="592"/>
        <v>9.4635021074281878E-5</v>
      </c>
      <c r="JD342" s="102">
        <f t="shared" ca="1" si="592"/>
        <v>1.0932930219814347E-4</v>
      </c>
      <c r="JE342" s="102">
        <f t="shared" ca="1" si="592"/>
        <v>6.7603806250915162E-5</v>
      </c>
      <c r="JF342" s="102" t="e">
        <f t="shared" ca="1" si="591"/>
        <v>#N/A</v>
      </c>
      <c r="JG342" s="102" t="e">
        <f t="shared" ca="1" si="591"/>
        <v>#N/A</v>
      </c>
      <c r="JH342" s="102" t="e">
        <f t="shared" ca="1" si="591"/>
        <v>#N/A</v>
      </c>
      <c r="JI342" s="102" t="e">
        <f t="shared" ca="1" si="591"/>
        <v>#N/A</v>
      </c>
      <c r="JJ342" s="102" t="e">
        <f t="shared" ca="1" si="590"/>
        <v>#N/A</v>
      </c>
      <c r="JK342" s="102" t="e">
        <f t="shared" ca="1" si="590"/>
        <v>#N/A</v>
      </c>
      <c r="JL342" s="102" t="e">
        <f t="shared" ca="1" si="590"/>
        <v>#N/A</v>
      </c>
      <c r="JM342" s="102" t="e">
        <f t="shared" ca="1" si="588"/>
        <v>#N/A</v>
      </c>
      <c r="JN342" s="102" t="e">
        <f t="shared" ca="1" si="588"/>
        <v>#N/A</v>
      </c>
      <c r="JO342" s="102" t="e">
        <f t="shared" ca="1" si="588"/>
        <v>#N/A</v>
      </c>
      <c r="JP342" s="102" t="e">
        <f t="shared" ca="1" si="588"/>
        <v>#N/A</v>
      </c>
      <c r="JQ342" s="102" t="e">
        <f t="shared" ca="1" si="588"/>
        <v>#N/A</v>
      </c>
      <c r="JR342" s="102" t="e">
        <f t="shared" ca="1" si="588"/>
        <v>#N/A</v>
      </c>
      <c r="JS342" s="102" t="e">
        <f t="shared" ca="1" si="588"/>
        <v>#N/A</v>
      </c>
      <c r="JT342" s="102" t="e">
        <f t="shared" ca="1" si="588"/>
        <v>#N/A</v>
      </c>
      <c r="JU342" s="102" t="e">
        <f t="shared" ca="1" si="588"/>
        <v>#N/A</v>
      </c>
      <c r="JV342" s="102" t="e">
        <f t="shared" ca="1" si="588"/>
        <v>#N/A</v>
      </c>
      <c r="JW342" s="102" t="e">
        <f t="shared" ca="1" si="588"/>
        <v>#N/A</v>
      </c>
      <c r="JX342" s="102" t="e">
        <f t="shared" ca="1" si="588"/>
        <v>#N/A</v>
      </c>
      <c r="JY342" s="102" t="e">
        <f t="shared" ca="1" si="588"/>
        <v>#N/A</v>
      </c>
      <c r="JZ342" s="102" t="e">
        <f t="shared" ca="1" si="588"/>
        <v>#N/A</v>
      </c>
      <c r="KA342" s="102" t="e">
        <f t="shared" ca="1" si="588"/>
        <v>#N/A</v>
      </c>
      <c r="KB342" s="102" t="e">
        <f t="shared" ca="1" si="542"/>
        <v>#N/A</v>
      </c>
      <c r="KC342" s="102" t="e">
        <f t="shared" ca="1" si="542"/>
        <v>#N/A</v>
      </c>
      <c r="KD342" s="102" t="e">
        <f t="shared" ca="1" si="542"/>
        <v>#N/A</v>
      </c>
      <c r="KE342" s="102" t="e">
        <f t="shared" ca="1" si="542"/>
        <v>#N/A</v>
      </c>
      <c r="KF342" s="102" t="e">
        <f t="shared" ref="KF342:KU363" ca="1" si="611">IFERROR(ABS(KF$35)*INDEX($F$42:$F$388,MATCH($X342*KF$35,$A$42:$A$388,1))*KF$37*KF$36,#N/A)</f>
        <v>#N/A</v>
      </c>
      <c r="KG342" s="102" t="e">
        <f t="shared" ca="1" si="611"/>
        <v>#N/A</v>
      </c>
      <c r="KH342" s="102" t="e">
        <f t="shared" ca="1" si="611"/>
        <v>#N/A</v>
      </c>
      <c r="KI342" s="102" t="e">
        <f t="shared" ca="1" si="611"/>
        <v>#N/A</v>
      </c>
      <c r="KJ342" s="102" t="e">
        <f t="shared" ca="1" si="611"/>
        <v>#N/A</v>
      </c>
      <c r="KK342" s="102" t="e">
        <f t="shared" ca="1" si="611"/>
        <v>#N/A</v>
      </c>
      <c r="KL342" s="102" t="e">
        <f t="shared" ca="1" si="611"/>
        <v>#N/A</v>
      </c>
      <c r="KM342" s="102" t="e">
        <f t="shared" ca="1" si="611"/>
        <v>#N/A</v>
      </c>
      <c r="KN342" s="102" t="e">
        <f t="shared" ca="1" si="611"/>
        <v>#N/A</v>
      </c>
      <c r="KO342" s="102" t="e">
        <f t="shared" ca="1" si="611"/>
        <v>#N/A</v>
      </c>
      <c r="KP342" s="102" t="e">
        <f t="shared" ca="1" si="611"/>
        <v>#N/A</v>
      </c>
      <c r="KQ342" s="102" t="e">
        <f t="shared" ca="1" si="611"/>
        <v>#N/A</v>
      </c>
      <c r="KR342" s="102" t="e">
        <f t="shared" ca="1" si="611"/>
        <v>#N/A</v>
      </c>
      <c r="KS342" s="102" t="e">
        <f t="shared" ca="1" si="611"/>
        <v>#N/A</v>
      </c>
      <c r="KT342" s="102" t="e">
        <f t="shared" ca="1" si="611"/>
        <v>#N/A</v>
      </c>
      <c r="KU342" s="102" t="e">
        <f t="shared" ca="1" si="611"/>
        <v>#N/A</v>
      </c>
      <c r="KV342" s="102" t="e">
        <f t="shared" ca="1" si="607"/>
        <v>#N/A</v>
      </c>
      <c r="KW342" s="102" t="e">
        <f t="shared" ca="1" si="607"/>
        <v>#N/A</v>
      </c>
      <c r="KX342" s="102" t="e">
        <f t="shared" ca="1" si="607"/>
        <v>#N/A</v>
      </c>
      <c r="KY342" s="102" t="e">
        <f t="shared" ca="1" si="607"/>
        <v>#N/A</v>
      </c>
      <c r="KZ342" s="102" t="e">
        <f t="shared" ca="1" si="607"/>
        <v>#N/A</v>
      </c>
      <c r="LA342" s="102" t="e">
        <f t="shared" ca="1" si="607"/>
        <v>#N/A</v>
      </c>
      <c r="LB342" s="102" t="e">
        <f t="shared" ca="1" si="607"/>
        <v>#N/A</v>
      </c>
      <c r="LC342" s="102" t="e">
        <f t="shared" ca="1" si="607"/>
        <v>#N/A</v>
      </c>
      <c r="LD342" s="102" t="e">
        <f t="shared" ca="1" si="607"/>
        <v>#N/A</v>
      </c>
      <c r="LE342" s="102" t="e">
        <f t="shared" ca="1" si="607"/>
        <v>#N/A</v>
      </c>
      <c r="LF342" s="102" t="e">
        <f t="shared" ca="1" si="607"/>
        <v>#N/A</v>
      </c>
      <c r="LG342" s="102" t="e">
        <f t="shared" ca="1" si="607"/>
        <v>#N/A</v>
      </c>
      <c r="LH342" s="102" t="e">
        <f t="shared" ca="1" si="607"/>
        <v>#N/A</v>
      </c>
      <c r="LI342" s="102" t="e">
        <f t="shared" ca="1" si="607"/>
        <v>#N/A</v>
      </c>
      <c r="LJ342" s="102" t="e">
        <f t="shared" ca="1" si="607"/>
        <v>#N/A</v>
      </c>
      <c r="LK342" s="102" t="e">
        <f t="shared" ca="1" si="602"/>
        <v>#N/A</v>
      </c>
      <c r="LL342" s="102" t="e">
        <f t="shared" ca="1" si="602"/>
        <v>#N/A</v>
      </c>
      <c r="LM342" s="102" t="e">
        <f t="shared" ca="1" si="602"/>
        <v>#N/A</v>
      </c>
      <c r="LN342" s="102" t="e">
        <f t="shared" ca="1" si="602"/>
        <v>#N/A</v>
      </c>
      <c r="LO342" s="102" t="e">
        <f t="shared" ca="1" si="602"/>
        <v>#N/A</v>
      </c>
      <c r="LP342" s="102" t="e">
        <f t="shared" ca="1" si="602"/>
        <v>#N/A</v>
      </c>
      <c r="LQ342" s="102" t="e">
        <f t="shared" ca="1" si="602"/>
        <v>#N/A</v>
      </c>
      <c r="LR342" s="102" t="e">
        <f t="shared" ca="1" si="602"/>
        <v>#N/A</v>
      </c>
      <c r="LS342" s="102" t="e">
        <f t="shared" ca="1" si="601"/>
        <v>#N/A</v>
      </c>
      <c r="LT342" s="102" t="e">
        <f t="shared" ca="1" si="601"/>
        <v>#N/A</v>
      </c>
      <c r="LU342" s="102" t="e">
        <f t="shared" ca="1" si="601"/>
        <v>#N/A</v>
      </c>
      <c r="LV342" s="102" t="e">
        <f t="shared" ca="1" si="601"/>
        <v>#N/A</v>
      </c>
      <c r="LW342" s="102" t="e">
        <f t="shared" ca="1" si="601"/>
        <v>#N/A</v>
      </c>
      <c r="LX342" s="102" t="e">
        <f t="shared" ca="1" si="601"/>
        <v>#N/A</v>
      </c>
      <c r="LY342" s="102" t="e">
        <f t="shared" ca="1" si="601"/>
        <v>#N/A</v>
      </c>
      <c r="LZ342" s="102" t="e">
        <f t="shared" ca="1" si="601"/>
        <v>#N/A</v>
      </c>
      <c r="MA342" s="102" t="e">
        <f t="shared" ca="1" si="601"/>
        <v>#N/A</v>
      </c>
      <c r="MB342" s="102" t="e">
        <f t="shared" ca="1" si="601"/>
        <v>#N/A</v>
      </c>
      <c r="MC342" s="102" t="e">
        <f t="shared" ca="1" si="601"/>
        <v>#N/A</v>
      </c>
      <c r="MD342" s="102" t="e">
        <f t="shared" ca="1" si="601"/>
        <v>#N/A</v>
      </c>
      <c r="ME342" s="102" t="e">
        <f t="shared" ca="1" si="601"/>
        <v>#N/A</v>
      </c>
      <c r="MF342" s="102" t="e">
        <f t="shared" ca="1" si="601"/>
        <v>#N/A</v>
      </c>
      <c r="MG342" s="102" t="e">
        <f t="shared" ca="1" si="586"/>
        <v>#N/A</v>
      </c>
      <c r="MH342" s="102" t="e">
        <f t="shared" ca="1" si="585"/>
        <v>#N/A</v>
      </c>
      <c r="MI342" s="102" t="e">
        <f t="shared" ca="1" si="585"/>
        <v>#N/A</v>
      </c>
      <c r="MJ342" s="102" t="e">
        <f t="shared" ca="1" si="585"/>
        <v>#N/A</v>
      </c>
      <c r="MK342" s="102" t="e">
        <f t="shared" ca="1" si="585"/>
        <v>#N/A</v>
      </c>
      <c r="ML342" s="102" t="e">
        <f t="shared" ca="1" si="585"/>
        <v>#N/A</v>
      </c>
      <c r="MM342" s="102" t="e">
        <f t="shared" ca="1" si="585"/>
        <v>#N/A</v>
      </c>
      <c r="MN342" s="102" t="e">
        <f t="shared" ca="1" si="585"/>
        <v>#N/A</v>
      </c>
      <c r="MO342" s="102" t="e">
        <f t="shared" ref="MO342:ND357" ca="1" si="612">IFERROR(ABS(MO$35)*INDEX($F$42:$F$388,MATCH($X342*MO$35,$A$42:$A$388,1))*MO$37*MO$36,#N/A)</f>
        <v>#N/A</v>
      </c>
      <c r="MP342" s="102" t="e">
        <f t="shared" ca="1" si="612"/>
        <v>#N/A</v>
      </c>
      <c r="MQ342" s="102" t="e">
        <f t="shared" ca="1" si="612"/>
        <v>#N/A</v>
      </c>
      <c r="MR342" s="102" t="e">
        <f t="shared" ca="1" si="612"/>
        <v>#N/A</v>
      </c>
      <c r="MS342" s="102" t="e">
        <f t="shared" ca="1" si="612"/>
        <v>#N/A</v>
      </c>
      <c r="MT342" s="102" t="e">
        <f t="shared" ca="1" si="612"/>
        <v>#N/A</v>
      </c>
      <c r="MU342" s="102" t="e">
        <f t="shared" ca="1" si="612"/>
        <v>#N/A</v>
      </c>
      <c r="MV342" s="102" t="e">
        <f t="shared" ca="1" si="612"/>
        <v>#N/A</v>
      </c>
      <c r="MW342" s="102" t="e">
        <f t="shared" ca="1" si="612"/>
        <v>#N/A</v>
      </c>
      <c r="MX342" s="102" t="e">
        <f t="shared" ca="1" si="612"/>
        <v>#N/A</v>
      </c>
      <c r="MY342" s="102" t="e">
        <f t="shared" ca="1" si="612"/>
        <v>#N/A</v>
      </c>
      <c r="MZ342" s="102" t="e">
        <f t="shared" ca="1" si="612"/>
        <v>#N/A</v>
      </c>
      <c r="NA342" s="102" t="e">
        <f t="shared" ca="1" si="612"/>
        <v>#N/A</v>
      </c>
      <c r="NB342" s="102" t="e">
        <f t="shared" ca="1" si="612"/>
        <v>#N/A</v>
      </c>
      <c r="NC342" s="102" t="e">
        <f t="shared" ca="1" si="612"/>
        <v>#N/A</v>
      </c>
      <c r="ND342" s="102" t="e">
        <f t="shared" ca="1" si="612"/>
        <v>#N/A</v>
      </c>
      <c r="NE342" s="102" t="e">
        <f t="shared" ca="1" si="608"/>
        <v>#N/A</v>
      </c>
      <c r="NF342" s="102" t="e">
        <f t="shared" ca="1" si="595"/>
        <v>#N/A</v>
      </c>
      <c r="NG342" s="102" t="e">
        <f t="shared" ca="1" si="593"/>
        <v>#N/A</v>
      </c>
      <c r="NH342" s="102" t="e">
        <f t="shared" ca="1" si="593"/>
        <v>#N/A</v>
      </c>
      <c r="NI342" s="102" t="e">
        <f t="shared" ca="1" si="593"/>
        <v>#N/A</v>
      </c>
      <c r="NJ342" s="102" t="e">
        <f t="shared" ca="1" si="593"/>
        <v>#N/A</v>
      </c>
      <c r="NK342" s="102" t="e">
        <f t="shared" ca="1" si="593"/>
        <v>#N/A</v>
      </c>
      <c r="NL342" s="102" t="e">
        <f t="shared" ca="1" si="593"/>
        <v>#N/A</v>
      </c>
      <c r="NM342" s="102" t="e">
        <f t="shared" ca="1" si="593"/>
        <v>#N/A</v>
      </c>
      <c r="NN342" s="85"/>
      <c r="NO342" s="85"/>
      <c r="NP342" s="85"/>
      <c r="NQ342" s="85"/>
      <c r="NR342" s="85"/>
      <c r="NS342" s="85"/>
      <c r="NT342" s="85"/>
      <c r="NU342" s="85"/>
      <c r="OC342" s="85"/>
      <c r="OD342" s="85"/>
      <c r="OE342" s="85"/>
      <c r="OF342" s="85"/>
      <c r="OG342" s="85"/>
      <c r="OH342" s="85"/>
      <c r="OI342" s="85"/>
      <c r="OJ342" s="85"/>
      <c r="OK342" s="85"/>
      <c r="OL342" s="85"/>
      <c r="OM342" s="85"/>
      <c r="ON342" s="85"/>
      <c r="OO342" s="85"/>
      <c r="OP342" s="85"/>
    </row>
    <row r="343" spans="1:406" customFormat="1" ht="15" x14ac:dyDescent="0.25">
      <c r="A343" s="94">
        <v>9.0299999999999994</v>
      </c>
      <c r="B343" s="92">
        <f t="shared" si="518"/>
        <v>12579912.707823714</v>
      </c>
      <c r="C343" s="102">
        <f t="shared" si="519"/>
        <v>1</v>
      </c>
      <c r="D343" s="102">
        <f t="shared" si="520"/>
        <v>1.0709657586809327E-16</v>
      </c>
      <c r="E343" s="102">
        <f t="shared" si="521"/>
        <v>1</v>
      </c>
      <c r="F343" s="102" t="e">
        <f t="shared" si="522"/>
        <v>#DIV/0!</v>
      </c>
      <c r="G343" s="91"/>
      <c r="H343" s="102"/>
      <c r="I343" s="102"/>
      <c r="J343" s="97">
        <v>3.01</v>
      </c>
      <c r="K343" s="102">
        <f t="shared" si="523"/>
        <v>1</v>
      </c>
      <c r="L343" s="102">
        <f t="shared" si="524"/>
        <v>1.4666659138013109E-29</v>
      </c>
      <c r="M343" s="102">
        <f t="shared" si="525"/>
        <v>1</v>
      </c>
      <c r="N343" s="102" t="e">
        <f t="shared" si="526"/>
        <v>#DIV/0!</v>
      </c>
      <c r="O343" s="85"/>
      <c r="P343" s="97">
        <v>6.02</v>
      </c>
      <c r="Q343" s="102">
        <f t="shared" si="527"/>
        <v>0.94704492895524617</v>
      </c>
      <c r="R343" s="102">
        <f t="shared" si="528"/>
        <v>1.7718848131621397E-2</v>
      </c>
      <c r="S343" s="97">
        <f t="shared" si="531"/>
        <v>2.4535688292770592</v>
      </c>
      <c r="T343" s="102">
        <f t="shared" si="532"/>
        <v>0.94704492895524606</v>
      </c>
      <c r="U343" s="102">
        <f t="shared" si="533"/>
        <v>8.6948826932880724E-2</v>
      </c>
      <c r="V343" s="91"/>
      <c r="W343" s="85"/>
      <c r="X343" s="94">
        <f t="shared" si="534"/>
        <v>2.4535688292770592</v>
      </c>
      <c r="Y343" s="102">
        <f t="shared" ca="1" si="535"/>
        <v>0.12997383027574699</v>
      </c>
      <c r="Z343" s="102">
        <f t="shared" ca="1" si="536"/>
        <v>5.3119815334012096E-4</v>
      </c>
      <c r="AA343" s="102">
        <f ca="1">SUM($Z$43:Z343)</f>
        <v>0.80608718438373372</v>
      </c>
      <c r="AB343" s="102">
        <f t="shared" ca="1" si="537"/>
        <v>0.99999992482643896</v>
      </c>
      <c r="AC343" s="102">
        <f t="shared" ca="1" si="538"/>
        <v>5.6886610329506739E-2</v>
      </c>
      <c r="AD343" s="102"/>
      <c r="AE343" s="101"/>
      <c r="AF343" s="102">
        <f t="shared" ca="1" si="599"/>
        <v>0</v>
      </c>
      <c r="AG343" s="102">
        <f t="shared" ca="1" si="599"/>
        <v>0</v>
      </c>
      <c r="AH343" s="102">
        <f t="shared" ca="1" si="599"/>
        <v>0</v>
      </c>
      <c r="AI343" s="102">
        <f t="shared" ca="1" si="599"/>
        <v>0</v>
      </c>
      <c r="AJ343" s="102">
        <f t="shared" ca="1" si="599"/>
        <v>0</v>
      </c>
      <c r="AK343" s="102">
        <f t="shared" ca="1" si="599"/>
        <v>0</v>
      </c>
      <c r="AL343" s="102">
        <f t="shared" ca="1" si="599"/>
        <v>0</v>
      </c>
      <c r="AM343" s="102">
        <f t="shared" ca="1" si="599"/>
        <v>3.1076230343286101E-297</v>
      </c>
      <c r="AN343" s="102">
        <f t="shared" ca="1" si="599"/>
        <v>4.5379508877211339E-272</v>
      </c>
      <c r="AO343" s="102">
        <f t="shared" ca="1" si="599"/>
        <v>1.4079534354858455E-250</v>
      </c>
      <c r="AP343" s="102">
        <f t="shared" ca="1" si="599"/>
        <v>1.5153047987063869E-232</v>
      </c>
      <c r="AQ343" s="102">
        <f t="shared" ca="1" si="599"/>
        <v>4.2537873366828605E-216</v>
      </c>
      <c r="AR343" s="102">
        <f t="shared" ca="1" si="599"/>
        <v>1.5037697811702949E-201</v>
      </c>
      <c r="AS343" s="102">
        <f t="shared" ca="1" si="599"/>
        <v>1.427756627408957E-188</v>
      </c>
      <c r="AT343" s="102">
        <f t="shared" ca="1" si="599"/>
        <v>6.5288226537784774E-177</v>
      </c>
      <c r="AU343" s="102">
        <f t="shared" ca="1" si="599"/>
        <v>2.2761144300937695E-166</v>
      </c>
      <c r="AV343" s="102">
        <f t="shared" ca="1" si="597"/>
        <v>5.4459250031069345E-157</v>
      </c>
      <c r="AW343" s="102">
        <f t="shared" ca="1" si="597"/>
        <v>3.3683586456082229E-148</v>
      </c>
      <c r="AX343" s="102">
        <f t="shared" ca="1" si="597"/>
        <v>3.8823274529537707E-140</v>
      </c>
      <c r="AY343" s="102">
        <f t="shared" ca="1" si="597"/>
        <v>1.024901167514436E-132</v>
      </c>
      <c r="AZ343" s="102">
        <f t="shared" ca="1" si="597"/>
        <v>7.364405417004103E-126</v>
      </c>
      <c r="BA343" s="102">
        <f t="shared" ca="1" si="597"/>
        <v>1.3339886553962061E-119</v>
      </c>
      <c r="BB343" s="102">
        <f t="shared" ca="1" si="597"/>
        <v>1.1154119606753694E-113</v>
      </c>
      <c r="BC343" s="102">
        <f t="shared" ca="1" si="597"/>
        <v>3.6712502627930736E-108</v>
      </c>
      <c r="BD343" s="102">
        <f t="shared" ca="1" si="597"/>
        <v>5.2181010666760039E-103</v>
      </c>
      <c r="BE343" s="102">
        <f t="shared" ca="1" si="597"/>
        <v>3.4702628364232342E-98</v>
      </c>
      <c r="BF343" s="102">
        <f t="shared" ca="1" si="597"/>
        <v>1.157968569714869E-93</v>
      </c>
      <c r="BG343" s="102">
        <f t="shared" ca="1" si="597"/>
        <v>1.8780311399334689E-89</v>
      </c>
      <c r="BH343" s="102">
        <f t="shared" ca="1" si="597"/>
        <v>1.9089836691202676E-85</v>
      </c>
      <c r="BI343" s="102">
        <f t="shared" ca="1" si="597"/>
        <v>1.1428529764964534E-81</v>
      </c>
      <c r="BJ343" s="102">
        <f t="shared" ca="1" si="597"/>
        <v>4.2051293256236331E-78</v>
      </c>
      <c r="BK343" s="102">
        <f t="shared" ca="1" si="604"/>
        <v>9.8776995894178645E-75</v>
      </c>
      <c r="BL343" s="102">
        <f t="shared" ca="1" si="604"/>
        <v>1.4624972893043625E-71</v>
      </c>
      <c r="BM343" s="102">
        <f t="shared" ca="1" si="604"/>
        <v>1.5566849749949698E-68</v>
      </c>
      <c r="BN343" s="102">
        <f t="shared" ca="1" si="604"/>
        <v>1.1582906079687288E-65</v>
      </c>
      <c r="BO343" s="102">
        <f t="shared" ca="1" si="604"/>
        <v>6.1770092913213551E-63</v>
      </c>
      <c r="BP343" s="102">
        <f t="shared" ca="1" si="604"/>
        <v>2.4148574078234797E-60</v>
      </c>
      <c r="BQ343" s="102">
        <f t="shared" ca="1" si="604"/>
        <v>7.0642229178201652E-58</v>
      </c>
      <c r="BR343" s="102">
        <f t="shared" ca="1" si="604"/>
        <v>1.5487982410432503E-55</v>
      </c>
      <c r="BS343" s="102">
        <f t="shared" ca="1" si="604"/>
        <v>2.6890373215146422E-53</v>
      </c>
      <c r="BT343" s="102">
        <f t="shared" ca="1" si="604"/>
        <v>3.6757927513363952E-51</v>
      </c>
      <c r="BU343" s="102">
        <f t="shared" ca="1" si="604"/>
        <v>4.0132894417685892E-49</v>
      </c>
      <c r="BV343" s="102">
        <f t="shared" ca="1" si="604"/>
        <v>3.5463503703784154E-47</v>
      </c>
      <c r="BW343" s="102">
        <f t="shared" ca="1" si="604"/>
        <v>2.5568991712506503E-45</v>
      </c>
      <c r="BX343" s="102">
        <f t="shared" ca="1" si="604"/>
        <v>1.5372111727499754E-43</v>
      </c>
      <c r="BY343" s="102">
        <f t="shared" ca="1" si="604"/>
        <v>7.7345088417884867E-42</v>
      </c>
      <c r="BZ343" s="102">
        <f t="shared" ca="1" si="604"/>
        <v>3.2884860170320796E-40</v>
      </c>
      <c r="CA343" s="102">
        <f t="shared" ca="1" si="603"/>
        <v>1.1920755275701038E-38</v>
      </c>
      <c r="CB343" s="102">
        <f t="shared" ca="1" si="603"/>
        <v>3.7150122282608314E-37</v>
      </c>
      <c r="CC343" s="102">
        <f t="shared" ca="1" si="603"/>
        <v>1.008702283101163E-35</v>
      </c>
      <c r="CD343" s="102">
        <f t="shared" ca="1" si="603"/>
        <v>2.3798419888419809E-34</v>
      </c>
      <c r="CE343" s="102">
        <f t="shared" ca="1" si="603"/>
        <v>4.9318930756865606E-33</v>
      </c>
      <c r="CF343" s="102">
        <f t="shared" ca="1" si="603"/>
        <v>9.0341805557001032E-32</v>
      </c>
      <c r="CG343" s="102">
        <f t="shared" ca="1" si="603"/>
        <v>1.4713840718954714E-30</v>
      </c>
      <c r="CH343" s="102">
        <f t="shared" ca="1" si="603"/>
        <v>2.1649107795904159E-29</v>
      </c>
      <c r="CI343" s="102">
        <f t="shared" ca="1" si="603"/>
        <v>2.8354754970859665E-28</v>
      </c>
      <c r="CJ343" s="102">
        <f t="shared" ca="1" si="603"/>
        <v>3.3532989326058458E-27</v>
      </c>
      <c r="CK343" s="102">
        <f t="shared" ca="1" si="603"/>
        <v>3.5971630962301813E-26</v>
      </c>
      <c r="CL343" s="102">
        <f t="shared" ca="1" si="603"/>
        <v>3.5152232256203416E-25</v>
      </c>
      <c r="CM343" s="102">
        <f t="shared" ca="1" si="603"/>
        <v>3.1419934761867857E-24</v>
      </c>
      <c r="CN343" s="102">
        <f t="shared" ca="1" si="603"/>
        <v>2.6155761545950325E-23</v>
      </c>
      <c r="CO343" s="102">
        <f t="shared" ca="1" si="603"/>
        <v>1.9790471067571099E-22</v>
      </c>
      <c r="CP343" s="102">
        <f t="shared" ca="1" si="609"/>
        <v>1.3844274228141753E-21</v>
      </c>
      <c r="CQ343" s="102">
        <f t="shared" ca="1" si="609"/>
        <v>8.9826516136749348E-21</v>
      </c>
      <c r="CR343" s="102">
        <f t="shared" ca="1" si="609"/>
        <v>5.4222413615465184E-20</v>
      </c>
      <c r="CS343" s="102">
        <f t="shared" ca="1" si="609"/>
        <v>3.103906184048196E-19</v>
      </c>
      <c r="CT343" s="102">
        <f t="shared" ca="1" si="609"/>
        <v>1.6361253802554099E-18</v>
      </c>
      <c r="CU343" s="102">
        <f t="shared" ca="1" si="609"/>
        <v>8.0891910792683459E-18</v>
      </c>
      <c r="CV343" s="102">
        <f t="shared" ca="1" si="609"/>
        <v>3.7604589560214319E-17</v>
      </c>
      <c r="CW343" s="102">
        <f t="shared" ca="1" si="609"/>
        <v>1.6475435074460373E-16</v>
      </c>
      <c r="CX343" s="102">
        <f t="shared" ca="1" si="609"/>
        <v>6.8179835895336248E-16</v>
      </c>
      <c r="CY343" s="102">
        <f t="shared" ca="1" si="609"/>
        <v>2.7189176095503888E-15</v>
      </c>
      <c r="CZ343" s="102">
        <f t="shared" ca="1" si="609"/>
        <v>1.0103471346470489E-14</v>
      </c>
      <c r="DA343" s="102">
        <f t="shared" ca="1" si="609"/>
        <v>3.5675910869456688E-14</v>
      </c>
      <c r="DB343" s="102">
        <f t="shared" ca="1" si="609"/>
        <v>1.1992256295916783E-13</v>
      </c>
      <c r="DC343" s="102">
        <f t="shared" ca="1" si="609"/>
        <v>3.8441714914299157E-13</v>
      </c>
      <c r="DD343" s="102">
        <f t="shared" ca="1" si="609"/>
        <v>1.1993752954554602E-12</v>
      </c>
      <c r="DE343" s="102">
        <f t="shared" ca="1" si="609"/>
        <v>3.5140535459962471E-12</v>
      </c>
      <c r="DF343" s="102">
        <f t="shared" ca="1" si="605"/>
        <v>9.8649366874942621E-12</v>
      </c>
      <c r="DG343" s="102">
        <f t="shared" ca="1" si="605"/>
        <v>2.6573011707342409E-11</v>
      </c>
      <c r="DH343" s="102">
        <f t="shared" ca="1" si="605"/>
        <v>6.877778385382547E-11</v>
      </c>
      <c r="DI343" s="102">
        <f t="shared" ca="1" si="605"/>
        <v>1.7127377168805398E-10</v>
      </c>
      <c r="DJ343" s="102">
        <f t="shared" ca="1" si="605"/>
        <v>4.1895644528773912E-10</v>
      </c>
      <c r="DK343" s="102">
        <f t="shared" ca="1" si="605"/>
        <v>9.695051429594609E-10</v>
      </c>
      <c r="DL343" s="102">
        <f t="shared" ca="1" si="605"/>
        <v>2.1664196360986267E-9</v>
      </c>
      <c r="DM343" s="102">
        <f t="shared" ca="1" si="605"/>
        <v>4.6798311484216975E-9</v>
      </c>
      <c r="DN343" s="102">
        <f t="shared" ca="1" si="605"/>
        <v>9.7831115678687496E-9</v>
      </c>
      <c r="DO343" s="102">
        <f t="shared" ca="1" si="605"/>
        <v>2.0207817921348451E-8</v>
      </c>
      <c r="DP343" s="102">
        <f t="shared" ca="1" si="605"/>
        <v>3.968512421080389E-8</v>
      </c>
      <c r="DQ343" s="102">
        <f t="shared" ca="1" si="605"/>
        <v>7.5644122529483384E-8</v>
      </c>
      <c r="DR343" s="102">
        <f t="shared" ca="1" si="605"/>
        <v>1.4007372273866113E-7</v>
      </c>
      <c r="DS343" s="102">
        <f t="shared" ca="1" si="605"/>
        <v>2.5220403440509728E-7</v>
      </c>
      <c r="DT343" s="102">
        <f t="shared" ca="1" si="605"/>
        <v>4.4190299693572552E-7</v>
      </c>
      <c r="DU343" s="102">
        <f t="shared" ca="1" si="589"/>
        <v>7.6933787289868961E-7</v>
      </c>
      <c r="DV343" s="102">
        <f t="shared" ca="1" si="589"/>
        <v>1.2796939153664919E-6</v>
      </c>
      <c r="DW343" s="102">
        <f t="shared" ca="1" si="589"/>
        <v>2.076319329858185E-6</v>
      </c>
      <c r="DX343" s="102">
        <f t="shared" ca="1" si="589"/>
        <v>3.2885216302828258E-6</v>
      </c>
      <c r="DY343" s="102">
        <f t="shared" ca="1" si="589"/>
        <v>5.0878780061408862E-6</v>
      </c>
      <c r="DZ343" s="102">
        <f t="shared" ca="1" si="589"/>
        <v>7.8508049065158127E-6</v>
      </c>
      <c r="EA343" s="102">
        <f t="shared" ca="1" si="589"/>
        <v>1.161491800027808E-5</v>
      </c>
      <c r="EB343" s="102">
        <f t="shared" ca="1" si="589"/>
        <v>1.6820647857933202E-5</v>
      </c>
      <c r="EC343" s="102">
        <f t="shared" ca="1" si="589"/>
        <v>2.3860898631902806E-5</v>
      </c>
      <c r="ED343" s="102">
        <f t="shared" ca="1" si="589"/>
        <v>3.3177301493920322E-5</v>
      </c>
      <c r="EE343" s="102">
        <f t="shared" ca="1" si="589"/>
        <v>4.524801994416146E-5</v>
      </c>
      <c r="EF343" s="102">
        <f t="shared" ca="1" si="589"/>
        <v>6.1795255646619041E-5</v>
      </c>
      <c r="EG343" s="102">
        <f t="shared" ca="1" si="589"/>
        <v>8.1247387813952694E-5</v>
      </c>
      <c r="EH343" s="102">
        <f t="shared" ca="1" si="589"/>
        <v>1.0499510424541054E-4</v>
      </c>
      <c r="EI343" s="102">
        <f t="shared" ca="1" si="589"/>
        <v>1.3345767790767595E-4</v>
      </c>
      <c r="EJ343" s="102">
        <f t="shared" ca="1" si="589"/>
        <v>1.6697307988239931E-4</v>
      </c>
      <c r="EK343" s="102">
        <f t="shared" ca="1" si="587"/>
        <v>2.0992049195486372E-4</v>
      </c>
      <c r="EL343" s="102">
        <f t="shared" ca="1" si="587"/>
        <v>2.5500821279789918E-4</v>
      </c>
      <c r="EM343" s="102">
        <f t="shared" ca="1" si="587"/>
        <v>3.0558623168956629E-4</v>
      </c>
      <c r="EN343" s="102">
        <f t="shared" ca="1" si="587"/>
        <v>3.6150121057118648E-4</v>
      </c>
      <c r="EO343" s="102">
        <f t="shared" ca="1" si="587"/>
        <v>4.2246813612419813E-4</v>
      </c>
      <c r="EP343" s="102">
        <f t="shared" ca="1" si="587"/>
        <v>4.880810875364615E-4</v>
      </c>
      <c r="EQ343" s="102">
        <f t="shared" ca="1" si="587"/>
        <v>5.6897668938845237E-4</v>
      </c>
      <c r="ER343" s="102">
        <f t="shared" ca="1" si="587"/>
        <v>6.4370422637084952E-4</v>
      </c>
      <c r="ES343" s="102">
        <f t="shared" ca="1" si="587"/>
        <v>7.2136002787440774E-4</v>
      </c>
      <c r="ET343" s="102">
        <f t="shared" ca="1" si="587"/>
        <v>8.0122600927401454E-4</v>
      </c>
      <c r="EU343" s="102">
        <f t="shared" ca="1" si="587"/>
        <v>8.8256212678856103E-4</v>
      </c>
      <c r="EV343" s="102">
        <f t="shared" ca="1" si="587"/>
        <v>9.8375050237731838E-4</v>
      </c>
      <c r="EW343" s="102">
        <f t="shared" ca="1" si="587"/>
        <v>1.0673964322890212E-3</v>
      </c>
      <c r="EX343" s="102">
        <f t="shared" ca="1" si="587"/>
        <v>1.1503217293422877E-3</v>
      </c>
      <c r="EY343" s="102">
        <f t="shared" ca="1" si="587"/>
        <v>1.2318554946997367E-3</v>
      </c>
      <c r="EZ343" s="102">
        <f t="shared" ca="1" si="600"/>
        <v>1.3113773479703401E-3</v>
      </c>
      <c r="FA343" s="102">
        <f t="shared" ca="1" si="600"/>
        <v>1.3883237088598941E-3</v>
      </c>
      <c r="FB343" s="102">
        <f t="shared" ca="1" si="600"/>
        <v>1.4908512402482617E-3</v>
      </c>
      <c r="FC343" s="102">
        <f t="shared" ca="1" si="600"/>
        <v>1.5625062025375518E-3</v>
      </c>
      <c r="FD343" s="102">
        <f t="shared" ca="1" si="600"/>
        <v>1.630181642723746E-3</v>
      </c>
      <c r="FE343" s="102">
        <f t="shared" ca="1" si="600"/>
        <v>1.6935568306511029E-3</v>
      </c>
      <c r="FF343" s="102">
        <f t="shared" ca="1" si="600"/>
        <v>1.7523721913370925E-3</v>
      </c>
      <c r="FG343" s="102">
        <f t="shared" ca="1" si="600"/>
        <v>1.8414781797699692E-3</v>
      </c>
      <c r="FH343" s="102">
        <f t="shared" ca="1" si="600"/>
        <v>1.8914839550458306E-3</v>
      </c>
      <c r="FI343" s="102">
        <f t="shared" ca="1" si="600"/>
        <v>1.9363834710144554E-3</v>
      </c>
      <c r="FJ343" s="102">
        <f t="shared" ca="1" si="600"/>
        <v>1.9761274785881282E-3</v>
      </c>
      <c r="FK343" s="102">
        <f t="shared" ca="1" si="600"/>
        <v>2.0107100649996903E-3</v>
      </c>
      <c r="FL343" s="102">
        <f t="shared" ca="1" si="600"/>
        <v>2.0401643304362471E-3</v>
      </c>
      <c r="FM343" s="102">
        <f t="shared" ca="1" si="600"/>
        <v>2.1040839717170624E-3</v>
      </c>
      <c r="FN343" s="102">
        <f t="shared" ca="1" si="600"/>
        <v>2.1237771728339692E-3</v>
      </c>
      <c r="FO343" s="102">
        <f t="shared" ca="1" si="600"/>
        <v>2.138538784150973E-3</v>
      </c>
      <c r="FP343" s="102">
        <f t="shared" ca="1" si="598"/>
        <v>2.1485206359345755E-3</v>
      </c>
      <c r="FQ343" s="102">
        <f t="shared" ca="1" si="598"/>
        <v>2.1538943440301038E-3</v>
      </c>
      <c r="FR343" s="102">
        <f t="shared" ca="1" si="598"/>
        <v>2.1956404805613013E-3</v>
      </c>
      <c r="FS343" s="102">
        <f t="shared" ca="1" si="598"/>
        <v>2.1921968121033251E-3</v>
      </c>
      <c r="FT343" s="102">
        <f t="shared" ca="1" si="598"/>
        <v>2.1846707684374396E-3</v>
      </c>
      <c r="FU343" s="102">
        <f t="shared" ca="1" si="598"/>
        <v>2.1732868946475387E-3</v>
      </c>
      <c r="FV343" s="102">
        <f t="shared" ca="1" si="598"/>
        <v>2.158275271022293E-3</v>
      </c>
      <c r="FW343" s="102">
        <f t="shared" ca="1" si="598"/>
        <v>2.1398693101933762E-3</v>
      </c>
      <c r="FX343" s="102">
        <f t="shared" ca="1" si="598"/>
        <v>2.1578259641402463E-3</v>
      </c>
      <c r="FY343" s="102">
        <f t="shared" ca="1" si="598"/>
        <v>2.1327631743795349E-3</v>
      </c>
      <c r="FZ343" s="102">
        <f t="shared" ca="1" si="598"/>
        <v>2.1049603391049541E-3</v>
      </c>
      <c r="GA343" s="102">
        <f t="shared" ca="1" si="598"/>
        <v>2.0746513930640516E-3</v>
      </c>
      <c r="GB343" s="102">
        <f t="shared" ca="1" si="598"/>
        <v>2.0420656847288548E-3</v>
      </c>
      <c r="GC343" s="102">
        <f t="shared" ca="1" si="598"/>
        <v>2.0444376898596933E-3</v>
      </c>
      <c r="GD343" s="102">
        <f t="shared" ca="1" si="598"/>
        <v>2.0071816943235746E-3</v>
      </c>
      <c r="GE343" s="102">
        <f t="shared" ca="1" si="596"/>
        <v>1.9682739748586521E-3</v>
      </c>
      <c r="GF343" s="102">
        <f t="shared" ca="1" si="596"/>
        <v>1.9279206303342196E-3</v>
      </c>
      <c r="GG343" s="102">
        <f t="shared" ca="1" si="596"/>
        <v>1.8863192082159506E-3</v>
      </c>
      <c r="GH343" s="102">
        <f t="shared" ca="1" si="596"/>
        <v>1.8436583717462876E-3</v>
      </c>
      <c r="GI343" s="102">
        <f t="shared" ca="1" si="596"/>
        <v>1.8328093655036167E-3</v>
      </c>
      <c r="GJ343" s="102">
        <f t="shared" ca="1" si="596"/>
        <v>1.7876584098249588E-3</v>
      </c>
      <c r="GK343" s="102">
        <f t="shared" ca="1" si="596"/>
        <v>1.7419533986624664E-3</v>
      </c>
      <c r="GL343" s="102">
        <f t="shared" ca="1" si="596"/>
        <v>1.6958483342466356E-3</v>
      </c>
      <c r="GM343" s="102">
        <f t="shared" ca="1" si="596"/>
        <v>1.649487600437444E-3</v>
      </c>
      <c r="GN343" s="102">
        <f t="shared" ca="1" si="596"/>
        <v>1.6317655947848434E-3</v>
      </c>
      <c r="GO343" s="102">
        <f t="shared" ca="1" si="596"/>
        <v>1.5843695225680155E-3</v>
      </c>
      <c r="GP343" s="102">
        <f t="shared" ca="1" si="596"/>
        <v>1.5371016401704268E-3</v>
      </c>
      <c r="GQ343" s="102">
        <f t="shared" ca="1" si="596"/>
        <v>1.4900710837594414E-3</v>
      </c>
      <c r="GR343" s="102">
        <f t="shared" ca="1" si="596"/>
        <v>1.4433780704074164E-3</v>
      </c>
      <c r="GS343" s="102">
        <f t="shared" ca="1" si="596"/>
        <v>1.3971142935624834E-3</v>
      </c>
      <c r="GT343" s="102">
        <f t="shared" ca="1" si="596"/>
        <v>1.3752397977144883E-3</v>
      </c>
      <c r="GU343" s="102">
        <f t="shared" ca="1" si="594"/>
        <v>1.3292079142105178E-3</v>
      </c>
      <c r="GV343" s="102">
        <f t="shared" ca="1" si="594"/>
        <v>1.2838484129499305E-3</v>
      </c>
      <c r="GW343" s="102">
        <f t="shared" ca="1" si="594"/>
        <v>1.2392228099905372E-3</v>
      </c>
      <c r="GX343" s="102">
        <f t="shared" ca="1" si="594"/>
        <v>1.1953854912708183E-3</v>
      </c>
      <c r="GY343" s="102">
        <f t="shared" ca="1" si="594"/>
        <v>1.1724972976781248E-3</v>
      </c>
      <c r="GZ343" s="102">
        <f t="shared" ca="1" si="594"/>
        <v>1.1295792875424305E-3</v>
      </c>
      <c r="HA343" s="102">
        <f t="shared" ca="1" si="594"/>
        <v>1.0875950712933061E-3</v>
      </c>
      <c r="HB343" s="102">
        <f t="shared" ca="1" si="594"/>
        <v>1.0465750165075125E-3</v>
      </c>
      <c r="HC343" s="102">
        <f t="shared" ca="1" si="594"/>
        <v>1.0065441851867759E-3</v>
      </c>
      <c r="HD343" s="102">
        <f t="shared" ca="1" si="594"/>
        <v>9.6752276353802129E-4</v>
      </c>
      <c r="HE343" s="102">
        <f t="shared" ca="1" si="594"/>
        <v>9.4550323834274017E-4</v>
      </c>
      <c r="HF343" s="102">
        <f t="shared" ca="1" si="594"/>
        <v>9.0786090000872545E-4</v>
      </c>
      <c r="HG343" s="102">
        <f t="shared" ca="1" si="594"/>
        <v>8.7128395437876724E-4</v>
      </c>
      <c r="HH343" s="102">
        <f t="shared" ca="1" si="594"/>
        <v>8.3577594985162766E-4</v>
      </c>
      <c r="HI343" s="102">
        <f t="shared" ca="1" si="594"/>
        <v>8.0133707836607063E-4</v>
      </c>
      <c r="HJ343" s="102">
        <f t="shared" ca="1" si="610"/>
        <v>7.8100441214805068E-4</v>
      </c>
      <c r="HK343" s="102">
        <f t="shared" ca="1" si="610"/>
        <v>7.481057808765082E-4</v>
      </c>
      <c r="HL343" s="102">
        <f t="shared" ca="1" si="610"/>
        <v>7.1628064713100592E-4</v>
      </c>
      <c r="HM343" s="102">
        <f t="shared" ca="1" si="610"/>
        <v>6.8551806953154359E-4</v>
      </c>
      <c r="HN343" s="102">
        <f t="shared" ca="1" si="610"/>
        <v>6.5580497279271266E-4</v>
      </c>
      <c r="HO343" s="102">
        <f t="shared" ca="1" si="610"/>
        <v>6.2712632927412748E-4</v>
      </c>
      <c r="HP343" s="102">
        <f t="shared" ca="1" si="610"/>
        <v>6.0949135288878111E-4</v>
      </c>
      <c r="HQ343" s="102">
        <f t="shared" ca="1" si="610"/>
        <v>5.8235609684644636E-4</v>
      </c>
      <c r="HR343" s="102">
        <f t="shared" ca="1" si="610"/>
        <v>5.5622075416945785E-4</v>
      </c>
      <c r="HS343" s="102">
        <f t="shared" ca="1" si="610"/>
        <v>5.3106428150189822E-4</v>
      </c>
      <c r="HT343" s="102">
        <f t="shared" ca="1" si="610"/>
        <v>5.0686497794995126E-4</v>
      </c>
      <c r="HU343" s="102">
        <f t="shared" ca="1" si="610"/>
        <v>4.9159111358158228E-4</v>
      </c>
      <c r="HV343" s="102">
        <f t="shared" ca="1" si="610"/>
        <v>4.6884541748297279E-4</v>
      </c>
      <c r="HW343" s="102">
        <f t="shared" ca="1" si="610"/>
        <v>4.4700449924160713E-4</v>
      </c>
      <c r="HX343" s="102">
        <f t="shared" ca="1" si="610"/>
        <v>4.2604322352048313E-4</v>
      </c>
      <c r="HY343" s="102">
        <f t="shared" ca="1" si="610"/>
        <v>4.0593703746664165E-4</v>
      </c>
      <c r="HZ343" s="102">
        <f t="shared" ca="1" si="606"/>
        <v>3.8666099742543607E-4</v>
      </c>
      <c r="IA343" s="102">
        <f t="shared" ca="1" si="606"/>
        <v>3.7418300761010075E-4</v>
      </c>
      <c r="IB343" s="102">
        <f t="shared" ca="1" si="606"/>
        <v>3.561865291635116E-4</v>
      </c>
      <c r="IC343" s="102">
        <f t="shared" ca="1" si="606"/>
        <v>3.3895825000817978E-4</v>
      </c>
      <c r="ID343" s="102">
        <f t="shared" ca="1" si="606"/>
        <v>3.2247298803098019E-4</v>
      </c>
      <c r="IE343" s="102">
        <f t="shared" ca="1" si="606"/>
        <v>3.0670645032507867E-4</v>
      </c>
      <c r="IF343" s="102">
        <f t="shared" ca="1" si="606"/>
        <v>2.9632475410092948E-4</v>
      </c>
      <c r="IG343" s="102">
        <f t="shared" ca="1" si="606"/>
        <v>2.8167366532425367E-4</v>
      </c>
      <c r="IH343" s="102">
        <f t="shared" ca="1" si="606"/>
        <v>2.6767716671460546E-4</v>
      </c>
      <c r="II343" s="102">
        <f t="shared" ca="1" si="606"/>
        <v>2.5431545633236254E-4</v>
      </c>
      <c r="IJ343" s="102">
        <f t="shared" ca="1" si="606"/>
        <v>2.415730895709146E-4</v>
      </c>
      <c r="IK343" s="102">
        <f t="shared" ca="1" si="606"/>
        <v>2.2939817331386057E-4</v>
      </c>
      <c r="IL343" s="102">
        <f t="shared" ca="1" si="606"/>
        <v>2.2124920907539179E-4</v>
      </c>
      <c r="IM343" s="102">
        <f t="shared" ca="1" si="606"/>
        <v>2.0999974829351501E-4</v>
      </c>
      <c r="IN343" s="102">
        <f t="shared" ca="1" si="606"/>
        <v>1.9928942975433835E-4</v>
      </c>
      <c r="IO343" s="102">
        <f t="shared" ca="1" si="497"/>
        <v>1.8905387363853462E-4</v>
      </c>
      <c r="IP343" s="102">
        <f t="shared" ca="1" si="592"/>
        <v>1.7942103576608611E-4</v>
      </c>
      <c r="IQ343" s="102">
        <f t="shared" ca="1" si="592"/>
        <v>1.7277811995240988E-4</v>
      </c>
      <c r="IR343" s="102">
        <f t="shared" ca="1" si="592"/>
        <v>1.6376415101190174E-4</v>
      </c>
      <c r="IS343" s="102">
        <f t="shared" ca="1" si="592"/>
        <v>1.5534530183873671E-4</v>
      </c>
      <c r="IT343" s="102">
        <f t="shared" ca="1" si="592"/>
        <v>1.4729947334786523E-4</v>
      </c>
      <c r="IU343" s="102">
        <f t="shared" ca="1" si="592"/>
        <v>1.3902041048095585E-4</v>
      </c>
      <c r="IV343" s="102">
        <f t="shared" ca="1" si="592"/>
        <v>1.3305971126428026E-4</v>
      </c>
      <c r="IW343" s="102">
        <f t="shared" ca="1" si="592"/>
        <v>1.2587801789595699E-4</v>
      </c>
      <c r="IX343" s="102">
        <f t="shared" ca="1" si="592"/>
        <v>1.2117073005989805E-4</v>
      </c>
      <c r="IY343" s="102">
        <f t="shared" ca="1" si="592"/>
        <v>1.16244912371294E-4</v>
      </c>
      <c r="IZ343" s="102">
        <f t="shared" ca="1" si="592"/>
        <v>1.1196972317975169E-4</v>
      </c>
      <c r="JA343" s="102">
        <f t="shared" ca="1" si="592"/>
        <v>1.0621827397905588E-4</v>
      </c>
      <c r="JB343" s="102">
        <f t="shared" ca="1" si="592"/>
        <v>1.0599535909767253E-4</v>
      </c>
      <c r="JC343" s="102">
        <f t="shared" ca="1" si="592"/>
        <v>9.4635021074281878E-5</v>
      </c>
      <c r="JD343" s="102">
        <f t="shared" ca="1" si="592"/>
        <v>1.0932930219814347E-4</v>
      </c>
      <c r="JE343" s="102">
        <f t="shared" ca="1" si="592"/>
        <v>6.7603806250915162E-5</v>
      </c>
      <c r="JF343" s="102" t="e">
        <f t="shared" ca="1" si="591"/>
        <v>#N/A</v>
      </c>
      <c r="JG343" s="102" t="e">
        <f t="shared" ca="1" si="591"/>
        <v>#N/A</v>
      </c>
      <c r="JH343" s="102" t="e">
        <f t="shared" ca="1" si="591"/>
        <v>#N/A</v>
      </c>
      <c r="JI343" s="102" t="e">
        <f t="shared" ca="1" si="591"/>
        <v>#N/A</v>
      </c>
      <c r="JJ343" s="102" t="e">
        <f t="shared" ca="1" si="590"/>
        <v>#N/A</v>
      </c>
      <c r="JK343" s="102" t="e">
        <f t="shared" ca="1" si="590"/>
        <v>#N/A</v>
      </c>
      <c r="JL343" s="102" t="e">
        <f t="shared" ca="1" si="590"/>
        <v>#N/A</v>
      </c>
      <c r="JM343" s="102" t="e">
        <f t="shared" ca="1" si="588"/>
        <v>#N/A</v>
      </c>
      <c r="JN343" s="102" t="e">
        <f t="shared" ca="1" si="588"/>
        <v>#N/A</v>
      </c>
      <c r="JO343" s="102" t="e">
        <f t="shared" ca="1" si="588"/>
        <v>#N/A</v>
      </c>
      <c r="JP343" s="102" t="e">
        <f t="shared" ca="1" si="588"/>
        <v>#N/A</v>
      </c>
      <c r="JQ343" s="102" t="e">
        <f t="shared" ca="1" si="588"/>
        <v>#N/A</v>
      </c>
      <c r="JR343" s="102" t="e">
        <f t="shared" ca="1" si="588"/>
        <v>#N/A</v>
      </c>
      <c r="JS343" s="102" t="e">
        <f t="shared" ca="1" si="588"/>
        <v>#N/A</v>
      </c>
      <c r="JT343" s="102" t="e">
        <f t="shared" ca="1" si="588"/>
        <v>#N/A</v>
      </c>
      <c r="JU343" s="102" t="e">
        <f t="shared" ca="1" si="588"/>
        <v>#N/A</v>
      </c>
      <c r="JV343" s="102" t="e">
        <f t="shared" ca="1" si="588"/>
        <v>#N/A</v>
      </c>
      <c r="JW343" s="102" t="e">
        <f t="shared" ca="1" si="588"/>
        <v>#N/A</v>
      </c>
      <c r="JX343" s="102" t="e">
        <f t="shared" ca="1" si="588"/>
        <v>#N/A</v>
      </c>
      <c r="JY343" s="102" t="e">
        <f t="shared" ca="1" si="588"/>
        <v>#N/A</v>
      </c>
      <c r="JZ343" s="102" t="e">
        <f t="shared" ca="1" si="588"/>
        <v>#N/A</v>
      </c>
      <c r="KA343" s="102" t="e">
        <f t="shared" ca="1" si="588"/>
        <v>#N/A</v>
      </c>
      <c r="KB343" s="102" t="e">
        <f t="shared" ca="1" si="542"/>
        <v>#N/A</v>
      </c>
      <c r="KC343" s="102" t="e">
        <f t="shared" ca="1" si="542"/>
        <v>#N/A</v>
      </c>
      <c r="KD343" s="102" t="e">
        <f t="shared" ca="1" si="542"/>
        <v>#N/A</v>
      </c>
      <c r="KE343" s="102" t="e">
        <f t="shared" ca="1" si="542"/>
        <v>#N/A</v>
      </c>
      <c r="KF343" s="102" t="e">
        <f t="shared" ca="1" si="611"/>
        <v>#N/A</v>
      </c>
      <c r="KG343" s="102" t="e">
        <f t="shared" ca="1" si="611"/>
        <v>#N/A</v>
      </c>
      <c r="KH343" s="102" t="e">
        <f t="shared" ca="1" si="611"/>
        <v>#N/A</v>
      </c>
      <c r="KI343" s="102" t="e">
        <f t="shared" ca="1" si="611"/>
        <v>#N/A</v>
      </c>
      <c r="KJ343" s="102" t="e">
        <f t="shared" ca="1" si="611"/>
        <v>#N/A</v>
      </c>
      <c r="KK343" s="102" t="e">
        <f t="shared" ca="1" si="611"/>
        <v>#N/A</v>
      </c>
      <c r="KL343" s="102" t="e">
        <f t="shared" ca="1" si="611"/>
        <v>#N/A</v>
      </c>
      <c r="KM343" s="102" t="e">
        <f t="shared" ca="1" si="611"/>
        <v>#N/A</v>
      </c>
      <c r="KN343" s="102" t="e">
        <f t="shared" ca="1" si="611"/>
        <v>#N/A</v>
      </c>
      <c r="KO343" s="102" t="e">
        <f t="shared" ca="1" si="611"/>
        <v>#N/A</v>
      </c>
      <c r="KP343" s="102" t="e">
        <f t="shared" ca="1" si="611"/>
        <v>#N/A</v>
      </c>
      <c r="KQ343" s="102" t="e">
        <f t="shared" ca="1" si="611"/>
        <v>#N/A</v>
      </c>
      <c r="KR343" s="102" t="e">
        <f t="shared" ca="1" si="611"/>
        <v>#N/A</v>
      </c>
      <c r="KS343" s="102" t="e">
        <f t="shared" ca="1" si="611"/>
        <v>#N/A</v>
      </c>
      <c r="KT343" s="102" t="e">
        <f t="shared" ca="1" si="611"/>
        <v>#N/A</v>
      </c>
      <c r="KU343" s="102" t="e">
        <f t="shared" ca="1" si="611"/>
        <v>#N/A</v>
      </c>
      <c r="KV343" s="102" t="e">
        <f t="shared" ca="1" si="607"/>
        <v>#N/A</v>
      </c>
      <c r="KW343" s="102" t="e">
        <f t="shared" ca="1" si="607"/>
        <v>#N/A</v>
      </c>
      <c r="KX343" s="102" t="e">
        <f t="shared" ca="1" si="607"/>
        <v>#N/A</v>
      </c>
      <c r="KY343" s="102" t="e">
        <f t="shared" ca="1" si="607"/>
        <v>#N/A</v>
      </c>
      <c r="KZ343" s="102" t="e">
        <f t="shared" ca="1" si="607"/>
        <v>#N/A</v>
      </c>
      <c r="LA343" s="102" t="e">
        <f t="shared" ca="1" si="607"/>
        <v>#N/A</v>
      </c>
      <c r="LB343" s="102" t="e">
        <f t="shared" ca="1" si="607"/>
        <v>#N/A</v>
      </c>
      <c r="LC343" s="102" t="e">
        <f t="shared" ca="1" si="607"/>
        <v>#N/A</v>
      </c>
      <c r="LD343" s="102" t="e">
        <f t="shared" ca="1" si="607"/>
        <v>#N/A</v>
      </c>
      <c r="LE343" s="102" t="e">
        <f t="shared" ca="1" si="607"/>
        <v>#N/A</v>
      </c>
      <c r="LF343" s="102" t="e">
        <f t="shared" ca="1" si="607"/>
        <v>#N/A</v>
      </c>
      <c r="LG343" s="102" t="e">
        <f t="shared" ca="1" si="607"/>
        <v>#N/A</v>
      </c>
      <c r="LH343" s="102" t="e">
        <f t="shared" ca="1" si="607"/>
        <v>#N/A</v>
      </c>
      <c r="LI343" s="102" t="e">
        <f t="shared" ca="1" si="607"/>
        <v>#N/A</v>
      </c>
      <c r="LJ343" s="102" t="e">
        <f t="shared" ca="1" si="607"/>
        <v>#N/A</v>
      </c>
      <c r="LK343" s="102" t="e">
        <f t="shared" ca="1" si="602"/>
        <v>#N/A</v>
      </c>
      <c r="LL343" s="102" t="e">
        <f t="shared" ca="1" si="602"/>
        <v>#N/A</v>
      </c>
      <c r="LM343" s="102" t="e">
        <f t="shared" ca="1" si="602"/>
        <v>#N/A</v>
      </c>
      <c r="LN343" s="102" t="e">
        <f t="shared" ca="1" si="602"/>
        <v>#N/A</v>
      </c>
      <c r="LO343" s="102" t="e">
        <f t="shared" ca="1" si="602"/>
        <v>#N/A</v>
      </c>
      <c r="LP343" s="102" t="e">
        <f t="shared" ca="1" si="602"/>
        <v>#N/A</v>
      </c>
      <c r="LQ343" s="102" t="e">
        <f t="shared" ca="1" si="602"/>
        <v>#N/A</v>
      </c>
      <c r="LR343" s="102" t="e">
        <f t="shared" ca="1" si="602"/>
        <v>#N/A</v>
      </c>
      <c r="LS343" s="102" t="e">
        <f t="shared" ca="1" si="601"/>
        <v>#N/A</v>
      </c>
      <c r="LT343" s="102" t="e">
        <f t="shared" ca="1" si="601"/>
        <v>#N/A</v>
      </c>
      <c r="LU343" s="102" t="e">
        <f t="shared" ca="1" si="601"/>
        <v>#N/A</v>
      </c>
      <c r="LV343" s="102" t="e">
        <f t="shared" ca="1" si="601"/>
        <v>#N/A</v>
      </c>
      <c r="LW343" s="102" t="e">
        <f t="shared" ca="1" si="601"/>
        <v>#N/A</v>
      </c>
      <c r="LX343" s="102" t="e">
        <f t="shared" ca="1" si="601"/>
        <v>#N/A</v>
      </c>
      <c r="LY343" s="102" t="e">
        <f t="shared" ca="1" si="601"/>
        <v>#N/A</v>
      </c>
      <c r="LZ343" s="102" t="e">
        <f t="shared" ca="1" si="601"/>
        <v>#N/A</v>
      </c>
      <c r="MA343" s="102" t="e">
        <f t="shared" ca="1" si="601"/>
        <v>#N/A</v>
      </c>
      <c r="MB343" s="102" t="e">
        <f t="shared" ca="1" si="601"/>
        <v>#N/A</v>
      </c>
      <c r="MC343" s="102" t="e">
        <f t="shared" ca="1" si="601"/>
        <v>#N/A</v>
      </c>
      <c r="MD343" s="102" t="e">
        <f t="shared" ca="1" si="601"/>
        <v>#N/A</v>
      </c>
      <c r="ME343" s="102" t="e">
        <f t="shared" ca="1" si="601"/>
        <v>#N/A</v>
      </c>
      <c r="MF343" s="102" t="e">
        <f t="shared" ca="1" si="601"/>
        <v>#N/A</v>
      </c>
      <c r="MG343" s="102" t="e">
        <f t="shared" ca="1" si="586"/>
        <v>#N/A</v>
      </c>
      <c r="MH343" s="102" t="e">
        <f t="shared" ca="1" si="585"/>
        <v>#N/A</v>
      </c>
      <c r="MI343" s="102" t="e">
        <f t="shared" ca="1" si="585"/>
        <v>#N/A</v>
      </c>
      <c r="MJ343" s="102" t="e">
        <f t="shared" ca="1" si="585"/>
        <v>#N/A</v>
      </c>
      <c r="MK343" s="102" t="e">
        <f t="shared" ca="1" si="585"/>
        <v>#N/A</v>
      </c>
      <c r="ML343" s="102" t="e">
        <f t="shared" ca="1" si="585"/>
        <v>#N/A</v>
      </c>
      <c r="MM343" s="102" t="e">
        <f t="shared" ca="1" si="585"/>
        <v>#N/A</v>
      </c>
      <c r="MN343" s="102" t="e">
        <f t="shared" ca="1" si="585"/>
        <v>#N/A</v>
      </c>
      <c r="MO343" s="102" t="e">
        <f t="shared" ca="1" si="612"/>
        <v>#N/A</v>
      </c>
      <c r="MP343" s="102" t="e">
        <f t="shared" ca="1" si="612"/>
        <v>#N/A</v>
      </c>
      <c r="MQ343" s="102" t="e">
        <f t="shared" ca="1" si="612"/>
        <v>#N/A</v>
      </c>
      <c r="MR343" s="102" t="e">
        <f t="shared" ca="1" si="612"/>
        <v>#N/A</v>
      </c>
      <c r="MS343" s="102" t="e">
        <f t="shared" ca="1" si="612"/>
        <v>#N/A</v>
      </c>
      <c r="MT343" s="102" t="e">
        <f t="shared" ca="1" si="612"/>
        <v>#N/A</v>
      </c>
      <c r="MU343" s="102" t="e">
        <f t="shared" ca="1" si="612"/>
        <v>#N/A</v>
      </c>
      <c r="MV343" s="102" t="e">
        <f t="shared" ca="1" si="612"/>
        <v>#N/A</v>
      </c>
      <c r="MW343" s="102" t="e">
        <f t="shared" ca="1" si="612"/>
        <v>#N/A</v>
      </c>
      <c r="MX343" s="102" t="e">
        <f t="shared" ca="1" si="612"/>
        <v>#N/A</v>
      </c>
      <c r="MY343" s="102" t="e">
        <f t="shared" ca="1" si="612"/>
        <v>#N/A</v>
      </c>
      <c r="MZ343" s="102" t="e">
        <f t="shared" ca="1" si="612"/>
        <v>#N/A</v>
      </c>
      <c r="NA343" s="102" t="e">
        <f t="shared" ca="1" si="612"/>
        <v>#N/A</v>
      </c>
      <c r="NB343" s="102" t="e">
        <f t="shared" ca="1" si="612"/>
        <v>#N/A</v>
      </c>
      <c r="NC343" s="102" t="e">
        <f t="shared" ca="1" si="612"/>
        <v>#N/A</v>
      </c>
      <c r="ND343" s="102" t="e">
        <f t="shared" ca="1" si="612"/>
        <v>#N/A</v>
      </c>
      <c r="NE343" s="102" t="e">
        <f t="shared" ca="1" si="608"/>
        <v>#N/A</v>
      </c>
      <c r="NF343" s="102" t="e">
        <f t="shared" ca="1" si="595"/>
        <v>#N/A</v>
      </c>
      <c r="NG343" s="102" t="e">
        <f t="shared" ca="1" si="593"/>
        <v>#N/A</v>
      </c>
      <c r="NH343" s="102" t="e">
        <f t="shared" ca="1" si="593"/>
        <v>#N/A</v>
      </c>
      <c r="NI343" s="102" t="e">
        <f t="shared" ca="1" si="593"/>
        <v>#N/A</v>
      </c>
      <c r="NJ343" s="102" t="e">
        <f t="shared" ca="1" si="593"/>
        <v>#N/A</v>
      </c>
      <c r="NK343" s="102" t="e">
        <f t="shared" ca="1" si="593"/>
        <v>#N/A</v>
      </c>
      <c r="NL343" s="102" t="e">
        <f t="shared" ca="1" si="593"/>
        <v>#N/A</v>
      </c>
      <c r="NM343" s="102" t="e">
        <f t="shared" ca="1" si="593"/>
        <v>#N/A</v>
      </c>
      <c r="NN343" s="85"/>
      <c r="NO343" s="85"/>
      <c r="NP343" s="85"/>
      <c r="NQ343" s="85"/>
      <c r="NR343" s="85"/>
      <c r="NS343" s="85"/>
      <c r="NT343" s="85"/>
      <c r="NU343" s="85"/>
      <c r="OC343" s="85"/>
      <c r="OD343" s="85"/>
      <c r="OE343" s="85"/>
      <c r="OF343" s="85"/>
      <c r="OG343" s="85"/>
      <c r="OH343" s="85"/>
      <c r="OI343" s="85"/>
      <c r="OJ343" s="85"/>
      <c r="OK343" s="85"/>
      <c r="OL343" s="85"/>
      <c r="OM343" s="85"/>
      <c r="ON343" s="85"/>
      <c r="OO343" s="85"/>
      <c r="OP343" s="85"/>
    </row>
    <row r="344" spans="1:406" customFormat="1" ht="15" x14ac:dyDescent="0.25">
      <c r="A344" s="94">
        <v>9.06</v>
      </c>
      <c r="B344" s="92">
        <f t="shared" si="518"/>
        <v>12621706.43775004</v>
      </c>
      <c r="C344" s="102">
        <f t="shared" si="519"/>
        <v>1</v>
      </c>
      <c r="D344" s="102">
        <f t="shared" si="520"/>
        <v>9.719535365661613E-17</v>
      </c>
      <c r="E344" s="102">
        <f t="shared" si="521"/>
        <v>1</v>
      </c>
      <c r="F344" s="102" t="e">
        <f t="shared" si="522"/>
        <v>#DIV/0!</v>
      </c>
      <c r="G344" s="91"/>
      <c r="H344" s="102"/>
      <c r="I344" s="102"/>
      <c r="J344" s="97">
        <v>3.02</v>
      </c>
      <c r="K344" s="102">
        <f t="shared" si="523"/>
        <v>1</v>
      </c>
      <c r="L344" s="102">
        <f t="shared" si="524"/>
        <v>8.7840153101533827E-30</v>
      </c>
      <c r="M344" s="102">
        <f t="shared" si="525"/>
        <v>1</v>
      </c>
      <c r="N344" s="102" t="e">
        <f t="shared" si="526"/>
        <v>#DIV/0!</v>
      </c>
      <c r="O344" s="85"/>
      <c r="P344" s="97">
        <v>6.04</v>
      </c>
      <c r="Q344" s="102">
        <f t="shared" si="527"/>
        <v>0.94739778225191429</v>
      </c>
      <c r="R344" s="102">
        <f t="shared" si="528"/>
        <v>1.7566752564403928E-2</v>
      </c>
      <c r="S344" s="97">
        <f t="shared" si="531"/>
        <v>2.4576411454889016</v>
      </c>
      <c r="T344" s="102">
        <f t="shared" si="532"/>
        <v>0.94739778225191429</v>
      </c>
      <c r="U344" s="102">
        <f t="shared" si="533"/>
        <v>8.6345547789803592E-2</v>
      </c>
      <c r="V344" s="91"/>
      <c r="W344" s="85"/>
      <c r="X344" s="94">
        <f t="shared" si="534"/>
        <v>2.4576411454889016</v>
      </c>
      <c r="Y344" s="102">
        <f t="shared" ca="1" si="535"/>
        <v>0.12949691394831167</v>
      </c>
      <c r="Z344" s="102">
        <f t="shared" ca="1" si="536"/>
        <v>5.2832345910121595E-4</v>
      </c>
      <c r="AA344" s="102">
        <f ca="1">SUM($Z$43:Z344)</f>
        <v>0.80661550784283498</v>
      </c>
      <c r="AB344" s="102">
        <f t="shared" ca="1" si="537"/>
        <v>0.99999992684964412</v>
      </c>
      <c r="AC344" s="102">
        <f t="shared" ca="1" si="538"/>
        <v>5.6817214580154519E-2</v>
      </c>
      <c r="AD344" s="102"/>
      <c r="AE344" s="101"/>
      <c r="AF344" s="102">
        <f t="shared" ca="1" si="599"/>
        <v>0</v>
      </c>
      <c r="AG344" s="102">
        <f t="shared" ca="1" si="599"/>
        <v>0</v>
      </c>
      <c r="AH344" s="102">
        <f t="shared" ca="1" si="599"/>
        <v>0</v>
      </c>
      <c r="AI344" s="102">
        <f t="shared" ca="1" si="599"/>
        <v>0</v>
      </c>
      <c r="AJ344" s="102">
        <f t="shared" ca="1" si="599"/>
        <v>0</v>
      </c>
      <c r="AK344" s="102">
        <f t="shared" ca="1" si="599"/>
        <v>0</v>
      </c>
      <c r="AL344" s="102">
        <f t="shared" ca="1" si="599"/>
        <v>0</v>
      </c>
      <c r="AM344" s="102">
        <f t="shared" ca="1" si="599"/>
        <v>3.1076230343286101E-297</v>
      </c>
      <c r="AN344" s="102">
        <f t="shared" ca="1" si="599"/>
        <v>4.5379508877211339E-272</v>
      </c>
      <c r="AO344" s="102">
        <f t="shared" ca="1" si="599"/>
        <v>1.4079534354858455E-250</v>
      </c>
      <c r="AP344" s="102">
        <f t="shared" ca="1" si="599"/>
        <v>5.9055880597663833E-232</v>
      </c>
      <c r="AQ344" s="102">
        <f t="shared" ca="1" si="599"/>
        <v>4.2537873366828605E-216</v>
      </c>
      <c r="AR344" s="102">
        <f t="shared" ca="1" si="599"/>
        <v>1.5037697811702949E-201</v>
      </c>
      <c r="AS344" s="102">
        <f t="shared" ca="1" si="599"/>
        <v>1.427756627408957E-188</v>
      </c>
      <c r="AT344" s="102">
        <f t="shared" ca="1" si="599"/>
        <v>6.5288226537784774E-177</v>
      </c>
      <c r="AU344" s="102">
        <f t="shared" ca="1" si="599"/>
        <v>2.2761144300937695E-166</v>
      </c>
      <c r="AV344" s="102">
        <f t="shared" ca="1" si="597"/>
        <v>5.4459250031069345E-157</v>
      </c>
      <c r="AW344" s="102">
        <f t="shared" ca="1" si="597"/>
        <v>3.3683586456082229E-148</v>
      </c>
      <c r="AX344" s="102">
        <f t="shared" ca="1" si="597"/>
        <v>3.8823274529537707E-140</v>
      </c>
      <c r="AY344" s="102">
        <f t="shared" ca="1" si="597"/>
        <v>1.024901167514436E-132</v>
      </c>
      <c r="AZ344" s="102">
        <f t="shared" ca="1" si="597"/>
        <v>7.364405417004103E-126</v>
      </c>
      <c r="BA344" s="102">
        <f t="shared" ca="1" si="597"/>
        <v>1.6660852620788915E-119</v>
      </c>
      <c r="BB344" s="102">
        <f t="shared" ca="1" si="597"/>
        <v>1.1154119606753694E-113</v>
      </c>
      <c r="BC344" s="102">
        <f t="shared" ca="1" si="597"/>
        <v>3.6712502627930736E-108</v>
      </c>
      <c r="BD344" s="102">
        <f t="shared" ca="1" si="597"/>
        <v>5.2181010666760039E-103</v>
      </c>
      <c r="BE344" s="102">
        <f t="shared" ca="1" si="597"/>
        <v>3.4702628364232342E-98</v>
      </c>
      <c r="BF344" s="102">
        <f t="shared" ca="1" si="597"/>
        <v>1.157968569714869E-93</v>
      </c>
      <c r="BG344" s="102">
        <f t="shared" ca="1" si="597"/>
        <v>1.8780311399334689E-89</v>
      </c>
      <c r="BH344" s="102">
        <f t="shared" ca="1" si="597"/>
        <v>1.9089836691202676E-85</v>
      </c>
      <c r="BI344" s="102">
        <f t="shared" ca="1" si="597"/>
        <v>1.1428529764964534E-81</v>
      </c>
      <c r="BJ344" s="102">
        <f t="shared" ca="1" si="597"/>
        <v>4.2051293256236331E-78</v>
      </c>
      <c r="BK344" s="102">
        <f t="shared" ca="1" si="604"/>
        <v>9.8776995894178645E-75</v>
      </c>
      <c r="BL344" s="102">
        <f t="shared" ca="1" si="604"/>
        <v>1.5323574682385224E-71</v>
      </c>
      <c r="BM344" s="102">
        <f t="shared" ca="1" si="604"/>
        <v>1.5566849749949698E-68</v>
      </c>
      <c r="BN344" s="102">
        <f t="shared" ca="1" si="604"/>
        <v>1.1582906079687288E-65</v>
      </c>
      <c r="BO344" s="102">
        <f t="shared" ca="1" si="604"/>
        <v>6.1770092913213551E-63</v>
      </c>
      <c r="BP344" s="102">
        <f t="shared" ca="1" si="604"/>
        <v>2.4148574078234797E-60</v>
      </c>
      <c r="BQ344" s="102">
        <f t="shared" ca="1" si="604"/>
        <v>7.0642229178201652E-58</v>
      </c>
      <c r="BR344" s="102">
        <f t="shared" ca="1" si="604"/>
        <v>1.5487982410432503E-55</v>
      </c>
      <c r="BS344" s="102">
        <f t="shared" ca="1" si="604"/>
        <v>2.6890373215146422E-53</v>
      </c>
      <c r="BT344" s="102">
        <f t="shared" ca="1" si="604"/>
        <v>3.6757927513363952E-51</v>
      </c>
      <c r="BU344" s="102">
        <f t="shared" ca="1" si="604"/>
        <v>4.0132894417685892E-49</v>
      </c>
      <c r="BV344" s="102">
        <f t="shared" ca="1" si="604"/>
        <v>3.5463503703784154E-47</v>
      </c>
      <c r="BW344" s="102">
        <f t="shared" ca="1" si="604"/>
        <v>2.5672986206559048E-45</v>
      </c>
      <c r="BX344" s="102">
        <f t="shared" ca="1" si="604"/>
        <v>1.5372111727499754E-43</v>
      </c>
      <c r="BY344" s="102">
        <f t="shared" ca="1" si="604"/>
        <v>7.7345088417884867E-42</v>
      </c>
      <c r="BZ344" s="102">
        <f t="shared" ca="1" si="604"/>
        <v>3.2884860170320796E-40</v>
      </c>
      <c r="CA344" s="102">
        <f t="shared" ca="1" si="603"/>
        <v>1.1920755275701038E-38</v>
      </c>
      <c r="CB344" s="102">
        <f t="shared" ca="1" si="603"/>
        <v>3.7150122282608314E-37</v>
      </c>
      <c r="CC344" s="102">
        <f t="shared" ca="1" si="603"/>
        <v>1.008702283101163E-35</v>
      </c>
      <c r="CD344" s="102">
        <f t="shared" ca="1" si="603"/>
        <v>2.3798419888419809E-34</v>
      </c>
      <c r="CE344" s="102">
        <f t="shared" ca="1" si="603"/>
        <v>4.9318930756865606E-33</v>
      </c>
      <c r="CF344" s="102">
        <f t="shared" ca="1" si="603"/>
        <v>9.0341805557001032E-32</v>
      </c>
      <c r="CG344" s="102">
        <f t="shared" ca="1" si="603"/>
        <v>1.4713840718954714E-30</v>
      </c>
      <c r="CH344" s="102">
        <f t="shared" ca="1" si="603"/>
        <v>2.1424759350029657E-29</v>
      </c>
      <c r="CI344" s="102">
        <f t="shared" ca="1" si="603"/>
        <v>2.8354754970859665E-28</v>
      </c>
      <c r="CJ344" s="102">
        <f t="shared" ca="1" si="603"/>
        <v>3.3532989326058458E-27</v>
      </c>
      <c r="CK344" s="102">
        <f t="shared" ca="1" si="603"/>
        <v>3.5971630962301813E-26</v>
      </c>
      <c r="CL344" s="102">
        <f t="shared" ca="1" si="603"/>
        <v>3.5152232256203416E-25</v>
      </c>
      <c r="CM344" s="102">
        <f t="shared" ca="1" si="603"/>
        <v>3.1419934761867857E-24</v>
      </c>
      <c r="CN344" s="102">
        <f t="shared" ca="1" si="603"/>
        <v>2.6155761545950325E-23</v>
      </c>
      <c r="CO344" s="102">
        <f t="shared" ca="1" si="603"/>
        <v>1.9790471067571099E-22</v>
      </c>
      <c r="CP344" s="102">
        <f t="shared" ca="1" si="609"/>
        <v>1.3844274228141753E-21</v>
      </c>
      <c r="CQ344" s="102">
        <f t="shared" ca="1" si="609"/>
        <v>8.9826516136749348E-21</v>
      </c>
      <c r="CR344" s="102">
        <f t="shared" ca="1" si="609"/>
        <v>5.4222413615465184E-20</v>
      </c>
      <c r="CS344" s="102">
        <f t="shared" ca="1" si="609"/>
        <v>3.0538130049187124E-19</v>
      </c>
      <c r="CT344" s="102">
        <f t="shared" ca="1" si="609"/>
        <v>1.6361253802554099E-18</v>
      </c>
      <c r="CU344" s="102">
        <f t="shared" ca="1" si="609"/>
        <v>8.0891910792683459E-18</v>
      </c>
      <c r="CV344" s="102">
        <f t="shared" ca="1" si="609"/>
        <v>3.7604589560214319E-17</v>
      </c>
      <c r="CW344" s="102">
        <f t="shared" ca="1" si="609"/>
        <v>1.6475435074460373E-16</v>
      </c>
      <c r="CX344" s="102">
        <f t="shared" ca="1" si="609"/>
        <v>6.8179835895336248E-16</v>
      </c>
      <c r="CY344" s="102">
        <f t="shared" ca="1" si="609"/>
        <v>2.7189176095503888E-15</v>
      </c>
      <c r="CZ344" s="102">
        <f t="shared" ca="1" si="609"/>
        <v>1.0103471346470489E-14</v>
      </c>
      <c r="DA344" s="102">
        <f t="shared" ca="1" si="609"/>
        <v>3.5675910869456688E-14</v>
      </c>
      <c r="DB344" s="102">
        <f t="shared" ca="1" si="609"/>
        <v>1.1992256295916783E-13</v>
      </c>
      <c r="DC344" s="102">
        <f t="shared" ca="1" si="609"/>
        <v>3.8441714914299157E-13</v>
      </c>
      <c r="DD344" s="102">
        <f t="shared" ca="1" si="609"/>
        <v>1.177065373972555E-12</v>
      </c>
      <c r="DE344" s="102">
        <f t="shared" ca="1" si="609"/>
        <v>3.5140535459962471E-12</v>
      </c>
      <c r="DF344" s="102">
        <f t="shared" ca="1" si="605"/>
        <v>9.8649366874942621E-12</v>
      </c>
      <c r="DG344" s="102">
        <f t="shared" ca="1" si="605"/>
        <v>2.6573011707342409E-11</v>
      </c>
      <c r="DH344" s="102">
        <f t="shared" ca="1" si="605"/>
        <v>6.877778385382547E-11</v>
      </c>
      <c r="DI344" s="102">
        <f t="shared" ca="1" si="605"/>
        <v>1.7127377168805398E-10</v>
      </c>
      <c r="DJ344" s="102">
        <f t="shared" ca="1" si="605"/>
        <v>4.1895644528773912E-10</v>
      </c>
      <c r="DK344" s="102">
        <f t="shared" ca="1" si="605"/>
        <v>9.695051429594609E-10</v>
      </c>
      <c r="DL344" s="102">
        <f t="shared" ca="1" si="605"/>
        <v>2.1664196360986267E-9</v>
      </c>
      <c r="DM344" s="102">
        <f t="shared" ca="1" si="605"/>
        <v>4.6798311484216975E-9</v>
      </c>
      <c r="DN344" s="102">
        <f t="shared" ca="1" si="605"/>
        <v>9.7831115678687496E-9</v>
      </c>
      <c r="DO344" s="102">
        <f t="shared" ca="1" si="605"/>
        <v>1.9812001414414763E-8</v>
      </c>
      <c r="DP344" s="102">
        <f t="shared" ca="1" si="605"/>
        <v>3.968512421080389E-8</v>
      </c>
      <c r="DQ344" s="102">
        <f t="shared" ca="1" si="605"/>
        <v>7.5644122529483384E-8</v>
      </c>
      <c r="DR344" s="102">
        <f t="shared" ca="1" si="605"/>
        <v>1.4007372273866113E-7</v>
      </c>
      <c r="DS344" s="102">
        <f t="shared" ca="1" si="605"/>
        <v>2.5220403440509728E-7</v>
      </c>
      <c r="DT344" s="102">
        <f t="shared" ca="1" si="605"/>
        <v>4.4190299693572552E-7</v>
      </c>
      <c r="DU344" s="102">
        <f t="shared" ca="1" si="589"/>
        <v>7.5410860448902874E-7</v>
      </c>
      <c r="DV344" s="102">
        <f t="shared" ca="1" si="589"/>
        <v>1.2796939153664919E-6</v>
      </c>
      <c r="DW344" s="102">
        <f t="shared" ca="1" si="589"/>
        <v>2.076319329858185E-6</v>
      </c>
      <c r="DX344" s="102">
        <f t="shared" ca="1" si="589"/>
        <v>3.2885216302828258E-6</v>
      </c>
      <c r="DY344" s="102">
        <f t="shared" ca="1" si="589"/>
        <v>5.0878780061408862E-6</v>
      </c>
      <c r="DZ344" s="102">
        <f t="shared" ca="1" si="589"/>
        <v>7.6949529557325909E-6</v>
      </c>
      <c r="EA344" s="102">
        <f t="shared" ca="1" si="589"/>
        <v>1.161491800027808E-5</v>
      </c>
      <c r="EB344" s="102">
        <f t="shared" ca="1" si="589"/>
        <v>1.6820647857933202E-5</v>
      </c>
      <c r="EC344" s="102">
        <f t="shared" ca="1" si="589"/>
        <v>2.3860898631902806E-5</v>
      </c>
      <c r="ED344" s="102">
        <f t="shared" ca="1" si="589"/>
        <v>3.3177301493920322E-5</v>
      </c>
      <c r="EE344" s="102">
        <f t="shared" ca="1" si="589"/>
        <v>4.524801994416146E-5</v>
      </c>
      <c r="EF344" s="102">
        <f t="shared" ca="1" si="589"/>
        <v>6.0570224079084929E-5</v>
      </c>
      <c r="EG344" s="102">
        <f t="shared" ca="1" si="589"/>
        <v>8.1247387813952694E-5</v>
      </c>
      <c r="EH344" s="102">
        <f t="shared" ca="1" si="589"/>
        <v>1.0499510424541054E-4</v>
      </c>
      <c r="EI344" s="102">
        <f t="shared" ca="1" si="589"/>
        <v>1.3345767790767595E-4</v>
      </c>
      <c r="EJ344" s="102">
        <f t="shared" ca="1" si="589"/>
        <v>1.6697307988239931E-4</v>
      </c>
      <c r="EK344" s="102">
        <f t="shared" ca="1" si="587"/>
        <v>2.057757950968028E-4</v>
      </c>
      <c r="EL344" s="102">
        <f t="shared" ca="1" si="587"/>
        <v>2.5500821279789918E-4</v>
      </c>
      <c r="EM344" s="102">
        <f t="shared" ca="1" si="587"/>
        <v>3.0558623168956629E-4</v>
      </c>
      <c r="EN344" s="102">
        <f t="shared" ca="1" si="587"/>
        <v>3.6150121057118648E-4</v>
      </c>
      <c r="EO344" s="102">
        <f t="shared" ca="1" si="587"/>
        <v>4.2246813612419813E-4</v>
      </c>
      <c r="EP344" s="102">
        <f t="shared" ca="1" si="587"/>
        <v>4.880810875364615E-4</v>
      </c>
      <c r="EQ344" s="102">
        <f t="shared" ca="1" si="587"/>
        <v>5.5782910607157581E-4</v>
      </c>
      <c r="ER344" s="102">
        <f t="shared" ca="1" si="587"/>
        <v>6.4370422637084952E-4</v>
      </c>
      <c r="ES344" s="102">
        <f t="shared" ca="1" si="587"/>
        <v>7.2136002787440774E-4</v>
      </c>
      <c r="ET344" s="102">
        <f t="shared" ca="1" si="587"/>
        <v>8.0122600927401454E-4</v>
      </c>
      <c r="EU344" s="102">
        <f t="shared" ca="1" si="587"/>
        <v>8.8256212678856103E-4</v>
      </c>
      <c r="EV344" s="102">
        <f t="shared" ca="1" si="587"/>
        <v>9.646259515213438E-4</v>
      </c>
      <c r="EW344" s="102">
        <f t="shared" ca="1" si="587"/>
        <v>1.0673964322890212E-3</v>
      </c>
      <c r="EX344" s="102">
        <f t="shared" ca="1" si="587"/>
        <v>1.1503217293422877E-3</v>
      </c>
      <c r="EY344" s="102">
        <f t="shared" ca="1" si="587"/>
        <v>1.2318554946997367E-3</v>
      </c>
      <c r="EZ344" s="102">
        <f t="shared" ca="1" si="600"/>
        <v>1.3113773479703401E-3</v>
      </c>
      <c r="FA344" s="102">
        <f t="shared" ca="1" si="600"/>
        <v>1.3883237088598941E-3</v>
      </c>
      <c r="FB344" s="102">
        <f t="shared" ca="1" si="600"/>
        <v>1.4621917519806987E-3</v>
      </c>
      <c r="FC344" s="102">
        <f t="shared" ca="1" si="600"/>
        <v>1.5625062025375518E-3</v>
      </c>
      <c r="FD344" s="102">
        <f t="shared" ca="1" si="600"/>
        <v>1.630181642723746E-3</v>
      </c>
      <c r="FE344" s="102">
        <f t="shared" ca="1" si="600"/>
        <v>1.6935568306511029E-3</v>
      </c>
      <c r="FF344" s="102">
        <f t="shared" ca="1" si="600"/>
        <v>1.7523721913370925E-3</v>
      </c>
      <c r="FG344" s="102">
        <f t="shared" ca="1" si="600"/>
        <v>1.8064263721578003E-3</v>
      </c>
      <c r="FH344" s="102">
        <f t="shared" ca="1" si="600"/>
        <v>1.8914839550458306E-3</v>
      </c>
      <c r="FI344" s="102">
        <f t="shared" ca="1" si="600"/>
        <v>1.9363834710144554E-3</v>
      </c>
      <c r="FJ344" s="102">
        <f t="shared" ca="1" si="600"/>
        <v>1.9761274785881282E-3</v>
      </c>
      <c r="FK344" s="102">
        <f t="shared" ca="1" si="600"/>
        <v>2.0107100649996903E-3</v>
      </c>
      <c r="FL344" s="102">
        <f t="shared" ca="1" si="600"/>
        <v>2.0401643304362471E-3</v>
      </c>
      <c r="FM344" s="102">
        <f t="shared" ca="1" si="600"/>
        <v>2.064558140147462E-3</v>
      </c>
      <c r="FN344" s="102">
        <f t="shared" ca="1" si="600"/>
        <v>2.1237771728339692E-3</v>
      </c>
      <c r="FO344" s="102">
        <f t="shared" ca="1" si="600"/>
        <v>2.138538784150973E-3</v>
      </c>
      <c r="FP344" s="102">
        <f t="shared" ca="1" si="598"/>
        <v>2.1485206359345755E-3</v>
      </c>
      <c r="FQ344" s="102">
        <f t="shared" ca="1" si="598"/>
        <v>2.1538943440301038E-3</v>
      </c>
      <c r="FR344" s="102">
        <f t="shared" ca="1" si="598"/>
        <v>2.1548479589536115E-3</v>
      </c>
      <c r="FS344" s="102">
        <f t="shared" ca="1" si="598"/>
        <v>2.1921968121033251E-3</v>
      </c>
      <c r="FT344" s="102">
        <f t="shared" ca="1" si="598"/>
        <v>2.1846707684374396E-3</v>
      </c>
      <c r="FU344" s="102">
        <f t="shared" ca="1" si="598"/>
        <v>2.1732868946475387E-3</v>
      </c>
      <c r="FV344" s="102">
        <f t="shared" ca="1" si="598"/>
        <v>2.158275271022293E-3</v>
      </c>
      <c r="FW344" s="102">
        <f t="shared" ca="1" si="598"/>
        <v>2.1398693101933762E-3</v>
      </c>
      <c r="FX344" s="102">
        <f t="shared" ca="1" si="598"/>
        <v>2.1183038074492982E-3</v>
      </c>
      <c r="FY344" s="102">
        <f t="shared" ca="1" si="598"/>
        <v>2.1327631743795349E-3</v>
      </c>
      <c r="FZ344" s="102">
        <f t="shared" ca="1" si="598"/>
        <v>2.1049603391049541E-3</v>
      </c>
      <c r="GA344" s="102">
        <f t="shared" ca="1" si="598"/>
        <v>2.0746513930640516E-3</v>
      </c>
      <c r="GB344" s="102">
        <f t="shared" ca="1" si="598"/>
        <v>2.0420656847288548E-3</v>
      </c>
      <c r="GC344" s="102">
        <f t="shared" ca="1" si="598"/>
        <v>2.0074269084921449E-3</v>
      </c>
      <c r="GD344" s="102">
        <f t="shared" ca="1" si="598"/>
        <v>2.0071816943235746E-3</v>
      </c>
      <c r="GE344" s="102">
        <f t="shared" ca="1" si="596"/>
        <v>1.9682739748586521E-3</v>
      </c>
      <c r="GF344" s="102">
        <f t="shared" ca="1" si="596"/>
        <v>1.9279206303342196E-3</v>
      </c>
      <c r="GG344" s="102">
        <f t="shared" ca="1" si="596"/>
        <v>1.8863192082159506E-3</v>
      </c>
      <c r="GH344" s="102">
        <f t="shared" ca="1" si="596"/>
        <v>1.8436583717462876E-3</v>
      </c>
      <c r="GI344" s="102">
        <f t="shared" ca="1" si="596"/>
        <v>1.8001175873913599E-3</v>
      </c>
      <c r="GJ344" s="102">
        <f t="shared" ca="1" si="596"/>
        <v>1.7876584098249588E-3</v>
      </c>
      <c r="GK344" s="102">
        <f t="shared" ca="1" si="596"/>
        <v>1.7419533986624664E-3</v>
      </c>
      <c r="GL344" s="102">
        <f t="shared" ca="1" si="596"/>
        <v>1.6958483342466356E-3</v>
      </c>
      <c r="GM344" s="102">
        <f t="shared" ca="1" si="596"/>
        <v>1.649487600437444E-3</v>
      </c>
      <c r="GN344" s="102">
        <f t="shared" ca="1" si="596"/>
        <v>1.6030060048659184E-3</v>
      </c>
      <c r="GO344" s="102">
        <f t="shared" ca="1" si="596"/>
        <v>1.5843695225680155E-3</v>
      </c>
      <c r="GP344" s="102">
        <f t="shared" ca="1" si="596"/>
        <v>1.5371016401704268E-3</v>
      </c>
      <c r="GQ344" s="102">
        <f t="shared" ca="1" si="596"/>
        <v>1.4900710837594414E-3</v>
      </c>
      <c r="GR344" s="102">
        <f t="shared" ca="1" si="596"/>
        <v>1.4433780704074164E-3</v>
      </c>
      <c r="GS344" s="102">
        <f t="shared" ca="1" si="596"/>
        <v>1.3971142935624834E-3</v>
      </c>
      <c r="GT344" s="102">
        <f t="shared" ca="1" si="596"/>
        <v>1.3513630320633502E-3</v>
      </c>
      <c r="GU344" s="102">
        <f t="shared" ca="1" si="594"/>
        <v>1.3292079142105178E-3</v>
      </c>
      <c r="GV344" s="102">
        <f t="shared" ca="1" si="594"/>
        <v>1.2838484129499305E-3</v>
      </c>
      <c r="GW344" s="102">
        <f t="shared" ca="1" si="594"/>
        <v>1.2392228099905372E-3</v>
      </c>
      <c r="GX344" s="102">
        <f t="shared" ca="1" si="594"/>
        <v>1.1953854912708183E-3</v>
      </c>
      <c r="GY344" s="102">
        <f t="shared" ca="1" si="594"/>
        <v>1.1523843080381536E-3</v>
      </c>
      <c r="GZ344" s="102">
        <f t="shared" ca="1" si="594"/>
        <v>1.1102607902761948E-3</v>
      </c>
      <c r="HA344" s="102">
        <f t="shared" ca="1" si="594"/>
        <v>1.0875950712933061E-3</v>
      </c>
      <c r="HB344" s="102">
        <f t="shared" ca="1" si="594"/>
        <v>1.0465750165075125E-3</v>
      </c>
      <c r="HC344" s="102">
        <f t="shared" ca="1" si="594"/>
        <v>1.0065441851867759E-3</v>
      </c>
      <c r="HD344" s="102">
        <f t="shared" ca="1" si="594"/>
        <v>9.6752276353802129E-4</v>
      </c>
      <c r="HE344" s="102">
        <f t="shared" ca="1" si="594"/>
        <v>9.2952630789155412E-4</v>
      </c>
      <c r="HF344" s="102">
        <f t="shared" ca="1" si="594"/>
        <v>9.0786090000872545E-4</v>
      </c>
      <c r="HG344" s="102">
        <f t="shared" ca="1" si="594"/>
        <v>8.7128395437876724E-4</v>
      </c>
      <c r="HH344" s="102">
        <f t="shared" ca="1" si="594"/>
        <v>8.3577594985162766E-4</v>
      </c>
      <c r="HI344" s="102">
        <f t="shared" ca="1" si="594"/>
        <v>8.0133707836607063E-4</v>
      </c>
      <c r="HJ344" s="102">
        <f t="shared" ca="1" si="610"/>
        <v>7.6796452493790813E-4</v>
      </c>
      <c r="HK344" s="102">
        <f t="shared" ca="1" si="610"/>
        <v>7.3565250442586051E-4</v>
      </c>
      <c r="HL344" s="102">
        <f t="shared" ca="1" si="610"/>
        <v>7.1628064713100592E-4</v>
      </c>
      <c r="HM344" s="102">
        <f t="shared" ca="1" si="610"/>
        <v>6.8551806953154359E-4</v>
      </c>
      <c r="HN344" s="102">
        <f t="shared" ca="1" si="610"/>
        <v>6.5580497279271266E-4</v>
      </c>
      <c r="HO344" s="102">
        <f t="shared" ca="1" si="610"/>
        <v>6.2712632927412748E-4</v>
      </c>
      <c r="HP344" s="102">
        <f t="shared" ca="1" si="610"/>
        <v>5.9946585884754688E-4</v>
      </c>
      <c r="HQ344" s="102">
        <f t="shared" ca="1" si="610"/>
        <v>5.8235609684644636E-4</v>
      </c>
      <c r="HR344" s="102">
        <f t="shared" ca="1" si="610"/>
        <v>5.5622075416945785E-4</v>
      </c>
      <c r="HS344" s="102">
        <f t="shared" ca="1" si="610"/>
        <v>5.3106428150189822E-4</v>
      </c>
      <c r="HT344" s="102">
        <f t="shared" ca="1" si="610"/>
        <v>5.0686497794995126E-4</v>
      </c>
      <c r="HU344" s="102">
        <f t="shared" ca="1" si="610"/>
        <v>4.8360020912478259E-4</v>
      </c>
      <c r="HV344" s="102">
        <f t="shared" ca="1" si="610"/>
        <v>4.612469426907254E-4</v>
      </c>
      <c r="HW344" s="102">
        <f t="shared" ca="1" si="610"/>
        <v>4.4700449924160713E-4</v>
      </c>
      <c r="HX344" s="102">
        <f t="shared" ca="1" si="610"/>
        <v>4.2604322352048313E-4</v>
      </c>
      <c r="HY344" s="102">
        <f t="shared" ca="1" si="610"/>
        <v>4.0593703746664165E-4</v>
      </c>
      <c r="HZ344" s="102">
        <f t="shared" ca="1" si="606"/>
        <v>3.8666099742543607E-4</v>
      </c>
      <c r="IA344" s="102">
        <f t="shared" ca="1" si="606"/>
        <v>3.6818966962101732E-4</v>
      </c>
      <c r="IB344" s="102">
        <f t="shared" ca="1" si="606"/>
        <v>3.561865291635116E-4</v>
      </c>
      <c r="IC344" s="102">
        <f t="shared" ca="1" si="606"/>
        <v>3.3895825000817978E-4</v>
      </c>
      <c r="ID344" s="102">
        <f t="shared" ca="1" si="606"/>
        <v>3.2247298803098019E-4</v>
      </c>
      <c r="IE344" s="102">
        <f t="shared" ca="1" si="606"/>
        <v>3.0670645032507867E-4</v>
      </c>
      <c r="IF344" s="102">
        <f t="shared" ca="1" si="606"/>
        <v>2.916333215604977E-4</v>
      </c>
      <c r="IG344" s="102">
        <f t="shared" ca="1" si="606"/>
        <v>2.7722747529202618E-4</v>
      </c>
      <c r="IH344" s="102">
        <f t="shared" ca="1" si="606"/>
        <v>2.6767716671460546E-4</v>
      </c>
      <c r="II344" s="102">
        <f t="shared" ca="1" si="606"/>
        <v>2.5431545633236254E-4</v>
      </c>
      <c r="IJ344" s="102">
        <f t="shared" ca="1" si="606"/>
        <v>2.415730895709146E-4</v>
      </c>
      <c r="IK344" s="102">
        <f t="shared" ca="1" si="606"/>
        <v>2.2939817331386057E-4</v>
      </c>
      <c r="IL344" s="102">
        <f t="shared" ca="1" si="606"/>
        <v>2.1779687827221819E-4</v>
      </c>
      <c r="IM344" s="102">
        <f t="shared" ca="1" si="606"/>
        <v>2.0999974829351501E-4</v>
      </c>
      <c r="IN344" s="102">
        <f t="shared" ca="1" si="606"/>
        <v>1.9928942975433835E-4</v>
      </c>
      <c r="IO344" s="102">
        <f t="shared" ca="1" si="497"/>
        <v>1.8905387363853462E-4</v>
      </c>
      <c r="IP344" s="102">
        <f t="shared" ca="1" si="592"/>
        <v>1.7942103576608611E-4</v>
      </c>
      <c r="IQ344" s="102">
        <f t="shared" ca="1" si="592"/>
        <v>1.7011240340845146E-4</v>
      </c>
      <c r="IR344" s="102">
        <f t="shared" ca="1" si="592"/>
        <v>1.6124506503456163E-4</v>
      </c>
      <c r="IS344" s="102">
        <f t="shared" ca="1" si="592"/>
        <v>1.5534530183873671E-4</v>
      </c>
      <c r="IT344" s="102">
        <f t="shared" ca="1" si="592"/>
        <v>1.4729947334786523E-4</v>
      </c>
      <c r="IU344" s="102">
        <f t="shared" ca="1" si="592"/>
        <v>1.3902041048095585E-4</v>
      </c>
      <c r="IV344" s="102">
        <f t="shared" ca="1" si="592"/>
        <v>1.3305971126428026E-4</v>
      </c>
      <c r="IW344" s="102">
        <f t="shared" ca="1" si="592"/>
        <v>1.2396352874043126E-4</v>
      </c>
      <c r="IX344" s="102">
        <f t="shared" ca="1" si="592"/>
        <v>1.2117073005989805E-4</v>
      </c>
      <c r="IY344" s="102">
        <f t="shared" ca="1" si="592"/>
        <v>1.16244912371294E-4</v>
      </c>
      <c r="IZ344" s="102">
        <f t="shared" ca="1" si="592"/>
        <v>1.1196972317975169E-4</v>
      </c>
      <c r="JA344" s="102">
        <f t="shared" ca="1" si="592"/>
        <v>1.0621827397905588E-4</v>
      </c>
      <c r="JB344" s="102">
        <f t="shared" ca="1" si="592"/>
        <v>1.0440091899357398E-4</v>
      </c>
      <c r="JC344" s="102">
        <f t="shared" ca="1" si="592"/>
        <v>9.3216231547579352E-5</v>
      </c>
      <c r="JD344" s="102">
        <f t="shared" ca="1" si="592"/>
        <v>1.0932930219814347E-4</v>
      </c>
      <c r="JE344" s="102">
        <f t="shared" ca="1" si="592"/>
        <v>6.7603806250915162E-5</v>
      </c>
      <c r="JF344" s="102" t="e">
        <f t="shared" ca="1" si="591"/>
        <v>#N/A</v>
      </c>
      <c r="JG344" s="102" t="e">
        <f t="shared" ca="1" si="591"/>
        <v>#N/A</v>
      </c>
      <c r="JH344" s="102" t="e">
        <f t="shared" ca="1" si="591"/>
        <v>#N/A</v>
      </c>
      <c r="JI344" s="102" t="e">
        <f t="shared" ca="1" si="591"/>
        <v>#N/A</v>
      </c>
      <c r="JJ344" s="102" t="e">
        <f t="shared" ca="1" si="590"/>
        <v>#N/A</v>
      </c>
      <c r="JK344" s="102" t="e">
        <f t="shared" ca="1" si="590"/>
        <v>#N/A</v>
      </c>
      <c r="JL344" s="102" t="e">
        <f t="shared" ca="1" si="590"/>
        <v>#N/A</v>
      </c>
      <c r="JM344" s="102" t="e">
        <f t="shared" ca="1" si="588"/>
        <v>#N/A</v>
      </c>
      <c r="JN344" s="102" t="e">
        <f t="shared" ca="1" si="588"/>
        <v>#N/A</v>
      </c>
      <c r="JO344" s="102" t="e">
        <f t="shared" ca="1" si="588"/>
        <v>#N/A</v>
      </c>
      <c r="JP344" s="102" t="e">
        <f t="shared" ca="1" si="588"/>
        <v>#N/A</v>
      </c>
      <c r="JQ344" s="102" t="e">
        <f t="shared" ca="1" si="588"/>
        <v>#N/A</v>
      </c>
      <c r="JR344" s="102" t="e">
        <f t="shared" ca="1" si="588"/>
        <v>#N/A</v>
      </c>
      <c r="JS344" s="102" t="e">
        <f t="shared" ca="1" si="588"/>
        <v>#N/A</v>
      </c>
      <c r="JT344" s="102" t="e">
        <f t="shared" ca="1" si="588"/>
        <v>#N/A</v>
      </c>
      <c r="JU344" s="102" t="e">
        <f t="shared" ca="1" si="588"/>
        <v>#N/A</v>
      </c>
      <c r="JV344" s="102" t="e">
        <f t="shared" ca="1" si="588"/>
        <v>#N/A</v>
      </c>
      <c r="JW344" s="102" t="e">
        <f t="shared" ca="1" si="588"/>
        <v>#N/A</v>
      </c>
      <c r="JX344" s="102" t="e">
        <f t="shared" ca="1" si="588"/>
        <v>#N/A</v>
      </c>
      <c r="JY344" s="102" t="e">
        <f t="shared" ca="1" si="588"/>
        <v>#N/A</v>
      </c>
      <c r="JZ344" s="102" t="e">
        <f t="shared" ca="1" si="588"/>
        <v>#N/A</v>
      </c>
      <c r="KA344" s="102" t="e">
        <f t="shared" ca="1" si="588"/>
        <v>#N/A</v>
      </c>
      <c r="KB344" s="102" t="e">
        <f t="shared" ca="1" si="542"/>
        <v>#N/A</v>
      </c>
      <c r="KC344" s="102" t="e">
        <f t="shared" ca="1" si="542"/>
        <v>#N/A</v>
      </c>
      <c r="KD344" s="102" t="e">
        <f t="shared" ca="1" si="542"/>
        <v>#N/A</v>
      </c>
      <c r="KE344" s="102" t="e">
        <f t="shared" ca="1" si="542"/>
        <v>#N/A</v>
      </c>
      <c r="KF344" s="102" t="e">
        <f t="shared" ca="1" si="611"/>
        <v>#N/A</v>
      </c>
      <c r="KG344" s="102" t="e">
        <f t="shared" ca="1" si="611"/>
        <v>#N/A</v>
      </c>
      <c r="KH344" s="102" t="e">
        <f t="shared" ca="1" si="611"/>
        <v>#N/A</v>
      </c>
      <c r="KI344" s="102" t="e">
        <f t="shared" ca="1" si="611"/>
        <v>#N/A</v>
      </c>
      <c r="KJ344" s="102" t="e">
        <f t="shared" ca="1" si="611"/>
        <v>#N/A</v>
      </c>
      <c r="KK344" s="102" t="e">
        <f t="shared" ca="1" si="611"/>
        <v>#N/A</v>
      </c>
      <c r="KL344" s="102" t="e">
        <f t="shared" ca="1" si="611"/>
        <v>#N/A</v>
      </c>
      <c r="KM344" s="102" t="e">
        <f t="shared" ca="1" si="611"/>
        <v>#N/A</v>
      </c>
      <c r="KN344" s="102" t="e">
        <f t="shared" ca="1" si="611"/>
        <v>#N/A</v>
      </c>
      <c r="KO344" s="102" t="e">
        <f t="shared" ca="1" si="611"/>
        <v>#N/A</v>
      </c>
      <c r="KP344" s="102" t="e">
        <f t="shared" ca="1" si="611"/>
        <v>#N/A</v>
      </c>
      <c r="KQ344" s="102" t="e">
        <f t="shared" ca="1" si="611"/>
        <v>#N/A</v>
      </c>
      <c r="KR344" s="102" t="e">
        <f t="shared" ca="1" si="611"/>
        <v>#N/A</v>
      </c>
      <c r="KS344" s="102" t="e">
        <f t="shared" ca="1" si="611"/>
        <v>#N/A</v>
      </c>
      <c r="KT344" s="102" t="e">
        <f t="shared" ca="1" si="611"/>
        <v>#N/A</v>
      </c>
      <c r="KU344" s="102" t="e">
        <f t="shared" ca="1" si="611"/>
        <v>#N/A</v>
      </c>
      <c r="KV344" s="102" t="e">
        <f t="shared" ca="1" si="607"/>
        <v>#N/A</v>
      </c>
      <c r="KW344" s="102" t="e">
        <f t="shared" ca="1" si="607"/>
        <v>#N/A</v>
      </c>
      <c r="KX344" s="102" t="e">
        <f t="shared" ca="1" si="607"/>
        <v>#N/A</v>
      </c>
      <c r="KY344" s="102" t="e">
        <f t="shared" ca="1" si="607"/>
        <v>#N/A</v>
      </c>
      <c r="KZ344" s="102" t="e">
        <f t="shared" ca="1" si="607"/>
        <v>#N/A</v>
      </c>
      <c r="LA344" s="102" t="e">
        <f t="shared" ca="1" si="607"/>
        <v>#N/A</v>
      </c>
      <c r="LB344" s="102" t="e">
        <f t="shared" ca="1" si="607"/>
        <v>#N/A</v>
      </c>
      <c r="LC344" s="102" t="e">
        <f t="shared" ca="1" si="607"/>
        <v>#N/A</v>
      </c>
      <c r="LD344" s="102" t="e">
        <f t="shared" ca="1" si="607"/>
        <v>#N/A</v>
      </c>
      <c r="LE344" s="102" t="e">
        <f t="shared" ca="1" si="607"/>
        <v>#N/A</v>
      </c>
      <c r="LF344" s="102" t="e">
        <f t="shared" ca="1" si="607"/>
        <v>#N/A</v>
      </c>
      <c r="LG344" s="102" t="e">
        <f t="shared" ca="1" si="607"/>
        <v>#N/A</v>
      </c>
      <c r="LH344" s="102" t="e">
        <f t="shared" ca="1" si="607"/>
        <v>#N/A</v>
      </c>
      <c r="LI344" s="102" t="e">
        <f t="shared" ca="1" si="607"/>
        <v>#N/A</v>
      </c>
      <c r="LJ344" s="102" t="e">
        <f t="shared" ca="1" si="607"/>
        <v>#N/A</v>
      </c>
      <c r="LK344" s="102" t="e">
        <f t="shared" ca="1" si="602"/>
        <v>#N/A</v>
      </c>
      <c r="LL344" s="102" t="e">
        <f t="shared" ca="1" si="602"/>
        <v>#N/A</v>
      </c>
      <c r="LM344" s="102" t="e">
        <f t="shared" ca="1" si="602"/>
        <v>#N/A</v>
      </c>
      <c r="LN344" s="102" t="e">
        <f t="shared" ca="1" si="602"/>
        <v>#N/A</v>
      </c>
      <c r="LO344" s="102" t="e">
        <f t="shared" ca="1" si="602"/>
        <v>#N/A</v>
      </c>
      <c r="LP344" s="102" t="e">
        <f t="shared" ca="1" si="602"/>
        <v>#N/A</v>
      </c>
      <c r="LQ344" s="102" t="e">
        <f t="shared" ca="1" si="602"/>
        <v>#N/A</v>
      </c>
      <c r="LR344" s="102" t="e">
        <f t="shared" ca="1" si="602"/>
        <v>#N/A</v>
      </c>
      <c r="LS344" s="102" t="e">
        <f t="shared" ca="1" si="601"/>
        <v>#N/A</v>
      </c>
      <c r="LT344" s="102" t="e">
        <f t="shared" ca="1" si="601"/>
        <v>#N/A</v>
      </c>
      <c r="LU344" s="102" t="e">
        <f t="shared" ca="1" si="601"/>
        <v>#N/A</v>
      </c>
      <c r="LV344" s="102" t="e">
        <f t="shared" ca="1" si="601"/>
        <v>#N/A</v>
      </c>
      <c r="LW344" s="102" t="e">
        <f t="shared" ca="1" si="601"/>
        <v>#N/A</v>
      </c>
      <c r="LX344" s="102" t="e">
        <f t="shared" ca="1" si="601"/>
        <v>#N/A</v>
      </c>
      <c r="LY344" s="102" t="e">
        <f t="shared" ca="1" si="601"/>
        <v>#N/A</v>
      </c>
      <c r="LZ344" s="102" t="e">
        <f t="shared" ca="1" si="601"/>
        <v>#N/A</v>
      </c>
      <c r="MA344" s="102" t="e">
        <f t="shared" ca="1" si="601"/>
        <v>#N/A</v>
      </c>
      <c r="MB344" s="102" t="e">
        <f t="shared" ca="1" si="601"/>
        <v>#N/A</v>
      </c>
      <c r="MC344" s="102" t="e">
        <f t="shared" ca="1" si="601"/>
        <v>#N/A</v>
      </c>
      <c r="MD344" s="102" t="e">
        <f t="shared" ca="1" si="601"/>
        <v>#N/A</v>
      </c>
      <c r="ME344" s="102" t="e">
        <f t="shared" ca="1" si="601"/>
        <v>#N/A</v>
      </c>
      <c r="MF344" s="102" t="e">
        <f t="shared" ca="1" si="601"/>
        <v>#N/A</v>
      </c>
      <c r="MG344" s="102" t="e">
        <f t="shared" ca="1" si="586"/>
        <v>#N/A</v>
      </c>
      <c r="MH344" s="102" t="e">
        <f t="shared" ca="1" si="585"/>
        <v>#N/A</v>
      </c>
      <c r="MI344" s="102" t="e">
        <f t="shared" ca="1" si="585"/>
        <v>#N/A</v>
      </c>
      <c r="MJ344" s="102" t="e">
        <f t="shared" ca="1" si="585"/>
        <v>#N/A</v>
      </c>
      <c r="MK344" s="102" t="e">
        <f t="shared" ca="1" si="585"/>
        <v>#N/A</v>
      </c>
      <c r="ML344" s="102" t="e">
        <f t="shared" ca="1" si="585"/>
        <v>#N/A</v>
      </c>
      <c r="MM344" s="102" t="e">
        <f t="shared" ca="1" si="585"/>
        <v>#N/A</v>
      </c>
      <c r="MN344" s="102" t="e">
        <f t="shared" ca="1" si="585"/>
        <v>#N/A</v>
      </c>
      <c r="MO344" s="102" t="e">
        <f t="shared" ca="1" si="612"/>
        <v>#N/A</v>
      </c>
      <c r="MP344" s="102" t="e">
        <f t="shared" ca="1" si="612"/>
        <v>#N/A</v>
      </c>
      <c r="MQ344" s="102" t="e">
        <f t="shared" ca="1" si="612"/>
        <v>#N/A</v>
      </c>
      <c r="MR344" s="102" t="e">
        <f t="shared" ca="1" si="612"/>
        <v>#N/A</v>
      </c>
      <c r="MS344" s="102" t="e">
        <f t="shared" ca="1" si="612"/>
        <v>#N/A</v>
      </c>
      <c r="MT344" s="102" t="e">
        <f t="shared" ca="1" si="612"/>
        <v>#N/A</v>
      </c>
      <c r="MU344" s="102" t="e">
        <f t="shared" ca="1" si="612"/>
        <v>#N/A</v>
      </c>
      <c r="MV344" s="102" t="e">
        <f t="shared" ca="1" si="612"/>
        <v>#N/A</v>
      </c>
      <c r="MW344" s="102" t="e">
        <f t="shared" ca="1" si="612"/>
        <v>#N/A</v>
      </c>
      <c r="MX344" s="102" t="e">
        <f t="shared" ca="1" si="612"/>
        <v>#N/A</v>
      </c>
      <c r="MY344" s="102" t="e">
        <f t="shared" ca="1" si="612"/>
        <v>#N/A</v>
      </c>
      <c r="MZ344" s="102" t="e">
        <f t="shared" ca="1" si="612"/>
        <v>#N/A</v>
      </c>
      <c r="NA344" s="102" t="e">
        <f t="shared" ca="1" si="612"/>
        <v>#N/A</v>
      </c>
      <c r="NB344" s="102" t="e">
        <f t="shared" ca="1" si="612"/>
        <v>#N/A</v>
      </c>
      <c r="NC344" s="102" t="e">
        <f t="shared" ca="1" si="612"/>
        <v>#N/A</v>
      </c>
      <c r="ND344" s="102" t="e">
        <f t="shared" ca="1" si="612"/>
        <v>#N/A</v>
      </c>
      <c r="NE344" s="102" t="e">
        <f t="shared" ca="1" si="608"/>
        <v>#N/A</v>
      </c>
      <c r="NF344" s="102" t="e">
        <f t="shared" ca="1" si="595"/>
        <v>#N/A</v>
      </c>
      <c r="NG344" s="102" t="e">
        <f t="shared" ca="1" si="593"/>
        <v>#N/A</v>
      </c>
      <c r="NH344" s="102" t="e">
        <f t="shared" ca="1" si="593"/>
        <v>#N/A</v>
      </c>
      <c r="NI344" s="102" t="e">
        <f t="shared" ca="1" si="593"/>
        <v>#N/A</v>
      </c>
      <c r="NJ344" s="102" t="e">
        <f t="shared" ca="1" si="593"/>
        <v>#N/A</v>
      </c>
      <c r="NK344" s="102" t="e">
        <f t="shared" ca="1" si="593"/>
        <v>#N/A</v>
      </c>
      <c r="NL344" s="102" t="e">
        <f t="shared" ca="1" si="593"/>
        <v>#N/A</v>
      </c>
      <c r="NM344" s="102" t="e">
        <f t="shared" ca="1" si="593"/>
        <v>#N/A</v>
      </c>
      <c r="NN344" s="85"/>
      <c r="NO344" s="85"/>
      <c r="NP344" s="85"/>
      <c r="NQ344" s="85"/>
      <c r="NR344" s="85"/>
      <c r="NS344" s="85"/>
      <c r="NT344" s="85"/>
      <c r="NU344" s="85"/>
      <c r="OC344" s="85"/>
      <c r="OD344" s="85"/>
      <c r="OE344" s="85"/>
      <c r="OF344" s="85"/>
      <c r="OG344" s="85"/>
      <c r="OH344" s="85"/>
      <c r="OI344" s="85"/>
      <c r="OJ344" s="85"/>
      <c r="OK344" s="85"/>
      <c r="OL344" s="85"/>
      <c r="OM344" s="85"/>
      <c r="ON344" s="85"/>
      <c r="OO344" s="85"/>
      <c r="OP344" s="85"/>
    </row>
    <row r="345" spans="1:406" customFormat="1" ht="15" x14ac:dyDescent="0.25">
      <c r="A345" s="94">
        <v>9.09</v>
      </c>
      <c r="B345" s="92">
        <f t="shared" si="518"/>
        <v>12663500.167676363</v>
      </c>
      <c r="C345" s="102">
        <f t="shared" si="519"/>
        <v>1</v>
      </c>
      <c r="D345" s="102">
        <f t="shared" si="520"/>
        <v>8.8226769605737127E-17</v>
      </c>
      <c r="E345" s="102">
        <f t="shared" si="521"/>
        <v>1</v>
      </c>
      <c r="F345" s="102" t="e">
        <f t="shared" si="522"/>
        <v>#DIV/0!</v>
      </c>
      <c r="G345" s="91"/>
      <c r="H345" s="102"/>
      <c r="I345" s="102"/>
      <c r="J345" s="97">
        <v>3.03</v>
      </c>
      <c r="K345" s="102">
        <f t="shared" si="523"/>
        <v>1</v>
      </c>
      <c r="L345" s="102">
        <f t="shared" si="524"/>
        <v>5.2596515390210664E-30</v>
      </c>
      <c r="M345" s="102">
        <f t="shared" si="525"/>
        <v>1</v>
      </c>
      <c r="N345" s="102" t="e">
        <f t="shared" si="526"/>
        <v>#DIV/0!</v>
      </c>
      <c r="O345" s="85"/>
      <c r="P345" s="97">
        <v>6.06</v>
      </c>
      <c r="Q345" s="102">
        <f t="shared" si="527"/>
        <v>0.94774760982960216</v>
      </c>
      <c r="R345" s="102">
        <f t="shared" si="528"/>
        <v>1.7416272774590503E-2</v>
      </c>
      <c r="S345" s="97">
        <f t="shared" si="531"/>
        <v>2.4617067250182343</v>
      </c>
      <c r="T345" s="102">
        <f t="shared" si="532"/>
        <v>0.94774760982960216</v>
      </c>
      <c r="U345" s="102">
        <f t="shared" si="533"/>
        <v>8.5747511627922851E-2</v>
      </c>
      <c r="V345" s="91"/>
      <c r="W345" s="85"/>
      <c r="X345" s="94">
        <f t="shared" si="534"/>
        <v>2.4617067250182343</v>
      </c>
      <c r="Y345" s="102">
        <f t="shared" ca="1" si="535"/>
        <v>0.12899003344619511</v>
      </c>
      <c r="Z345" s="102">
        <f t="shared" ca="1" si="536"/>
        <v>5.2544962096340655E-4</v>
      </c>
      <c r="AA345" s="102">
        <f ca="1">SUM($Z$43:Z345)</f>
        <v>0.80714095746379844</v>
      </c>
      <c r="AB345" s="102">
        <f t="shared" ca="1" si="537"/>
        <v>0.99999992881310285</v>
      </c>
      <c r="AC345" s="102">
        <f t="shared" ca="1" si="538"/>
        <v>5.6733574826311632E-2</v>
      </c>
      <c r="AD345" s="102"/>
      <c r="AE345" s="101"/>
      <c r="AF345" s="102">
        <f t="shared" ca="1" si="599"/>
        <v>0</v>
      </c>
      <c r="AG345" s="102">
        <f t="shared" ca="1" si="599"/>
        <v>0</v>
      </c>
      <c r="AH345" s="102">
        <f t="shared" ca="1" si="599"/>
        <v>0</v>
      </c>
      <c r="AI345" s="102">
        <f t="shared" ca="1" si="599"/>
        <v>0</v>
      </c>
      <c r="AJ345" s="102">
        <f t="shared" ca="1" si="599"/>
        <v>0</v>
      </c>
      <c r="AK345" s="102">
        <f t="shared" ca="1" si="599"/>
        <v>0</v>
      </c>
      <c r="AL345" s="102">
        <f t="shared" ca="1" si="599"/>
        <v>0</v>
      </c>
      <c r="AM345" s="102">
        <f t="shared" ca="1" si="599"/>
        <v>3.1076230343286101E-297</v>
      </c>
      <c r="AN345" s="102">
        <f t="shared" ca="1" si="599"/>
        <v>4.5379508877211339E-272</v>
      </c>
      <c r="AO345" s="102">
        <f t="shared" ca="1" si="599"/>
        <v>1.4079534354858455E-250</v>
      </c>
      <c r="AP345" s="102">
        <f t="shared" ca="1" si="599"/>
        <v>5.9055880597663833E-232</v>
      </c>
      <c r="AQ345" s="102">
        <f t="shared" ca="1" si="599"/>
        <v>4.2537873366828605E-216</v>
      </c>
      <c r="AR345" s="102">
        <f t="shared" ca="1" si="599"/>
        <v>1.5037697811702949E-201</v>
      </c>
      <c r="AS345" s="102">
        <f t="shared" ca="1" si="599"/>
        <v>1.427756627408957E-188</v>
      </c>
      <c r="AT345" s="102">
        <f t="shared" ca="1" si="599"/>
        <v>6.5288226537784774E-177</v>
      </c>
      <c r="AU345" s="102">
        <f t="shared" ca="1" si="599"/>
        <v>2.2761144300937695E-166</v>
      </c>
      <c r="AV345" s="102">
        <f t="shared" ca="1" si="597"/>
        <v>5.4459250031069345E-157</v>
      </c>
      <c r="AW345" s="102">
        <f t="shared" ca="1" si="597"/>
        <v>3.3683586456082229E-148</v>
      </c>
      <c r="AX345" s="102">
        <f t="shared" ca="1" si="597"/>
        <v>3.8823274529537707E-140</v>
      </c>
      <c r="AY345" s="102">
        <f t="shared" ca="1" si="597"/>
        <v>1.024901167514436E-132</v>
      </c>
      <c r="AZ345" s="102">
        <f t="shared" ca="1" si="597"/>
        <v>7.364405417004103E-126</v>
      </c>
      <c r="BA345" s="102">
        <f t="shared" ca="1" si="597"/>
        <v>1.6660852620788915E-119</v>
      </c>
      <c r="BB345" s="102">
        <f t="shared" ca="1" si="597"/>
        <v>1.1154119606753694E-113</v>
      </c>
      <c r="BC345" s="102">
        <f t="shared" ca="1" si="597"/>
        <v>3.6712502627930736E-108</v>
      </c>
      <c r="BD345" s="102">
        <f t="shared" ca="1" si="597"/>
        <v>5.2181010666760039E-103</v>
      </c>
      <c r="BE345" s="102">
        <f t="shared" ca="1" si="597"/>
        <v>3.4702628364232342E-98</v>
      </c>
      <c r="BF345" s="102">
        <f t="shared" ca="1" si="597"/>
        <v>1.157968569714869E-93</v>
      </c>
      <c r="BG345" s="102">
        <f t="shared" ca="1" si="597"/>
        <v>1.8780311399334689E-89</v>
      </c>
      <c r="BH345" s="102">
        <f t="shared" ca="1" si="597"/>
        <v>1.9089836691202676E-85</v>
      </c>
      <c r="BI345" s="102">
        <f t="shared" ca="1" si="597"/>
        <v>1.1428529764964534E-81</v>
      </c>
      <c r="BJ345" s="102">
        <f t="shared" ca="1" si="597"/>
        <v>4.2051293256236331E-78</v>
      </c>
      <c r="BK345" s="102">
        <f t="shared" ca="1" si="604"/>
        <v>9.8776995894178645E-75</v>
      </c>
      <c r="BL345" s="102">
        <f t="shared" ca="1" si="604"/>
        <v>1.5323574682385224E-71</v>
      </c>
      <c r="BM345" s="102">
        <f t="shared" ca="1" si="604"/>
        <v>1.5566849749949698E-68</v>
      </c>
      <c r="BN345" s="102">
        <f t="shared" ca="1" si="604"/>
        <v>1.1582906079687288E-65</v>
      </c>
      <c r="BO345" s="102">
        <f t="shared" ca="1" si="604"/>
        <v>6.1770092913213551E-63</v>
      </c>
      <c r="BP345" s="102">
        <f t="shared" ca="1" si="604"/>
        <v>2.4148574078234797E-60</v>
      </c>
      <c r="BQ345" s="102">
        <f t="shared" ca="1" si="604"/>
        <v>7.0642229178201652E-58</v>
      </c>
      <c r="BR345" s="102">
        <f t="shared" ca="1" si="604"/>
        <v>1.5754609976780115E-55</v>
      </c>
      <c r="BS345" s="102">
        <f t="shared" ca="1" si="604"/>
        <v>2.6890373215146422E-53</v>
      </c>
      <c r="BT345" s="102">
        <f t="shared" ca="1" si="604"/>
        <v>3.6757927513363952E-51</v>
      </c>
      <c r="BU345" s="102">
        <f t="shared" ca="1" si="604"/>
        <v>4.0132894417685892E-49</v>
      </c>
      <c r="BV345" s="102">
        <f t="shared" ca="1" si="604"/>
        <v>3.5463503703784154E-47</v>
      </c>
      <c r="BW345" s="102">
        <f t="shared" ca="1" si="604"/>
        <v>2.5672986206559048E-45</v>
      </c>
      <c r="BX345" s="102">
        <f t="shared" ca="1" si="604"/>
        <v>1.5372111727499754E-43</v>
      </c>
      <c r="BY345" s="102">
        <f t="shared" ca="1" si="604"/>
        <v>7.7345088417884867E-42</v>
      </c>
      <c r="BZ345" s="102">
        <f t="shared" ca="1" si="604"/>
        <v>3.2884860170320796E-40</v>
      </c>
      <c r="CA345" s="102">
        <f t="shared" ca="1" si="603"/>
        <v>1.1920755275701038E-38</v>
      </c>
      <c r="CB345" s="102">
        <f t="shared" ca="1" si="603"/>
        <v>3.7150122282608314E-37</v>
      </c>
      <c r="CC345" s="102">
        <f t="shared" ca="1" si="603"/>
        <v>1.0030399824381661E-35</v>
      </c>
      <c r="CD345" s="102">
        <f t="shared" ca="1" si="603"/>
        <v>2.3798419888419809E-34</v>
      </c>
      <c r="CE345" s="102">
        <f t="shared" ca="1" si="603"/>
        <v>4.9318930756865606E-33</v>
      </c>
      <c r="CF345" s="102">
        <f t="shared" ca="1" si="603"/>
        <v>9.0341805557001032E-32</v>
      </c>
      <c r="CG345" s="102">
        <f t="shared" ca="1" si="603"/>
        <v>1.4713840718954714E-30</v>
      </c>
      <c r="CH345" s="102">
        <f t="shared" ca="1" si="603"/>
        <v>2.1424759350029657E-29</v>
      </c>
      <c r="CI345" s="102">
        <f t="shared" ca="1" si="603"/>
        <v>2.8354754970859665E-28</v>
      </c>
      <c r="CJ345" s="102">
        <f t="shared" ca="1" si="603"/>
        <v>3.3532989326058458E-27</v>
      </c>
      <c r="CK345" s="102">
        <f t="shared" ca="1" si="603"/>
        <v>3.5971630962301813E-26</v>
      </c>
      <c r="CL345" s="102">
        <f t="shared" ca="1" si="603"/>
        <v>3.5152232256203416E-25</v>
      </c>
      <c r="CM345" s="102">
        <f t="shared" ca="1" si="603"/>
        <v>3.1419934761867857E-24</v>
      </c>
      <c r="CN345" s="102">
        <f t="shared" ca="1" si="603"/>
        <v>2.5785238494111884E-23</v>
      </c>
      <c r="CO345" s="102">
        <f t="shared" ca="1" si="603"/>
        <v>1.9790471067571099E-22</v>
      </c>
      <c r="CP345" s="102">
        <f t="shared" ca="1" si="609"/>
        <v>1.3844274228141753E-21</v>
      </c>
      <c r="CQ345" s="102">
        <f t="shared" ca="1" si="609"/>
        <v>8.9826516136749348E-21</v>
      </c>
      <c r="CR345" s="102">
        <f t="shared" ca="1" si="609"/>
        <v>5.4222413615465184E-20</v>
      </c>
      <c r="CS345" s="102">
        <f t="shared" ca="1" si="609"/>
        <v>3.0538130049187124E-19</v>
      </c>
      <c r="CT345" s="102">
        <f t="shared" ca="1" si="609"/>
        <v>1.6361253802554099E-18</v>
      </c>
      <c r="CU345" s="102">
        <f t="shared" ca="1" si="609"/>
        <v>8.0891910792683459E-18</v>
      </c>
      <c r="CV345" s="102">
        <f t="shared" ca="1" si="609"/>
        <v>3.7604589560214319E-17</v>
      </c>
      <c r="CW345" s="102">
        <f t="shared" ca="1" si="609"/>
        <v>1.6475435074460373E-16</v>
      </c>
      <c r="CX345" s="102">
        <f t="shared" ca="1" si="609"/>
        <v>6.8179835895336248E-16</v>
      </c>
      <c r="CY345" s="102">
        <f t="shared" ca="1" si="609"/>
        <v>2.6706293418498125E-15</v>
      </c>
      <c r="CZ345" s="102">
        <f t="shared" ca="1" si="609"/>
        <v>1.0103471346470489E-14</v>
      </c>
      <c r="DA345" s="102">
        <f t="shared" ca="1" si="609"/>
        <v>3.5675910869456688E-14</v>
      </c>
      <c r="DB345" s="102">
        <f t="shared" ca="1" si="609"/>
        <v>1.1992256295916783E-13</v>
      </c>
      <c r="DC345" s="102">
        <f t="shared" ca="1" si="609"/>
        <v>3.8441714914299157E-13</v>
      </c>
      <c r="DD345" s="102">
        <f t="shared" ca="1" si="609"/>
        <v>1.177065373972555E-12</v>
      </c>
      <c r="DE345" s="102">
        <f t="shared" ca="1" si="609"/>
        <v>3.4481143810333375E-12</v>
      </c>
      <c r="DF345" s="102">
        <f t="shared" ca="1" si="605"/>
        <v>9.8649366874942621E-12</v>
      </c>
      <c r="DG345" s="102">
        <f t="shared" ca="1" si="605"/>
        <v>2.6573011707342409E-11</v>
      </c>
      <c r="DH345" s="102">
        <f t="shared" ca="1" si="605"/>
        <v>6.877778385382547E-11</v>
      </c>
      <c r="DI345" s="102">
        <f t="shared" ca="1" si="605"/>
        <v>1.7127377168805398E-10</v>
      </c>
      <c r="DJ345" s="102">
        <f t="shared" ca="1" si="605"/>
        <v>4.1088339720423167E-10</v>
      </c>
      <c r="DK345" s="102">
        <f t="shared" ca="1" si="605"/>
        <v>9.695051429594609E-10</v>
      </c>
      <c r="DL345" s="102">
        <f t="shared" ca="1" si="605"/>
        <v>2.1664196360986267E-9</v>
      </c>
      <c r="DM345" s="102">
        <f t="shared" ca="1" si="605"/>
        <v>4.6798311484216975E-9</v>
      </c>
      <c r="DN345" s="102">
        <f t="shared" ca="1" si="605"/>
        <v>9.7831115678687496E-9</v>
      </c>
      <c r="DO345" s="102">
        <f t="shared" ca="1" si="605"/>
        <v>1.9812001414414763E-8</v>
      </c>
      <c r="DP345" s="102">
        <f t="shared" ca="1" si="605"/>
        <v>3.8905563142325716E-8</v>
      </c>
      <c r="DQ345" s="102">
        <f t="shared" ca="1" si="605"/>
        <v>7.5644122529483384E-8</v>
      </c>
      <c r="DR345" s="102">
        <f t="shared" ca="1" si="605"/>
        <v>1.4007372273866113E-7</v>
      </c>
      <c r="DS345" s="102">
        <f t="shared" ca="1" si="605"/>
        <v>2.5220403440509728E-7</v>
      </c>
      <c r="DT345" s="102">
        <f t="shared" ca="1" si="605"/>
        <v>4.4190299693572552E-7</v>
      </c>
      <c r="DU345" s="102">
        <f t="shared" ca="1" si="589"/>
        <v>7.5410860448902874E-7</v>
      </c>
      <c r="DV345" s="102">
        <f t="shared" ca="1" si="589"/>
        <v>1.2796939153664919E-6</v>
      </c>
      <c r="DW345" s="102">
        <f t="shared" ca="1" si="589"/>
        <v>2.076319329858185E-6</v>
      </c>
      <c r="DX345" s="102">
        <f t="shared" ca="1" si="589"/>
        <v>3.2885216302828258E-6</v>
      </c>
      <c r="DY345" s="102">
        <f t="shared" ca="1" si="589"/>
        <v>5.0878780061408862E-6</v>
      </c>
      <c r="DZ345" s="102">
        <f t="shared" ca="1" si="589"/>
        <v>7.6949529557325909E-6</v>
      </c>
      <c r="EA345" s="102">
        <f t="shared" ca="1" si="589"/>
        <v>1.1384316705185406E-5</v>
      </c>
      <c r="EB345" s="102">
        <f t="shared" ca="1" si="589"/>
        <v>1.6820647857933202E-5</v>
      </c>
      <c r="EC345" s="102">
        <f t="shared" ca="1" si="589"/>
        <v>2.3860898631902806E-5</v>
      </c>
      <c r="ED345" s="102">
        <f t="shared" ca="1" si="589"/>
        <v>3.3177301493920322E-5</v>
      </c>
      <c r="EE345" s="102">
        <f t="shared" ca="1" si="589"/>
        <v>4.524801994416146E-5</v>
      </c>
      <c r="EF345" s="102">
        <f t="shared" ca="1" si="589"/>
        <v>6.0570224079084929E-5</v>
      </c>
      <c r="EG345" s="102">
        <f t="shared" ca="1" si="589"/>
        <v>8.1247387813952694E-5</v>
      </c>
      <c r="EH345" s="102">
        <f t="shared" ca="1" si="589"/>
        <v>1.0499510424541054E-4</v>
      </c>
      <c r="EI345" s="102">
        <f t="shared" ca="1" si="589"/>
        <v>1.3345767790767595E-4</v>
      </c>
      <c r="EJ345" s="102">
        <f t="shared" ca="1" si="589"/>
        <v>1.6697307988239931E-4</v>
      </c>
      <c r="EK345" s="102">
        <f t="shared" ca="1" si="587"/>
        <v>2.057757950968028E-4</v>
      </c>
      <c r="EL345" s="102">
        <f t="shared" ca="1" si="587"/>
        <v>2.4998000045259875E-4</v>
      </c>
      <c r="EM345" s="102">
        <f t="shared" ca="1" si="587"/>
        <v>3.0558623168956629E-4</v>
      </c>
      <c r="EN345" s="102">
        <f t="shared" ca="1" si="587"/>
        <v>3.6150121057118648E-4</v>
      </c>
      <c r="EO345" s="102">
        <f t="shared" ca="1" si="587"/>
        <v>4.2246813612419813E-4</v>
      </c>
      <c r="EP345" s="102">
        <f t="shared" ca="1" si="587"/>
        <v>4.880810875364615E-4</v>
      </c>
      <c r="EQ345" s="102">
        <f t="shared" ca="1" si="587"/>
        <v>5.5782910607157581E-4</v>
      </c>
      <c r="ER345" s="102">
        <f t="shared" ca="1" si="587"/>
        <v>6.3111559524797137E-4</v>
      </c>
      <c r="ES345" s="102">
        <f t="shared" ca="1" si="587"/>
        <v>7.2136002787440774E-4</v>
      </c>
      <c r="ET345" s="102">
        <f t="shared" ca="1" si="587"/>
        <v>8.0122600927401454E-4</v>
      </c>
      <c r="EU345" s="102">
        <f t="shared" ca="1" si="587"/>
        <v>8.8256212678856103E-4</v>
      </c>
      <c r="EV345" s="102">
        <f t="shared" ca="1" si="587"/>
        <v>9.646259515213438E-4</v>
      </c>
      <c r="EW345" s="102">
        <f t="shared" ca="1" si="587"/>
        <v>1.0466898186045747E-3</v>
      </c>
      <c r="EX345" s="102">
        <f t="shared" ca="1" si="587"/>
        <v>1.1503217293422877E-3</v>
      </c>
      <c r="EY345" s="102">
        <f t="shared" ca="1" si="587"/>
        <v>1.2318554946997367E-3</v>
      </c>
      <c r="EZ345" s="102">
        <f t="shared" ca="1" si="600"/>
        <v>1.3113773479703401E-3</v>
      </c>
      <c r="FA345" s="102">
        <f t="shared" ca="1" si="600"/>
        <v>1.3883237088598941E-3</v>
      </c>
      <c r="FB345" s="102">
        <f t="shared" ca="1" si="600"/>
        <v>1.4621917519806987E-3</v>
      </c>
      <c r="FC345" s="102">
        <f t="shared" ca="1" si="600"/>
        <v>1.5325413655062749E-3</v>
      </c>
      <c r="FD345" s="102">
        <f t="shared" ca="1" si="600"/>
        <v>1.630181642723746E-3</v>
      </c>
      <c r="FE345" s="102">
        <f t="shared" ca="1" si="600"/>
        <v>1.6935568306511029E-3</v>
      </c>
      <c r="FF345" s="102">
        <f t="shared" ca="1" si="600"/>
        <v>1.7523721913370925E-3</v>
      </c>
      <c r="FG345" s="102">
        <f t="shared" ca="1" si="600"/>
        <v>1.8064263721578003E-3</v>
      </c>
      <c r="FH345" s="102">
        <f t="shared" ca="1" si="600"/>
        <v>1.8555727377941133E-3</v>
      </c>
      <c r="FI345" s="102">
        <f t="shared" ca="1" si="600"/>
        <v>1.9363834710144554E-3</v>
      </c>
      <c r="FJ345" s="102">
        <f t="shared" ca="1" si="600"/>
        <v>1.9761274785881282E-3</v>
      </c>
      <c r="FK345" s="102">
        <f t="shared" ca="1" si="600"/>
        <v>2.0107100649996903E-3</v>
      </c>
      <c r="FL345" s="102">
        <f t="shared" ca="1" si="600"/>
        <v>2.0401643304362471E-3</v>
      </c>
      <c r="FM345" s="102">
        <f t="shared" ca="1" si="600"/>
        <v>2.064558140147462E-3</v>
      </c>
      <c r="FN345" s="102">
        <f t="shared" ca="1" si="600"/>
        <v>2.0839900073857248E-3</v>
      </c>
      <c r="FO345" s="102">
        <f t="shared" ca="1" si="600"/>
        <v>2.138538784150973E-3</v>
      </c>
      <c r="FP345" s="102">
        <f t="shared" ca="1" si="598"/>
        <v>2.1485206359345755E-3</v>
      </c>
      <c r="FQ345" s="102">
        <f t="shared" ca="1" si="598"/>
        <v>2.1538943440301038E-3</v>
      </c>
      <c r="FR345" s="102">
        <f t="shared" ca="1" si="598"/>
        <v>2.1548479589536115E-3</v>
      </c>
      <c r="FS345" s="102">
        <f t="shared" ca="1" si="598"/>
        <v>2.1515828583604539E-3</v>
      </c>
      <c r="FT345" s="102">
        <f t="shared" ca="1" si="598"/>
        <v>2.1846707684374396E-3</v>
      </c>
      <c r="FU345" s="102">
        <f t="shared" ca="1" si="598"/>
        <v>2.1732868946475387E-3</v>
      </c>
      <c r="FV345" s="102">
        <f t="shared" ca="1" si="598"/>
        <v>2.158275271022293E-3</v>
      </c>
      <c r="FW345" s="102">
        <f t="shared" ca="1" si="598"/>
        <v>2.1398693101933762E-3</v>
      </c>
      <c r="FX345" s="102">
        <f t="shared" ca="1" si="598"/>
        <v>2.1183038074492982E-3</v>
      </c>
      <c r="FY345" s="102">
        <f t="shared" ca="1" si="598"/>
        <v>2.0938131790663407E-3</v>
      </c>
      <c r="FZ345" s="102">
        <f t="shared" ca="1" si="598"/>
        <v>2.1049603391049541E-3</v>
      </c>
      <c r="GA345" s="102">
        <f t="shared" ca="1" si="598"/>
        <v>2.0746513930640516E-3</v>
      </c>
      <c r="GB345" s="102">
        <f t="shared" ca="1" si="598"/>
        <v>2.0420656847288548E-3</v>
      </c>
      <c r="GC345" s="102">
        <f t="shared" ca="1" si="598"/>
        <v>2.0074269084921449E-3</v>
      </c>
      <c r="GD345" s="102">
        <f t="shared" ca="1" si="598"/>
        <v>1.9709522427187555E-3</v>
      </c>
      <c r="GE345" s="102">
        <f t="shared" ca="1" si="596"/>
        <v>1.9328516405360617E-3</v>
      </c>
      <c r="GF345" s="102">
        <f t="shared" ca="1" si="596"/>
        <v>1.9279206303342196E-3</v>
      </c>
      <c r="GG345" s="102">
        <f t="shared" ca="1" si="596"/>
        <v>1.8863192082159506E-3</v>
      </c>
      <c r="GH345" s="102">
        <f t="shared" ca="1" si="596"/>
        <v>1.8436583717462876E-3</v>
      </c>
      <c r="GI345" s="102">
        <f t="shared" ca="1" si="596"/>
        <v>1.8001175873913599E-3</v>
      </c>
      <c r="GJ345" s="102">
        <f t="shared" ca="1" si="596"/>
        <v>1.7558669919991536E-3</v>
      </c>
      <c r="GK345" s="102">
        <f t="shared" ca="1" si="596"/>
        <v>1.7419533986624664E-3</v>
      </c>
      <c r="GL345" s="102">
        <f t="shared" ca="1" si="596"/>
        <v>1.6958483342466356E-3</v>
      </c>
      <c r="GM345" s="102">
        <f t="shared" ca="1" si="596"/>
        <v>1.649487600437444E-3</v>
      </c>
      <c r="GN345" s="102">
        <f t="shared" ca="1" si="596"/>
        <v>1.6030060048659184E-3</v>
      </c>
      <c r="GO345" s="102">
        <f t="shared" ca="1" si="596"/>
        <v>1.5565289646926556E-3</v>
      </c>
      <c r="GP345" s="102">
        <f t="shared" ca="1" si="596"/>
        <v>1.5101727049674743E-3</v>
      </c>
      <c r="GQ345" s="102">
        <f t="shared" ca="1" si="596"/>
        <v>1.4900710837594414E-3</v>
      </c>
      <c r="GR345" s="102">
        <f t="shared" ca="1" si="596"/>
        <v>1.4433780704074164E-3</v>
      </c>
      <c r="GS345" s="102">
        <f t="shared" ca="1" si="596"/>
        <v>1.3971142935624834E-3</v>
      </c>
      <c r="GT345" s="102">
        <f t="shared" ca="1" si="596"/>
        <v>1.3513630320633502E-3</v>
      </c>
      <c r="GU345" s="102">
        <f t="shared" ca="1" si="594"/>
        <v>1.3061997517939802E-3</v>
      </c>
      <c r="GV345" s="102">
        <f t="shared" ca="1" si="594"/>
        <v>1.2838484129499305E-3</v>
      </c>
      <c r="GW345" s="102">
        <f t="shared" ca="1" si="594"/>
        <v>1.2392228099905372E-3</v>
      </c>
      <c r="GX345" s="102">
        <f t="shared" ca="1" si="594"/>
        <v>1.1953854912708183E-3</v>
      </c>
      <c r="GY345" s="102">
        <f t="shared" ca="1" si="594"/>
        <v>1.1523843080381536E-3</v>
      </c>
      <c r="GZ345" s="102">
        <f t="shared" ca="1" si="594"/>
        <v>1.1102607902761948E-3</v>
      </c>
      <c r="HA345" s="102">
        <f t="shared" ca="1" si="594"/>
        <v>1.0690505102899123E-3</v>
      </c>
      <c r="HB345" s="102">
        <f t="shared" ca="1" si="594"/>
        <v>1.0465750165075125E-3</v>
      </c>
      <c r="HC345" s="102">
        <f t="shared" ca="1" si="594"/>
        <v>1.0065441851867759E-3</v>
      </c>
      <c r="HD345" s="102">
        <f t="shared" ca="1" si="594"/>
        <v>9.6752276353802129E-4</v>
      </c>
      <c r="HE345" s="102">
        <f t="shared" ca="1" si="594"/>
        <v>9.2952630789155412E-4</v>
      </c>
      <c r="HF345" s="102">
        <f t="shared" ca="1" si="594"/>
        <v>8.9256603866442791E-4</v>
      </c>
      <c r="HG345" s="102">
        <f t="shared" ca="1" si="594"/>
        <v>8.7128395437876724E-4</v>
      </c>
      <c r="HH345" s="102">
        <f t="shared" ca="1" si="594"/>
        <v>8.3577594985162766E-4</v>
      </c>
      <c r="HI345" s="102">
        <f t="shared" ca="1" si="594"/>
        <v>8.0133707836607063E-4</v>
      </c>
      <c r="HJ345" s="102">
        <f t="shared" ca="1" si="610"/>
        <v>7.6796452493790813E-4</v>
      </c>
      <c r="HK345" s="102">
        <f t="shared" ca="1" si="610"/>
        <v>7.3565250442586051E-4</v>
      </c>
      <c r="HL345" s="102">
        <f t="shared" ca="1" si="610"/>
        <v>7.0439274480602369E-4</v>
      </c>
      <c r="HM345" s="102">
        <f t="shared" ca="1" si="610"/>
        <v>6.8551806953154359E-4</v>
      </c>
      <c r="HN345" s="102">
        <f t="shared" ca="1" si="610"/>
        <v>6.5580497279271266E-4</v>
      </c>
      <c r="HO345" s="102">
        <f t="shared" ca="1" si="610"/>
        <v>6.2712632927412748E-4</v>
      </c>
      <c r="HP345" s="102">
        <f t="shared" ca="1" si="610"/>
        <v>5.9946585884754688E-4</v>
      </c>
      <c r="HQ345" s="102">
        <f t="shared" ca="1" si="610"/>
        <v>5.7280546018622996E-4</v>
      </c>
      <c r="HR345" s="102">
        <f t="shared" ca="1" si="610"/>
        <v>5.4712567494910429E-4</v>
      </c>
      <c r="HS345" s="102">
        <f t="shared" ca="1" si="610"/>
        <v>5.3106428150189822E-4</v>
      </c>
      <c r="HT345" s="102">
        <f t="shared" ca="1" si="610"/>
        <v>5.0686497794995126E-4</v>
      </c>
      <c r="HU345" s="102">
        <f t="shared" ca="1" si="610"/>
        <v>4.8360020912478259E-4</v>
      </c>
      <c r="HV345" s="102">
        <f t="shared" ca="1" si="610"/>
        <v>4.612469426907254E-4</v>
      </c>
      <c r="HW345" s="102">
        <f t="shared" ca="1" si="610"/>
        <v>4.397809500967063E-4</v>
      </c>
      <c r="HX345" s="102">
        <f t="shared" ca="1" si="610"/>
        <v>4.2604322352048313E-4</v>
      </c>
      <c r="HY345" s="102">
        <f t="shared" ca="1" si="610"/>
        <v>4.0593703746664165E-4</v>
      </c>
      <c r="HZ345" s="102">
        <f t="shared" ca="1" si="606"/>
        <v>3.8666099742543607E-4</v>
      </c>
      <c r="IA345" s="102">
        <f t="shared" ca="1" si="606"/>
        <v>3.6818966962101732E-4</v>
      </c>
      <c r="IB345" s="102">
        <f t="shared" ca="1" si="606"/>
        <v>3.5049796345062669E-4</v>
      </c>
      <c r="IC345" s="102">
        <f t="shared" ca="1" si="606"/>
        <v>3.335608030930344E-4</v>
      </c>
      <c r="ID345" s="102">
        <f t="shared" ca="1" si="606"/>
        <v>3.2247298803098019E-4</v>
      </c>
      <c r="IE345" s="102">
        <f t="shared" ca="1" si="606"/>
        <v>3.0670645032507867E-4</v>
      </c>
      <c r="IF345" s="102">
        <f t="shared" ca="1" si="606"/>
        <v>2.916333215604977E-4</v>
      </c>
      <c r="IG345" s="102">
        <f t="shared" ca="1" si="606"/>
        <v>2.7722747529202618E-4</v>
      </c>
      <c r="IH345" s="102">
        <f t="shared" ca="1" si="606"/>
        <v>2.6346384964105312E-4</v>
      </c>
      <c r="II345" s="102">
        <f t="shared" ca="1" si="606"/>
        <v>2.5431545633236254E-4</v>
      </c>
      <c r="IJ345" s="102">
        <f t="shared" ca="1" si="606"/>
        <v>2.415730895709146E-4</v>
      </c>
      <c r="IK345" s="102">
        <f t="shared" ca="1" si="606"/>
        <v>2.2939817331386057E-4</v>
      </c>
      <c r="IL345" s="102">
        <f t="shared" ca="1" si="606"/>
        <v>2.1779687827221819E-4</v>
      </c>
      <c r="IM345" s="102">
        <f t="shared" ca="1" si="606"/>
        <v>2.0673194546070575E-4</v>
      </c>
      <c r="IN345" s="102">
        <f t="shared" ca="1" si="606"/>
        <v>1.9619767832908868E-4</v>
      </c>
      <c r="IO345" s="102">
        <f t="shared" ca="1" si="497"/>
        <v>1.8905387363853462E-4</v>
      </c>
      <c r="IP345" s="102">
        <f t="shared" ca="1" si="592"/>
        <v>1.7942103576608611E-4</v>
      </c>
      <c r="IQ345" s="102">
        <f t="shared" ca="1" si="592"/>
        <v>1.7011240340845146E-4</v>
      </c>
      <c r="IR345" s="102">
        <f t="shared" ca="1" si="592"/>
        <v>1.6124506503456163E-4</v>
      </c>
      <c r="IS345" s="102">
        <f t="shared" ca="1" si="592"/>
        <v>1.5296269558422417E-4</v>
      </c>
      <c r="IT345" s="102">
        <f t="shared" ca="1" si="592"/>
        <v>1.4729947334786523E-4</v>
      </c>
      <c r="IU345" s="102">
        <f t="shared" ca="1" si="592"/>
        <v>1.3902041048095585E-4</v>
      </c>
      <c r="IV345" s="102">
        <f t="shared" ca="1" si="592"/>
        <v>1.3305971126428026E-4</v>
      </c>
      <c r="IW345" s="102">
        <f t="shared" ca="1" si="592"/>
        <v>1.2396352874043126E-4</v>
      </c>
      <c r="IX345" s="102">
        <f t="shared" ca="1" si="592"/>
        <v>1.1933269724555669E-4</v>
      </c>
      <c r="IY345" s="102">
        <f t="shared" ca="1" si="592"/>
        <v>1.1448766086798102E-4</v>
      </c>
      <c r="IZ345" s="102">
        <f t="shared" ca="1" si="592"/>
        <v>1.1196972317975169E-4</v>
      </c>
      <c r="JA345" s="102">
        <f t="shared" ca="1" si="592"/>
        <v>1.0621827397905588E-4</v>
      </c>
      <c r="JB345" s="102">
        <f t="shared" ca="1" si="592"/>
        <v>1.0440091899357398E-4</v>
      </c>
      <c r="JC345" s="102">
        <f t="shared" ca="1" si="592"/>
        <v>9.3216231547579352E-5</v>
      </c>
      <c r="JD345" s="102">
        <f t="shared" ca="1" si="592"/>
        <v>1.0769357033823648E-4</v>
      </c>
      <c r="JE345" s="102">
        <f t="shared" ca="1" si="592"/>
        <v>6.6595274407416977E-5</v>
      </c>
      <c r="JF345" s="102" t="e">
        <f t="shared" ca="1" si="591"/>
        <v>#N/A</v>
      </c>
      <c r="JG345" s="102" t="e">
        <f t="shared" ca="1" si="591"/>
        <v>#N/A</v>
      </c>
      <c r="JH345" s="102" t="e">
        <f t="shared" ca="1" si="591"/>
        <v>#N/A</v>
      </c>
      <c r="JI345" s="102" t="e">
        <f t="shared" ca="1" si="591"/>
        <v>#N/A</v>
      </c>
      <c r="JJ345" s="102" t="e">
        <f t="shared" ca="1" si="590"/>
        <v>#N/A</v>
      </c>
      <c r="JK345" s="102" t="e">
        <f t="shared" ca="1" si="590"/>
        <v>#N/A</v>
      </c>
      <c r="JL345" s="102" t="e">
        <f t="shared" ca="1" si="590"/>
        <v>#N/A</v>
      </c>
      <c r="JM345" s="102" t="e">
        <f t="shared" ca="1" si="588"/>
        <v>#N/A</v>
      </c>
      <c r="JN345" s="102" t="e">
        <f t="shared" ca="1" si="588"/>
        <v>#N/A</v>
      </c>
      <c r="JO345" s="102" t="e">
        <f t="shared" ca="1" si="588"/>
        <v>#N/A</v>
      </c>
      <c r="JP345" s="102" t="e">
        <f t="shared" ca="1" si="588"/>
        <v>#N/A</v>
      </c>
      <c r="JQ345" s="102" t="e">
        <f t="shared" ca="1" si="588"/>
        <v>#N/A</v>
      </c>
      <c r="JR345" s="102" t="e">
        <f t="shared" ca="1" si="588"/>
        <v>#N/A</v>
      </c>
      <c r="JS345" s="102" t="e">
        <f t="shared" ca="1" si="588"/>
        <v>#N/A</v>
      </c>
      <c r="JT345" s="102" t="e">
        <f t="shared" ca="1" si="588"/>
        <v>#N/A</v>
      </c>
      <c r="JU345" s="102" t="e">
        <f t="shared" ca="1" si="588"/>
        <v>#N/A</v>
      </c>
      <c r="JV345" s="102" t="e">
        <f t="shared" ca="1" si="588"/>
        <v>#N/A</v>
      </c>
      <c r="JW345" s="102" t="e">
        <f t="shared" ca="1" si="588"/>
        <v>#N/A</v>
      </c>
      <c r="JX345" s="102" t="e">
        <f t="shared" ca="1" si="588"/>
        <v>#N/A</v>
      </c>
      <c r="JY345" s="102" t="e">
        <f t="shared" ca="1" si="588"/>
        <v>#N/A</v>
      </c>
      <c r="JZ345" s="102" t="e">
        <f t="shared" ca="1" si="588"/>
        <v>#N/A</v>
      </c>
      <c r="KA345" s="102" t="e">
        <f t="shared" ca="1" si="588"/>
        <v>#N/A</v>
      </c>
      <c r="KB345" s="102" t="e">
        <f t="shared" ca="1" si="542"/>
        <v>#N/A</v>
      </c>
      <c r="KC345" s="102" t="e">
        <f t="shared" ca="1" si="542"/>
        <v>#N/A</v>
      </c>
      <c r="KD345" s="102" t="e">
        <f t="shared" ca="1" si="542"/>
        <v>#N/A</v>
      </c>
      <c r="KE345" s="102" t="e">
        <f t="shared" ca="1" si="542"/>
        <v>#N/A</v>
      </c>
      <c r="KF345" s="102" t="e">
        <f t="shared" ca="1" si="611"/>
        <v>#N/A</v>
      </c>
      <c r="KG345" s="102" t="e">
        <f t="shared" ca="1" si="611"/>
        <v>#N/A</v>
      </c>
      <c r="KH345" s="102" t="e">
        <f t="shared" ca="1" si="611"/>
        <v>#N/A</v>
      </c>
      <c r="KI345" s="102" t="e">
        <f t="shared" ca="1" si="611"/>
        <v>#N/A</v>
      </c>
      <c r="KJ345" s="102" t="e">
        <f t="shared" ca="1" si="611"/>
        <v>#N/A</v>
      </c>
      <c r="KK345" s="102" t="e">
        <f t="shared" ca="1" si="611"/>
        <v>#N/A</v>
      </c>
      <c r="KL345" s="102" t="e">
        <f t="shared" ca="1" si="611"/>
        <v>#N/A</v>
      </c>
      <c r="KM345" s="102" t="e">
        <f t="shared" ca="1" si="611"/>
        <v>#N/A</v>
      </c>
      <c r="KN345" s="102" t="e">
        <f t="shared" ca="1" si="611"/>
        <v>#N/A</v>
      </c>
      <c r="KO345" s="102" t="e">
        <f t="shared" ca="1" si="611"/>
        <v>#N/A</v>
      </c>
      <c r="KP345" s="102" t="e">
        <f t="shared" ca="1" si="611"/>
        <v>#N/A</v>
      </c>
      <c r="KQ345" s="102" t="e">
        <f t="shared" ca="1" si="611"/>
        <v>#N/A</v>
      </c>
      <c r="KR345" s="102" t="e">
        <f t="shared" ca="1" si="611"/>
        <v>#N/A</v>
      </c>
      <c r="KS345" s="102" t="e">
        <f t="shared" ca="1" si="611"/>
        <v>#N/A</v>
      </c>
      <c r="KT345" s="102" t="e">
        <f t="shared" ca="1" si="611"/>
        <v>#N/A</v>
      </c>
      <c r="KU345" s="102" t="e">
        <f t="shared" ca="1" si="611"/>
        <v>#N/A</v>
      </c>
      <c r="KV345" s="102" t="e">
        <f t="shared" ca="1" si="607"/>
        <v>#N/A</v>
      </c>
      <c r="KW345" s="102" t="e">
        <f t="shared" ca="1" si="607"/>
        <v>#N/A</v>
      </c>
      <c r="KX345" s="102" t="e">
        <f t="shared" ca="1" si="607"/>
        <v>#N/A</v>
      </c>
      <c r="KY345" s="102" t="e">
        <f t="shared" ca="1" si="607"/>
        <v>#N/A</v>
      </c>
      <c r="KZ345" s="102" t="e">
        <f t="shared" ca="1" si="607"/>
        <v>#N/A</v>
      </c>
      <c r="LA345" s="102" t="e">
        <f t="shared" ca="1" si="607"/>
        <v>#N/A</v>
      </c>
      <c r="LB345" s="102" t="e">
        <f t="shared" ca="1" si="607"/>
        <v>#N/A</v>
      </c>
      <c r="LC345" s="102" t="e">
        <f t="shared" ca="1" si="607"/>
        <v>#N/A</v>
      </c>
      <c r="LD345" s="102" t="e">
        <f t="shared" ca="1" si="607"/>
        <v>#N/A</v>
      </c>
      <c r="LE345" s="102" t="e">
        <f t="shared" ca="1" si="607"/>
        <v>#N/A</v>
      </c>
      <c r="LF345" s="102" t="e">
        <f t="shared" ca="1" si="607"/>
        <v>#N/A</v>
      </c>
      <c r="LG345" s="102" t="e">
        <f t="shared" ca="1" si="607"/>
        <v>#N/A</v>
      </c>
      <c r="LH345" s="102" t="e">
        <f t="shared" ca="1" si="607"/>
        <v>#N/A</v>
      </c>
      <c r="LI345" s="102" t="e">
        <f t="shared" ca="1" si="607"/>
        <v>#N/A</v>
      </c>
      <c r="LJ345" s="102" t="e">
        <f t="shared" ca="1" si="607"/>
        <v>#N/A</v>
      </c>
      <c r="LK345" s="102" t="e">
        <f t="shared" ca="1" si="602"/>
        <v>#N/A</v>
      </c>
      <c r="LL345" s="102" t="e">
        <f t="shared" ca="1" si="602"/>
        <v>#N/A</v>
      </c>
      <c r="LM345" s="102" t="e">
        <f t="shared" ca="1" si="602"/>
        <v>#N/A</v>
      </c>
      <c r="LN345" s="102" t="e">
        <f t="shared" ca="1" si="602"/>
        <v>#N/A</v>
      </c>
      <c r="LO345" s="102" t="e">
        <f t="shared" ca="1" si="602"/>
        <v>#N/A</v>
      </c>
      <c r="LP345" s="102" t="e">
        <f t="shared" ca="1" si="602"/>
        <v>#N/A</v>
      </c>
      <c r="LQ345" s="102" t="e">
        <f t="shared" ca="1" si="602"/>
        <v>#N/A</v>
      </c>
      <c r="LR345" s="102" t="e">
        <f t="shared" ca="1" si="602"/>
        <v>#N/A</v>
      </c>
      <c r="LS345" s="102" t="e">
        <f t="shared" ca="1" si="601"/>
        <v>#N/A</v>
      </c>
      <c r="LT345" s="102" t="e">
        <f t="shared" ca="1" si="601"/>
        <v>#N/A</v>
      </c>
      <c r="LU345" s="102" t="e">
        <f t="shared" ca="1" si="601"/>
        <v>#N/A</v>
      </c>
      <c r="LV345" s="102" t="e">
        <f t="shared" ca="1" si="601"/>
        <v>#N/A</v>
      </c>
      <c r="LW345" s="102" t="e">
        <f t="shared" ca="1" si="601"/>
        <v>#N/A</v>
      </c>
      <c r="LX345" s="102" t="e">
        <f t="shared" ca="1" si="601"/>
        <v>#N/A</v>
      </c>
      <c r="LY345" s="102" t="e">
        <f t="shared" ca="1" si="601"/>
        <v>#N/A</v>
      </c>
      <c r="LZ345" s="102" t="e">
        <f t="shared" ca="1" si="601"/>
        <v>#N/A</v>
      </c>
      <c r="MA345" s="102" t="e">
        <f t="shared" ca="1" si="601"/>
        <v>#N/A</v>
      </c>
      <c r="MB345" s="102" t="e">
        <f t="shared" ca="1" si="601"/>
        <v>#N/A</v>
      </c>
      <c r="MC345" s="102" t="e">
        <f t="shared" ca="1" si="601"/>
        <v>#N/A</v>
      </c>
      <c r="MD345" s="102" t="e">
        <f t="shared" ca="1" si="601"/>
        <v>#N/A</v>
      </c>
      <c r="ME345" s="102" t="e">
        <f t="shared" ca="1" si="601"/>
        <v>#N/A</v>
      </c>
      <c r="MF345" s="102" t="e">
        <f t="shared" ca="1" si="601"/>
        <v>#N/A</v>
      </c>
      <c r="MG345" s="102" t="e">
        <f t="shared" ca="1" si="586"/>
        <v>#N/A</v>
      </c>
      <c r="MH345" s="102" t="e">
        <f t="shared" ca="1" si="585"/>
        <v>#N/A</v>
      </c>
      <c r="MI345" s="102" t="e">
        <f t="shared" ca="1" si="585"/>
        <v>#N/A</v>
      </c>
      <c r="MJ345" s="102" t="e">
        <f t="shared" ca="1" si="585"/>
        <v>#N/A</v>
      </c>
      <c r="MK345" s="102" t="e">
        <f t="shared" ca="1" si="585"/>
        <v>#N/A</v>
      </c>
      <c r="ML345" s="102" t="e">
        <f t="shared" ca="1" si="585"/>
        <v>#N/A</v>
      </c>
      <c r="MM345" s="102" t="e">
        <f t="shared" ca="1" si="585"/>
        <v>#N/A</v>
      </c>
      <c r="MN345" s="102" t="e">
        <f t="shared" ca="1" si="585"/>
        <v>#N/A</v>
      </c>
      <c r="MO345" s="102" t="e">
        <f t="shared" ca="1" si="612"/>
        <v>#N/A</v>
      </c>
      <c r="MP345" s="102" t="e">
        <f t="shared" ca="1" si="612"/>
        <v>#N/A</v>
      </c>
      <c r="MQ345" s="102" t="e">
        <f t="shared" ca="1" si="612"/>
        <v>#N/A</v>
      </c>
      <c r="MR345" s="102" t="e">
        <f t="shared" ca="1" si="612"/>
        <v>#N/A</v>
      </c>
      <c r="MS345" s="102" t="e">
        <f t="shared" ca="1" si="612"/>
        <v>#N/A</v>
      </c>
      <c r="MT345" s="102" t="e">
        <f t="shared" ca="1" si="612"/>
        <v>#N/A</v>
      </c>
      <c r="MU345" s="102" t="e">
        <f t="shared" ca="1" si="612"/>
        <v>#N/A</v>
      </c>
      <c r="MV345" s="102" t="e">
        <f t="shared" ca="1" si="612"/>
        <v>#N/A</v>
      </c>
      <c r="MW345" s="102" t="e">
        <f t="shared" ca="1" si="612"/>
        <v>#N/A</v>
      </c>
      <c r="MX345" s="102" t="e">
        <f t="shared" ca="1" si="612"/>
        <v>#N/A</v>
      </c>
      <c r="MY345" s="102" t="e">
        <f t="shared" ca="1" si="612"/>
        <v>#N/A</v>
      </c>
      <c r="MZ345" s="102" t="e">
        <f t="shared" ca="1" si="612"/>
        <v>#N/A</v>
      </c>
      <c r="NA345" s="102" t="e">
        <f t="shared" ca="1" si="612"/>
        <v>#N/A</v>
      </c>
      <c r="NB345" s="102" t="e">
        <f t="shared" ca="1" si="612"/>
        <v>#N/A</v>
      </c>
      <c r="NC345" s="102" t="e">
        <f t="shared" ca="1" si="612"/>
        <v>#N/A</v>
      </c>
      <c r="ND345" s="102" t="e">
        <f t="shared" ca="1" si="612"/>
        <v>#N/A</v>
      </c>
      <c r="NE345" s="102" t="e">
        <f t="shared" ca="1" si="608"/>
        <v>#N/A</v>
      </c>
      <c r="NF345" s="102" t="e">
        <f t="shared" ca="1" si="595"/>
        <v>#N/A</v>
      </c>
      <c r="NG345" s="102" t="e">
        <f t="shared" ca="1" si="593"/>
        <v>#N/A</v>
      </c>
      <c r="NH345" s="102" t="e">
        <f t="shared" ca="1" si="593"/>
        <v>#N/A</v>
      </c>
      <c r="NI345" s="102" t="e">
        <f t="shared" ca="1" si="593"/>
        <v>#N/A</v>
      </c>
      <c r="NJ345" s="102" t="e">
        <f t="shared" ca="1" si="593"/>
        <v>#N/A</v>
      </c>
      <c r="NK345" s="102" t="e">
        <f t="shared" ca="1" si="593"/>
        <v>#N/A</v>
      </c>
      <c r="NL345" s="102" t="e">
        <f t="shared" ca="1" si="593"/>
        <v>#N/A</v>
      </c>
      <c r="NM345" s="102" t="e">
        <f t="shared" ca="1" si="593"/>
        <v>#N/A</v>
      </c>
      <c r="NN345" s="85"/>
      <c r="NO345" s="85"/>
      <c r="NP345" s="85"/>
      <c r="NQ345" s="85"/>
      <c r="NR345" s="85"/>
      <c r="NS345" s="85"/>
      <c r="NT345" s="85"/>
      <c r="NU345" s="85"/>
      <c r="OC345" s="85"/>
      <c r="OD345" s="85"/>
      <c r="OE345" s="85"/>
      <c r="OF345" s="85"/>
      <c r="OG345" s="85"/>
      <c r="OH345" s="85"/>
      <c r="OI345" s="85"/>
      <c r="OJ345" s="85"/>
      <c r="OK345" s="85"/>
      <c r="OL345" s="85"/>
      <c r="OM345" s="85"/>
      <c r="ON345" s="85"/>
      <c r="OO345" s="85"/>
      <c r="OP345" s="85"/>
    </row>
    <row r="346" spans="1:406" customFormat="1" ht="15" x14ac:dyDescent="0.25">
      <c r="A346" s="94">
        <v>9.1199999999999992</v>
      </c>
      <c r="B346" s="92">
        <f t="shared" si="518"/>
        <v>12705293.897602687</v>
      </c>
      <c r="C346" s="102">
        <f t="shared" si="519"/>
        <v>1</v>
      </c>
      <c r="D346" s="102">
        <f t="shared" si="520"/>
        <v>8.0101348114511146E-17</v>
      </c>
      <c r="E346" s="102">
        <f t="shared" si="521"/>
        <v>1</v>
      </c>
      <c r="F346" s="102" t="e">
        <f t="shared" si="522"/>
        <v>#DIV/0!</v>
      </c>
      <c r="G346" s="91"/>
      <c r="H346" s="102"/>
      <c r="I346" s="102"/>
      <c r="J346" s="97">
        <v>3.04</v>
      </c>
      <c r="K346" s="102">
        <f t="shared" si="523"/>
        <v>1</v>
      </c>
      <c r="L346" s="102">
        <f t="shared" si="524"/>
        <v>3.148663522660747E-30</v>
      </c>
      <c r="M346" s="102">
        <f t="shared" si="525"/>
        <v>1</v>
      </c>
      <c r="N346" s="102" t="e">
        <f t="shared" si="526"/>
        <v>#DIV/0!</v>
      </c>
      <c r="O346" s="85"/>
      <c r="P346" s="97">
        <v>6.08</v>
      </c>
      <c r="Q346" s="102">
        <f t="shared" si="527"/>
        <v>0.94809444379735519</v>
      </c>
      <c r="R346" s="102">
        <f t="shared" si="528"/>
        <v>1.72673881636158E-2</v>
      </c>
      <c r="S346" s="97">
        <f t="shared" si="531"/>
        <v>2.4657656011875906</v>
      </c>
      <c r="T346" s="102">
        <f t="shared" si="532"/>
        <v>0.94809444379735519</v>
      </c>
      <c r="U346" s="102">
        <f t="shared" si="533"/>
        <v>8.5154663512395201E-2</v>
      </c>
      <c r="V346" s="91"/>
      <c r="W346" s="85"/>
      <c r="X346" s="94">
        <f t="shared" si="534"/>
        <v>2.4657656011875906</v>
      </c>
      <c r="Y346" s="102">
        <f t="shared" ca="1" si="535"/>
        <v>0.12849220936069286</v>
      </c>
      <c r="Z346" s="102">
        <f t="shared" ca="1" si="536"/>
        <v>5.2254426968064457E-4</v>
      </c>
      <c r="AA346" s="102">
        <f ca="1">SUM($Z$43:Z346)</f>
        <v>0.80766350173347912</v>
      </c>
      <c r="AB346" s="102">
        <f t="shared" ca="1" si="537"/>
        <v>0.99999993071853721</v>
      </c>
      <c r="AC346" s="102">
        <f t="shared" ca="1" si="538"/>
        <v>5.6652784740159633E-2</v>
      </c>
      <c r="AD346" s="102"/>
      <c r="AE346" s="101"/>
      <c r="AF346" s="102">
        <f t="shared" ca="1" si="599"/>
        <v>0</v>
      </c>
      <c r="AG346" s="102">
        <f t="shared" ca="1" si="599"/>
        <v>0</v>
      </c>
      <c r="AH346" s="102">
        <f t="shared" ca="1" si="599"/>
        <v>0</v>
      </c>
      <c r="AI346" s="102">
        <f t="shared" ca="1" si="599"/>
        <v>0</v>
      </c>
      <c r="AJ346" s="102">
        <f t="shared" ca="1" si="599"/>
        <v>0</v>
      </c>
      <c r="AK346" s="102">
        <f t="shared" ca="1" si="599"/>
        <v>0</v>
      </c>
      <c r="AL346" s="102">
        <f t="shared" ca="1" si="599"/>
        <v>0</v>
      </c>
      <c r="AM346" s="102">
        <f t="shared" ca="1" si="599"/>
        <v>3.1076230343286101E-297</v>
      </c>
      <c r="AN346" s="102">
        <f t="shared" ca="1" si="599"/>
        <v>4.5379508877211339E-272</v>
      </c>
      <c r="AO346" s="102">
        <f t="shared" ca="1" si="599"/>
        <v>1.4079534354858455E-250</v>
      </c>
      <c r="AP346" s="102">
        <f t="shared" ca="1" si="599"/>
        <v>5.9055880597663833E-232</v>
      </c>
      <c r="AQ346" s="102">
        <f t="shared" ca="1" si="599"/>
        <v>4.2537873366828605E-216</v>
      </c>
      <c r="AR346" s="102">
        <f t="shared" ca="1" si="599"/>
        <v>1.5037697811702949E-201</v>
      </c>
      <c r="AS346" s="102">
        <f t="shared" ca="1" si="599"/>
        <v>1.427756627408957E-188</v>
      </c>
      <c r="AT346" s="102">
        <f t="shared" ca="1" si="599"/>
        <v>6.5288226537784774E-177</v>
      </c>
      <c r="AU346" s="102">
        <f t="shared" ca="1" si="599"/>
        <v>2.2761144300937695E-166</v>
      </c>
      <c r="AV346" s="102">
        <f t="shared" ca="1" si="597"/>
        <v>5.4459250031069345E-157</v>
      </c>
      <c r="AW346" s="102">
        <f t="shared" ca="1" si="597"/>
        <v>3.3683586456082229E-148</v>
      </c>
      <c r="AX346" s="102">
        <f t="shared" ca="1" si="597"/>
        <v>3.8823274529537707E-140</v>
      </c>
      <c r="AY346" s="102">
        <f t="shared" ca="1" si="597"/>
        <v>1.024901167514436E-132</v>
      </c>
      <c r="AZ346" s="102">
        <f t="shared" ca="1" si="597"/>
        <v>7.364405417004103E-126</v>
      </c>
      <c r="BA346" s="102">
        <f t="shared" ca="1" si="597"/>
        <v>1.6660852620788915E-119</v>
      </c>
      <c r="BB346" s="102">
        <f t="shared" ca="1" si="597"/>
        <v>1.1154119606753694E-113</v>
      </c>
      <c r="BC346" s="102">
        <f t="shared" ca="1" si="597"/>
        <v>3.6712502627930736E-108</v>
      </c>
      <c r="BD346" s="102">
        <f t="shared" ca="1" si="597"/>
        <v>5.2181010666760039E-103</v>
      </c>
      <c r="BE346" s="102">
        <f t="shared" ca="1" si="597"/>
        <v>3.4702628364232342E-98</v>
      </c>
      <c r="BF346" s="102">
        <f t="shared" ca="1" si="597"/>
        <v>1.157968569714869E-93</v>
      </c>
      <c r="BG346" s="102">
        <f t="shared" ca="1" si="597"/>
        <v>2.0609712486634897E-89</v>
      </c>
      <c r="BH346" s="102">
        <f t="shared" ca="1" si="597"/>
        <v>1.9089836691202676E-85</v>
      </c>
      <c r="BI346" s="102">
        <f t="shared" ca="1" si="597"/>
        <v>1.1428529764964534E-81</v>
      </c>
      <c r="BJ346" s="102">
        <f t="shared" ca="1" si="597"/>
        <v>4.2051293256236331E-78</v>
      </c>
      <c r="BK346" s="102">
        <f t="shared" ca="1" si="604"/>
        <v>9.8776995894178645E-75</v>
      </c>
      <c r="BL346" s="102">
        <f t="shared" ca="1" si="604"/>
        <v>1.5323574682385224E-71</v>
      </c>
      <c r="BM346" s="102">
        <f t="shared" ca="1" si="604"/>
        <v>1.5566849749949698E-68</v>
      </c>
      <c r="BN346" s="102">
        <f t="shared" ca="1" si="604"/>
        <v>1.1582906079687288E-65</v>
      </c>
      <c r="BO346" s="102">
        <f t="shared" ca="1" si="604"/>
        <v>6.1770092913213551E-63</v>
      </c>
      <c r="BP346" s="102">
        <f t="shared" ca="1" si="604"/>
        <v>2.4148574078234797E-60</v>
      </c>
      <c r="BQ346" s="102">
        <f t="shared" ca="1" si="604"/>
        <v>7.0642229178201652E-58</v>
      </c>
      <c r="BR346" s="102">
        <f t="shared" ca="1" si="604"/>
        <v>1.5754609976780115E-55</v>
      </c>
      <c r="BS346" s="102">
        <f t="shared" ca="1" si="604"/>
        <v>2.6890373215146422E-53</v>
      </c>
      <c r="BT346" s="102">
        <f t="shared" ca="1" si="604"/>
        <v>3.6757927513363952E-51</v>
      </c>
      <c r="BU346" s="102">
        <f t="shared" ca="1" si="604"/>
        <v>4.0132894417685892E-49</v>
      </c>
      <c r="BV346" s="102">
        <f t="shared" ca="1" si="604"/>
        <v>3.5463503703784154E-47</v>
      </c>
      <c r="BW346" s="102">
        <f t="shared" ca="1" si="604"/>
        <v>2.5672986206559048E-45</v>
      </c>
      <c r="BX346" s="102">
        <f t="shared" ca="1" si="604"/>
        <v>1.5372111727499754E-43</v>
      </c>
      <c r="BY346" s="102">
        <f t="shared" ca="1" si="604"/>
        <v>7.7345088417884867E-42</v>
      </c>
      <c r="BZ346" s="102">
        <f t="shared" ca="1" si="604"/>
        <v>3.2884860170320796E-40</v>
      </c>
      <c r="CA346" s="102">
        <f t="shared" ca="1" si="603"/>
        <v>1.1920755275701038E-38</v>
      </c>
      <c r="CB346" s="102">
        <f t="shared" ca="1" si="603"/>
        <v>3.7150122282608314E-37</v>
      </c>
      <c r="CC346" s="102">
        <f t="shared" ca="1" si="603"/>
        <v>1.0030399824381661E-35</v>
      </c>
      <c r="CD346" s="102">
        <f t="shared" ca="1" si="603"/>
        <v>2.3798419888419809E-34</v>
      </c>
      <c r="CE346" s="102">
        <f t="shared" ca="1" si="603"/>
        <v>4.9318930756865606E-33</v>
      </c>
      <c r="CF346" s="102">
        <f t="shared" ca="1" si="603"/>
        <v>9.0341805557001032E-32</v>
      </c>
      <c r="CG346" s="102">
        <f t="shared" ca="1" si="603"/>
        <v>1.4713840718954714E-30</v>
      </c>
      <c r="CH346" s="102">
        <f t="shared" ca="1" si="603"/>
        <v>2.1424759350029657E-29</v>
      </c>
      <c r="CI346" s="102">
        <f t="shared" ca="1" si="603"/>
        <v>2.8034950484782361E-28</v>
      </c>
      <c r="CJ346" s="102">
        <f t="shared" ca="1" si="603"/>
        <v>3.3532989326058458E-27</v>
      </c>
      <c r="CK346" s="102">
        <f t="shared" ca="1" si="603"/>
        <v>3.5971630962301813E-26</v>
      </c>
      <c r="CL346" s="102">
        <f t="shared" ca="1" si="603"/>
        <v>3.5152232256203416E-25</v>
      </c>
      <c r="CM346" s="102">
        <f t="shared" ca="1" si="603"/>
        <v>3.1419934761867857E-24</v>
      </c>
      <c r="CN346" s="102">
        <f t="shared" ca="1" si="603"/>
        <v>2.5785238494111884E-23</v>
      </c>
      <c r="CO346" s="102">
        <f t="shared" ca="1" si="603"/>
        <v>1.9790471067571099E-22</v>
      </c>
      <c r="CP346" s="102">
        <f t="shared" ca="1" si="609"/>
        <v>1.3844274228141753E-21</v>
      </c>
      <c r="CQ346" s="102">
        <f t="shared" ca="1" si="609"/>
        <v>8.9826516136749348E-21</v>
      </c>
      <c r="CR346" s="102">
        <f t="shared" ca="1" si="609"/>
        <v>5.4222413615465184E-20</v>
      </c>
      <c r="CS346" s="102">
        <f t="shared" ca="1" si="609"/>
        <v>3.0538130049187124E-19</v>
      </c>
      <c r="CT346" s="102">
        <f t="shared" ca="1" si="609"/>
        <v>1.6090857242561254E-18</v>
      </c>
      <c r="CU346" s="102">
        <f t="shared" ca="1" si="609"/>
        <v>8.0891910792683459E-18</v>
      </c>
      <c r="CV346" s="102">
        <f t="shared" ca="1" si="609"/>
        <v>3.7604589560214319E-17</v>
      </c>
      <c r="CW346" s="102">
        <f t="shared" ca="1" si="609"/>
        <v>1.6475435074460373E-16</v>
      </c>
      <c r="CX346" s="102">
        <f t="shared" ca="1" si="609"/>
        <v>6.8179835895336248E-16</v>
      </c>
      <c r="CY346" s="102">
        <f t="shared" ca="1" si="609"/>
        <v>2.6706293418498125E-15</v>
      </c>
      <c r="CZ346" s="102">
        <f t="shared" ca="1" si="609"/>
        <v>9.9215886722391689E-15</v>
      </c>
      <c r="DA346" s="102">
        <f t="shared" ca="1" si="609"/>
        <v>3.5675910869456688E-14</v>
      </c>
      <c r="DB346" s="102">
        <f t="shared" ca="1" si="609"/>
        <v>1.1992256295916783E-13</v>
      </c>
      <c r="DC346" s="102">
        <f t="shared" ca="1" si="609"/>
        <v>3.8441714914299157E-13</v>
      </c>
      <c r="DD346" s="102">
        <f t="shared" ca="1" si="609"/>
        <v>1.177065373972555E-12</v>
      </c>
      <c r="DE346" s="102">
        <f t="shared" ca="1" si="609"/>
        <v>3.4481143810333375E-12</v>
      </c>
      <c r="DF346" s="102">
        <f t="shared" ca="1" si="605"/>
        <v>9.8649366874942621E-12</v>
      </c>
      <c r="DG346" s="102">
        <f t="shared" ca="1" si="605"/>
        <v>2.6573011707342409E-11</v>
      </c>
      <c r="DH346" s="102">
        <f t="shared" ca="1" si="605"/>
        <v>6.877778385382547E-11</v>
      </c>
      <c r="DI346" s="102">
        <f t="shared" ca="1" si="605"/>
        <v>1.7127377168805398E-10</v>
      </c>
      <c r="DJ346" s="102">
        <f t="shared" ca="1" si="605"/>
        <v>4.1088339720423167E-10</v>
      </c>
      <c r="DK346" s="102">
        <f t="shared" ca="1" si="605"/>
        <v>9.5073144037688777E-10</v>
      </c>
      <c r="DL346" s="102">
        <f t="shared" ca="1" si="605"/>
        <v>2.1664196360986267E-9</v>
      </c>
      <c r="DM346" s="102">
        <f t="shared" ca="1" si="605"/>
        <v>4.6798311484216975E-9</v>
      </c>
      <c r="DN346" s="102">
        <f t="shared" ca="1" si="605"/>
        <v>9.7831115678687496E-9</v>
      </c>
      <c r="DO346" s="102">
        <f t="shared" ca="1" si="605"/>
        <v>1.9812001414414763E-8</v>
      </c>
      <c r="DP346" s="102">
        <f t="shared" ca="1" si="605"/>
        <v>3.8905563142325716E-8</v>
      </c>
      <c r="DQ346" s="102">
        <f t="shared" ca="1" si="605"/>
        <v>7.5644122529483384E-8</v>
      </c>
      <c r="DR346" s="102">
        <f t="shared" ca="1" si="605"/>
        <v>1.4007372273866113E-7</v>
      </c>
      <c r="DS346" s="102">
        <f t="shared" ca="1" si="605"/>
        <v>2.5220403440509728E-7</v>
      </c>
      <c r="DT346" s="102">
        <f t="shared" ca="1" si="605"/>
        <v>4.4190299693572552E-7</v>
      </c>
      <c r="DU346" s="102">
        <f t="shared" ca="1" si="589"/>
        <v>7.5410860448902874E-7</v>
      </c>
      <c r="DV346" s="102">
        <f t="shared" ca="1" si="589"/>
        <v>1.2543338786710791E-6</v>
      </c>
      <c r="DW346" s="102">
        <f t="shared" ca="1" si="589"/>
        <v>2.076319329858185E-6</v>
      </c>
      <c r="DX346" s="102">
        <f t="shared" ca="1" si="589"/>
        <v>3.2885216302828258E-6</v>
      </c>
      <c r="DY346" s="102">
        <f t="shared" ca="1" si="589"/>
        <v>5.0878780061408862E-6</v>
      </c>
      <c r="DZ346" s="102">
        <f t="shared" ca="1" si="589"/>
        <v>7.6949529557325909E-6</v>
      </c>
      <c r="EA346" s="102">
        <f t="shared" ca="1" si="589"/>
        <v>1.1384316705185406E-5</v>
      </c>
      <c r="EB346" s="102">
        <f t="shared" ca="1" si="589"/>
        <v>1.6486725450743244E-5</v>
      </c>
      <c r="EC346" s="102">
        <f t="shared" ca="1" si="589"/>
        <v>2.3860898631902806E-5</v>
      </c>
      <c r="ED346" s="102">
        <f t="shared" ca="1" si="589"/>
        <v>3.3177301493920322E-5</v>
      </c>
      <c r="EE346" s="102">
        <f t="shared" ca="1" si="589"/>
        <v>4.524801994416146E-5</v>
      </c>
      <c r="EF346" s="102">
        <f t="shared" ca="1" si="589"/>
        <v>6.0570224079084929E-5</v>
      </c>
      <c r="EG346" s="102">
        <f t="shared" ca="1" si="589"/>
        <v>7.963802226552765E-5</v>
      </c>
      <c r="EH346" s="102">
        <f t="shared" ca="1" si="589"/>
        <v>1.0499510424541054E-4</v>
      </c>
      <c r="EI346" s="102">
        <f t="shared" ca="1" si="589"/>
        <v>1.3345767790767595E-4</v>
      </c>
      <c r="EJ346" s="102">
        <f t="shared" ref="EJ346:EY361" ca="1" si="613">IFERROR(ABS(EJ$35)*INDEX($F$42:$F$388,MATCH($X346*EJ$35,$A$42:$A$388,1))*EJ$37*EJ$36,#N/A)</f>
        <v>1.6697307988239931E-4</v>
      </c>
      <c r="EK346" s="102">
        <f t="shared" ca="1" si="613"/>
        <v>2.057757950968028E-4</v>
      </c>
      <c r="EL346" s="102">
        <f t="shared" ca="1" si="613"/>
        <v>2.4998000045259875E-4</v>
      </c>
      <c r="EM346" s="102">
        <f t="shared" ca="1" si="613"/>
        <v>2.9956942841096368E-4</v>
      </c>
      <c r="EN346" s="102">
        <f t="shared" ca="1" si="613"/>
        <v>3.6150121057118648E-4</v>
      </c>
      <c r="EO346" s="102">
        <f t="shared" ca="1" si="613"/>
        <v>4.2246813612419813E-4</v>
      </c>
      <c r="EP346" s="102">
        <f t="shared" ca="1" si="613"/>
        <v>4.880810875364615E-4</v>
      </c>
      <c r="EQ346" s="102">
        <f t="shared" ca="1" si="613"/>
        <v>5.5782910607157581E-4</v>
      </c>
      <c r="ER346" s="102">
        <f t="shared" ca="1" si="613"/>
        <v>6.3111559524797137E-4</v>
      </c>
      <c r="ES346" s="102">
        <f t="shared" ca="1" si="613"/>
        <v>7.2136002787440774E-4</v>
      </c>
      <c r="ET346" s="102">
        <f t="shared" ca="1" si="613"/>
        <v>8.0122600927401454E-4</v>
      </c>
      <c r="EU346" s="102">
        <f t="shared" ca="1" si="613"/>
        <v>8.8256212678856103E-4</v>
      </c>
      <c r="EV346" s="102">
        <f t="shared" ca="1" si="613"/>
        <v>9.646259515213438E-4</v>
      </c>
      <c r="EW346" s="102">
        <f t="shared" ca="1" si="613"/>
        <v>1.0466898186045747E-3</v>
      </c>
      <c r="EX346" s="102">
        <f t="shared" ca="1" si="613"/>
        <v>1.1280552102843008E-3</v>
      </c>
      <c r="EY346" s="102">
        <f t="shared" ca="1" si="613"/>
        <v>1.2318554946997367E-3</v>
      </c>
      <c r="EZ346" s="102">
        <f t="shared" ca="1" si="600"/>
        <v>1.3113773479703401E-3</v>
      </c>
      <c r="FA346" s="102">
        <f t="shared" ca="1" si="600"/>
        <v>1.3883237088598941E-3</v>
      </c>
      <c r="FB346" s="102">
        <f t="shared" ca="1" si="600"/>
        <v>1.4621917519806987E-3</v>
      </c>
      <c r="FC346" s="102">
        <f t="shared" ca="1" si="600"/>
        <v>1.5325413655062749E-3</v>
      </c>
      <c r="FD346" s="102">
        <f t="shared" ca="1" si="600"/>
        <v>1.5989954523821309E-3</v>
      </c>
      <c r="FE346" s="102">
        <f t="shared" ca="1" si="600"/>
        <v>1.6935568306511029E-3</v>
      </c>
      <c r="FF346" s="102">
        <f t="shared" ca="1" si="600"/>
        <v>1.7523721913370925E-3</v>
      </c>
      <c r="FG346" s="102">
        <f t="shared" ca="1" si="600"/>
        <v>1.8064263721578003E-3</v>
      </c>
      <c r="FH346" s="102">
        <f t="shared" ca="1" si="600"/>
        <v>1.8555727377941133E-3</v>
      </c>
      <c r="FI346" s="102">
        <f t="shared" ca="1" si="600"/>
        <v>1.8997154803964608E-3</v>
      </c>
      <c r="FJ346" s="102">
        <f t="shared" ca="1" si="600"/>
        <v>1.9761274785881282E-3</v>
      </c>
      <c r="FK346" s="102">
        <f t="shared" ca="1" si="600"/>
        <v>2.0107100649996903E-3</v>
      </c>
      <c r="FL346" s="102">
        <f t="shared" ca="1" si="600"/>
        <v>2.0401643304362471E-3</v>
      </c>
      <c r="FM346" s="102">
        <f t="shared" ca="1" si="600"/>
        <v>2.064558140147462E-3</v>
      </c>
      <c r="FN346" s="102">
        <f t="shared" ca="1" si="600"/>
        <v>2.0839900073857248E-3</v>
      </c>
      <c r="FO346" s="102">
        <f t="shared" ca="1" si="600"/>
        <v>2.0985851495094513E-3</v>
      </c>
      <c r="FP346" s="102">
        <f t="shared" ca="1" si="598"/>
        <v>2.1485206359345755E-3</v>
      </c>
      <c r="FQ346" s="102">
        <f t="shared" ca="1" si="598"/>
        <v>2.1538943440301038E-3</v>
      </c>
      <c r="FR346" s="102">
        <f t="shared" ca="1" si="598"/>
        <v>2.1548479589536115E-3</v>
      </c>
      <c r="FS346" s="102">
        <f t="shared" ca="1" si="598"/>
        <v>2.1515828583604539E-3</v>
      </c>
      <c r="FT346" s="102">
        <f t="shared" ca="1" si="598"/>
        <v>2.144310889551187E-3</v>
      </c>
      <c r="FU346" s="102">
        <f t="shared" ca="1" si="598"/>
        <v>2.1332517582769652E-3</v>
      </c>
      <c r="FV346" s="102">
        <f t="shared" ca="1" si="598"/>
        <v>2.158275271022293E-3</v>
      </c>
      <c r="FW346" s="102">
        <f t="shared" ca="1" si="598"/>
        <v>2.1398693101933762E-3</v>
      </c>
      <c r="FX346" s="102">
        <f t="shared" ca="1" si="598"/>
        <v>2.1183038074492982E-3</v>
      </c>
      <c r="FY346" s="102">
        <f t="shared" ca="1" si="598"/>
        <v>2.0938131790663407E-3</v>
      </c>
      <c r="FZ346" s="102">
        <f t="shared" ca="1" si="598"/>
        <v>2.0666299109515346E-3</v>
      </c>
      <c r="GA346" s="102">
        <f t="shared" ca="1" si="598"/>
        <v>2.0746513930640516E-3</v>
      </c>
      <c r="GB346" s="102">
        <f t="shared" ca="1" si="598"/>
        <v>2.0420656847288548E-3</v>
      </c>
      <c r="GC346" s="102">
        <f t="shared" ca="1" si="598"/>
        <v>2.0074269084921449E-3</v>
      </c>
      <c r="GD346" s="102">
        <f t="shared" ca="1" si="598"/>
        <v>1.9709522427187555E-3</v>
      </c>
      <c r="GE346" s="102">
        <f t="shared" ca="1" si="596"/>
        <v>1.9328516405360617E-3</v>
      </c>
      <c r="GF346" s="102">
        <f t="shared" ca="1" si="596"/>
        <v>1.8933271841491913E-3</v>
      </c>
      <c r="GG346" s="102">
        <f t="shared" ca="1" si="596"/>
        <v>1.8863192082159506E-3</v>
      </c>
      <c r="GH346" s="102">
        <f t="shared" ca="1" si="596"/>
        <v>1.8436583717462876E-3</v>
      </c>
      <c r="GI346" s="102">
        <f t="shared" ca="1" si="596"/>
        <v>1.8001175873913599E-3</v>
      </c>
      <c r="GJ346" s="102">
        <f t="shared" ca="1" si="596"/>
        <v>1.7558669919991536E-3</v>
      </c>
      <c r="GK346" s="102">
        <f t="shared" ca="1" si="596"/>
        <v>1.7110672452022686E-3</v>
      </c>
      <c r="GL346" s="102">
        <f t="shared" ca="1" si="596"/>
        <v>1.6958483342466356E-3</v>
      </c>
      <c r="GM346" s="102">
        <f t="shared" ca="1" si="596"/>
        <v>1.649487600437444E-3</v>
      </c>
      <c r="GN346" s="102">
        <f t="shared" ca="1" si="596"/>
        <v>1.6030060048659184E-3</v>
      </c>
      <c r="GO346" s="102">
        <f t="shared" ca="1" si="596"/>
        <v>1.5565289646926556E-3</v>
      </c>
      <c r="GP346" s="102">
        <f t="shared" ca="1" si="596"/>
        <v>1.5101727049674743E-3</v>
      </c>
      <c r="GQ346" s="102">
        <f t="shared" ca="1" si="596"/>
        <v>1.4640444501809692E-3</v>
      </c>
      <c r="GR346" s="102">
        <f t="shared" ca="1" si="596"/>
        <v>1.4433780704074164E-3</v>
      </c>
      <c r="GS346" s="102">
        <f t="shared" ca="1" si="596"/>
        <v>1.3971142935624834E-3</v>
      </c>
      <c r="GT346" s="102">
        <f t="shared" ca="1" si="596"/>
        <v>1.3513630320633502E-3</v>
      </c>
      <c r="GU346" s="102">
        <f t="shared" ca="1" si="594"/>
        <v>1.3061997517939802E-3</v>
      </c>
      <c r="GV346" s="102">
        <f t="shared" ca="1" si="594"/>
        <v>1.2616922799198896E-3</v>
      </c>
      <c r="GW346" s="102">
        <f t="shared" ca="1" si="594"/>
        <v>1.2179010875047647E-3</v>
      </c>
      <c r="GX346" s="102">
        <f t="shared" ca="1" si="594"/>
        <v>1.1953854912708183E-3</v>
      </c>
      <c r="GY346" s="102">
        <f t="shared" ca="1" si="594"/>
        <v>1.1523843080381536E-3</v>
      </c>
      <c r="GZ346" s="102">
        <f t="shared" ca="1" si="594"/>
        <v>1.1102607902761948E-3</v>
      </c>
      <c r="HA346" s="102">
        <f t="shared" ca="1" si="594"/>
        <v>1.0690505102899123E-3</v>
      </c>
      <c r="HB346" s="102">
        <f t="shared" ca="1" si="594"/>
        <v>1.0287834752336802E-3</v>
      </c>
      <c r="HC346" s="102">
        <f t="shared" ca="1" si="594"/>
        <v>1.0065441851867759E-3</v>
      </c>
      <c r="HD346" s="102">
        <f t="shared" ca="1" si="594"/>
        <v>9.6752276353802129E-4</v>
      </c>
      <c r="HE346" s="102">
        <f t="shared" ca="1" si="594"/>
        <v>9.2952630789155412E-4</v>
      </c>
      <c r="HF346" s="102">
        <f t="shared" ca="1" si="594"/>
        <v>8.9256603866442791E-4</v>
      </c>
      <c r="HG346" s="102">
        <f t="shared" ca="1" si="594"/>
        <v>8.5664925574236665E-4</v>
      </c>
      <c r="HH346" s="102">
        <f t="shared" ca="1" si="594"/>
        <v>8.2177965935384975E-4</v>
      </c>
      <c r="HI346" s="102">
        <f t="shared" ca="1" si="594"/>
        <v>8.0133707836607063E-4</v>
      </c>
      <c r="HJ346" s="102">
        <f t="shared" ca="1" si="610"/>
        <v>7.6796452493790813E-4</v>
      </c>
      <c r="HK346" s="102">
        <f t="shared" ca="1" si="610"/>
        <v>7.3565250442586051E-4</v>
      </c>
      <c r="HL346" s="102">
        <f t="shared" ca="1" si="610"/>
        <v>7.0439274480602369E-4</v>
      </c>
      <c r="HM346" s="102">
        <f t="shared" ca="1" si="610"/>
        <v>6.7417461802594936E-4</v>
      </c>
      <c r="HN346" s="102">
        <f t="shared" ca="1" si="610"/>
        <v>6.5580497279271266E-4</v>
      </c>
      <c r="HO346" s="102">
        <f t="shared" ca="1" si="610"/>
        <v>6.2712632927412748E-4</v>
      </c>
      <c r="HP346" s="102">
        <f t="shared" ca="1" si="610"/>
        <v>5.9946585884754688E-4</v>
      </c>
      <c r="HQ346" s="102">
        <f t="shared" ca="1" si="610"/>
        <v>5.7280546018622996E-4</v>
      </c>
      <c r="HR346" s="102">
        <f t="shared" ca="1" si="610"/>
        <v>5.4712567494910429E-4</v>
      </c>
      <c r="HS346" s="102">
        <f t="shared" ca="1" si="610"/>
        <v>5.2240626824072282E-4</v>
      </c>
      <c r="HT346" s="102">
        <f t="shared" ca="1" si="610"/>
        <v>5.0686497794995126E-4</v>
      </c>
      <c r="HU346" s="102">
        <f t="shared" ca="1" si="610"/>
        <v>4.8360020912478259E-4</v>
      </c>
      <c r="HV346" s="102">
        <f t="shared" ca="1" si="610"/>
        <v>4.612469426907254E-4</v>
      </c>
      <c r="HW346" s="102">
        <f t="shared" ca="1" si="610"/>
        <v>4.397809500967063E-4</v>
      </c>
      <c r="HX346" s="102">
        <f t="shared" ca="1" si="610"/>
        <v>4.1917892645380715E-4</v>
      </c>
      <c r="HY346" s="102">
        <f t="shared" ca="1" si="610"/>
        <v>3.9941589473343629E-4</v>
      </c>
      <c r="HZ346" s="102">
        <f t="shared" ca="1" si="606"/>
        <v>3.8666099742543607E-4</v>
      </c>
      <c r="IA346" s="102">
        <f t="shared" ca="1" si="606"/>
        <v>3.6818966962101732E-4</v>
      </c>
      <c r="IB346" s="102">
        <f t="shared" ca="1" si="606"/>
        <v>3.5049796345062669E-4</v>
      </c>
      <c r="IC346" s="102">
        <f t="shared" ca="1" si="606"/>
        <v>3.335608030930344E-4</v>
      </c>
      <c r="ID346" s="102">
        <f t="shared" ca="1" si="606"/>
        <v>3.1735261403668616E-4</v>
      </c>
      <c r="IE346" s="102">
        <f t="shared" ca="1" si="606"/>
        <v>3.0670645032507867E-4</v>
      </c>
      <c r="IF346" s="102">
        <f t="shared" ca="1" si="606"/>
        <v>2.916333215604977E-4</v>
      </c>
      <c r="IG346" s="102">
        <f t="shared" ca="1" si="606"/>
        <v>2.7722747529202618E-4</v>
      </c>
      <c r="IH346" s="102">
        <f t="shared" ca="1" si="606"/>
        <v>2.6346384964105312E-4</v>
      </c>
      <c r="II346" s="102">
        <f t="shared" ca="1" si="606"/>
        <v>2.5032450109670597E-4</v>
      </c>
      <c r="IJ346" s="102">
        <f t="shared" ca="1" si="606"/>
        <v>2.377923160816613E-4</v>
      </c>
      <c r="IK346" s="102">
        <f t="shared" ca="1" si="606"/>
        <v>2.2939817331386057E-4</v>
      </c>
      <c r="IL346" s="102">
        <f t="shared" ca="1" si="606"/>
        <v>2.1779687827221819E-4</v>
      </c>
      <c r="IM346" s="102">
        <f t="shared" ca="1" si="606"/>
        <v>2.0673194546070575E-4</v>
      </c>
      <c r="IN346" s="102">
        <f t="shared" ca="1" si="606"/>
        <v>1.9619767832908868E-4</v>
      </c>
      <c r="IO346" s="102">
        <f t="shared" ca="1" si="497"/>
        <v>1.8612955720137596E-4</v>
      </c>
      <c r="IP346" s="102">
        <f t="shared" ca="1" si="592"/>
        <v>1.7665282863715362E-4</v>
      </c>
      <c r="IQ346" s="102">
        <f t="shared" ca="1" si="592"/>
        <v>1.7011240340845146E-4</v>
      </c>
      <c r="IR346" s="102">
        <f t="shared" ca="1" si="592"/>
        <v>1.6124506503456163E-4</v>
      </c>
      <c r="IS346" s="102">
        <f t="shared" ca="1" si="592"/>
        <v>1.5296269558422417E-4</v>
      </c>
      <c r="IT346" s="102">
        <f t="shared" ca="1" si="592"/>
        <v>1.4504630078984336E-4</v>
      </c>
      <c r="IU346" s="102">
        <f t="shared" ca="1" si="592"/>
        <v>1.3690007167388855E-4</v>
      </c>
      <c r="IV346" s="102">
        <f t="shared" ca="1" si="592"/>
        <v>1.3305971126428026E-4</v>
      </c>
      <c r="IW346" s="102">
        <f t="shared" ca="1" si="592"/>
        <v>1.2396352874043126E-4</v>
      </c>
      <c r="IX346" s="102">
        <f t="shared" ca="1" si="592"/>
        <v>1.1933269724555669E-4</v>
      </c>
      <c r="IY346" s="102">
        <f t="shared" ca="1" si="592"/>
        <v>1.1448766086798102E-4</v>
      </c>
      <c r="IZ346" s="102">
        <f t="shared" ca="1" si="592"/>
        <v>1.1028034046774512E-4</v>
      </c>
      <c r="JA346" s="102">
        <f t="shared" ca="1" si="592"/>
        <v>1.0462048066751783E-4</v>
      </c>
      <c r="JB346" s="102">
        <f t="shared" ca="1" si="592"/>
        <v>1.0440091899357398E-4</v>
      </c>
      <c r="JC346" s="102">
        <f t="shared" ca="1" si="592"/>
        <v>9.3216231547579352E-5</v>
      </c>
      <c r="JD346" s="102">
        <f t="shared" ca="1" si="592"/>
        <v>1.0769357033823648E-4</v>
      </c>
      <c r="JE346" s="102">
        <f t="shared" ca="1" si="592"/>
        <v>6.6595274407416977E-5</v>
      </c>
      <c r="JF346" s="102" t="e">
        <f t="shared" ca="1" si="591"/>
        <v>#N/A</v>
      </c>
      <c r="JG346" s="102" t="e">
        <f t="shared" ca="1" si="591"/>
        <v>#N/A</v>
      </c>
      <c r="JH346" s="102" t="e">
        <f t="shared" ca="1" si="591"/>
        <v>#N/A</v>
      </c>
      <c r="JI346" s="102" t="e">
        <f t="shared" ca="1" si="591"/>
        <v>#N/A</v>
      </c>
      <c r="JJ346" s="102" t="e">
        <f t="shared" ca="1" si="590"/>
        <v>#N/A</v>
      </c>
      <c r="JK346" s="102" t="e">
        <f t="shared" ca="1" si="590"/>
        <v>#N/A</v>
      </c>
      <c r="JL346" s="102" t="e">
        <f t="shared" ca="1" si="590"/>
        <v>#N/A</v>
      </c>
      <c r="JM346" s="102" t="e">
        <f t="shared" ca="1" si="588"/>
        <v>#N/A</v>
      </c>
      <c r="JN346" s="102" t="e">
        <f t="shared" ca="1" si="588"/>
        <v>#N/A</v>
      </c>
      <c r="JO346" s="102" t="e">
        <f t="shared" ca="1" si="588"/>
        <v>#N/A</v>
      </c>
      <c r="JP346" s="102" t="e">
        <f t="shared" ca="1" si="588"/>
        <v>#N/A</v>
      </c>
      <c r="JQ346" s="102" t="e">
        <f t="shared" ca="1" si="588"/>
        <v>#N/A</v>
      </c>
      <c r="JR346" s="102" t="e">
        <f t="shared" ca="1" si="588"/>
        <v>#N/A</v>
      </c>
      <c r="JS346" s="102" t="e">
        <f t="shared" ca="1" si="588"/>
        <v>#N/A</v>
      </c>
      <c r="JT346" s="102" t="e">
        <f t="shared" ca="1" si="588"/>
        <v>#N/A</v>
      </c>
      <c r="JU346" s="102" t="e">
        <f t="shared" ca="1" si="588"/>
        <v>#N/A</v>
      </c>
      <c r="JV346" s="102" t="e">
        <f t="shared" ca="1" si="588"/>
        <v>#N/A</v>
      </c>
      <c r="JW346" s="102" t="e">
        <f t="shared" ca="1" si="588"/>
        <v>#N/A</v>
      </c>
      <c r="JX346" s="102" t="e">
        <f t="shared" ca="1" si="588"/>
        <v>#N/A</v>
      </c>
      <c r="JY346" s="102" t="e">
        <f t="shared" ca="1" si="588"/>
        <v>#N/A</v>
      </c>
      <c r="JZ346" s="102" t="e">
        <f t="shared" ca="1" si="588"/>
        <v>#N/A</v>
      </c>
      <c r="KA346" s="102" t="e">
        <f t="shared" ref="KA346:KB346" ca="1" si="614">IFERROR(ABS(KA$35)*INDEX($F$42:$F$388,MATCH($X346*KA$35,$A$42:$A$388,1))*KA$37*KA$36,#N/A)</f>
        <v>#N/A</v>
      </c>
      <c r="KB346" s="102" t="e">
        <f t="shared" ca="1" si="614"/>
        <v>#N/A</v>
      </c>
      <c r="KC346" s="102" t="e">
        <f t="shared" ca="1" si="542"/>
        <v>#N/A</v>
      </c>
      <c r="KD346" s="102" t="e">
        <f t="shared" ca="1" si="542"/>
        <v>#N/A</v>
      </c>
      <c r="KE346" s="102" t="e">
        <f t="shared" ca="1" si="542"/>
        <v>#N/A</v>
      </c>
      <c r="KF346" s="102" t="e">
        <f t="shared" ca="1" si="611"/>
        <v>#N/A</v>
      </c>
      <c r="KG346" s="102" t="e">
        <f t="shared" ca="1" si="611"/>
        <v>#N/A</v>
      </c>
      <c r="KH346" s="102" t="e">
        <f t="shared" ca="1" si="611"/>
        <v>#N/A</v>
      </c>
      <c r="KI346" s="102" t="e">
        <f t="shared" ca="1" si="611"/>
        <v>#N/A</v>
      </c>
      <c r="KJ346" s="102" t="e">
        <f t="shared" ca="1" si="611"/>
        <v>#N/A</v>
      </c>
      <c r="KK346" s="102" t="e">
        <f t="shared" ca="1" si="611"/>
        <v>#N/A</v>
      </c>
      <c r="KL346" s="102" t="e">
        <f t="shared" ca="1" si="611"/>
        <v>#N/A</v>
      </c>
      <c r="KM346" s="102" t="e">
        <f t="shared" ca="1" si="611"/>
        <v>#N/A</v>
      </c>
      <c r="KN346" s="102" t="e">
        <f t="shared" ca="1" si="611"/>
        <v>#N/A</v>
      </c>
      <c r="KO346" s="102" t="e">
        <f t="shared" ca="1" si="611"/>
        <v>#N/A</v>
      </c>
      <c r="KP346" s="102" t="e">
        <f t="shared" ca="1" si="611"/>
        <v>#N/A</v>
      </c>
      <c r="KQ346" s="102" t="e">
        <f t="shared" ca="1" si="611"/>
        <v>#N/A</v>
      </c>
      <c r="KR346" s="102" t="e">
        <f t="shared" ca="1" si="611"/>
        <v>#N/A</v>
      </c>
      <c r="KS346" s="102" t="e">
        <f t="shared" ca="1" si="611"/>
        <v>#N/A</v>
      </c>
      <c r="KT346" s="102" t="e">
        <f t="shared" ca="1" si="611"/>
        <v>#N/A</v>
      </c>
      <c r="KU346" s="102" t="e">
        <f t="shared" ca="1" si="611"/>
        <v>#N/A</v>
      </c>
      <c r="KV346" s="102" t="e">
        <f t="shared" ca="1" si="607"/>
        <v>#N/A</v>
      </c>
      <c r="KW346" s="102" t="e">
        <f t="shared" ca="1" si="607"/>
        <v>#N/A</v>
      </c>
      <c r="KX346" s="102" t="e">
        <f t="shared" ca="1" si="607"/>
        <v>#N/A</v>
      </c>
      <c r="KY346" s="102" t="e">
        <f t="shared" ca="1" si="607"/>
        <v>#N/A</v>
      </c>
      <c r="KZ346" s="102" t="e">
        <f t="shared" ca="1" si="607"/>
        <v>#N/A</v>
      </c>
      <c r="LA346" s="102" t="e">
        <f t="shared" ca="1" si="607"/>
        <v>#N/A</v>
      </c>
      <c r="LB346" s="102" t="e">
        <f t="shared" ca="1" si="607"/>
        <v>#N/A</v>
      </c>
      <c r="LC346" s="102" t="e">
        <f t="shared" ca="1" si="607"/>
        <v>#N/A</v>
      </c>
      <c r="LD346" s="102" t="e">
        <f t="shared" ca="1" si="607"/>
        <v>#N/A</v>
      </c>
      <c r="LE346" s="102" t="e">
        <f t="shared" ca="1" si="607"/>
        <v>#N/A</v>
      </c>
      <c r="LF346" s="102" t="e">
        <f t="shared" ca="1" si="607"/>
        <v>#N/A</v>
      </c>
      <c r="LG346" s="102" t="e">
        <f t="shared" ca="1" si="607"/>
        <v>#N/A</v>
      </c>
      <c r="LH346" s="102" t="e">
        <f t="shared" ca="1" si="607"/>
        <v>#N/A</v>
      </c>
      <c r="LI346" s="102" t="e">
        <f t="shared" ca="1" si="607"/>
        <v>#N/A</v>
      </c>
      <c r="LJ346" s="102" t="e">
        <f t="shared" ca="1" si="607"/>
        <v>#N/A</v>
      </c>
      <c r="LK346" s="102" t="e">
        <f t="shared" ca="1" si="602"/>
        <v>#N/A</v>
      </c>
      <c r="LL346" s="102" t="e">
        <f t="shared" ca="1" si="602"/>
        <v>#N/A</v>
      </c>
      <c r="LM346" s="102" t="e">
        <f t="shared" ca="1" si="602"/>
        <v>#N/A</v>
      </c>
      <c r="LN346" s="102" t="e">
        <f t="shared" ca="1" si="602"/>
        <v>#N/A</v>
      </c>
      <c r="LO346" s="102" t="e">
        <f t="shared" ca="1" si="602"/>
        <v>#N/A</v>
      </c>
      <c r="LP346" s="102" t="e">
        <f t="shared" ca="1" si="602"/>
        <v>#N/A</v>
      </c>
      <c r="LQ346" s="102" t="e">
        <f t="shared" ca="1" si="602"/>
        <v>#N/A</v>
      </c>
      <c r="LR346" s="102" t="e">
        <f t="shared" ca="1" si="602"/>
        <v>#N/A</v>
      </c>
      <c r="LS346" s="102" t="e">
        <f t="shared" ca="1" si="601"/>
        <v>#N/A</v>
      </c>
      <c r="LT346" s="102" t="e">
        <f t="shared" ca="1" si="601"/>
        <v>#N/A</v>
      </c>
      <c r="LU346" s="102" t="e">
        <f t="shared" ca="1" si="601"/>
        <v>#N/A</v>
      </c>
      <c r="LV346" s="102" t="e">
        <f t="shared" ca="1" si="601"/>
        <v>#N/A</v>
      </c>
      <c r="LW346" s="102" t="e">
        <f t="shared" ca="1" si="601"/>
        <v>#N/A</v>
      </c>
      <c r="LX346" s="102" t="e">
        <f t="shared" ca="1" si="601"/>
        <v>#N/A</v>
      </c>
      <c r="LY346" s="102" t="e">
        <f t="shared" ca="1" si="601"/>
        <v>#N/A</v>
      </c>
      <c r="LZ346" s="102" t="e">
        <f t="shared" ca="1" si="601"/>
        <v>#N/A</v>
      </c>
      <c r="MA346" s="102" t="e">
        <f t="shared" ca="1" si="601"/>
        <v>#N/A</v>
      </c>
      <c r="MB346" s="102" t="e">
        <f t="shared" ca="1" si="601"/>
        <v>#N/A</v>
      </c>
      <c r="MC346" s="102" t="e">
        <f t="shared" ca="1" si="601"/>
        <v>#N/A</v>
      </c>
      <c r="MD346" s="102" t="e">
        <f t="shared" ca="1" si="601"/>
        <v>#N/A</v>
      </c>
      <c r="ME346" s="102" t="e">
        <f t="shared" ca="1" si="601"/>
        <v>#N/A</v>
      </c>
      <c r="MF346" s="102" t="e">
        <f t="shared" ca="1" si="601"/>
        <v>#N/A</v>
      </c>
      <c r="MG346" s="102" t="e">
        <f t="shared" ca="1" si="586"/>
        <v>#N/A</v>
      </c>
      <c r="MH346" s="102" t="e">
        <f t="shared" ca="1" si="585"/>
        <v>#N/A</v>
      </c>
      <c r="MI346" s="102" t="e">
        <f t="shared" ca="1" si="585"/>
        <v>#N/A</v>
      </c>
      <c r="MJ346" s="102" t="e">
        <f t="shared" ca="1" si="585"/>
        <v>#N/A</v>
      </c>
      <c r="MK346" s="102" t="e">
        <f t="shared" ca="1" si="585"/>
        <v>#N/A</v>
      </c>
      <c r="ML346" s="102" t="e">
        <f t="shared" ca="1" si="585"/>
        <v>#N/A</v>
      </c>
      <c r="MM346" s="102" t="e">
        <f t="shared" ca="1" si="585"/>
        <v>#N/A</v>
      </c>
      <c r="MN346" s="102" t="e">
        <f t="shared" ca="1" si="585"/>
        <v>#N/A</v>
      </c>
      <c r="MO346" s="102" t="e">
        <f t="shared" ca="1" si="612"/>
        <v>#N/A</v>
      </c>
      <c r="MP346" s="102" t="e">
        <f t="shared" ca="1" si="612"/>
        <v>#N/A</v>
      </c>
      <c r="MQ346" s="102" t="e">
        <f t="shared" ca="1" si="612"/>
        <v>#N/A</v>
      </c>
      <c r="MR346" s="102" t="e">
        <f t="shared" ca="1" si="612"/>
        <v>#N/A</v>
      </c>
      <c r="MS346" s="102" t="e">
        <f t="shared" ca="1" si="612"/>
        <v>#N/A</v>
      </c>
      <c r="MT346" s="102" t="e">
        <f t="shared" ca="1" si="612"/>
        <v>#N/A</v>
      </c>
      <c r="MU346" s="102" t="e">
        <f t="shared" ca="1" si="612"/>
        <v>#N/A</v>
      </c>
      <c r="MV346" s="102" t="e">
        <f t="shared" ca="1" si="612"/>
        <v>#N/A</v>
      </c>
      <c r="MW346" s="102" t="e">
        <f t="shared" ca="1" si="612"/>
        <v>#N/A</v>
      </c>
      <c r="MX346" s="102" t="e">
        <f t="shared" ca="1" si="612"/>
        <v>#N/A</v>
      </c>
      <c r="MY346" s="102" t="e">
        <f t="shared" ca="1" si="612"/>
        <v>#N/A</v>
      </c>
      <c r="MZ346" s="102" t="e">
        <f t="shared" ca="1" si="612"/>
        <v>#N/A</v>
      </c>
      <c r="NA346" s="102" t="e">
        <f t="shared" ca="1" si="612"/>
        <v>#N/A</v>
      </c>
      <c r="NB346" s="102" t="e">
        <f t="shared" ca="1" si="612"/>
        <v>#N/A</v>
      </c>
      <c r="NC346" s="102" t="e">
        <f t="shared" ca="1" si="612"/>
        <v>#N/A</v>
      </c>
      <c r="ND346" s="102" t="e">
        <f t="shared" ca="1" si="612"/>
        <v>#N/A</v>
      </c>
      <c r="NE346" s="102" t="e">
        <f t="shared" ca="1" si="608"/>
        <v>#N/A</v>
      </c>
      <c r="NF346" s="102" t="e">
        <f t="shared" ca="1" si="595"/>
        <v>#N/A</v>
      </c>
      <c r="NG346" s="102" t="e">
        <f t="shared" ca="1" si="593"/>
        <v>#N/A</v>
      </c>
      <c r="NH346" s="102" t="e">
        <f t="shared" ca="1" si="593"/>
        <v>#N/A</v>
      </c>
      <c r="NI346" s="102" t="e">
        <f t="shared" ca="1" si="593"/>
        <v>#N/A</v>
      </c>
      <c r="NJ346" s="102" t="e">
        <f t="shared" ca="1" si="593"/>
        <v>#N/A</v>
      </c>
      <c r="NK346" s="102" t="e">
        <f t="shared" ca="1" si="593"/>
        <v>#N/A</v>
      </c>
      <c r="NL346" s="102" t="e">
        <f t="shared" ca="1" si="593"/>
        <v>#N/A</v>
      </c>
      <c r="NM346" s="102" t="e">
        <f t="shared" ca="1" si="593"/>
        <v>#N/A</v>
      </c>
      <c r="NN346" s="85"/>
      <c r="NO346" s="85"/>
      <c r="NP346" s="85"/>
      <c r="NQ346" s="85"/>
      <c r="NR346" s="85"/>
      <c r="NS346" s="85"/>
      <c r="NT346" s="85"/>
      <c r="NU346" s="85"/>
      <c r="OC346" s="85"/>
      <c r="OD346" s="85"/>
      <c r="OE346" s="85"/>
      <c r="OF346" s="85"/>
      <c r="OG346" s="85"/>
      <c r="OH346" s="85"/>
      <c r="OI346" s="85"/>
      <c r="OJ346" s="85"/>
      <c r="OK346" s="85"/>
      <c r="OL346" s="85"/>
      <c r="OM346" s="85"/>
      <c r="ON346" s="85"/>
      <c r="OO346" s="85"/>
      <c r="OP346" s="85"/>
    </row>
    <row r="347" spans="1:406" customFormat="1" ht="15" x14ac:dyDescent="0.25">
      <c r="A347" s="94">
        <v>9.15</v>
      </c>
      <c r="B347" s="92">
        <f t="shared" si="518"/>
        <v>12747087.627529014</v>
      </c>
      <c r="C347" s="102">
        <f t="shared" si="519"/>
        <v>1</v>
      </c>
      <c r="D347" s="102">
        <f t="shared" si="520"/>
        <v>7.2738353800544463E-17</v>
      </c>
      <c r="E347" s="102">
        <f t="shared" si="521"/>
        <v>1</v>
      </c>
      <c r="F347" s="102" t="e">
        <f t="shared" si="522"/>
        <v>#DIV/0!</v>
      </c>
      <c r="G347" s="91"/>
      <c r="H347" s="102"/>
      <c r="I347" s="102"/>
      <c r="J347" s="97">
        <v>3.05</v>
      </c>
      <c r="K347" s="102">
        <f t="shared" si="523"/>
        <v>1</v>
      </c>
      <c r="L347" s="102">
        <f t="shared" si="524"/>
        <v>1.8845352418952598E-30</v>
      </c>
      <c r="M347" s="102">
        <f t="shared" si="525"/>
        <v>1</v>
      </c>
      <c r="N347" s="102" t="e">
        <f t="shared" si="526"/>
        <v>#DIV/0!</v>
      </c>
      <c r="O347" s="85"/>
      <c r="P347" s="97">
        <v>6.1</v>
      </c>
      <c r="Q347" s="102">
        <f t="shared" si="527"/>
        <v>0.94843831585533112</v>
      </c>
      <c r="R347" s="102">
        <f t="shared" si="528"/>
        <v>1.7120078440356019E-2</v>
      </c>
      <c r="S347" s="97">
        <f t="shared" si="531"/>
        <v>2.4698178070456938</v>
      </c>
      <c r="T347" s="102">
        <f t="shared" si="532"/>
        <v>0.94843831585533112</v>
      </c>
      <c r="U347" s="102">
        <f t="shared" si="533"/>
        <v>8.4566949180020737E-2</v>
      </c>
      <c r="V347" s="91"/>
      <c r="W347" s="85"/>
      <c r="X347" s="94">
        <f t="shared" si="534"/>
        <v>2.4698178070456938</v>
      </c>
      <c r="Y347" s="102">
        <f t="shared" ca="1" si="535"/>
        <v>0.12800498374115452</v>
      </c>
      <c r="Z347" s="102">
        <f t="shared" ca="1" si="536"/>
        <v>5.196897142371636E-4</v>
      </c>
      <c r="AA347" s="102">
        <f ca="1">SUM($Z$43:Z347)</f>
        <v>0.80818319144771633</v>
      </c>
      <c r="AB347" s="102">
        <f t="shared" ca="1" si="537"/>
        <v>0.99999993256791175</v>
      </c>
      <c r="AC347" s="102">
        <f t="shared" ca="1" si="538"/>
        <v>5.6575562936140071E-2</v>
      </c>
      <c r="AD347" s="102"/>
      <c r="AE347" s="101"/>
      <c r="AF347" s="102">
        <f t="shared" ca="1" si="599"/>
        <v>0</v>
      </c>
      <c r="AG347" s="102">
        <f t="shared" ca="1" si="599"/>
        <v>0</v>
      </c>
      <c r="AH347" s="102">
        <f t="shared" ca="1" si="599"/>
        <v>0</v>
      </c>
      <c r="AI347" s="102">
        <f t="shared" ca="1" si="599"/>
        <v>0</v>
      </c>
      <c r="AJ347" s="102">
        <f t="shared" ca="1" si="599"/>
        <v>0</v>
      </c>
      <c r="AK347" s="102">
        <f t="shared" ca="1" si="599"/>
        <v>0</v>
      </c>
      <c r="AL347" s="102">
        <f t="shared" ca="1" si="599"/>
        <v>0</v>
      </c>
      <c r="AM347" s="102">
        <f t="shared" ca="1" si="599"/>
        <v>3.1076230343286101E-297</v>
      </c>
      <c r="AN347" s="102">
        <f t="shared" ca="1" si="599"/>
        <v>4.5379508877211339E-272</v>
      </c>
      <c r="AO347" s="102">
        <f t="shared" ca="1" si="599"/>
        <v>1.4079534354858455E-250</v>
      </c>
      <c r="AP347" s="102">
        <f t="shared" ca="1" si="599"/>
        <v>5.9055880597663833E-232</v>
      </c>
      <c r="AQ347" s="102">
        <f t="shared" ca="1" si="599"/>
        <v>4.2537873366828605E-216</v>
      </c>
      <c r="AR347" s="102">
        <f t="shared" ca="1" si="599"/>
        <v>1.5037697811702949E-201</v>
      </c>
      <c r="AS347" s="102">
        <f t="shared" ca="1" si="599"/>
        <v>1.427756627408957E-188</v>
      </c>
      <c r="AT347" s="102">
        <f t="shared" ca="1" si="599"/>
        <v>6.5288226537784774E-177</v>
      </c>
      <c r="AU347" s="102">
        <f t="shared" ca="1" si="599"/>
        <v>2.2761144300937695E-166</v>
      </c>
      <c r="AV347" s="102">
        <f t="shared" ca="1" si="597"/>
        <v>5.4459250031069345E-157</v>
      </c>
      <c r="AW347" s="102">
        <f t="shared" ca="1" si="597"/>
        <v>3.3683586456082229E-148</v>
      </c>
      <c r="AX347" s="102">
        <f t="shared" ca="1" si="597"/>
        <v>3.8823274529537707E-140</v>
      </c>
      <c r="AY347" s="102">
        <f t="shared" ca="1" si="597"/>
        <v>1.024901167514436E-132</v>
      </c>
      <c r="AZ347" s="102">
        <f t="shared" ca="1" si="597"/>
        <v>7.364405417004103E-126</v>
      </c>
      <c r="BA347" s="102">
        <f t="shared" ca="1" si="597"/>
        <v>1.6660852620788915E-119</v>
      </c>
      <c r="BB347" s="102">
        <f t="shared" ca="1" si="597"/>
        <v>1.1154119606753694E-113</v>
      </c>
      <c r="BC347" s="102">
        <f t="shared" ca="1" si="597"/>
        <v>3.6712502627930736E-108</v>
      </c>
      <c r="BD347" s="102">
        <f t="shared" ca="1" si="597"/>
        <v>5.2181010666760039E-103</v>
      </c>
      <c r="BE347" s="102">
        <f t="shared" ca="1" si="597"/>
        <v>3.4702628364232342E-98</v>
      </c>
      <c r="BF347" s="102">
        <f t="shared" ca="1" si="597"/>
        <v>1.157968569714869E-93</v>
      </c>
      <c r="BG347" s="102">
        <f t="shared" ca="1" si="597"/>
        <v>2.0609712486634897E-89</v>
      </c>
      <c r="BH347" s="102">
        <f t="shared" ca="1" si="597"/>
        <v>1.9089836691202676E-85</v>
      </c>
      <c r="BI347" s="102">
        <f t="shared" ca="1" si="597"/>
        <v>1.1428529764964534E-81</v>
      </c>
      <c r="BJ347" s="102">
        <f t="shared" ca="1" si="597"/>
        <v>4.2051293256236331E-78</v>
      </c>
      <c r="BK347" s="102">
        <f t="shared" ca="1" si="604"/>
        <v>9.8776995894178645E-75</v>
      </c>
      <c r="BL347" s="102">
        <f t="shared" ca="1" si="604"/>
        <v>1.5323574682385224E-71</v>
      </c>
      <c r="BM347" s="102">
        <f t="shared" ca="1" si="604"/>
        <v>1.5566849749949698E-68</v>
      </c>
      <c r="BN347" s="102">
        <f t="shared" ca="1" si="604"/>
        <v>1.1582906079687288E-65</v>
      </c>
      <c r="BO347" s="102">
        <f t="shared" ca="1" si="604"/>
        <v>6.1770092913213551E-63</v>
      </c>
      <c r="BP347" s="102">
        <f t="shared" ca="1" si="604"/>
        <v>2.4148574078234797E-60</v>
      </c>
      <c r="BQ347" s="102">
        <f t="shared" ca="1" si="604"/>
        <v>7.0642229178201652E-58</v>
      </c>
      <c r="BR347" s="102">
        <f t="shared" ca="1" si="604"/>
        <v>1.5754609976780115E-55</v>
      </c>
      <c r="BS347" s="102">
        <f t="shared" ca="1" si="604"/>
        <v>2.6890373215146422E-53</v>
      </c>
      <c r="BT347" s="102">
        <f t="shared" ca="1" si="604"/>
        <v>3.6757927513363952E-51</v>
      </c>
      <c r="BU347" s="102">
        <f t="shared" ca="1" si="604"/>
        <v>4.0132894417685892E-49</v>
      </c>
      <c r="BV347" s="102">
        <f t="shared" ca="1" si="604"/>
        <v>3.5463503703784154E-47</v>
      </c>
      <c r="BW347" s="102">
        <f t="shared" ca="1" si="604"/>
        <v>2.5672986206559048E-45</v>
      </c>
      <c r="BX347" s="102">
        <f t="shared" ca="1" si="604"/>
        <v>1.5397766886408894E-43</v>
      </c>
      <c r="BY347" s="102">
        <f t="shared" ca="1" si="604"/>
        <v>7.7345088417884867E-42</v>
      </c>
      <c r="BZ347" s="102">
        <f t="shared" ca="1" si="604"/>
        <v>3.2884860170320796E-40</v>
      </c>
      <c r="CA347" s="102">
        <f t="shared" ca="1" si="603"/>
        <v>1.1920755275701038E-38</v>
      </c>
      <c r="CB347" s="102">
        <f t="shared" ca="1" si="603"/>
        <v>3.7150122282608314E-37</v>
      </c>
      <c r="CC347" s="102">
        <f t="shared" ca="1" si="603"/>
        <v>1.0030399824381661E-35</v>
      </c>
      <c r="CD347" s="102">
        <f t="shared" ca="1" si="603"/>
        <v>2.3798419888419809E-34</v>
      </c>
      <c r="CE347" s="102">
        <f t="shared" ca="1" si="603"/>
        <v>4.9318930756865606E-33</v>
      </c>
      <c r="CF347" s="102">
        <f t="shared" ca="1" si="603"/>
        <v>9.0341805557001032E-32</v>
      </c>
      <c r="CG347" s="102">
        <f t="shared" ca="1" si="603"/>
        <v>1.4713840718954714E-30</v>
      </c>
      <c r="CH347" s="102">
        <f t="shared" ca="1" si="603"/>
        <v>2.1424759350029657E-29</v>
      </c>
      <c r="CI347" s="102">
        <f t="shared" ca="1" si="603"/>
        <v>2.8034950484782361E-28</v>
      </c>
      <c r="CJ347" s="102">
        <f t="shared" ca="1" si="603"/>
        <v>3.3532989326058458E-27</v>
      </c>
      <c r="CK347" s="102">
        <f t="shared" ca="1" si="603"/>
        <v>3.5971630962301813E-26</v>
      </c>
      <c r="CL347" s="102">
        <f t="shared" ca="1" si="603"/>
        <v>3.5152232256203416E-25</v>
      </c>
      <c r="CM347" s="102">
        <f t="shared" ca="1" si="603"/>
        <v>3.1419934761867857E-24</v>
      </c>
      <c r="CN347" s="102">
        <f t="shared" ca="1" si="603"/>
        <v>2.5785238494111884E-23</v>
      </c>
      <c r="CO347" s="102">
        <f t="shared" ca="1" si="603"/>
        <v>1.9498939156469557E-22</v>
      </c>
      <c r="CP347" s="102">
        <f t="shared" ca="1" si="609"/>
        <v>1.3844274228141753E-21</v>
      </c>
      <c r="CQ347" s="102">
        <f t="shared" ca="1" si="609"/>
        <v>8.9826516136749348E-21</v>
      </c>
      <c r="CR347" s="102">
        <f t="shared" ca="1" si="609"/>
        <v>5.4222413615465184E-20</v>
      </c>
      <c r="CS347" s="102">
        <f t="shared" ca="1" si="609"/>
        <v>3.0538130049187124E-19</v>
      </c>
      <c r="CT347" s="102">
        <f t="shared" ca="1" si="609"/>
        <v>1.6090857242561254E-18</v>
      </c>
      <c r="CU347" s="102">
        <f t="shared" ca="1" si="609"/>
        <v>8.0891910792683459E-18</v>
      </c>
      <c r="CV347" s="102">
        <f t="shared" ca="1" si="609"/>
        <v>3.7604589560214319E-17</v>
      </c>
      <c r="CW347" s="102">
        <f t="shared" ca="1" si="609"/>
        <v>1.6475435074460373E-16</v>
      </c>
      <c r="CX347" s="102">
        <f t="shared" ca="1" si="609"/>
        <v>6.8179835895336248E-16</v>
      </c>
      <c r="CY347" s="102">
        <f t="shared" ca="1" si="609"/>
        <v>2.6706293418498125E-15</v>
      </c>
      <c r="CZ347" s="102">
        <f t="shared" ca="1" si="609"/>
        <v>9.9215886722391689E-15</v>
      </c>
      <c r="DA347" s="102">
        <f t="shared" ca="1" si="609"/>
        <v>3.5675910869456688E-14</v>
      </c>
      <c r="DB347" s="102">
        <f t="shared" ca="1" si="609"/>
        <v>1.1992256295916783E-13</v>
      </c>
      <c r="DC347" s="102">
        <f t="shared" ca="1" si="609"/>
        <v>3.8441714914299157E-13</v>
      </c>
      <c r="DD347" s="102">
        <f t="shared" ca="1" si="609"/>
        <v>1.177065373972555E-12</v>
      </c>
      <c r="DE347" s="102">
        <f t="shared" ca="1" si="609"/>
        <v>3.4481143810333375E-12</v>
      </c>
      <c r="DF347" s="102">
        <f t="shared" ca="1" si="605"/>
        <v>9.6783748310191902E-12</v>
      </c>
      <c r="DG347" s="102">
        <f t="shared" ca="1" si="605"/>
        <v>2.6573011707342409E-11</v>
      </c>
      <c r="DH347" s="102">
        <f t="shared" ca="1" si="605"/>
        <v>6.877778385382547E-11</v>
      </c>
      <c r="DI347" s="102">
        <f t="shared" ca="1" si="605"/>
        <v>1.7127377168805398E-10</v>
      </c>
      <c r="DJ347" s="102">
        <f t="shared" ca="1" si="605"/>
        <v>4.1088339720423167E-10</v>
      </c>
      <c r="DK347" s="102">
        <f t="shared" ca="1" si="605"/>
        <v>9.5073144037688777E-10</v>
      </c>
      <c r="DL347" s="102">
        <f t="shared" ca="1" si="605"/>
        <v>2.1664196360986267E-9</v>
      </c>
      <c r="DM347" s="102">
        <f t="shared" ca="1" si="605"/>
        <v>4.6798311484216975E-9</v>
      </c>
      <c r="DN347" s="102">
        <f t="shared" ca="1" si="605"/>
        <v>9.7831115678687496E-9</v>
      </c>
      <c r="DO347" s="102">
        <f t="shared" ca="1" si="605"/>
        <v>1.9812001414414763E-8</v>
      </c>
      <c r="DP347" s="102">
        <f t="shared" ca="1" si="605"/>
        <v>3.8905563142325716E-8</v>
      </c>
      <c r="DQ347" s="102">
        <f t="shared" ca="1" si="605"/>
        <v>7.4154531232549253E-8</v>
      </c>
      <c r="DR347" s="102">
        <f t="shared" ca="1" si="605"/>
        <v>1.4007372273866113E-7</v>
      </c>
      <c r="DS347" s="102">
        <f t="shared" ca="1" si="605"/>
        <v>2.5220403440509728E-7</v>
      </c>
      <c r="DT347" s="102">
        <f t="shared" ca="1" si="605"/>
        <v>4.4190299693572552E-7</v>
      </c>
      <c r="DU347" s="102">
        <f t="shared" ref="DU347:EJ362" ca="1" si="615">IFERROR(ABS(DU$35)*INDEX($F$42:$F$388,MATCH($X347*DU$35,$A$42:$A$388,1))*DU$37*DU$36,#N/A)</f>
        <v>7.5410860448902874E-7</v>
      </c>
      <c r="DV347" s="102">
        <f t="shared" ca="1" si="615"/>
        <v>1.2543338786710791E-6</v>
      </c>
      <c r="DW347" s="102">
        <f t="shared" ca="1" si="615"/>
        <v>2.0351381388155287E-6</v>
      </c>
      <c r="DX347" s="102">
        <f t="shared" ca="1" si="615"/>
        <v>3.2885216302828258E-6</v>
      </c>
      <c r="DY347" s="102">
        <f t="shared" ca="1" si="615"/>
        <v>5.0878780061408862E-6</v>
      </c>
      <c r="DZ347" s="102">
        <f t="shared" ca="1" si="615"/>
        <v>7.6949529557325909E-6</v>
      </c>
      <c r="EA347" s="102">
        <f t="shared" ca="1" si="615"/>
        <v>1.1384316705185406E-5</v>
      </c>
      <c r="EB347" s="102">
        <f t="shared" ca="1" si="615"/>
        <v>1.6486725450743244E-5</v>
      </c>
      <c r="EC347" s="102">
        <f t="shared" ca="1" si="615"/>
        <v>2.3860898631902806E-5</v>
      </c>
      <c r="ED347" s="102">
        <f t="shared" ca="1" si="615"/>
        <v>3.3177301493920322E-5</v>
      </c>
      <c r="EE347" s="102">
        <f t="shared" ca="1" si="615"/>
        <v>4.524801994416146E-5</v>
      </c>
      <c r="EF347" s="102">
        <f t="shared" ca="1" si="615"/>
        <v>6.0570224079084929E-5</v>
      </c>
      <c r="EG347" s="102">
        <f t="shared" ca="1" si="615"/>
        <v>7.963802226552765E-5</v>
      </c>
      <c r="EH347" s="102">
        <f t="shared" ca="1" si="615"/>
        <v>1.0291730476600341E-4</v>
      </c>
      <c r="EI347" s="102">
        <f t="shared" ca="1" si="615"/>
        <v>1.3345767790767595E-4</v>
      </c>
      <c r="EJ347" s="102">
        <f t="shared" ca="1" si="615"/>
        <v>1.6697307988239931E-4</v>
      </c>
      <c r="EK347" s="102">
        <f t="shared" ca="1" si="613"/>
        <v>2.057757950968028E-4</v>
      </c>
      <c r="EL347" s="102">
        <f t="shared" ca="1" si="613"/>
        <v>2.4998000045259875E-4</v>
      </c>
      <c r="EM347" s="102">
        <f t="shared" ca="1" si="613"/>
        <v>2.9956942841096368E-4</v>
      </c>
      <c r="EN347" s="102">
        <f t="shared" ca="1" si="613"/>
        <v>3.5439450119947944E-4</v>
      </c>
      <c r="EO347" s="102">
        <f t="shared" ca="1" si="613"/>
        <v>4.2246813612419813E-4</v>
      </c>
      <c r="EP347" s="102">
        <f t="shared" ca="1" si="613"/>
        <v>4.880810875364615E-4</v>
      </c>
      <c r="EQ347" s="102">
        <f t="shared" ca="1" si="613"/>
        <v>5.5782910607157581E-4</v>
      </c>
      <c r="ER347" s="102">
        <f t="shared" ca="1" si="613"/>
        <v>6.3111559524797137E-4</v>
      </c>
      <c r="ES347" s="102">
        <f t="shared" ca="1" si="613"/>
        <v>7.0727963578129177E-4</v>
      </c>
      <c r="ET347" s="102">
        <f t="shared" ca="1" si="613"/>
        <v>8.0122600927401454E-4</v>
      </c>
      <c r="EU347" s="102">
        <f t="shared" ca="1" si="613"/>
        <v>8.8256212678856103E-4</v>
      </c>
      <c r="EV347" s="102">
        <f t="shared" ca="1" si="613"/>
        <v>9.646259515213438E-4</v>
      </c>
      <c r="EW347" s="102">
        <f t="shared" ca="1" si="613"/>
        <v>1.0466898186045747E-3</v>
      </c>
      <c r="EX347" s="102">
        <f t="shared" ca="1" si="613"/>
        <v>1.1280552102843008E-3</v>
      </c>
      <c r="EY347" s="102">
        <f t="shared" ca="1" si="613"/>
        <v>1.2080642727228667E-3</v>
      </c>
      <c r="EZ347" s="102">
        <f t="shared" ca="1" si="600"/>
        <v>1.3113773479703401E-3</v>
      </c>
      <c r="FA347" s="102">
        <f t="shared" ca="1" si="600"/>
        <v>1.3883237088598941E-3</v>
      </c>
      <c r="FB347" s="102">
        <f t="shared" ca="1" si="600"/>
        <v>1.4621917519806987E-3</v>
      </c>
      <c r="FC347" s="102">
        <f t="shared" ca="1" si="600"/>
        <v>1.5325413655062749E-3</v>
      </c>
      <c r="FD347" s="102">
        <f t="shared" ca="1" si="600"/>
        <v>1.5989954523821309E-3</v>
      </c>
      <c r="FE347" s="102">
        <f t="shared" ca="1" si="600"/>
        <v>1.6612388956281788E-3</v>
      </c>
      <c r="FF347" s="102">
        <f t="shared" ca="1" si="600"/>
        <v>1.7523721913370925E-3</v>
      </c>
      <c r="FG347" s="102">
        <f t="shared" ca="1" si="600"/>
        <v>1.8064263721578003E-3</v>
      </c>
      <c r="FH347" s="102">
        <f t="shared" ca="1" si="600"/>
        <v>1.8555727377941133E-3</v>
      </c>
      <c r="FI347" s="102">
        <f t="shared" ca="1" si="600"/>
        <v>1.8997154803964608E-3</v>
      </c>
      <c r="FJ347" s="102">
        <f t="shared" ca="1" si="600"/>
        <v>1.9388055053006954E-3</v>
      </c>
      <c r="FK347" s="102">
        <f t="shared" ca="1" si="600"/>
        <v>2.0107100649996903E-3</v>
      </c>
      <c r="FL347" s="102">
        <f t="shared" ca="1" si="600"/>
        <v>2.0401643304362471E-3</v>
      </c>
      <c r="FM347" s="102">
        <f t="shared" ca="1" si="600"/>
        <v>2.064558140147462E-3</v>
      </c>
      <c r="FN347" s="102">
        <f t="shared" ca="1" si="600"/>
        <v>2.0839900073857248E-3</v>
      </c>
      <c r="FO347" s="102">
        <f t="shared" ca="1" si="600"/>
        <v>2.0985851495094513E-3</v>
      </c>
      <c r="FP347" s="102">
        <f t="shared" ca="1" si="598"/>
        <v>2.1084917453702418E-3</v>
      </c>
      <c r="FQ347" s="102">
        <f t="shared" ca="1" si="598"/>
        <v>2.1538943440301038E-3</v>
      </c>
      <c r="FR347" s="102">
        <f t="shared" ca="1" si="598"/>
        <v>2.1548479589536115E-3</v>
      </c>
      <c r="FS347" s="102">
        <f t="shared" ca="1" si="598"/>
        <v>2.1515828583604539E-3</v>
      </c>
      <c r="FT347" s="102">
        <f t="shared" ca="1" si="598"/>
        <v>2.144310889551187E-3</v>
      </c>
      <c r="FU347" s="102">
        <f t="shared" ca="1" si="598"/>
        <v>2.1332517582769652E-3</v>
      </c>
      <c r="FV347" s="102">
        <f t="shared" ca="1" si="598"/>
        <v>2.1186306390076344E-3</v>
      </c>
      <c r="FW347" s="102">
        <f t="shared" ca="1" si="598"/>
        <v>2.1398693101933762E-3</v>
      </c>
      <c r="FX347" s="102">
        <f t="shared" ca="1" si="598"/>
        <v>2.1183038074492982E-3</v>
      </c>
      <c r="FY347" s="102">
        <f t="shared" ca="1" si="598"/>
        <v>2.0938131790663407E-3</v>
      </c>
      <c r="FZ347" s="102">
        <f t="shared" ca="1" si="598"/>
        <v>2.0666299109515346E-3</v>
      </c>
      <c r="GA347" s="102">
        <f t="shared" ca="1" si="598"/>
        <v>2.0369832210759102E-3</v>
      </c>
      <c r="GB347" s="102">
        <f t="shared" ca="1" si="598"/>
        <v>2.0420656847288548E-3</v>
      </c>
      <c r="GC347" s="102">
        <f t="shared" ca="1" si="598"/>
        <v>2.0074269084921449E-3</v>
      </c>
      <c r="GD347" s="102">
        <f t="shared" ca="1" si="598"/>
        <v>1.9709522427187555E-3</v>
      </c>
      <c r="GE347" s="102">
        <f t="shared" ca="1" si="596"/>
        <v>1.9328516405360617E-3</v>
      </c>
      <c r="GF347" s="102">
        <f t="shared" ca="1" si="596"/>
        <v>1.8933271841491913E-3</v>
      </c>
      <c r="GG347" s="102">
        <f t="shared" ca="1" si="596"/>
        <v>1.8525726462865879E-3</v>
      </c>
      <c r="GH347" s="102">
        <f t="shared" ca="1" si="596"/>
        <v>1.8436583717462876E-3</v>
      </c>
      <c r="GI347" s="102">
        <f t="shared" ca="1" si="596"/>
        <v>1.8001175873913599E-3</v>
      </c>
      <c r="GJ347" s="102">
        <f t="shared" ca="1" si="596"/>
        <v>1.7558669919991536E-3</v>
      </c>
      <c r="GK347" s="102">
        <f t="shared" ca="1" si="596"/>
        <v>1.7110672452022686E-3</v>
      </c>
      <c r="GL347" s="102">
        <f t="shared" ca="1" si="596"/>
        <v>1.6658695560094624E-3</v>
      </c>
      <c r="GM347" s="102">
        <f t="shared" ca="1" si="596"/>
        <v>1.6204156631956324E-3</v>
      </c>
      <c r="GN347" s="102">
        <f t="shared" ca="1" si="596"/>
        <v>1.6030060048659184E-3</v>
      </c>
      <c r="GO347" s="102">
        <f t="shared" ca="1" si="596"/>
        <v>1.5565289646926556E-3</v>
      </c>
      <c r="GP347" s="102">
        <f t="shared" ca="1" si="596"/>
        <v>1.5101727049674743E-3</v>
      </c>
      <c r="GQ347" s="102">
        <f t="shared" ca="1" si="596"/>
        <v>1.4640444501809692E-3</v>
      </c>
      <c r="GR347" s="102">
        <f t="shared" ca="1" si="596"/>
        <v>1.418242787748794E-3</v>
      </c>
      <c r="GS347" s="102">
        <f t="shared" ca="1" si="596"/>
        <v>1.3971142935624834E-3</v>
      </c>
      <c r="GT347" s="102">
        <f t="shared" ca="1" si="596"/>
        <v>1.3513630320633502E-3</v>
      </c>
      <c r="GU347" s="102">
        <f t="shared" ca="1" si="594"/>
        <v>1.3061997517939802E-3</v>
      </c>
      <c r="GV347" s="102">
        <f t="shared" ca="1" si="594"/>
        <v>1.2616922799198896E-3</v>
      </c>
      <c r="GW347" s="102">
        <f t="shared" ca="1" si="594"/>
        <v>1.2179010875047647E-3</v>
      </c>
      <c r="GX347" s="102">
        <f t="shared" ca="1" si="594"/>
        <v>1.1748798781241496E-3</v>
      </c>
      <c r="GY347" s="102">
        <f t="shared" ca="1" si="594"/>
        <v>1.1523843080381536E-3</v>
      </c>
      <c r="GZ347" s="102">
        <f t="shared" ca="1" si="594"/>
        <v>1.1102607902761948E-3</v>
      </c>
      <c r="HA347" s="102">
        <f t="shared" ca="1" si="594"/>
        <v>1.0690505102899123E-3</v>
      </c>
      <c r="HB347" s="102">
        <f t="shared" ca="1" si="594"/>
        <v>1.0287834752336802E-3</v>
      </c>
      <c r="HC347" s="102">
        <f t="shared" ca="1" si="594"/>
        <v>9.8948455997937591E-4</v>
      </c>
      <c r="HD347" s="102">
        <f t="shared" ca="1" si="594"/>
        <v>9.5117375141820992E-4</v>
      </c>
      <c r="HE347" s="102">
        <f t="shared" ca="1" si="594"/>
        <v>9.2952630789155412E-4</v>
      </c>
      <c r="HF347" s="102">
        <f t="shared" ca="1" si="594"/>
        <v>8.9256603866442791E-4</v>
      </c>
      <c r="HG347" s="102">
        <f t="shared" ca="1" si="594"/>
        <v>8.5664925574236665E-4</v>
      </c>
      <c r="HH347" s="102">
        <f t="shared" ca="1" si="594"/>
        <v>8.2177965935384975E-4</v>
      </c>
      <c r="HI347" s="102">
        <f t="shared" ca="1" si="594"/>
        <v>7.8795771077650833E-4</v>
      </c>
      <c r="HJ347" s="102">
        <f t="shared" ca="1" si="610"/>
        <v>7.6796452493790813E-4</v>
      </c>
      <c r="HK347" s="102">
        <f t="shared" ca="1" si="610"/>
        <v>7.3565250442586051E-4</v>
      </c>
      <c r="HL347" s="102">
        <f t="shared" ca="1" si="610"/>
        <v>7.0439274480602369E-4</v>
      </c>
      <c r="HM347" s="102">
        <f t="shared" ca="1" si="610"/>
        <v>6.7417461802594936E-4</v>
      </c>
      <c r="HN347" s="102">
        <f t="shared" ca="1" si="610"/>
        <v>6.4498535519683E-4</v>
      </c>
      <c r="HO347" s="102">
        <f t="shared" ca="1" si="610"/>
        <v>6.1681075835185025E-4</v>
      </c>
      <c r="HP347" s="102">
        <f t="shared" ca="1" si="610"/>
        <v>5.9946585884754688E-4</v>
      </c>
      <c r="HQ347" s="102">
        <f t="shared" ca="1" si="610"/>
        <v>5.7280546018622996E-4</v>
      </c>
      <c r="HR347" s="102">
        <f t="shared" ca="1" si="610"/>
        <v>5.4712567494910429E-4</v>
      </c>
      <c r="HS347" s="102">
        <f t="shared" ca="1" si="610"/>
        <v>5.2240626824072282E-4</v>
      </c>
      <c r="HT347" s="102">
        <f t="shared" ca="1" si="610"/>
        <v>4.9862579400338511E-4</v>
      </c>
      <c r="HU347" s="102">
        <f t="shared" ca="1" si="610"/>
        <v>4.7576260666235974E-4</v>
      </c>
      <c r="HV347" s="102">
        <f t="shared" ca="1" si="610"/>
        <v>4.612469426907254E-4</v>
      </c>
      <c r="HW347" s="102">
        <f t="shared" ca="1" si="610"/>
        <v>4.397809500967063E-4</v>
      </c>
      <c r="HX347" s="102">
        <f t="shared" ca="1" si="610"/>
        <v>4.1917892645380715E-4</v>
      </c>
      <c r="HY347" s="102">
        <f t="shared" ca="1" si="610"/>
        <v>3.9941589473343629E-4</v>
      </c>
      <c r="HZ347" s="102">
        <f t="shared" ca="1" si="606"/>
        <v>3.8046779784759344E-4</v>
      </c>
      <c r="IA347" s="102">
        <f t="shared" ca="1" si="606"/>
        <v>3.6818966962101732E-4</v>
      </c>
      <c r="IB347" s="102">
        <f t="shared" ca="1" si="606"/>
        <v>3.5049796345062669E-4</v>
      </c>
      <c r="IC347" s="102">
        <f t="shared" ca="1" si="606"/>
        <v>3.335608030930344E-4</v>
      </c>
      <c r="ID347" s="102">
        <f t="shared" ca="1" si="606"/>
        <v>3.1735261403668616E-4</v>
      </c>
      <c r="IE347" s="102">
        <f t="shared" ca="1" si="606"/>
        <v>3.018506541031899E-4</v>
      </c>
      <c r="IF347" s="102">
        <f t="shared" ca="1" si="606"/>
        <v>2.8702991937202903E-4</v>
      </c>
      <c r="IG347" s="102">
        <f t="shared" ca="1" si="606"/>
        <v>2.7722747529202618E-4</v>
      </c>
      <c r="IH347" s="102">
        <f t="shared" ca="1" si="606"/>
        <v>2.6346384964105312E-4</v>
      </c>
      <c r="II347" s="102">
        <f t="shared" ca="1" si="606"/>
        <v>2.5032450109670597E-4</v>
      </c>
      <c r="IJ347" s="102">
        <f t="shared" ca="1" si="606"/>
        <v>2.377923160816613E-4</v>
      </c>
      <c r="IK347" s="102">
        <f t="shared" ca="1" si="606"/>
        <v>2.2581868761430566E-4</v>
      </c>
      <c r="IL347" s="102">
        <f t="shared" ca="1" si="606"/>
        <v>2.1440774442049466E-4</v>
      </c>
      <c r="IM347" s="102">
        <f t="shared" ca="1" si="606"/>
        <v>2.0673194546070575E-4</v>
      </c>
      <c r="IN347" s="102">
        <f t="shared" ca="1" si="606"/>
        <v>1.9619767832908868E-4</v>
      </c>
      <c r="IO347" s="102">
        <f t="shared" ca="1" si="497"/>
        <v>1.8612955720137596E-4</v>
      </c>
      <c r="IP347" s="102">
        <f t="shared" ca="1" si="592"/>
        <v>1.7665282863715362E-4</v>
      </c>
      <c r="IQ347" s="102">
        <f t="shared" ca="1" si="592"/>
        <v>1.6749566606178568E-4</v>
      </c>
      <c r="IR347" s="102">
        <f t="shared" ca="1" si="592"/>
        <v>1.6124506503456163E-4</v>
      </c>
      <c r="IS347" s="102">
        <f t="shared" ca="1" si="592"/>
        <v>1.5296269558422417E-4</v>
      </c>
      <c r="IT347" s="102">
        <f t="shared" ca="1" si="592"/>
        <v>1.4504630078984336E-4</v>
      </c>
      <c r="IU347" s="102">
        <f t="shared" ca="1" si="592"/>
        <v>1.3690007167388855E-4</v>
      </c>
      <c r="IV347" s="102">
        <f t="shared" ca="1" si="592"/>
        <v>1.3103599514203081E-4</v>
      </c>
      <c r="IW347" s="102">
        <f t="shared" ca="1" si="592"/>
        <v>1.2208313210096368E-4</v>
      </c>
      <c r="IX347" s="102">
        <f t="shared" ca="1" si="592"/>
        <v>1.1933269724555669E-4</v>
      </c>
      <c r="IY347" s="102">
        <f t="shared" ca="1" si="592"/>
        <v>1.1448766086798102E-4</v>
      </c>
      <c r="IZ347" s="102">
        <f t="shared" ca="1" si="592"/>
        <v>1.1028034046774512E-4</v>
      </c>
      <c r="JA347" s="102">
        <f t="shared" ca="1" si="592"/>
        <v>1.0462048066751783E-4</v>
      </c>
      <c r="JB347" s="102">
        <f t="shared" ca="1" si="592"/>
        <v>1.0283571692815748E-4</v>
      </c>
      <c r="JC347" s="102">
        <f t="shared" ca="1" si="592"/>
        <v>9.3216231547579352E-5</v>
      </c>
      <c r="JD347" s="102">
        <f t="shared" ca="1" si="592"/>
        <v>1.0769357033823648E-4</v>
      </c>
      <c r="JE347" s="102">
        <f t="shared" ca="1" si="592"/>
        <v>6.6595274407416977E-5</v>
      </c>
      <c r="JF347" s="102" t="e">
        <f t="shared" ca="1" si="591"/>
        <v>#N/A</v>
      </c>
      <c r="JG347" s="102" t="e">
        <f t="shared" ca="1" si="591"/>
        <v>#N/A</v>
      </c>
      <c r="JH347" s="102" t="e">
        <f t="shared" ca="1" si="591"/>
        <v>#N/A</v>
      </c>
      <c r="JI347" s="102" t="e">
        <f t="shared" ca="1" si="591"/>
        <v>#N/A</v>
      </c>
      <c r="JJ347" s="102" t="e">
        <f t="shared" ca="1" si="590"/>
        <v>#N/A</v>
      </c>
      <c r="JK347" s="102" t="e">
        <f t="shared" ca="1" si="590"/>
        <v>#N/A</v>
      </c>
      <c r="JL347" s="102" t="e">
        <f t="shared" ca="1" si="590"/>
        <v>#N/A</v>
      </c>
      <c r="JM347" s="102" t="e">
        <f t="shared" ref="JM347:KB362" ca="1" si="616">IFERROR(ABS(JM$35)*INDEX($F$42:$F$388,MATCH($X347*JM$35,$A$42:$A$388,1))*JM$37*JM$36,#N/A)</f>
        <v>#N/A</v>
      </c>
      <c r="JN347" s="102" t="e">
        <f t="shared" ca="1" si="616"/>
        <v>#N/A</v>
      </c>
      <c r="JO347" s="102" t="e">
        <f t="shared" ca="1" si="616"/>
        <v>#N/A</v>
      </c>
      <c r="JP347" s="102" t="e">
        <f t="shared" ca="1" si="616"/>
        <v>#N/A</v>
      </c>
      <c r="JQ347" s="102" t="e">
        <f t="shared" ca="1" si="616"/>
        <v>#N/A</v>
      </c>
      <c r="JR347" s="102" t="e">
        <f t="shared" ca="1" si="616"/>
        <v>#N/A</v>
      </c>
      <c r="JS347" s="102" t="e">
        <f t="shared" ca="1" si="616"/>
        <v>#N/A</v>
      </c>
      <c r="JT347" s="102" t="e">
        <f t="shared" ca="1" si="616"/>
        <v>#N/A</v>
      </c>
      <c r="JU347" s="102" t="e">
        <f t="shared" ca="1" si="616"/>
        <v>#N/A</v>
      </c>
      <c r="JV347" s="102" t="e">
        <f t="shared" ca="1" si="616"/>
        <v>#N/A</v>
      </c>
      <c r="JW347" s="102" t="e">
        <f t="shared" ca="1" si="616"/>
        <v>#N/A</v>
      </c>
      <c r="JX347" s="102" t="e">
        <f t="shared" ca="1" si="616"/>
        <v>#N/A</v>
      </c>
      <c r="JY347" s="102" t="e">
        <f t="shared" ca="1" si="616"/>
        <v>#N/A</v>
      </c>
      <c r="JZ347" s="102" t="e">
        <f t="shared" ca="1" si="616"/>
        <v>#N/A</v>
      </c>
      <c r="KA347" s="102" t="e">
        <f t="shared" ca="1" si="616"/>
        <v>#N/A</v>
      </c>
      <c r="KB347" s="102" t="e">
        <f t="shared" ca="1" si="616"/>
        <v>#N/A</v>
      </c>
      <c r="KC347" s="102" t="e">
        <f t="shared" ca="1" si="542"/>
        <v>#N/A</v>
      </c>
      <c r="KD347" s="102" t="e">
        <f t="shared" ca="1" si="542"/>
        <v>#N/A</v>
      </c>
      <c r="KE347" s="102" t="e">
        <f t="shared" ca="1" si="542"/>
        <v>#N/A</v>
      </c>
      <c r="KF347" s="102" t="e">
        <f t="shared" ca="1" si="611"/>
        <v>#N/A</v>
      </c>
      <c r="KG347" s="102" t="e">
        <f t="shared" ca="1" si="611"/>
        <v>#N/A</v>
      </c>
      <c r="KH347" s="102" t="e">
        <f t="shared" ca="1" si="611"/>
        <v>#N/A</v>
      </c>
      <c r="KI347" s="102" t="e">
        <f t="shared" ca="1" si="611"/>
        <v>#N/A</v>
      </c>
      <c r="KJ347" s="102" t="e">
        <f t="shared" ca="1" si="611"/>
        <v>#N/A</v>
      </c>
      <c r="KK347" s="102" t="e">
        <f t="shared" ca="1" si="611"/>
        <v>#N/A</v>
      </c>
      <c r="KL347" s="102" t="e">
        <f t="shared" ca="1" si="611"/>
        <v>#N/A</v>
      </c>
      <c r="KM347" s="102" t="e">
        <f t="shared" ca="1" si="611"/>
        <v>#N/A</v>
      </c>
      <c r="KN347" s="102" t="e">
        <f t="shared" ca="1" si="611"/>
        <v>#N/A</v>
      </c>
      <c r="KO347" s="102" t="e">
        <f t="shared" ca="1" si="611"/>
        <v>#N/A</v>
      </c>
      <c r="KP347" s="102" t="e">
        <f t="shared" ca="1" si="611"/>
        <v>#N/A</v>
      </c>
      <c r="KQ347" s="102" t="e">
        <f t="shared" ca="1" si="611"/>
        <v>#N/A</v>
      </c>
      <c r="KR347" s="102" t="e">
        <f t="shared" ca="1" si="611"/>
        <v>#N/A</v>
      </c>
      <c r="KS347" s="102" t="e">
        <f t="shared" ca="1" si="611"/>
        <v>#N/A</v>
      </c>
      <c r="KT347" s="102" t="e">
        <f t="shared" ca="1" si="611"/>
        <v>#N/A</v>
      </c>
      <c r="KU347" s="102" t="e">
        <f t="shared" ca="1" si="611"/>
        <v>#N/A</v>
      </c>
      <c r="KV347" s="102" t="e">
        <f t="shared" ca="1" si="607"/>
        <v>#N/A</v>
      </c>
      <c r="KW347" s="102" t="e">
        <f t="shared" ca="1" si="607"/>
        <v>#N/A</v>
      </c>
      <c r="KX347" s="102" t="e">
        <f t="shared" ca="1" si="607"/>
        <v>#N/A</v>
      </c>
      <c r="KY347" s="102" t="e">
        <f t="shared" ca="1" si="607"/>
        <v>#N/A</v>
      </c>
      <c r="KZ347" s="102" t="e">
        <f t="shared" ca="1" si="607"/>
        <v>#N/A</v>
      </c>
      <c r="LA347" s="102" t="e">
        <f t="shared" ca="1" si="607"/>
        <v>#N/A</v>
      </c>
      <c r="LB347" s="102" t="e">
        <f t="shared" ca="1" si="607"/>
        <v>#N/A</v>
      </c>
      <c r="LC347" s="102" t="e">
        <f t="shared" ca="1" si="607"/>
        <v>#N/A</v>
      </c>
      <c r="LD347" s="102" t="e">
        <f t="shared" ca="1" si="607"/>
        <v>#N/A</v>
      </c>
      <c r="LE347" s="102" t="e">
        <f t="shared" ca="1" si="607"/>
        <v>#N/A</v>
      </c>
      <c r="LF347" s="102" t="e">
        <f t="shared" ca="1" si="607"/>
        <v>#N/A</v>
      </c>
      <c r="LG347" s="102" t="e">
        <f t="shared" ca="1" si="607"/>
        <v>#N/A</v>
      </c>
      <c r="LH347" s="102" t="e">
        <f t="shared" ca="1" si="607"/>
        <v>#N/A</v>
      </c>
      <c r="LI347" s="102" t="e">
        <f t="shared" ca="1" si="607"/>
        <v>#N/A</v>
      </c>
      <c r="LJ347" s="102" t="e">
        <f t="shared" ca="1" si="607"/>
        <v>#N/A</v>
      </c>
      <c r="LK347" s="102" t="e">
        <f t="shared" ca="1" si="602"/>
        <v>#N/A</v>
      </c>
      <c r="LL347" s="102" t="e">
        <f t="shared" ca="1" si="602"/>
        <v>#N/A</v>
      </c>
      <c r="LM347" s="102" t="e">
        <f t="shared" ca="1" si="602"/>
        <v>#N/A</v>
      </c>
      <c r="LN347" s="102" t="e">
        <f t="shared" ca="1" si="602"/>
        <v>#N/A</v>
      </c>
      <c r="LO347" s="102" t="e">
        <f t="shared" ca="1" si="602"/>
        <v>#N/A</v>
      </c>
      <c r="LP347" s="102" t="e">
        <f t="shared" ca="1" si="602"/>
        <v>#N/A</v>
      </c>
      <c r="LQ347" s="102" t="e">
        <f t="shared" ca="1" si="602"/>
        <v>#N/A</v>
      </c>
      <c r="LR347" s="102" t="e">
        <f t="shared" ca="1" si="602"/>
        <v>#N/A</v>
      </c>
      <c r="LS347" s="102" t="e">
        <f t="shared" ca="1" si="601"/>
        <v>#N/A</v>
      </c>
      <c r="LT347" s="102" t="e">
        <f t="shared" ca="1" si="601"/>
        <v>#N/A</v>
      </c>
      <c r="LU347" s="102" t="e">
        <f t="shared" ca="1" si="601"/>
        <v>#N/A</v>
      </c>
      <c r="LV347" s="102" t="e">
        <f t="shared" ca="1" si="601"/>
        <v>#N/A</v>
      </c>
      <c r="LW347" s="102" t="e">
        <f t="shared" ca="1" si="601"/>
        <v>#N/A</v>
      </c>
      <c r="LX347" s="102" t="e">
        <f t="shared" ca="1" si="601"/>
        <v>#N/A</v>
      </c>
      <c r="LY347" s="102" t="e">
        <f t="shared" ca="1" si="601"/>
        <v>#N/A</v>
      </c>
      <c r="LZ347" s="102" t="e">
        <f t="shared" ca="1" si="601"/>
        <v>#N/A</v>
      </c>
      <c r="MA347" s="102" t="e">
        <f t="shared" ca="1" si="601"/>
        <v>#N/A</v>
      </c>
      <c r="MB347" s="102" t="e">
        <f t="shared" ca="1" si="601"/>
        <v>#N/A</v>
      </c>
      <c r="MC347" s="102" t="e">
        <f t="shared" ca="1" si="601"/>
        <v>#N/A</v>
      </c>
      <c r="MD347" s="102" t="e">
        <f t="shared" ca="1" si="601"/>
        <v>#N/A</v>
      </c>
      <c r="ME347" s="102" t="e">
        <f t="shared" ca="1" si="601"/>
        <v>#N/A</v>
      </c>
      <c r="MF347" s="102" t="e">
        <f t="shared" ca="1" si="601"/>
        <v>#N/A</v>
      </c>
      <c r="MG347" s="102" t="e">
        <f t="shared" ca="1" si="586"/>
        <v>#N/A</v>
      </c>
      <c r="MH347" s="102" t="e">
        <f t="shared" ca="1" si="585"/>
        <v>#N/A</v>
      </c>
      <c r="MI347" s="102" t="e">
        <f t="shared" ca="1" si="585"/>
        <v>#N/A</v>
      </c>
      <c r="MJ347" s="102" t="e">
        <f t="shared" ca="1" si="585"/>
        <v>#N/A</v>
      </c>
      <c r="MK347" s="102" t="e">
        <f t="shared" ca="1" si="585"/>
        <v>#N/A</v>
      </c>
      <c r="ML347" s="102" t="e">
        <f t="shared" ca="1" si="585"/>
        <v>#N/A</v>
      </c>
      <c r="MM347" s="102" t="e">
        <f t="shared" ca="1" si="585"/>
        <v>#N/A</v>
      </c>
      <c r="MN347" s="102" t="e">
        <f t="shared" ca="1" si="585"/>
        <v>#N/A</v>
      </c>
      <c r="MO347" s="102" t="e">
        <f t="shared" ca="1" si="612"/>
        <v>#N/A</v>
      </c>
      <c r="MP347" s="102" t="e">
        <f t="shared" ca="1" si="612"/>
        <v>#N/A</v>
      </c>
      <c r="MQ347" s="102" t="e">
        <f t="shared" ca="1" si="612"/>
        <v>#N/A</v>
      </c>
      <c r="MR347" s="102" t="e">
        <f t="shared" ca="1" si="612"/>
        <v>#N/A</v>
      </c>
      <c r="MS347" s="102" t="e">
        <f t="shared" ca="1" si="612"/>
        <v>#N/A</v>
      </c>
      <c r="MT347" s="102" t="e">
        <f t="shared" ca="1" si="612"/>
        <v>#N/A</v>
      </c>
      <c r="MU347" s="102" t="e">
        <f t="shared" ca="1" si="612"/>
        <v>#N/A</v>
      </c>
      <c r="MV347" s="102" t="e">
        <f t="shared" ca="1" si="612"/>
        <v>#N/A</v>
      </c>
      <c r="MW347" s="102" t="e">
        <f t="shared" ca="1" si="612"/>
        <v>#N/A</v>
      </c>
      <c r="MX347" s="102" t="e">
        <f t="shared" ca="1" si="612"/>
        <v>#N/A</v>
      </c>
      <c r="MY347" s="102" t="e">
        <f t="shared" ca="1" si="612"/>
        <v>#N/A</v>
      </c>
      <c r="MZ347" s="102" t="e">
        <f t="shared" ca="1" si="612"/>
        <v>#N/A</v>
      </c>
      <c r="NA347" s="102" t="e">
        <f t="shared" ca="1" si="612"/>
        <v>#N/A</v>
      </c>
      <c r="NB347" s="102" t="e">
        <f t="shared" ca="1" si="612"/>
        <v>#N/A</v>
      </c>
      <c r="NC347" s="102" t="e">
        <f t="shared" ca="1" si="612"/>
        <v>#N/A</v>
      </c>
      <c r="ND347" s="102" t="e">
        <f t="shared" ca="1" si="612"/>
        <v>#N/A</v>
      </c>
      <c r="NE347" s="102" t="e">
        <f t="shared" ca="1" si="608"/>
        <v>#N/A</v>
      </c>
      <c r="NF347" s="102" t="e">
        <f t="shared" ca="1" si="595"/>
        <v>#N/A</v>
      </c>
      <c r="NG347" s="102" t="e">
        <f t="shared" ca="1" si="593"/>
        <v>#N/A</v>
      </c>
      <c r="NH347" s="102" t="e">
        <f t="shared" ca="1" si="593"/>
        <v>#N/A</v>
      </c>
      <c r="NI347" s="102" t="e">
        <f t="shared" ca="1" si="593"/>
        <v>#N/A</v>
      </c>
      <c r="NJ347" s="102" t="e">
        <f t="shared" ca="1" si="593"/>
        <v>#N/A</v>
      </c>
      <c r="NK347" s="102" t="e">
        <f t="shared" ca="1" si="593"/>
        <v>#N/A</v>
      </c>
      <c r="NL347" s="102" t="e">
        <f t="shared" ca="1" si="593"/>
        <v>#N/A</v>
      </c>
      <c r="NM347" s="102" t="e">
        <f t="shared" ca="1" si="593"/>
        <v>#N/A</v>
      </c>
      <c r="NN347" s="85"/>
      <c r="NO347" s="85"/>
      <c r="NP347" s="85"/>
      <c r="NQ347" s="85"/>
      <c r="NR347" s="85"/>
      <c r="NS347" s="85"/>
      <c r="NT347" s="85"/>
      <c r="NU347" s="85"/>
      <c r="OC347" s="85"/>
      <c r="OD347" s="85"/>
      <c r="OE347" s="85"/>
      <c r="OF347" s="85"/>
      <c r="OG347" s="85"/>
      <c r="OH347" s="85"/>
      <c r="OI347" s="85"/>
      <c r="OJ347" s="85"/>
      <c r="OK347" s="85"/>
      <c r="OL347" s="85"/>
      <c r="OM347" s="85"/>
      <c r="ON347" s="85"/>
      <c r="OO347" s="85"/>
      <c r="OP347" s="85"/>
    </row>
    <row r="348" spans="1:406" customFormat="1" ht="15" x14ac:dyDescent="0.25">
      <c r="A348" s="94">
        <v>9.18</v>
      </c>
      <c r="B348" s="92">
        <f t="shared" si="518"/>
        <v>12788881.357455337</v>
      </c>
      <c r="C348" s="102">
        <f t="shared" si="519"/>
        <v>1</v>
      </c>
      <c r="D348" s="102">
        <f t="shared" si="520"/>
        <v>6.6064922482568303E-17</v>
      </c>
      <c r="E348" s="102">
        <f t="shared" si="521"/>
        <v>1</v>
      </c>
      <c r="F348" s="102" t="e">
        <f t="shared" si="522"/>
        <v>#DIV/0!</v>
      </c>
      <c r="G348" s="91"/>
      <c r="H348" s="102"/>
      <c r="I348" s="102"/>
      <c r="J348" s="97">
        <v>3.06</v>
      </c>
      <c r="K348" s="102">
        <f t="shared" si="523"/>
        <v>1</v>
      </c>
      <c r="L348" s="102">
        <f t="shared" si="524"/>
        <v>1.1277018457543945E-30</v>
      </c>
      <c r="M348" s="102">
        <f t="shared" si="525"/>
        <v>1</v>
      </c>
      <c r="N348" s="102" t="e">
        <f t="shared" si="526"/>
        <v>#DIV/0!</v>
      </c>
      <c r="O348" s="85"/>
      <c r="P348" s="97">
        <v>6.12</v>
      </c>
      <c r="Q348" s="102">
        <f t="shared" si="527"/>
        <v>0.9487792573008953</v>
      </c>
      <c r="R348" s="102">
        <f t="shared" si="528"/>
        <v>1.697432361586378E-2</v>
      </c>
      <c r="S348" s="97">
        <f t="shared" si="531"/>
        <v>2.4738633753705965</v>
      </c>
      <c r="T348" s="102">
        <f t="shared" si="532"/>
        <v>0.9487792573008953</v>
      </c>
      <c r="U348" s="102">
        <f t="shared" si="533"/>
        <v>8.3984315029947146E-2</v>
      </c>
      <c r="V348" s="91"/>
      <c r="W348" s="85"/>
      <c r="X348" s="94">
        <f t="shared" si="534"/>
        <v>2.4738633753705965</v>
      </c>
      <c r="Y348" s="102">
        <f t="shared" ca="1" si="535"/>
        <v>0.12754856704444673</v>
      </c>
      <c r="Z348" s="102">
        <f t="shared" ca="1" si="536"/>
        <v>5.1692967518733005E-4</v>
      </c>
      <c r="AA348" s="102">
        <f ca="1">SUM($Z$43:Z348)</f>
        <v>0.80870012112290368</v>
      </c>
      <c r="AB348" s="102">
        <f t="shared" ca="1" si="537"/>
        <v>0.99999993436326784</v>
      </c>
      <c r="AC348" s="102">
        <f t="shared" ca="1" si="538"/>
        <v>5.6510917478444847E-2</v>
      </c>
      <c r="AD348" s="102"/>
      <c r="AE348" s="101"/>
      <c r="AF348" s="102">
        <f t="shared" ca="1" si="599"/>
        <v>0</v>
      </c>
      <c r="AG348" s="102">
        <f t="shared" ca="1" si="599"/>
        <v>0</v>
      </c>
      <c r="AH348" s="102">
        <f t="shared" ca="1" si="599"/>
        <v>0</v>
      </c>
      <c r="AI348" s="102">
        <f t="shared" ca="1" si="599"/>
        <v>0</v>
      </c>
      <c r="AJ348" s="102">
        <f t="shared" ca="1" si="599"/>
        <v>0</v>
      </c>
      <c r="AK348" s="102">
        <f t="shared" ca="1" si="599"/>
        <v>0</v>
      </c>
      <c r="AL348" s="102">
        <f t="shared" ca="1" si="599"/>
        <v>0</v>
      </c>
      <c r="AM348" s="102">
        <f t="shared" ca="1" si="599"/>
        <v>3.1076230343286101E-297</v>
      </c>
      <c r="AN348" s="102">
        <f t="shared" ca="1" si="599"/>
        <v>4.5379508877211339E-272</v>
      </c>
      <c r="AO348" s="102">
        <f t="shared" ca="1" si="599"/>
        <v>1.4079534354858455E-250</v>
      </c>
      <c r="AP348" s="102">
        <f t="shared" ca="1" si="599"/>
        <v>5.9055880597663833E-232</v>
      </c>
      <c r="AQ348" s="102">
        <f t="shared" ca="1" si="599"/>
        <v>4.2537873366828605E-216</v>
      </c>
      <c r="AR348" s="102">
        <f t="shared" ca="1" si="599"/>
        <v>1.5037697811702949E-201</v>
      </c>
      <c r="AS348" s="102">
        <f t="shared" ca="1" si="599"/>
        <v>1.427756627408957E-188</v>
      </c>
      <c r="AT348" s="102">
        <f t="shared" ca="1" si="599"/>
        <v>6.5288226537784774E-177</v>
      </c>
      <c r="AU348" s="102">
        <f t="shared" ca="1" si="599"/>
        <v>2.2761144300937695E-166</v>
      </c>
      <c r="AV348" s="102">
        <f t="shared" ca="1" si="597"/>
        <v>8.7345515752287473E-157</v>
      </c>
      <c r="AW348" s="102">
        <f t="shared" ca="1" si="597"/>
        <v>3.3683586456082229E-148</v>
      </c>
      <c r="AX348" s="102">
        <f t="shared" ca="1" si="597"/>
        <v>3.8823274529537707E-140</v>
      </c>
      <c r="AY348" s="102">
        <f t="shared" ca="1" si="597"/>
        <v>1.024901167514436E-132</v>
      </c>
      <c r="AZ348" s="102">
        <f t="shared" ca="1" si="597"/>
        <v>7.364405417004103E-126</v>
      </c>
      <c r="BA348" s="102">
        <f t="shared" ca="1" si="597"/>
        <v>1.6660852620788915E-119</v>
      </c>
      <c r="BB348" s="102">
        <f t="shared" ca="1" si="597"/>
        <v>1.1154119606753694E-113</v>
      </c>
      <c r="BC348" s="102">
        <f t="shared" ca="1" si="597"/>
        <v>3.6712502627930736E-108</v>
      </c>
      <c r="BD348" s="102">
        <f t="shared" ca="1" si="597"/>
        <v>5.2181010666760039E-103</v>
      </c>
      <c r="BE348" s="102">
        <f t="shared" ca="1" si="597"/>
        <v>3.4702628364232342E-98</v>
      </c>
      <c r="BF348" s="102">
        <f t="shared" ca="1" si="597"/>
        <v>1.157968569714869E-93</v>
      </c>
      <c r="BG348" s="102">
        <f t="shared" ca="1" si="597"/>
        <v>2.0609712486634897E-89</v>
      </c>
      <c r="BH348" s="102">
        <f t="shared" ca="1" si="597"/>
        <v>1.9089836691202676E-85</v>
      </c>
      <c r="BI348" s="102">
        <f t="shared" ca="1" si="597"/>
        <v>1.1428529764964534E-81</v>
      </c>
      <c r="BJ348" s="102">
        <f t="shared" ca="1" si="597"/>
        <v>4.2051293256236331E-78</v>
      </c>
      <c r="BK348" s="102">
        <f t="shared" ca="1" si="604"/>
        <v>9.8776995894178645E-75</v>
      </c>
      <c r="BL348" s="102">
        <f t="shared" ca="1" si="604"/>
        <v>1.5323574682385224E-71</v>
      </c>
      <c r="BM348" s="102">
        <f t="shared" ca="1" si="604"/>
        <v>1.6185257909117116E-68</v>
      </c>
      <c r="BN348" s="102">
        <f t="shared" ca="1" si="604"/>
        <v>1.1582906079687288E-65</v>
      </c>
      <c r="BO348" s="102">
        <f t="shared" ca="1" si="604"/>
        <v>6.1770092913213551E-63</v>
      </c>
      <c r="BP348" s="102">
        <f t="shared" ca="1" si="604"/>
        <v>2.4148574078234797E-60</v>
      </c>
      <c r="BQ348" s="102">
        <f t="shared" ca="1" si="604"/>
        <v>7.0642229178201652E-58</v>
      </c>
      <c r="BR348" s="102">
        <f t="shared" ca="1" si="604"/>
        <v>1.5754609976780115E-55</v>
      </c>
      <c r="BS348" s="102">
        <f t="shared" ca="1" si="604"/>
        <v>2.6890373215146422E-53</v>
      </c>
      <c r="BT348" s="102">
        <f t="shared" ca="1" si="604"/>
        <v>3.6757927513363952E-51</v>
      </c>
      <c r="BU348" s="102">
        <f t="shared" ca="1" si="604"/>
        <v>4.0132894417685892E-49</v>
      </c>
      <c r="BV348" s="102">
        <f t="shared" ca="1" si="604"/>
        <v>3.5463503703784154E-47</v>
      </c>
      <c r="BW348" s="102">
        <f t="shared" ca="1" si="604"/>
        <v>2.5672986206559048E-45</v>
      </c>
      <c r="BX348" s="102">
        <f t="shared" ca="1" si="604"/>
        <v>1.5397766886408894E-43</v>
      </c>
      <c r="BY348" s="102">
        <f t="shared" ca="1" si="604"/>
        <v>7.7345088417884867E-42</v>
      </c>
      <c r="BZ348" s="102">
        <f t="shared" ca="1" si="604"/>
        <v>3.2884860170320796E-40</v>
      </c>
      <c r="CA348" s="102">
        <f t="shared" ca="1" si="603"/>
        <v>1.1920755275701038E-38</v>
      </c>
      <c r="CB348" s="102">
        <f t="shared" ca="1" si="603"/>
        <v>3.7150122282608314E-37</v>
      </c>
      <c r="CC348" s="102">
        <f t="shared" ca="1" si="603"/>
        <v>1.0030399824381661E-35</v>
      </c>
      <c r="CD348" s="102">
        <f t="shared" ca="1" si="603"/>
        <v>2.3632049937320929E-34</v>
      </c>
      <c r="CE348" s="102">
        <f t="shared" ca="1" si="603"/>
        <v>4.9318930756865606E-33</v>
      </c>
      <c r="CF348" s="102">
        <f t="shared" ca="1" si="603"/>
        <v>9.0341805557001032E-32</v>
      </c>
      <c r="CG348" s="102">
        <f t="shared" ca="1" si="603"/>
        <v>1.4713840718954714E-30</v>
      </c>
      <c r="CH348" s="102">
        <f t="shared" ca="1" si="603"/>
        <v>2.1424759350029657E-29</v>
      </c>
      <c r="CI348" s="102">
        <f t="shared" ca="1" si="603"/>
        <v>2.8034950484782361E-28</v>
      </c>
      <c r="CJ348" s="102">
        <f t="shared" ca="1" si="603"/>
        <v>3.312695489040213E-27</v>
      </c>
      <c r="CK348" s="102">
        <f t="shared" ca="1" si="603"/>
        <v>3.5971630962301813E-26</v>
      </c>
      <c r="CL348" s="102">
        <f t="shared" ca="1" si="603"/>
        <v>3.5152232256203416E-25</v>
      </c>
      <c r="CM348" s="102">
        <f t="shared" ca="1" si="603"/>
        <v>3.1419934761867857E-24</v>
      </c>
      <c r="CN348" s="102">
        <f t="shared" ca="1" si="603"/>
        <v>2.5785238494111884E-23</v>
      </c>
      <c r="CO348" s="102">
        <f t="shared" ca="1" si="603"/>
        <v>1.9498939156469557E-22</v>
      </c>
      <c r="CP348" s="102">
        <f t="shared" ca="1" si="609"/>
        <v>1.3844274228141753E-21</v>
      </c>
      <c r="CQ348" s="102">
        <f t="shared" ca="1" si="609"/>
        <v>8.9826516136749348E-21</v>
      </c>
      <c r="CR348" s="102">
        <f t="shared" ca="1" si="609"/>
        <v>5.4222413615465184E-20</v>
      </c>
      <c r="CS348" s="102">
        <f t="shared" ca="1" si="609"/>
        <v>3.0538130049187124E-19</v>
      </c>
      <c r="CT348" s="102">
        <f t="shared" ca="1" si="609"/>
        <v>1.6090857242561254E-18</v>
      </c>
      <c r="CU348" s="102">
        <f t="shared" ca="1" si="609"/>
        <v>7.9526469179418171E-18</v>
      </c>
      <c r="CV348" s="102">
        <f t="shared" ca="1" si="609"/>
        <v>3.7604589560214319E-17</v>
      </c>
      <c r="CW348" s="102">
        <f t="shared" ca="1" si="609"/>
        <v>1.6475435074460373E-16</v>
      </c>
      <c r="CX348" s="102">
        <f t="shared" ca="1" si="609"/>
        <v>6.8179835895336248E-16</v>
      </c>
      <c r="CY348" s="102">
        <f t="shared" ca="1" si="609"/>
        <v>2.6706293418498125E-15</v>
      </c>
      <c r="CZ348" s="102">
        <f t="shared" ca="1" si="609"/>
        <v>9.9215886722391689E-15</v>
      </c>
      <c r="DA348" s="102">
        <f t="shared" ca="1" si="609"/>
        <v>3.5025837110816739E-14</v>
      </c>
      <c r="DB348" s="102">
        <f t="shared" ca="1" si="609"/>
        <v>1.1992256295916783E-13</v>
      </c>
      <c r="DC348" s="102">
        <f t="shared" ca="1" si="609"/>
        <v>3.8441714914299157E-13</v>
      </c>
      <c r="DD348" s="102">
        <f t="shared" ca="1" si="609"/>
        <v>1.177065373972555E-12</v>
      </c>
      <c r="DE348" s="102">
        <f t="shared" ca="1" si="609"/>
        <v>3.4481143810333375E-12</v>
      </c>
      <c r="DF348" s="102">
        <f t="shared" ca="1" si="605"/>
        <v>9.6783748310191902E-12</v>
      </c>
      <c r="DG348" s="102">
        <f t="shared" ca="1" si="605"/>
        <v>2.6573011707342409E-11</v>
      </c>
      <c r="DH348" s="102">
        <f t="shared" ca="1" si="605"/>
        <v>6.877778385382547E-11</v>
      </c>
      <c r="DI348" s="102">
        <f t="shared" ca="1" si="605"/>
        <v>1.7127377168805398E-10</v>
      </c>
      <c r="DJ348" s="102">
        <f t="shared" ca="1" si="605"/>
        <v>4.1088339720423167E-10</v>
      </c>
      <c r="DK348" s="102">
        <f t="shared" ca="1" si="605"/>
        <v>9.5073144037688777E-10</v>
      </c>
      <c r="DL348" s="102">
        <f t="shared" ca="1" si="605"/>
        <v>2.1242865221423851E-9</v>
      </c>
      <c r="DM348" s="102">
        <f t="shared" ca="1" si="605"/>
        <v>4.6798311484216975E-9</v>
      </c>
      <c r="DN348" s="102">
        <f t="shared" ca="1" si="605"/>
        <v>9.7831115678687496E-9</v>
      </c>
      <c r="DO348" s="102">
        <f t="shared" ca="1" si="605"/>
        <v>1.9812001414414763E-8</v>
      </c>
      <c r="DP348" s="102">
        <f t="shared" ca="1" si="605"/>
        <v>3.8905563142325716E-8</v>
      </c>
      <c r="DQ348" s="102">
        <f t="shared" ca="1" si="605"/>
        <v>7.4154531232549253E-8</v>
      </c>
      <c r="DR348" s="102">
        <f t="shared" ca="1" si="605"/>
        <v>1.3730962397736168E-7</v>
      </c>
      <c r="DS348" s="102">
        <f t="shared" ca="1" si="605"/>
        <v>2.5220403440509728E-7</v>
      </c>
      <c r="DT348" s="102">
        <f t="shared" ca="1" si="605"/>
        <v>4.4190299693572552E-7</v>
      </c>
      <c r="DU348" s="102">
        <f t="shared" ca="1" si="615"/>
        <v>7.5410860448902874E-7</v>
      </c>
      <c r="DV348" s="102">
        <f t="shared" ca="1" si="615"/>
        <v>1.2543338786710791E-6</v>
      </c>
      <c r="DW348" s="102">
        <f t="shared" ca="1" si="615"/>
        <v>2.0351381388155287E-6</v>
      </c>
      <c r="DX348" s="102">
        <f t="shared" ca="1" si="615"/>
        <v>3.2885216302828258E-6</v>
      </c>
      <c r="DY348" s="102">
        <f t="shared" ca="1" si="615"/>
        <v>5.0878780061408862E-6</v>
      </c>
      <c r="DZ348" s="102">
        <f t="shared" ca="1" si="615"/>
        <v>7.6949529557325909E-6</v>
      </c>
      <c r="EA348" s="102">
        <f t="shared" ca="1" si="615"/>
        <v>1.1384316705185406E-5</v>
      </c>
      <c r="EB348" s="102">
        <f t="shared" ca="1" si="615"/>
        <v>1.6486725450743244E-5</v>
      </c>
      <c r="EC348" s="102">
        <f t="shared" ca="1" si="615"/>
        <v>2.3387351985086167E-5</v>
      </c>
      <c r="ED348" s="102">
        <f t="shared" ca="1" si="615"/>
        <v>3.3177301493920322E-5</v>
      </c>
      <c r="EE348" s="102">
        <f t="shared" ca="1" si="615"/>
        <v>4.524801994416146E-5</v>
      </c>
      <c r="EF348" s="102">
        <f t="shared" ca="1" si="615"/>
        <v>6.0570224079084929E-5</v>
      </c>
      <c r="EG348" s="102">
        <f t="shared" ca="1" si="615"/>
        <v>7.963802226552765E-5</v>
      </c>
      <c r="EH348" s="102">
        <f t="shared" ca="1" si="615"/>
        <v>1.0291730476600341E-4</v>
      </c>
      <c r="EI348" s="102">
        <f t="shared" ca="1" si="615"/>
        <v>1.3081947774608489E-4</v>
      </c>
      <c r="EJ348" s="102">
        <f t="shared" ca="1" si="615"/>
        <v>1.6697307988239931E-4</v>
      </c>
      <c r="EK348" s="102">
        <f t="shared" ca="1" si="613"/>
        <v>2.057757950968028E-4</v>
      </c>
      <c r="EL348" s="102">
        <f t="shared" ca="1" si="613"/>
        <v>2.4998000045259875E-4</v>
      </c>
      <c r="EM348" s="102">
        <f t="shared" ca="1" si="613"/>
        <v>2.9956942841096368E-4</v>
      </c>
      <c r="EN348" s="102">
        <f t="shared" ca="1" si="613"/>
        <v>3.5439450119947944E-4</v>
      </c>
      <c r="EO348" s="102">
        <f t="shared" ca="1" si="613"/>
        <v>4.1417656938458135E-4</v>
      </c>
      <c r="EP348" s="102">
        <f t="shared" ca="1" si="613"/>
        <v>4.880810875364615E-4</v>
      </c>
      <c r="EQ348" s="102">
        <f t="shared" ca="1" si="613"/>
        <v>5.5782910607157581E-4</v>
      </c>
      <c r="ER348" s="102">
        <f t="shared" ca="1" si="613"/>
        <v>6.3111559524797137E-4</v>
      </c>
      <c r="ES348" s="102">
        <f t="shared" ca="1" si="613"/>
        <v>7.0727963578129177E-4</v>
      </c>
      <c r="ET348" s="102">
        <f t="shared" ca="1" si="613"/>
        <v>7.8561772836163528E-4</v>
      </c>
      <c r="EU348" s="102">
        <f t="shared" ca="1" si="613"/>
        <v>8.8256212678856103E-4</v>
      </c>
      <c r="EV348" s="102">
        <f t="shared" ca="1" si="613"/>
        <v>9.646259515213438E-4</v>
      </c>
      <c r="EW348" s="102">
        <f t="shared" ca="1" si="613"/>
        <v>1.0466898186045747E-3</v>
      </c>
      <c r="EX348" s="102">
        <f t="shared" ca="1" si="613"/>
        <v>1.1280552102843008E-3</v>
      </c>
      <c r="EY348" s="102">
        <f t="shared" ca="1" si="613"/>
        <v>1.2080642727228667E-3</v>
      </c>
      <c r="EZ348" s="102">
        <f t="shared" ca="1" si="600"/>
        <v>1.2861085526428106E-3</v>
      </c>
      <c r="FA348" s="102">
        <f t="shared" ca="1" si="600"/>
        <v>1.3883237088598941E-3</v>
      </c>
      <c r="FB348" s="102">
        <f t="shared" ca="1" si="600"/>
        <v>1.4621917519806987E-3</v>
      </c>
      <c r="FC348" s="102">
        <f t="shared" ca="1" si="600"/>
        <v>1.5325413655062749E-3</v>
      </c>
      <c r="FD348" s="102">
        <f t="shared" ca="1" si="600"/>
        <v>1.5989954523821309E-3</v>
      </c>
      <c r="FE348" s="102">
        <f t="shared" ca="1" si="600"/>
        <v>1.6612388956281788E-3</v>
      </c>
      <c r="FF348" s="102">
        <f t="shared" ca="1" si="600"/>
        <v>1.7190164809135586E-3</v>
      </c>
      <c r="FG348" s="102">
        <f t="shared" ca="1" si="600"/>
        <v>1.8064263721578003E-3</v>
      </c>
      <c r="FH348" s="102">
        <f t="shared" ca="1" si="600"/>
        <v>1.8555727377941133E-3</v>
      </c>
      <c r="FI348" s="102">
        <f t="shared" ca="1" si="600"/>
        <v>1.8997154803964608E-3</v>
      </c>
      <c r="FJ348" s="102">
        <f t="shared" ca="1" si="600"/>
        <v>1.9388055053006954E-3</v>
      </c>
      <c r="FK348" s="102">
        <f t="shared" ca="1" si="600"/>
        <v>1.9728362079693253E-3</v>
      </c>
      <c r="FL348" s="102">
        <f t="shared" ca="1" si="600"/>
        <v>2.0401643304362471E-3</v>
      </c>
      <c r="FM348" s="102">
        <f t="shared" ca="1" si="600"/>
        <v>2.064558140147462E-3</v>
      </c>
      <c r="FN348" s="102">
        <f t="shared" ca="1" si="600"/>
        <v>2.0839900073857248E-3</v>
      </c>
      <c r="FO348" s="102">
        <f t="shared" ca="1" si="600"/>
        <v>2.0985851495094513E-3</v>
      </c>
      <c r="FP348" s="102">
        <f t="shared" ca="1" si="598"/>
        <v>2.1084917453702418E-3</v>
      </c>
      <c r="FQ348" s="102">
        <f t="shared" ca="1" si="598"/>
        <v>2.1138774185145625E-3</v>
      </c>
      <c r="FR348" s="102">
        <f t="shared" ca="1" si="598"/>
        <v>2.1548479589536115E-3</v>
      </c>
      <c r="FS348" s="102">
        <f t="shared" ca="1" si="598"/>
        <v>2.1515828583604539E-3</v>
      </c>
      <c r="FT348" s="102">
        <f t="shared" ca="1" si="598"/>
        <v>2.144310889551187E-3</v>
      </c>
      <c r="FU348" s="102">
        <f t="shared" ca="1" si="598"/>
        <v>2.1332517582769652E-3</v>
      </c>
      <c r="FV348" s="102">
        <f t="shared" ca="1" si="598"/>
        <v>2.1186306390076344E-3</v>
      </c>
      <c r="FW348" s="102">
        <f t="shared" ca="1" si="598"/>
        <v>2.1006760427190415E-3</v>
      </c>
      <c r="FX348" s="102">
        <f t="shared" ca="1" si="598"/>
        <v>2.1183038074492982E-3</v>
      </c>
      <c r="FY348" s="102">
        <f t="shared" ca="1" si="598"/>
        <v>2.0938131790663407E-3</v>
      </c>
      <c r="FZ348" s="102">
        <f t="shared" ca="1" si="598"/>
        <v>2.0666299109515346E-3</v>
      </c>
      <c r="GA348" s="102">
        <f t="shared" ca="1" si="598"/>
        <v>2.0369832210759102E-3</v>
      </c>
      <c r="GB348" s="102">
        <f t="shared" ca="1" si="598"/>
        <v>2.0050978441482703E-3</v>
      </c>
      <c r="GC348" s="102">
        <f t="shared" ca="1" si="598"/>
        <v>2.0074269084921449E-3</v>
      </c>
      <c r="GD348" s="102">
        <f t="shared" ca="1" si="598"/>
        <v>1.9709522427187555E-3</v>
      </c>
      <c r="GE348" s="102">
        <f t="shared" ca="1" si="596"/>
        <v>1.9328516405360617E-3</v>
      </c>
      <c r="GF348" s="102">
        <f t="shared" ca="1" si="596"/>
        <v>1.8933271841491913E-3</v>
      </c>
      <c r="GG348" s="102">
        <f t="shared" ca="1" si="596"/>
        <v>1.8525726462865879E-3</v>
      </c>
      <c r="GH348" s="102">
        <f t="shared" ca="1" si="596"/>
        <v>1.8107730801614898E-3</v>
      </c>
      <c r="GI348" s="102">
        <f t="shared" ca="1" si="596"/>
        <v>1.8001175873913599E-3</v>
      </c>
      <c r="GJ348" s="102">
        <f t="shared" ca="1" si="596"/>
        <v>1.7558669919991536E-3</v>
      </c>
      <c r="GK348" s="102">
        <f t="shared" ca="1" si="596"/>
        <v>1.7110672452022686E-3</v>
      </c>
      <c r="GL348" s="102">
        <f t="shared" ca="1" si="596"/>
        <v>1.6658695560094624E-3</v>
      </c>
      <c r="GM348" s="102">
        <f t="shared" ca="1" si="596"/>
        <v>1.6204156631956324E-3</v>
      </c>
      <c r="GN348" s="102">
        <f t="shared" ca="1" si="596"/>
        <v>1.5748379665280672E-3</v>
      </c>
      <c r="GO348" s="102">
        <f t="shared" ca="1" si="596"/>
        <v>1.5565289646926556E-3</v>
      </c>
      <c r="GP348" s="102">
        <f t="shared" ca="1" si="596"/>
        <v>1.5101727049674743E-3</v>
      </c>
      <c r="GQ348" s="102">
        <f t="shared" ca="1" si="596"/>
        <v>1.4640444501809692E-3</v>
      </c>
      <c r="GR348" s="102">
        <f t="shared" ca="1" si="596"/>
        <v>1.418242787748794E-3</v>
      </c>
      <c r="GS348" s="102">
        <f t="shared" ca="1" si="596"/>
        <v>1.3728577452640086E-3</v>
      </c>
      <c r="GT348" s="102">
        <f t="shared" ca="1" si="596"/>
        <v>1.3279713716669512E-3</v>
      </c>
      <c r="GU348" s="102">
        <f t="shared" ca="1" si="594"/>
        <v>1.3061997517939802E-3</v>
      </c>
      <c r="GV348" s="102">
        <f t="shared" ca="1" si="594"/>
        <v>1.2616922799198896E-3</v>
      </c>
      <c r="GW348" s="102">
        <f t="shared" ca="1" si="594"/>
        <v>1.2179010875047647E-3</v>
      </c>
      <c r="GX348" s="102">
        <f t="shared" ca="1" si="594"/>
        <v>1.1748798781241496E-3</v>
      </c>
      <c r="GY348" s="102">
        <f t="shared" ca="1" si="594"/>
        <v>1.1326757905839049E-3</v>
      </c>
      <c r="GZ348" s="102">
        <f t="shared" ca="1" si="594"/>
        <v>1.1102607902761948E-3</v>
      </c>
      <c r="HA348" s="102">
        <f t="shared" ca="1" si="594"/>
        <v>1.0690505102899123E-3</v>
      </c>
      <c r="HB348" s="102">
        <f t="shared" ca="1" si="594"/>
        <v>1.0287834752336802E-3</v>
      </c>
      <c r="HC348" s="102">
        <f t="shared" ca="1" si="594"/>
        <v>9.8948455997937591E-4</v>
      </c>
      <c r="HD348" s="102">
        <f t="shared" ca="1" si="594"/>
        <v>9.5117375141820992E-4</v>
      </c>
      <c r="HE348" s="102">
        <f t="shared" ca="1" si="594"/>
        <v>9.1386644634785109E-4</v>
      </c>
      <c r="HF348" s="102">
        <f t="shared" ca="1" si="594"/>
        <v>8.9256603866442791E-4</v>
      </c>
      <c r="HG348" s="102">
        <f t="shared" ca="1" si="594"/>
        <v>8.5664925574236665E-4</v>
      </c>
      <c r="HH348" s="102">
        <f t="shared" ca="1" si="594"/>
        <v>8.2177965935384975E-4</v>
      </c>
      <c r="HI348" s="102">
        <f t="shared" ca="1" si="594"/>
        <v>7.8795771077650833E-4</v>
      </c>
      <c r="HJ348" s="102">
        <f t="shared" ca="1" si="610"/>
        <v>7.5518067166767009E-4</v>
      </c>
      <c r="HK348" s="102">
        <f t="shared" ca="1" si="610"/>
        <v>7.2344309299924735E-4</v>
      </c>
      <c r="HL348" s="102">
        <f t="shared" ca="1" si="610"/>
        <v>7.0439274480602369E-4</v>
      </c>
      <c r="HM348" s="102">
        <f t="shared" ca="1" si="610"/>
        <v>6.7417461802594936E-4</v>
      </c>
      <c r="HN348" s="102">
        <f t="shared" ca="1" si="610"/>
        <v>6.4498535519683E-4</v>
      </c>
      <c r="HO348" s="102">
        <f t="shared" ca="1" si="610"/>
        <v>6.1681075835185025E-4</v>
      </c>
      <c r="HP348" s="102">
        <f t="shared" ca="1" si="610"/>
        <v>5.8963462218829179E-4</v>
      </c>
      <c r="HQ348" s="102">
        <f t="shared" ca="1" si="610"/>
        <v>5.7280546018622996E-4</v>
      </c>
      <c r="HR348" s="102">
        <f t="shared" ca="1" si="610"/>
        <v>5.4712567494910429E-4</v>
      </c>
      <c r="HS348" s="102">
        <f t="shared" ca="1" si="610"/>
        <v>5.2240626824072282E-4</v>
      </c>
      <c r="HT348" s="102">
        <f t="shared" ca="1" si="610"/>
        <v>4.9862579400338511E-4</v>
      </c>
      <c r="HU348" s="102">
        <f t="shared" ca="1" si="610"/>
        <v>4.7576260666235974E-4</v>
      </c>
      <c r="HV348" s="102">
        <f t="shared" ca="1" si="610"/>
        <v>4.5379323704768478E-4</v>
      </c>
      <c r="HW348" s="102">
        <f t="shared" ca="1" si="610"/>
        <v>4.397809500967063E-4</v>
      </c>
      <c r="HX348" s="102">
        <f t="shared" ca="1" si="610"/>
        <v>4.1917892645380715E-4</v>
      </c>
      <c r="HY348" s="102">
        <f t="shared" ca="1" si="610"/>
        <v>3.9941589473343629E-4</v>
      </c>
      <c r="HZ348" s="102">
        <f t="shared" ca="1" si="606"/>
        <v>3.8046779784759344E-4</v>
      </c>
      <c r="IA348" s="102">
        <f t="shared" ca="1" si="606"/>
        <v>3.6230940476270469E-4</v>
      </c>
      <c r="IB348" s="102">
        <f t="shared" ca="1" si="606"/>
        <v>3.4491676236894273E-4</v>
      </c>
      <c r="IC348" s="102">
        <f t="shared" ca="1" si="606"/>
        <v>3.335608030930344E-4</v>
      </c>
      <c r="ID348" s="102">
        <f t="shared" ca="1" si="606"/>
        <v>3.1735261403668616E-4</v>
      </c>
      <c r="IE348" s="102">
        <f t="shared" ca="1" si="606"/>
        <v>3.018506541031899E-4</v>
      </c>
      <c r="IF348" s="102">
        <f t="shared" ca="1" si="606"/>
        <v>2.8702991937202903E-4</v>
      </c>
      <c r="IG348" s="102">
        <f t="shared" ca="1" si="606"/>
        <v>2.7286383356179574E-4</v>
      </c>
      <c r="IH348" s="102">
        <f t="shared" ca="1" si="606"/>
        <v>2.6346384964105312E-4</v>
      </c>
      <c r="II348" s="102">
        <f t="shared" ca="1" si="606"/>
        <v>2.5032450109670597E-4</v>
      </c>
      <c r="IJ348" s="102">
        <f t="shared" ca="1" si="606"/>
        <v>2.377923160816613E-4</v>
      </c>
      <c r="IK348" s="102">
        <f t="shared" ca="1" si="606"/>
        <v>2.2581868761430566E-4</v>
      </c>
      <c r="IL348" s="102">
        <f t="shared" ca="1" si="606"/>
        <v>2.1440774442049466E-4</v>
      </c>
      <c r="IM348" s="102">
        <f t="shared" ca="1" si="606"/>
        <v>2.0352473177250027E-4</v>
      </c>
      <c r="IN348" s="102">
        <f t="shared" ca="1" si="606"/>
        <v>1.9619767832908868E-4</v>
      </c>
      <c r="IO348" s="102">
        <f t="shared" ca="1" si="497"/>
        <v>1.8612955720137596E-4</v>
      </c>
      <c r="IP348" s="102">
        <f t="shared" ca="1" si="592"/>
        <v>1.7665282863715362E-4</v>
      </c>
      <c r="IQ348" s="102">
        <f t="shared" ca="1" si="592"/>
        <v>1.6749566606178568E-4</v>
      </c>
      <c r="IR348" s="102">
        <f t="shared" ca="1" si="592"/>
        <v>1.5877197124985584E-4</v>
      </c>
      <c r="IS348" s="102">
        <f t="shared" ca="1" si="592"/>
        <v>1.5062289531027828E-4</v>
      </c>
      <c r="IT348" s="102">
        <f t="shared" ca="1" si="592"/>
        <v>1.4504630078984336E-4</v>
      </c>
      <c r="IU348" s="102">
        <f t="shared" ca="1" si="592"/>
        <v>1.3690007167388855E-4</v>
      </c>
      <c r="IV348" s="102">
        <f t="shared" ca="1" si="592"/>
        <v>1.3103599514203081E-4</v>
      </c>
      <c r="IW348" s="102">
        <f t="shared" ca="1" si="592"/>
        <v>1.2208313210096368E-4</v>
      </c>
      <c r="IX348" s="102">
        <f t="shared" ca="1" si="592"/>
        <v>1.1752876830491314E-4</v>
      </c>
      <c r="IY348" s="102">
        <f t="shared" ca="1" si="592"/>
        <v>1.1276028788253619E-4</v>
      </c>
      <c r="IZ348" s="102">
        <f t="shared" ca="1" si="592"/>
        <v>1.1028034046774512E-4</v>
      </c>
      <c r="JA348" s="102">
        <f t="shared" ca="1" si="592"/>
        <v>1.0462048066751783E-4</v>
      </c>
      <c r="JB348" s="102">
        <f t="shared" ca="1" si="592"/>
        <v>1.0283571692815748E-4</v>
      </c>
      <c r="JC348" s="102">
        <f t="shared" ca="1" si="592"/>
        <v>9.1821575616029533E-5</v>
      </c>
      <c r="JD348" s="102">
        <f t="shared" ca="1" si="592"/>
        <v>1.0608696856461736E-4</v>
      </c>
      <c r="JE348" s="102">
        <f t="shared" ref="JE348:JT363" ca="1" si="617">IFERROR(ABS(JE$35)*INDEX($F$42:$F$388,MATCH($X348*JE$35,$A$42:$A$388,1))*JE$37*JE$36,#N/A)</f>
        <v>6.6595274407416977E-5</v>
      </c>
      <c r="JF348" s="102" t="e">
        <f t="shared" ca="1" si="617"/>
        <v>#N/A</v>
      </c>
      <c r="JG348" s="102" t="e">
        <f t="shared" ca="1" si="617"/>
        <v>#N/A</v>
      </c>
      <c r="JH348" s="102" t="e">
        <f t="shared" ca="1" si="617"/>
        <v>#N/A</v>
      </c>
      <c r="JI348" s="102" t="e">
        <f t="shared" ca="1" si="617"/>
        <v>#N/A</v>
      </c>
      <c r="JJ348" s="102" t="e">
        <f t="shared" ca="1" si="617"/>
        <v>#N/A</v>
      </c>
      <c r="JK348" s="102" t="e">
        <f t="shared" ca="1" si="617"/>
        <v>#N/A</v>
      </c>
      <c r="JL348" s="102" t="e">
        <f t="shared" ca="1" si="617"/>
        <v>#N/A</v>
      </c>
      <c r="JM348" s="102" t="e">
        <f t="shared" ca="1" si="617"/>
        <v>#N/A</v>
      </c>
      <c r="JN348" s="102" t="e">
        <f t="shared" ca="1" si="617"/>
        <v>#N/A</v>
      </c>
      <c r="JO348" s="102" t="e">
        <f t="shared" ca="1" si="617"/>
        <v>#N/A</v>
      </c>
      <c r="JP348" s="102" t="e">
        <f t="shared" ca="1" si="617"/>
        <v>#N/A</v>
      </c>
      <c r="JQ348" s="102" t="e">
        <f t="shared" ca="1" si="617"/>
        <v>#N/A</v>
      </c>
      <c r="JR348" s="102" t="e">
        <f t="shared" ca="1" si="617"/>
        <v>#N/A</v>
      </c>
      <c r="JS348" s="102" t="e">
        <f t="shared" ca="1" si="617"/>
        <v>#N/A</v>
      </c>
      <c r="JT348" s="102" t="e">
        <f t="shared" ca="1" si="617"/>
        <v>#N/A</v>
      </c>
      <c r="JU348" s="102" t="e">
        <f t="shared" ca="1" si="616"/>
        <v>#N/A</v>
      </c>
      <c r="JV348" s="102" t="e">
        <f t="shared" ca="1" si="616"/>
        <v>#N/A</v>
      </c>
      <c r="JW348" s="102" t="e">
        <f t="shared" ca="1" si="616"/>
        <v>#N/A</v>
      </c>
      <c r="JX348" s="102" t="e">
        <f t="shared" ca="1" si="616"/>
        <v>#N/A</v>
      </c>
      <c r="JY348" s="102" t="e">
        <f t="shared" ca="1" si="616"/>
        <v>#N/A</v>
      </c>
      <c r="JZ348" s="102" t="e">
        <f t="shared" ca="1" si="616"/>
        <v>#N/A</v>
      </c>
      <c r="KA348" s="102" t="e">
        <f t="shared" ca="1" si="616"/>
        <v>#N/A</v>
      </c>
      <c r="KB348" s="102" t="e">
        <f t="shared" ca="1" si="616"/>
        <v>#N/A</v>
      </c>
      <c r="KC348" s="102" t="e">
        <f t="shared" ca="1" si="542"/>
        <v>#N/A</v>
      </c>
      <c r="KD348" s="102" t="e">
        <f t="shared" ref="KD348:KS363" ca="1" si="618">IFERROR(ABS(KD$35)*INDEX($F$42:$F$388,MATCH($X348*KD$35,$A$42:$A$388,1))*KD$37*KD$36,#N/A)</f>
        <v>#N/A</v>
      </c>
      <c r="KE348" s="102" t="e">
        <f t="shared" ca="1" si="618"/>
        <v>#N/A</v>
      </c>
      <c r="KF348" s="102" t="e">
        <f t="shared" ca="1" si="618"/>
        <v>#N/A</v>
      </c>
      <c r="KG348" s="102" t="e">
        <f t="shared" ca="1" si="618"/>
        <v>#N/A</v>
      </c>
      <c r="KH348" s="102" t="e">
        <f t="shared" ca="1" si="618"/>
        <v>#N/A</v>
      </c>
      <c r="KI348" s="102" t="e">
        <f t="shared" ca="1" si="618"/>
        <v>#N/A</v>
      </c>
      <c r="KJ348" s="102" t="e">
        <f t="shared" ca="1" si="618"/>
        <v>#N/A</v>
      </c>
      <c r="KK348" s="102" t="e">
        <f t="shared" ca="1" si="618"/>
        <v>#N/A</v>
      </c>
      <c r="KL348" s="102" t="e">
        <f t="shared" ca="1" si="618"/>
        <v>#N/A</v>
      </c>
      <c r="KM348" s="102" t="e">
        <f t="shared" ca="1" si="618"/>
        <v>#N/A</v>
      </c>
      <c r="KN348" s="102" t="e">
        <f t="shared" ca="1" si="618"/>
        <v>#N/A</v>
      </c>
      <c r="KO348" s="102" t="e">
        <f t="shared" ca="1" si="618"/>
        <v>#N/A</v>
      </c>
      <c r="KP348" s="102" t="e">
        <f t="shared" ca="1" si="618"/>
        <v>#N/A</v>
      </c>
      <c r="KQ348" s="102" t="e">
        <f t="shared" ca="1" si="618"/>
        <v>#N/A</v>
      </c>
      <c r="KR348" s="102" t="e">
        <f t="shared" ca="1" si="618"/>
        <v>#N/A</v>
      </c>
      <c r="KS348" s="102" t="e">
        <f t="shared" ca="1" si="618"/>
        <v>#N/A</v>
      </c>
      <c r="KT348" s="102" t="e">
        <f t="shared" ca="1" si="611"/>
        <v>#N/A</v>
      </c>
      <c r="KU348" s="102" t="e">
        <f t="shared" ca="1" si="611"/>
        <v>#N/A</v>
      </c>
      <c r="KV348" s="102" t="e">
        <f t="shared" ca="1" si="607"/>
        <v>#N/A</v>
      </c>
      <c r="KW348" s="102" t="e">
        <f t="shared" ca="1" si="607"/>
        <v>#N/A</v>
      </c>
      <c r="KX348" s="102" t="e">
        <f t="shared" ca="1" si="607"/>
        <v>#N/A</v>
      </c>
      <c r="KY348" s="102" t="e">
        <f t="shared" ca="1" si="607"/>
        <v>#N/A</v>
      </c>
      <c r="KZ348" s="102" t="e">
        <f t="shared" ca="1" si="607"/>
        <v>#N/A</v>
      </c>
      <c r="LA348" s="102" t="e">
        <f t="shared" ca="1" si="607"/>
        <v>#N/A</v>
      </c>
      <c r="LB348" s="102" t="e">
        <f t="shared" ca="1" si="607"/>
        <v>#N/A</v>
      </c>
      <c r="LC348" s="102" t="e">
        <f t="shared" ca="1" si="607"/>
        <v>#N/A</v>
      </c>
      <c r="LD348" s="102" t="e">
        <f t="shared" ca="1" si="607"/>
        <v>#N/A</v>
      </c>
      <c r="LE348" s="102" t="e">
        <f t="shared" ca="1" si="607"/>
        <v>#N/A</v>
      </c>
      <c r="LF348" s="102" t="e">
        <f t="shared" ca="1" si="607"/>
        <v>#N/A</v>
      </c>
      <c r="LG348" s="102" t="e">
        <f t="shared" ca="1" si="607"/>
        <v>#N/A</v>
      </c>
      <c r="LH348" s="102" t="e">
        <f t="shared" ca="1" si="607"/>
        <v>#N/A</v>
      </c>
      <c r="LI348" s="102" t="e">
        <f t="shared" ca="1" si="607"/>
        <v>#N/A</v>
      </c>
      <c r="LJ348" s="102" t="e">
        <f t="shared" ca="1" si="607"/>
        <v>#N/A</v>
      </c>
      <c r="LK348" s="102" t="e">
        <f t="shared" ca="1" si="602"/>
        <v>#N/A</v>
      </c>
      <c r="LL348" s="102" t="e">
        <f t="shared" ca="1" si="602"/>
        <v>#N/A</v>
      </c>
      <c r="LM348" s="102" t="e">
        <f t="shared" ca="1" si="602"/>
        <v>#N/A</v>
      </c>
      <c r="LN348" s="102" t="e">
        <f t="shared" ca="1" si="602"/>
        <v>#N/A</v>
      </c>
      <c r="LO348" s="102" t="e">
        <f t="shared" ca="1" si="602"/>
        <v>#N/A</v>
      </c>
      <c r="LP348" s="102" t="e">
        <f t="shared" ca="1" si="602"/>
        <v>#N/A</v>
      </c>
      <c r="LQ348" s="102" t="e">
        <f t="shared" ca="1" si="602"/>
        <v>#N/A</v>
      </c>
      <c r="LR348" s="102" t="e">
        <f t="shared" ca="1" si="602"/>
        <v>#N/A</v>
      </c>
      <c r="LS348" s="102" t="e">
        <f t="shared" ca="1" si="601"/>
        <v>#N/A</v>
      </c>
      <c r="LT348" s="102" t="e">
        <f t="shared" ca="1" si="601"/>
        <v>#N/A</v>
      </c>
      <c r="LU348" s="102" t="e">
        <f t="shared" ca="1" si="601"/>
        <v>#N/A</v>
      </c>
      <c r="LV348" s="102" t="e">
        <f t="shared" ca="1" si="601"/>
        <v>#N/A</v>
      </c>
      <c r="LW348" s="102" t="e">
        <f t="shared" ca="1" si="601"/>
        <v>#N/A</v>
      </c>
      <c r="LX348" s="102" t="e">
        <f t="shared" ca="1" si="601"/>
        <v>#N/A</v>
      </c>
      <c r="LY348" s="102" t="e">
        <f t="shared" ca="1" si="601"/>
        <v>#N/A</v>
      </c>
      <c r="LZ348" s="102" t="e">
        <f t="shared" ca="1" si="601"/>
        <v>#N/A</v>
      </c>
      <c r="MA348" s="102" t="e">
        <f t="shared" ca="1" si="601"/>
        <v>#N/A</v>
      </c>
      <c r="MB348" s="102" t="e">
        <f t="shared" ca="1" si="601"/>
        <v>#N/A</v>
      </c>
      <c r="MC348" s="102" t="e">
        <f t="shared" ca="1" si="601"/>
        <v>#N/A</v>
      </c>
      <c r="MD348" s="102" t="e">
        <f t="shared" ca="1" si="601"/>
        <v>#N/A</v>
      </c>
      <c r="ME348" s="102" t="e">
        <f t="shared" ca="1" si="601"/>
        <v>#N/A</v>
      </c>
      <c r="MF348" s="102" t="e">
        <f t="shared" ca="1" si="601"/>
        <v>#N/A</v>
      </c>
      <c r="MG348" s="102" t="e">
        <f t="shared" ca="1" si="586"/>
        <v>#N/A</v>
      </c>
      <c r="MH348" s="102" t="e">
        <f t="shared" ca="1" si="585"/>
        <v>#N/A</v>
      </c>
      <c r="MI348" s="102" t="e">
        <f t="shared" ca="1" si="585"/>
        <v>#N/A</v>
      </c>
      <c r="MJ348" s="102" t="e">
        <f t="shared" ca="1" si="585"/>
        <v>#N/A</v>
      </c>
      <c r="MK348" s="102" t="e">
        <f t="shared" ca="1" si="585"/>
        <v>#N/A</v>
      </c>
      <c r="ML348" s="102" t="e">
        <f t="shared" ca="1" si="585"/>
        <v>#N/A</v>
      </c>
      <c r="MM348" s="102" t="e">
        <f t="shared" ca="1" si="585"/>
        <v>#N/A</v>
      </c>
      <c r="MN348" s="102" t="e">
        <f t="shared" ca="1" si="585"/>
        <v>#N/A</v>
      </c>
      <c r="MO348" s="102" t="e">
        <f t="shared" ca="1" si="612"/>
        <v>#N/A</v>
      </c>
      <c r="MP348" s="102" t="e">
        <f t="shared" ca="1" si="612"/>
        <v>#N/A</v>
      </c>
      <c r="MQ348" s="102" t="e">
        <f t="shared" ca="1" si="612"/>
        <v>#N/A</v>
      </c>
      <c r="MR348" s="102" t="e">
        <f t="shared" ca="1" si="612"/>
        <v>#N/A</v>
      </c>
      <c r="MS348" s="102" t="e">
        <f t="shared" ca="1" si="612"/>
        <v>#N/A</v>
      </c>
      <c r="MT348" s="102" t="e">
        <f t="shared" ca="1" si="612"/>
        <v>#N/A</v>
      </c>
      <c r="MU348" s="102" t="e">
        <f t="shared" ca="1" si="612"/>
        <v>#N/A</v>
      </c>
      <c r="MV348" s="102" t="e">
        <f t="shared" ca="1" si="612"/>
        <v>#N/A</v>
      </c>
      <c r="MW348" s="102" t="e">
        <f t="shared" ca="1" si="612"/>
        <v>#N/A</v>
      </c>
      <c r="MX348" s="102" t="e">
        <f t="shared" ca="1" si="612"/>
        <v>#N/A</v>
      </c>
      <c r="MY348" s="102" t="e">
        <f t="shared" ca="1" si="612"/>
        <v>#N/A</v>
      </c>
      <c r="MZ348" s="102" t="e">
        <f t="shared" ca="1" si="612"/>
        <v>#N/A</v>
      </c>
      <c r="NA348" s="102" t="e">
        <f t="shared" ca="1" si="612"/>
        <v>#N/A</v>
      </c>
      <c r="NB348" s="102" t="e">
        <f t="shared" ca="1" si="612"/>
        <v>#N/A</v>
      </c>
      <c r="NC348" s="102" t="e">
        <f t="shared" ca="1" si="612"/>
        <v>#N/A</v>
      </c>
      <c r="ND348" s="102" t="e">
        <f t="shared" ca="1" si="612"/>
        <v>#N/A</v>
      </c>
      <c r="NE348" s="102" t="e">
        <f t="shared" ca="1" si="608"/>
        <v>#N/A</v>
      </c>
      <c r="NF348" s="102" t="e">
        <f t="shared" ca="1" si="595"/>
        <v>#N/A</v>
      </c>
      <c r="NG348" s="102" t="e">
        <f t="shared" ca="1" si="593"/>
        <v>#N/A</v>
      </c>
      <c r="NH348" s="102" t="e">
        <f t="shared" ca="1" si="593"/>
        <v>#N/A</v>
      </c>
      <c r="NI348" s="102" t="e">
        <f t="shared" ca="1" si="593"/>
        <v>#N/A</v>
      </c>
      <c r="NJ348" s="102" t="e">
        <f t="shared" ca="1" si="593"/>
        <v>#N/A</v>
      </c>
      <c r="NK348" s="102" t="e">
        <f t="shared" ca="1" si="593"/>
        <v>#N/A</v>
      </c>
      <c r="NL348" s="102" t="e">
        <f t="shared" ca="1" si="593"/>
        <v>#N/A</v>
      </c>
      <c r="NM348" s="102" t="e">
        <f t="shared" ca="1" si="593"/>
        <v>#N/A</v>
      </c>
      <c r="NN348" s="85"/>
      <c r="NO348" s="85"/>
      <c r="NP348" s="85"/>
      <c r="NQ348" s="85"/>
      <c r="NR348" s="85"/>
      <c r="NS348" s="85"/>
      <c r="NT348" s="85"/>
      <c r="NU348" s="85"/>
      <c r="OC348" s="85"/>
      <c r="OD348" s="85"/>
      <c r="OE348" s="85"/>
      <c r="OF348" s="85"/>
      <c r="OG348" s="85"/>
      <c r="OH348" s="85"/>
      <c r="OI348" s="85"/>
      <c r="OJ348" s="85"/>
      <c r="OK348" s="85"/>
      <c r="OL348" s="85"/>
      <c r="OM348" s="85"/>
      <c r="ON348" s="85"/>
      <c r="OO348" s="85"/>
      <c r="OP348" s="85"/>
    </row>
    <row r="349" spans="1:406" customFormat="1" ht="15" x14ac:dyDescent="0.25">
      <c r="A349" s="94">
        <v>9.2100000000000009</v>
      </c>
      <c r="B349" s="92">
        <f t="shared" si="518"/>
        <v>12830675.087381663</v>
      </c>
      <c r="C349" s="102">
        <f t="shared" si="519"/>
        <v>1</v>
      </c>
      <c r="D349" s="102">
        <f t="shared" si="520"/>
        <v>6.0015280083180377E-17</v>
      </c>
      <c r="E349" s="102">
        <f t="shared" si="521"/>
        <v>1</v>
      </c>
      <c r="F349" s="102" t="e">
        <f t="shared" si="522"/>
        <v>#DIV/0!</v>
      </c>
      <c r="G349" s="91"/>
      <c r="H349" s="102"/>
      <c r="I349" s="102"/>
      <c r="J349" s="97">
        <v>3.07</v>
      </c>
      <c r="K349" s="102">
        <f t="shared" si="523"/>
        <v>1</v>
      </c>
      <c r="L349" s="102">
        <f t="shared" si="524"/>
        <v>6.746826995416044E-31</v>
      </c>
      <c r="M349" s="102">
        <f t="shared" si="525"/>
        <v>1</v>
      </c>
      <c r="N349" s="102" t="e">
        <f t="shared" si="526"/>
        <v>#DIV/0!</v>
      </c>
      <c r="O349" s="85"/>
      <c r="P349" s="97">
        <v>6.14</v>
      </c>
      <c r="Q349" s="102">
        <f t="shared" si="527"/>
        <v>0.94911729903461295</v>
      </c>
      <c r="R349" s="102">
        <f t="shared" si="528"/>
        <v>1.6830103998204782E-2</v>
      </c>
      <c r="S349" s="97">
        <f t="shared" si="531"/>
        <v>2.4779023386727732</v>
      </c>
      <c r="T349" s="102">
        <f t="shared" si="532"/>
        <v>0.94911729903461295</v>
      </c>
      <c r="U349" s="102">
        <f t="shared" si="533"/>
        <v>8.340670811451531E-2</v>
      </c>
      <c r="V349" s="91"/>
      <c r="W349" s="85"/>
      <c r="X349" s="94">
        <f t="shared" si="534"/>
        <v>2.4779023386727732</v>
      </c>
      <c r="Y349" s="102">
        <f t="shared" ca="1" si="535"/>
        <v>0.12707388565415612</v>
      </c>
      <c r="Z349" s="102">
        <f t="shared" ca="1" si="536"/>
        <v>5.1420537117993716E-4</v>
      </c>
      <c r="AA349" s="102">
        <f ca="1">SUM($Z$43:Z349)</f>
        <v>0.80921432649408365</v>
      </c>
      <c r="AB349" s="102">
        <f t="shared" ca="1" si="537"/>
        <v>0.99999993610636517</v>
      </c>
      <c r="AC349" s="102">
        <f t="shared" ca="1" si="538"/>
        <v>5.6437156761479881E-2</v>
      </c>
      <c r="AD349" s="102"/>
      <c r="AE349" s="101"/>
      <c r="AF349" s="102">
        <f t="shared" ca="1" si="599"/>
        <v>0</v>
      </c>
      <c r="AG349" s="102">
        <f t="shared" ca="1" si="599"/>
        <v>0</v>
      </c>
      <c r="AH349" s="102">
        <f t="shared" ca="1" si="599"/>
        <v>0</v>
      </c>
      <c r="AI349" s="102">
        <f t="shared" ca="1" si="599"/>
        <v>0</v>
      </c>
      <c r="AJ349" s="102">
        <f t="shared" ca="1" si="599"/>
        <v>0</v>
      </c>
      <c r="AK349" s="102">
        <f t="shared" ca="1" si="599"/>
        <v>0</v>
      </c>
      <c r="AL349" s="102">
        <f t="shared" ca="1" si="599"/>
        <v>0</v>
      </c>
      <c r="AM349" s="102">
        <f t="shared" ca="1" si="599"/>
        <v>3.1076230343286101E-297</v>
      </c>
      <c r="AN349" s="102">
        <f t="shared" ca="1" si="599"/>
        <v>4.5379508877211339E-272</v>
      </c>
      <c r="AO349" s="102">
        <f t="shared" ca="1" si="599"/>
        <v>1.4079534354858455E-250</v>
      </c>
      <c r="AP349" s="102">
        <f t="shared" ca="1" si="599"/>
        <v>5.9055880597663833E-232</v>
      </c>
      <c r="AQ349" s="102">
        <f t="shared" ca="1" si="599"/>
        <v>4.2537873366828605E-216</v>
      </c>
      <c r="AR349" s="102">
        <f t="shared" ca="1" si="599"/>
        <v>1.5037697811702949E-201</v>
      </c>
      <c r="AS349" s="102">
        <f t="shared" ca="1" si="599"/>
        <v>1.427756627408957E-188</v>
      </c>
      <c r="AT349" s="102">
        <f t="shared" ca="1" si="599"/>
        <v>6.5288226537784774E-177</v>
      </c>
      <c r="AU349" s="102">
        <f t="shared" ca="1" si="599"/>
        <v>2.2761144300937695E-166</v>
      </c>
      <c r="AV349" s="102">
        <f t="shared" ca="1" si="597"/>
        <v>8.7345515752287473E-157</v>
      </c>
      <c r="AW349" s="102">
        <f t="shared" ca="1" si="597"/>
        <v>3.3683586456082229E-148</v>
      </c>
      <c r="AX349" s="102">
        <f t="shared" ca="1" si="597"/>
        <v>3.8823274529537707E-140</v>
      </c>
      <c r="AY349" s="102">
        <f t="shared" ca="1" si="597"/>
        <v>1.024901167514436E-132</v>
      </c>
      <c r="AZ349" s="102">
        <f t="shared" ca="1" si="597"/>
        <v>7.364405417004103E-126</v>
      </c>
      <c r="BA349" s="102">
        <f t="shared" ca="1" si="597"/>
        <v>1.6660852620788915E-119</v>
      </c>
      <c r="BB349" s="102">
        <f t="shared" ca="1" si="597"/>
        <v>1.1154119606753694E-113</v>
      </c>
      <c r="BC349" s="102">
        <f t="shared" ca="1" si="597"/>
        <v>3.6712502627930736E-108</v>
      </c>
      <c r="BD349" s="102">
        <f t="shared" ca="1" si="597"/>
        <v>5.2181010666760039E-103</v>
      </c>
      <c r="BE349" s="102">
        <f t="shared" ca="1" si="597"/>
        <v>3.4702628364232342E-98</v>
      </c>
      <c r="BF349" s="102">
        <f t="shared" ca="1" si="597"/>
        <v>1.157968569714869E-93</v>
      </c>
      <c r="BG349" s="102">
        <f t="shared" ca="1" si="597"/>
        <v>2.0609712486634897E-89</v>
      </c>
      <c r="BH349" s="102">
        <f t="shared" ca="1" si="597"/>
        <v>1.9089836691202676E-85</v>
      </c>
      <c r="BI349" s="102">
        <f t="shared" ca="1" si="597"/>
        <v>1.1428529764964534E-81</v>
      </c>
      <c r="BJ349" s="102">
        <f t="shared" ca="1" si="597"/>
        <v>4.2051293256236331E-78</v>
      </c>
      <c r="BK349" s="102">
        <f t="shared" ca="1" si="604"/>
        <v>9.8776995894178645E-75</v>
      </c>
      <c r="BL349" s="102">
        <f t="shared" ca="1" si="604"/>
        <v>1.5323574682385224E-71</v>
      </c>
      <c r="BM349" s="102">
        <f t="shared" ca="1" si="604"/>
        <v>1.6185257909117116E-68</v>
      </c>
      <c r="BN349" s="102">
        <f t="shared" ca="1" si="604"/>
        <v>1.1582906079687288E-65</v>
      </c>
      <c r="BO349" s="102">
        <f t="shared" ca="1" si="604"/>
        <v>6.1770092913213551E-63</v>
      </c>
      <c r="BP349" s="102">
        <f t="shared" ca="1" si="604"/>
        <v>2.4148574078234797E-60</v>
      </c>
      <c r="BQ349" s="102">
        <f t="shared" ca="1" si="604"/>
        <v>7.0642229178201652E-58</v>
      </c>
      <c r="BR349" s="102">
        <f t="shared" ca="1" si="604"/>
        <v>1.5754609976780115E-55</v>
      </c>
      <c r="BS349" s="102">
        <f t="shared" ca="1" si="604"/>
        <v>2.7247441797962217E-53</v>
      </c>
      <c r="BT349" s="102">
        <f t="shared" ca="1" si="604"/>
        <v>3.6757927513363952E-51</v>
      </c>
      <c r="BU349" s="102">
        <f t="shared" ca="1" si="604"/>
        <v>4.0132894417685892E-49</v>
      </c>
      <c r="BV349" s="102">
        <f t="shared" ca="1" si="604"/>
        <v>3.5463503703784154E-47</v>
      </c>
      <c r="BW349" s="102">
        <f t="shared" ca="1" si="604"/>
        <v>2.5672986206559048E-45</v>
      </c>
      <c r="BX349" s="102">
        <f t="shared" ca="1" si="604"/>
        <v>1.5397766886408894E-43</v>
      </c>
      <c r="BY349" s="102">
        <f t="shared" ca="1" si="604"/>
        <v>7.7345088417884867E-42</v>
      </c>
      <c r="BZ349" s="102">
        <f t="shared" ca="1" si="604"/>
        <v>3.2884860170320796E-40</v>
      </c>
      <c r="CA349" s="102">
        <f t="shared" ca="1" si="603"/>
        <v>1.1920755275701038E-38</v>
      </c>
      <c r="CB349" s="102">
        <f t="shared" ca="1" si="603"/>
        <v>3.7150122282608314E-37</v>
      </c>
      <c r="CC349" s="102">
        <f t="shared" ca="1" si="603"/>
        <v>1.0030399824381661E-35</v>
      </c>
      <c r="CD349" s="102">
        <f t="shared" ca="1" si="603"/>
        <v>2.3632049937320929E-34</v>
      </c>
      <c r="CE349" s="102">
        <f t="shared" ca="1" si="603"/>
        <v>4.9318930756865606E-33</v>
      </c>
      <c r="CF349" s="102">
        <f t="shared" ca="1" si="603"/>
        <v>9.0341805557001032E-32</v>
      </c>
      <c r="CG349" s="102">
        <f t="shared" ca="1" si="603"/>
        <v>1.4713840718954714E-30</v>
      </c>
      <c r="CH349" s="102">
        <f t="shared" ca="1" si="603"/>
        <v>2.1424759350029657E-29</v>
      </c>
      <c r="CI349" s="102">
        <f t="shared" ca="1" si="603"/>
        <v>2.8034950484782361E-28</v>
      </c>
      <c r="CJ349" s="102">
        <f t="shared" ca="1" si="603"/>
        <v>3.312695489040213E-27</v>
      </c>
      <c r="CK349" s="102">
        <f t="shared" ca="1" si="603"/>
        <v>3.5971630962301813E-26</v>
      </c>
      <c r="CL349" s="102">
        <f t="shared" ca="1" si="603"/>
        <v>3.5152232256203416E-25</v>
      </c>
      <c r="CM349" s="102">
        <f t="shared" ca="1" si="603"/>
        <v>3.1419934761867857E-24</v>
      </c>
      <c r="CN349" s="102">
        <f t="shared" ca="1" si="603"/>
        <v>2.5785238494111884E-23</v>
      </c>
      <c r="CO349" s="102">
        <f t="shared" ca="1" si="603"/>
        <v>1.9498939156469557E-22</v>
      </c>
      <c r="CP349" s="102">
        <f t="shared" ca="1" si="609"/>
        <v>1.3633219410789625E-21</v>
      </c>
      <c r="CQ349" s="102">
        <f t="shared" ca="1" si="609"/>
        <v>8.9826516136749348E-21</v>
      </c>
      <c r="CR349" s="102">
        <f t="shared" ca="1" si="609"/>
        <v>5.4222413615465184E-20</v>
      </c>
      <c r="CS349" s="102">
        <f t="shared" ca="1" si="609"/>
        <v>3.0538130049187124E-19</v>
      </c>
      <c r="CT349" s="102">
        <f t="shared" ca="1" si="609"/>
        <v>1.6090857242561254E-18</v>
      </c>
      <c r="CU349" s="102">
        <f t="shared" ca="1" si="609"/>
        <v>7.9526469179418171E-18</v>
      </c>
      <c r="CV349" s="102">
        <f t="shared" ca="1" si="609"/>
        <v>3.7604589560214319E-17</v>
      </c>
      <c r="CW349" s="102">
        <f t="shared" ca="1" si="609"/>
        <v>1.6475435074460373E-16</v>
      </c>
      <c r="CX349" s="102">
        <f t="shared" ca="1" si="609"/>
        <v>6.8179835895336248E-16</v>
      </c>
      <c r="CY349" s="102">
        <f t="shared" ca="1" si="609"/>
        <v>2.6706293418498125E-15</v>
      </c>
      <c r="CZ349" s="102">
        <f t="shared" ca="1" si="609"/>
        <v>9.9215886722391689E-15</v>
      </c>
      <c r="DA349" s="102">
        <f t="shared" ca="1" si="609"/>
        <v>3.5025837110816739E-14</v>
      </c>
      <c r="DB349" s="102">
        <f t="shared" ca="1" si="609"/>
        <v>1.1992256295916783E-13</v>
      </c>
      <c r="DC349" s="102">
        <f t="shared" ca="1" si="609"/>
        <v>3.8441714914299157E-13</v>
      </c>
      <c r="DD349" s="102">
        <f t="shared" ca="1" si="609"/>
        <v>1.177065373972555E-12</v>
      </c>
      <c r="DE349" s="102">
        <f t="shared" ca="1" si="609"/>
        <v>3.4481143810333375E-12</v>
      </c>
      <c r="DF349" s="102">
        <f t="shared" ca="1" si="605"/>
        <v>9.6783748310191902E-12</v>
      </c>
      <c r="DG349" s="102">
        <f t="shared" ca="1" si="605"/>
        <v>2.6066952390224013E-11</v>
      </c>
      <c r="DH349" s="102">
        <f t="shared" ca="1" si="605"/>
        <v>6.877778385382547E-11</v>
      </c>
      <c r="DI349" s="102">
        <f t="shared" ca="1" si="605"/>
        <v>1.7127377168805398E-10</v>
      </c>
      <c r="DJ349" s="102">
        <f t="shared" ca="1" si="605"/>
        <v>4.1088339720423167E-10</v>
      </c>
      <c r="DK349" s="102">
        <f t="shared" ca="1" si="605"/>
        <v>9.5073144037688777E-10</v>
      </c>
      <c r="DL349" s="102">
        <f t="shared" ca="1" si="605"/>
        <v>2.1242865221423851E-9</v>
      </c>
      <c r="DM349" s="102">
        <f t="shared" ca="1" si="605"/>
        <v>4.5884696647973209E-9</v>
      </c>
      <c r="DN349" s="102">
        <f t="shared" ca="1" si="605"/>
        <v>9.7831115678687496E-9</v>
      </c>
      <c r="DO349" s="102">
        <f t="shared" ca="1" si="605"/>
        <v>1.9812001414414763E-8</v>
      </c>
      <c r="DP349" s="102">
        <f t="shared" ca="1" si="605"/>
        <v>3.8905563142325716E-8</v>
      </c>
      <c r="DQ349" s="102">
        <f t="shared" ca="1" si="605"/>
        <v>7.4154531232549253E-8</v>
      </c>
      <c r="DR349" s="102">
        <f t="shared" ca="1" si="605"/>
        <v>1.3730962397736168E-7</v>
      </c>
      <c r="DS349" s="102">
        <f t="shared" ca="1" si="605"/>
        <v>2.5220403440509728E-7</v>
      </c>
      <c r="DT349" s="102">
        <f t="shared" ca="1" si="605"/>
        <v>4.4190299693572552E-7</v>
      </c>
      <c r="DU349" s="102">
        <f t="shared" ca="1" si="615"/>
        <v>7.5410860448902874E-7</v>
      </c>
      <c r="DV349" s="102">
        <f t="shared" ca="1" si="615"/>
        <v>1.2543338786710791E-6</v>
      </c>
      <c r="DW349" s="102">
        <f t="shared" ca="1" si="615"/>
        <v>2.0351381388155287E-6</v>
      </c>
      <c r="DX349" s="102">
        <f t="shared" ca="1" si="615"/>
        <v>3.2232605524798617E-6</v>
      </c>
      <c r="DY349" s="102">
        <f t="shared" ca="1" si="615"/>
        <v>5.0878780061408862E-6</v>
      </c>
      <c r="DZ349" s="102">
        <f t="shared" ca="1" si="615"/>
        <v>7.6949529557325909E-6</v>
      </c>
      <c r="EA349" s="102">
        <f t="shared" ca="1" si="615"/>
        <v>1.1384316705185406E-5</v>
      </c>
      <c r="EB349" s="102">
        <f t="shared" ca="1" si="615"/>
        <v>1.6486725450743244E-5</v>
      </c>
      <c r="EC349" s="102">
        <f t="shared" ca="1" si="615"/>
        <v>2.3387351985086167E-5</v>
      </c>
      <c r="ED349" s="102">
        <f t="shared" ca="1" si="615"/>
        <v>3.2519171452893358E-5</v>
      </c>
      <c r="EE349" s="102">
        <f t="shared" ca="1" si="615"/>
        <v>4.524801994416146E-5</v>
      </c>
      <c r="EF349" s="102">
        <f t="shared" ca="1" si="615"/>
        <v>6.0570224079084929E-5</v>
      </c>
      <c r="EG349" s="102">
        <f t="shared" ca="1" si="615"/>
        <v>7.963802226552765E-5</v>
      </c>
      <c r="EH349" s="102">
        <f t="shared" ca="1" si="615"/>
        <v>1.0291730476600341E-4</v>
      </c>
      <c r="EI349" s="102">
        <f t="shared" ca="1" si="615"/>
        <v>1.3081947774608489E-4</v>
      </c>
      <c r="EJ349" s="102">
        <f t="shared" ca="1" si="615"/>
        <v>1.6367634218364169E-4</v>
      </c>
      <c r="EK349" s="102">
        <f t="shared" ca="1" si="613"/>
        <v>2.057757950968028E-4</v>
      </c>
      <c r="EL349" s="102">
        <f t="shared" ca="1" si="613"/>
        <v>2.4998000045259875E-4</v>
      </c>
      <c r="EM349" s="102">
        <f t="shared" ca="1" si="613"/>
        <v>2.9956942841096368E-4</v>
      </c>
      <c r="EN349" s="102">
        <f t="shared" ca="1" si="613"/>
        <v>3.5439450119947944E-4</v>
      </c>
      <c r="EO349" s="102">
        <f t="shared" ca="1" si="613"/>
        <v>4.1417656938458135E-4</v>
      </c>
      <c r="EP349" s="102">
        <f t="shared" ca="1" si="613"/>
        <v>4.880810875364615E-4</v>
      </c>
      <c r="EQ349" s="102">
        <f t="shared" ca="1" si="613"/>
        <v>5.5782910607157581E-4</v>
      </c>
      <c r="ER349" s="102">
        <f t="shared" ca="1" si="613"/>
        <v>6.3111559524797137E-4</v>
      </c>
      <c r="ES349" s="102">
        <f t="shared" ca="1" si="613"/>
        <v>7.0727963578129177E-4</v>
      </c>
      <c r="ET349" s="102">
        <f t="shared" ca="1" si="613"/>
        <v>7.8561772836163528E-4</v>
      </c>
      <c r="EU349" s="102">
        <f t="shared" ca="1" si="613"/>
        <v>8.6540472332443448E-4</v>
      </c>
      <c r="EV349" s="102">
        <f t="shared" ca="1" si="613"/>
        <v>9.646259515213438E-4</v>
      </c>
      <c r="EW349" s="102">
        <f t="shared" ca="1" si="613"/>
        <v>1.0466898186045747E-3</v>
      </c>
      <c r="EX349" s="102">
        <f t="shared" ca="1" si="613"/>
        <v>1.1280552102843008E-3</v>
      </c>
      <c r="EY349" s="102">
        <f t="shared" ca="1" si="613"/>
        <v>1.2080642727228667E-3</v>
      </c>
      <c r="EZ349" s="102">
        <f t="shared" ca="1" si="600"/>
        <v>1.2861085526428106E-3</v>
      </c>
      <c r="FA349" s="102">
        <f t="shared" ca="1" si="600"/>
        <v>1.3616351661190206E-3</v>
      </c>
      <c r="FB349" s="102">
        <f t="shared" ca="1" si="600"/>
        <v>1.4621917519806987E-3</v>
      </c>
      <c r="FC349" s="102">
        <f t="shared" ca="1" si="600"/>
        <v>1.5325413655062749E-3</v>
      </c>
      <c r="FD349" s="102">
        <f t="shared" ca="1" si="600"/>
        <v>1.5989954523821309E-3</v>
      </c>
      <c r="FE349" s="102">
        <f t="shared" ca="1" si="600"/>
        <v>1.6612388956281788E-3</v>
      </c>
      <c r="FF349" s="102">
        <f t="shared" ca="1" si="600"/>
        <v>1.7190164809135586E-3</v>
      </c>
      <c r="FG349" s="102">
        <f t="shared" ca="1" si="600"/>
        <v>1.7721300358200071E-3</v>
      </c>
      <c r="FH349" s="102">
        <f t="shared" ca="1" si="600"/>
        <v>1.8555727377941133E-3</v>
      </c>
      <c r="FI349" s="102">
        <f t="shared" ca="1" si="600"/>
        <v>1.8997154803964608E-3</v>
      </c>
      <c r="FJ349" s="102">
        <f t="shared" ca="1" si="600"/>
        <v>1.9388055053006954E-3</v>
      </c>
      <c r="FK349" s="102">
        <f t="shared" ca="1" si="600"/>
        <v>1.9728362079693253E-3</v>
      </c>
      <c r="FL349" s="102">
        <f t="shared" ca="1" si="600"/>
        <v>2.0018392479856056E-3</v>
      </c>
      <c r="FM349" s="102">
        <f t="shared" ca="1" si="600"/>
        <v>2.064558140147462E-3</v>
      </c>
      <c r="FN349" s="102">
        <f t="shared" ca="1" si="600"/>
        <v>2.0839900073857248E-3</v>
      </c>
      <c r="FO349" s="102">
        <f t="shared" ca="1" si="600"/>
        <v>2.0985851495094513E-3</v>
      </c>
      <c r="FP349" s="102">
        <f t="shared" ca="1" si="598"/>
        <v>2.1084917453702418E-3</v>
      </c>
      <c r="FQ349" s="102">
        <f t="shared" ca="1" si="598"/>
        <v>2.1138774185145625E-3</v>
      </c>
      <c r="FR349" s="102">
        <f t="shared" ca="1" si="598"/>
        <v>2.1149259524783385E-3</v>
      </c>
      <c r="FS349" s="102">
        <f t="shared" ca="1" si="598"/>
        <v>2.1515828583604539E-3</v>
      </c>
      <c r="FT349" s="102">
        <f t="shared" ca="1" si="598"/>
        <v>2.144310889551187E-3</v>
      </c>
      <c r="FU349" s="102">
        <f t="shared" ca="1" si="598"/>
        <v>2.1332517582769652E-3</v>
      </c>
      <c r="FV349" s="102">
        <f t="shared" ca="1" si="598"/>
        <v>2.1186306390076344E-3</v>
      </c>
      <c r="FW349" s="102">
        <f t="shared" ca="1" si="598"/>
        <v>2.1006760427190415E-3</v>
      </c>
      <c r="FX349" s="102">
        <f t="shared" ca="1" si="598"/>
        <v>2.0796178790896836E-3</v>
      </c>
      <c r="FY349" s="102">
        <f t="shared" ca="1" si="598"/>
        <v>2.0938131790663407E-3</v>
      </c>
      <c r="FZ349" s="102">
        <f t="shared" ca="1" si="598"/>
        <v>2.0666299109515346E-3</v>
      </c>
      <c r="GA349" s="102">
        <f t="shared" ca="1" si="598"/>
        <v>2.0369832210759102E-3</v>
      </c>
      <c r="GB349" s="102">
        <f t="shared" ca="1" si="598"/>
        <v>2.0050978441482703E-3</v>
      </c>
      <c r="GC349" s="102">
        <f t="shared" ca="1" si="598"/>
        <v>1.9711930307933266E-3</v>
      </c>
      <c r="GD349" s="102">
        <f t="shared" ca="1" si="598"/>
        <v>1.9354817085516526E-3</v>
      </c>
      <c r="GE349" s="102">
        <f t="shared" ca="1" si="596"/>
        <v>1.9328516405360617E-3</v>
      </c>
      <c r="GF349" s="102">
        <f t="shared" ca="1" si="596"/>
        <v>1.8933271841491913E-3</v>
      </c>
      <c r="GG349" s="102">
        <f t="shared" ca="1" si="596"/>
        <v>1.8525726462865879E-3</v>
      </c>
      <c r="GH349" s="102">
        <f t="shared" ca="1" si="596"/>
        <v>1.8107730801614898E-3</v>
      </c>
      <c r="GI349" s="102">
        <f t="shared" ca="1" si="596"/>
        <v>1.7681045976379412E-3</v>
      </c>
      <c r="GJ349" s="102">
        <f t="shared" ca="1" si="596"/>
        <v>1.7558669919991536E-3</v>
      </c>
      <c r="GK349" s="102">
        <f t="shared" ca="1" si="596"/>
        <v>1.7110672452022686E-3</v>
      </c>
      <c r="GL349" s="102">
        <f t="shared" ca="1" si="596"/>
        <v>1.6658695560094624E-3</v>
      </c>
      <c r="GM349" s="102">
        <f t="shared" ca="1" si="596"/>
        <v>1.6204156631956324E-3</v>
      </c>
      <c r="GN349" s="102">
        <f t="shared" ca="1" si="596"/>
        <v>1.5748379665280672E-3</v>
      </c>
      <c r="GO349" s="102">
        <f t="shared" ca="1" si="596"/>
        <v>1.5292596764840502E-3</v>
      </c>
      <c r="GP349" s="102">
        <f t="shared" ca="1" si="596"/>
        <v>1.5101727049674743E-3</v>
      </c>
      <c r="GQ349" s="102">
        <f t="shared" ca="1" si="596"/>
        <v>1.4640444501809692E-3</v>
      </c>
      <c r="GR349" s="102">
        <f t="shared" ca="1" si="596"/>
        <v>1.418242787748794E-3</v>
      </c>
      <c r="GS349" s="102">
        <f t="shared" ca="1" si="596"/>
        <v>1.3728577452640086E-3</v>
      </c>
      <c r="GT349" s="102">
        <f t="shared" ca="1" si="596"/>
        <v>1.3279713716669512E-3</v>
      </c>
      <c r="GU349" s="102">
        <f t="shared" ca="1" si="594"/>
        <v>1.2836578884613326E-3</v>
      </c>
      <c r="GV349" s="102">
        <f t="shared" ca="1" si="594"/>
        <v>1.2616922799198896E-3</v>
      </c>
      <c r="GW349" s="102">
        <f t="shared" ca="1" si="594"/>
        <v>1.2179010875047647E-3</v>
      </c>
      <c r="GX349" s="102">
        <f t="shared" ca="1" si="594"/>
        <v>1.1748798781241496E-3</v>
      </c>
      <c r="GY349" s="102">
        <f t="shared" ca="1" si="594"/>
        <v>1.1326757905839049E-3</v>
      </c>
      <c r="GZ349" s="102">
        <f t="shared" ca="1" si="594"/>
        <v>1.0913297565685214E-3</v>
      </c>
      <c r="HA349" s="102">
        <f t="shared" ca="1" si="594"/>
        <v>1.0508768906471412E-3</v>
      </c>
      <c r="HB349" s="102">
        <f t="shared" ca="1" si="594"/>
        <v>1.0287834752336802E-3</v>
      </c>
      <c r="HC349" s="102">
        <f t="shared" ca="1" si="594"/>
        <v>9.8948455997937591E-4</v>
      </c>
      <c r="HD349" s="102">
        <f t="shared" ca="1" si="594"/>
        <v>9.5117375141820992E-4</v>
      </c>
      <c r="HE349" s="102">
        <f t="shared" ca="1" si="594"/>
        <v>9.1386644634785109E-4</v>
      </c>
      <c r="HF349" s="102">
        <f t="shared" ca="1" si="594"/>
        <v>8.7757387115888329E-4</v>
      </c>
      <c r="HG349" s="102">
        <f t="shared" ca="1" si="594"/>
        <v>8.5664925574236665E-4</v>
      </c>
      <c r="HH349" s="102">
        <f t="shared" ca="1" si="594"/>
        <v>8.2177965935384975E-4</v>
      </c>
      <c r="HI349" s="102">
        <f t="shared" ca="1" si="594"/>
        <v>7.8795771077650833E-4</v>
      </c>
      <c r="HJ349" s="102">
        <f t="shared" ca="1" si="610"/>
        <v>7.5518067166767009E-4</v>
      </c>
      <c r="HK349" s="102">
        <f t="shared" ca="1" si="610"/>
        <v>7.2344309299924735E-4</v>
      </c>
      <c r="HL349" s="102">
        <f t="shared" ca="1" si="610"/>
        <v>6.9273696898225923E-4</v>
      </c>
      <c r="HM349" s="102">
        <f t="shared" ca="1" si="610"/>
        <v>6.7417461802594936E-4</v>
      </c>
      <c r="HN349" s="102">
        <f t="shared" ca="1" si="610"/>
        <v>6.4498535519683E-4</v>
      </c>
      <c r="HO349" s="102">
        <f t="shared" ca="1" si="610"/>
        <v>6.1681075835185025E-4</v>
      </c>
      <c r="HP349" s="102">
        <f t="shared" ca="1" si="610"/>
        <v>5.8963462218829179E-4</v>
      </c>
      <c r="HQ349" s="102">
        <f t="shared" ca="1" si="610"/>
        <v>5.634391950852019E-4</v>
      </c>
      <c r="HR349" s="102">
        <f t="shared" ca="1" si="610"/>
        <v>5.3820581060454295E-4</v>
      </c>
      <c r="HS349" s="102">
        <f t="shared" ca="1" si="610"/>
        <v>5.2240626824072282E-4</v>
      </c>
      <c r="HT349" s="102">
        <f t="shared" ca="1" si="610"/>
        <v>4.9862579400338511E-4</v>
      </c>
      <c r="HU349" s="102">
        <f t="shared" ca="1" si="610"/>
        <v>4.7576260666235974E-4</v>
      </c>
      <c r="HV349" s="102">
        <f t="shared" ca="1" si="610"/>
        <v>4.5379323704768478E-4</v>
      </c>
      <c r="HW349" s="102">
        <f t="shared" ca="1" si="610"/>
        <v>4.3269531436992731E-4</v>
      </c>
      <c r="HX349" s="102">
        <f t="shared" ca="1" si="610"/>
        <v>4.124450604650904E-4</v>
      </c>
      <c r="HY349" s="102">
        <f t="shared" ca="1" si="610"/>
        <v>3.9941589473343629E-4</v>
      </c>
      <c r="HZ349" s="102">
        <f t="shared" ca="1" si="606"/>
        <v>3.8046779784759344E-4</v>
      </c>
      <c r="IA349" s="102">
        <f t="shared" ca="1" si="606"/>
        <v>3.6230940476270469E-4</v>
      </c>
      <c r="IB349" s="102">
        <f t="shared" ca="1" si="606"/>
        <v>3.4491676236894273E-4</v>
      </c>
      <c r="IC349" s="102">
        <f t="shared" ca="1" si="606"/>
        <v>3.2826437168616783E-4</v>
      </c>
      <c r="ID349" s="102">
        <f t="shared" ca="1" si="606"/>
        <v>3.1735261403668616E-4</v>
      </c>
      <c r="IE349" s="102">
        <f t="shared" ca="1" si="606"/>
        <v>3.018506541031899E-4</v>
      </c>
      <c r="IF349" s="102">
        <f t="shared" ca="1" si="606"/>
        <v>2.8702991937202903E-4</v>
      </c>
      <c r="IG349" s="102">
        <f t="shared" ca="1" si="606"/>
        <v>2.7286383356179574E-4</v>
      </c>
      <c r="IH349" s="102">
        <f t="shared" ca="1" si="606"/>
        <v>2.5932932928867216E-4</v>
      </c>
      <c r="II349" s="102">
        <f t="shared" ca="1" si="606"/>
        <v>2.4640676241505883E-4</v>
      </c>
      <c r="IJ349" s="102">
        <f t="shared" ca="1" si="606"/>
        <v>2.377923160816613E-4</v>
      </c>
      <c r="IK349" s="102">
        <f t="shared" ca="1" si="606"/>
        <v>2.2581868761430566E-4</v>
      </c>
      <c r="IL349" s="102">
        <f t="shared" ca="1" si="606"/>
        <v>2.1440774442049466E-4</v>
      </c>
      <c r="IM349" s="102">
        <f t="shared" ca="1" si="606"/>
        <v>2.0352473177250027E-4</v>
      </c>
      <c r="IN349" s="102">
        <f t="shared" ca="1" si="606"/>
        <v>1.9316286034505145E-4</v>
      </c>
      <c r="IO349" s="102">
        <f t="shared" ref="IO349:JD364" ca="1" si="619">IFERROR(ABS(IO$35)*INDEX($F$42:$F$388,MATCH($X349*IO$35,$A$42:$A$388,1))*IO$37*IO$36,#N/A)</f>
        <v>1.832578472875973E-4</v>
      </c>
      <c r="IP349" s="102">
        <f t="shared" ca="1" si="619"/>
        <v>1.7665282863715362E-4</v>
      </c>
      <c r="IQ349" s="102">
        <f t="shared" ca="1" si="619"/>
        <v>1.6749566606178568E-4</v>
      </c>
      <c r="IR349" s="102">
        <f t="shared" ca="1" si="619"/>
        <v>1.5877197124985584E-4</v>
      </c>
      <c r="IS349" s="102">
        <f t="shared" ca="1" si="619"/>
        <v>1.5062289531027828E-4</v>
      </c>
      <c r="IT349" s="102">
        <f t="shared" ca="1" si="619"/>
        <v>1.4283405512517967E-4</v>
      </c>
      <c r="IU349" s="102">
        <f t="shared" ca="1" si="619"/>
        <v>1.3481794719344918E-4</v>
      </c>
      <c r="IV349" s="102">
        <f t="shared" ca="1" si="619"/>
        <v>1.3103599514203081E-4</v>
      </c>
      <c r="IW349" s="102">
        <f t="shared" ca="1" si="619"/>
        <v>1.2208313210096368E-4</v>
      </c>
      <c r="IX349" s="102">
        <f t="shared" ca="1" si="619"/>
        <v>1.1752876830491314E-4</v>
      </c>
      <c r="IY349" s="102">
        <f t="shared" ca="1" si="619"/>
        <v>1.1276028788253619E-4</v>
      </c>
      <c r="IZ349" s="102">
        <f t="shared" ca="1" si="619"/>
        <v>1.0862144333269803E-4</v>
      </c>
      <c r="JA349" s="102">
        <f t="shared" ca="1" si="619"/>
        <v>1.0462048066751783E-4</v>
      </c>
      <c r="JB349" s="102">
        <f t="shared" ca="1" si="619"/>
        <v>1.0283571692815748E-4</v>
      </c>
      <c r="JC349" s="102">
        <f t="shared" ca="1" si="619"/>
        <v>9.1821575616029533E-5</v>
      </c>
      <c r="JD349" s="102">
        <f t="shared" ca="1" si="619"/>
        <v>1.0608696856461736E-4</v>
      </c>
      <c r="JE349" s="102">
        <f t="shared" ca="1" si="617"/>
        <v>6.5604671250593091E-5</v>
      </c>
      <c r="JF349" s="102" t="e">
        <f t="shared" ca="1" si="617"/>
        <v>#N/A</v>
      </c>
      <c r="JG349" s="102" t="e">
        <f t="shared" ca="1" si="617"/>
        <v>#N/A</v>
      </c>
      <c r="JH349" s="102" t="e">
        <f t="shared" ca="1" si="617"/>
        <v>#N/A</v>
      </c>
      <c r="JI349" s="102" t="e">
        <f t="shared" ca="1" si="617"/>
        <v>#N/A</v>
      </c>
      <c r="JJ349" s="102" t="e">
        <f t="shared" ca="1" si="617"/>
        <v>#N/A</v>
      </c>
      <c r="JK349" s="102" t="e">
        <f t="shared" ca="1" si="617"/>
        <v>#N/A</v>
      </c>
      <c r="JL349" s="102" t="e">
        <f t="shared" ca="1" si="617"/>
        <v>#N/A</v>
      </c>
      <c r="JM349" s="102" t="e">
        <f t="shared" ca="1" si="617"/>
        <v>#N/A</v>
      </c>
      <c r="JN349" s="102" t="e">
        <f t="shared" ca="1" si="617"/>
        <v>#N/A</v>
      </c>
      <c r="JO349" s="102" t="e">
        <f t="shared" ca="1" si="617"/>
        <v>#N/A</v>
      </c>
      <c r="JP349" s="102" t="e">
        <f t="shared" ca="1" si="617"/>
        <v>#N/A</v>
      </c>
      <c r="JQ349" s="102" t="e">
        <f t="shared" ca="1" si="617"/>
        <v>#N/A</v>
      </c>
      <c r="JR349" s="102" t="e">
        <f t="shared" ca="1" si="617"/>
        <v>#N/A</v>
      </c>
      <c r="JS349" s="102" t="e">
        <f t="shared" ca="1" si="617"/>
        <v>#N/A</v>
      </c>
      <c r="JT349" s="102" t="e">
        <f t="shared" ca="1" si="617"/>
        <v>#N/A</v>
      </c>
      <c r="JU349" s="102" t="e">
        <f t="shared" ca="1" si="616"/>
        <v>#N/A</v>
      </c>
      <c r="JV349" s="102" t="e">
        <f t="shared" ca="1" si="616"/>
        <v>#N/A</v>
      </c>
      <c r="JW349" s="102" t="e">
        <f t="shared" ca="1" si="616"/>
        <v>#N/A</v>
      </c>
      <c r="JX349" s="102" t="e">
        <f t="shared" ca="1" si="616"/>
        <v>#N/A</v>
      </c>
      <c r="JY349" s="102" t="e">
        <f t="shared" ca="1" si="616"/>
        <v>#N/A</v>
      </c>
      <c r="JZ349" s="102" t="e">
        <f t="shared" ca="1" si="616"/>
        <v>#N/A</v>
      </c>
      <c r="KA349" s="102" t="e">
        <f t="shared" ca="1" si="616"/>
        <v>#N/A</v>
      </c>
      <c r="KB349" s="102" t="e">
        <f t="shared" ca="1" si="616"/>
        <v>#N/A</v>
      </c>
      <c r="KC349" s="102" t="e">
        <f t="shared" ref="KC349:KR364" ca="1" si="620">IFERROR(ABS(KC$35)*INDEX($F$42:$F$388,MATCH($X349*KC$35,$A$42:$A$388,1))*KC$37*KC$36,#N/A)</f>
        <v>#N/A</v>
      </c>
      <c r="KD349" s="102" t="e">
        <f t="shared" ca="1" si="620"/>
        <v>#N/A</v>
      </c>
      <c r="KE349" s="102" t="e">
        <f t="shared" ca="1" si="620"/>
        <v>#N/A</v>
      </c>
      <c r="KF349" s="102" t="e">
        <f t="shared" ca="1" si="620"/>
        <v>#N/A</v>
      </c>
      <c r="KG349" s="102" t="e">
        <f t="shared" ca="1" si="620"/>
        <v>#N/A</v>
      </c>
      <c r="KH349" s="102" t="e">
        <f t="shared" ca="1" si="620"/>
        <v>#N/A</v>
      </c>
      <c r="KI349" s="102" t="e">
        <f t="shared" ca="1" si="620"/>
        <v>#N/A</v>
      </c>
      <c r="KJ349" s="102" t="e">
        <f t="shared" ca="1" si="620"/>
        <v>#N/A</v>
      </c>
      <c r="KK349" s="102" t="e">
        <f t="shared" ca="1" si="620"/>
        <v>#N/A</v>
      </c>
      <c r="KL349" s="102" t="e">
        <f t="shared" ca="1" si="620"/>
        <v>#N/A</v>
      </c>
      <c r="KM349" s="102" t="e">
        <f t="shared" ca="1" si="620"/>
        <v>#N/A</v>
      </c>
      <c r="KN349" s="102" t="e">
        <f t="shared" ca="1" si="620"/>
        <v>#N/A</v>
      </c>
      <c r="KO349" s="102" t="e">
        <f t="shared" ca="1" si="620"/>
        <v>#N/A</v>
      </c>
      <c r="KP349" s="102" t="e">
        <f t="shared" ca="1" si="620"/>
        <v>#N/A</v>
      </c>
      <c r="KQ349" s="102" t="e">
        <f t="shared" ca="1" si="620"/>
        <v>#N/A</v>
      </c>
      <c r="KR349" s="102" t="e">
        <f t="shared" ca="1" si="620"/>
        <v>#N/A</v>
      </c>
      <c r="KS349" s="102" t="e">
        <f t="shared" ca="1" si="618"/>
        <v>#N/A</v>
      </c>
      <c r="KT349" s="102" t="e">
        <f t="shared" ca="1" si="611"/>
        <v>#N/A</v>
      </c>
      <c r="KU349" s="102" t="e">
        <f t="shared" ca="1" si="611"/>
        <v>#N/A</v>
      </c>
      <c r="KV349" s="102" t="e">
        <f t="shared" ca="1" si="607"/>
        <v>#N/A</v>
      </c>
      <c r="KW349" s="102" t="e">
        <f t="shared" ca="1" si="607"/>
        <v>#N/A</v>
      </c>
      <c r="KX349" s="102" t="e">
        <f t="shared" ca="1" si="607"/>
        <v>#N/A</v>
      </c>
      <c r="KY349" s="102" t="e">
        <f t="shared" ca="1" si="607"/>
        <v>#N/A</v>
      </c>
      <c r="KZ349" s="102" t="e">
        <f t="shared" ca="1" si="607"/>
        <v>#N/A</v>
      </c>
      <c r="LA349" s="102" t="e">
        <f t="shared" ca="1" si="607"/>
        <v>#N/A</v>
      </c>
      <c r="LB349" s="102" t="e">
        <f t="shared" ca="1" si="607"/>
        <v>#N/A</v>
      </c>
      <c r="LC349" s="102" t="e">
        <f t="shared" ca="1" si="607"/>
        <v>#N/A</v>
      </c>
      <c r="LD349" s="102" t="e">
        <f t="shared" ca="1" si="607"/>
        <v>#N/A</v>
      </c>
      <c r="LE349" s="102" t="e">
        <f t="shared" ca="1" si="607"/>
        <v>#N/A</v>
      </c>
      <c r="LF349" s="102" t="e">
        <f t="shared" ca="1" si="607"/>
        <v>#N/A</v>
      </c>
      <c r="LG349" s="102" t="e">
        <f t="shared" ca="1" si="607"/>
        <v>#N/A</v>
      </c>
      <c r="LH349" s="102" t="e">
        <f t="shared" ca="1" si="607"/>
        <v>#N/A</v>
      </c>
      <c r="LI349" s="102" t="e">
        <f t="shared" ca="1" si="607"/>
        <v>#N/A</v>
      </c>
      <c r="LJ349" s="102" t="e">
        <f t="shared" ca="1" si="607"/>
        <v>#N/A</v>
      </c>
      <c r="LK349" s="102" t="e">
        <f t="shared" ca="1" si="602"/>
        <v>#N/A</v>
      </c>
      <c r="LL349" s="102" t="e">
        <f t="shared" ca="1" si="602"/>
        <v>#N/A</v>
      </c>
      <c r="LM349" s="102" t="e">
        <f t="shared" ca="1" si="602"/>
        <v>#N/A</v>
      </c>
      <c r="LN349" s="102" t="e">
        <f t="shared" ca="1" si="602"/>
        <v>#N/A</v>
      </c>
      <c r="LO349" s="102" t="e">
        <f t="shared" ca="1" si="602"/>
        <v>#N/A</v>
      </c>
      <c r="LP349" s="102" t="e">
        <f t="shared" ca="1" si="602"/>
        <v>#N/A</v>
      </c>
      <c r="LQ349" s="102" t="e">
        <f t="shared" ca="1" si="602"/>
        <v>#N/A</v>
      </c>
      <c r="LR349" s="102" t="e">
        <f t="shared" ca="1" si="602"/>
        <v>#N/A</v>
      </c>
      <c r="LS349" s="102" t="e">
        <f t="shared" ca="1" si="601"/>
        <v>#N/A</v>
      </c>
      <c r="LT349" s="102" t="e">
        <f t="shared" ca="1" si="601"/>
        <v>#N/A</v>
      </c>
      <c r="LU349" s="102" t="e">
        <f t="shared" ca="1" si="601"/>
        <v>#N/A</v>
      </c>
      <c r="LV349" s="102" t="e">
        <f t="shared" ca="1" si="601"/>
        <v>#N/A</v>
      </c>
      <c r="LW349" s="102" t="e">
        <f t="shared" ca="1" si="601"/>
        <v>#N/A</v>
      </c>
      <c r="LX349" s="102" t="e">
        <f t="shared" ca="1" si="601"/>
        <v>#N/A</v>
      </c>
      <c r="LY349" s="102" t="e">
        <f t="shared" ca="1" si="601"/>
        <v>#N/A</v>
      </c>
      <c r="LZ349" s="102" t="e">
        <f t="shared" ca="1" si="601"/>
        <v>#N/A</v>
      </c>
      <c r="MA349" s="102" t="e">
        <f t="shared" ca="1" si="601"/>
        <v>#N/A</v>
      </c>
      <c r="MB349" s="102" t="e">
        <f t="shared" ca="1" si="601"/>
        <v>#N/A</v>
      </c>
      <c r="MC349" s="102" t="e">
        <f t="shared" ca="1" si="601"/>
        <v>#N/A</v>
      </c>
      <c r="MD349" s="102" t="e">
        <f t="shared" ca="1" si="601"/>
        <v>#N/A</v>
      </c>
      <c r="ME349" s="102" t="e">
        <f t="shared" ca="1" si="601"/>
        <v>#N/A</v>
      </c>
      <c r="MF349" s="102" t="e">
        <f t="shared" ca="1" si="601"/>
        <v>#N/A</v>
      </c>
      <c r="MG349" s="102" t="e">
        <f t="shared" ca="1" si="586"/>
        <v>#N/A</v>
      </c>
      <c r="MH349" s="102" t="e">
        <f t="shared" ca="1" si="585"/>
        <v>#N/A</v>
      </c>
      <c r="MI349" s="102" t="e">
        <f t="shared" ca="1" si="585"/>
        <v>#N/A</v>
      </c>
      <c r="MJ349" s="102" t="e">
        <f t="shared" ca="1" si="585"/>
        <v>#N/A</v>
      </c>
      <c r="MK349" s="102" t="e">
        <f t="shared" ca="1" si="585"/>
        <v>#N/A</v>
      </c>
      <c r="ML349" s="102" t="e">
        <f t="shared" ca="1" si="585"/>
        <v>#N/A</v>
      </c>
      <c r="MM349" s="102" t="e">
        <f t="shared" ca="1" si="585"/>
        <v>#N/A</v>
      </c>
      <c r="MN349" s="102" t="e">
        <f t="shared" ca="1" si="585"/>
        <v>#N/A</v>
      </c>
      <c r="MO349" s="102" t="e">
        <f t="shared" ca="1" si="612"/>
        <v>#N/A</v>
      </c>
      <c r="MP349" s="102" t="e">
        <f t="shared" ca="1" si="612"/>
        <v>#N/A</v>
      </c>
      <c r="MQ349" s="102" t="e">
        <f t="shared" ca="1" si="612"/>
        <v>#N/A</v>
      </c>
      <c r="MR349" s="102" t="e">
        <f t="shared" ca="1" si="612"/>
        <v>#N/A</v>
      </c>
      <c r="MS349" s="102" t="e">
        <f t="shared" ca="1" si="612"/>
        <v>#N/A</v>
      </c>
      <c r="MT349" s="102" t="e">
        <f t="shared" ca="1" si="612"/>
        <v>#N/A</v>
      </c>
      <c r="MU349" s="102" t="e">
        <f t="shared" ca="1" si="612"/>
        <v>#N/A</v>
      </c>
      <c r="MV349" s="102" t="e">
        <f t="shared" ca="1" si="612"/>
        <v>#N/A</v>
      </c>
      <c r="MW349" s="102" t="e">
        <f t="shared" ca="1" si="612"/>
        <v>#N/A</v>
      </c>
      <c r="MX349" s="102" t="e">
        <f t="shared" ca="1" si="612"/>
        <v>#N/A</v>
      </c>
      <c r="MY349" s="102" t="e">
        <f t="shared" ca="1" si="612"/>
        <v>#N/A</v>
      </c>
      <c r="MZ349" s="102" t="e">
        <f t="shared" ca="1" si="612"/>
        <v>#N/A</v>
      </c>
      <c r="NA349" s="102" t="e">
        <f t="shared" ca="1" si="612"/>
        <v>#N/A</v>
      </c>
      <c r="NB349" s="102" t="e">
        <f t="shared" ca="1" si="612"/>
        <v>#N/A</v>
      </c>
      <c r="NC349" s="102" t="e">
        <f t="shared" ca="1" si="612"/>
        <v>#N/A</v>
      </c>
      <c r="ND349" s="102" t="e">
        <f t="shared" ca="1" si="612"/>
        <v>#N/A</v>
      </c>
      <c r="NE349" s="102" t="e">
        <f t="shared" ca="1" si="608"/>
        <v>#N/A</v>
      </c>
      <c r="NF349" s="102" t="e">
        <f t="shared" ca="1" si="595"/>
        <v>#N/A</v>
      </c>
      <c r="NG349" s="102" t="e">
        <f t="shared" ca="1" si="593"/>
        <v>#N/A</v>
      </c>
      <c r="NH349" s="102" t="e">
        <f t="shared" ca="1" si="593"/>
        <v>#N/A</v>
      </c>
      <c r="NI349" s="102" t="e">
        <f t="shared" ca="1" si="593"/>
        <v>#N/A</v>
      </c>
      <c r="NJ349" s="102" t="e">
        <f t="shared" ca="1" si="593"/>
        <v>#N/A</v>
      </c>
      <c r="NK349" s="102" t="e">
        <f t="shared" ca="1" si="593"/>
        <v>#N/A</v>
      </c>
      <c r="NL349" s="102" t="e">
        <f t="shared" ca="1" si="593"/>
        <v>#N/A</v>
      </c>
      <c r="NM349" s="102" t="e">
        <f t="shared" ca="1" si="593"/>
        <v>#N/A</v>
      </c>
      <c r="NN349" s="85"/>
      <c r="NO349" s="85"/>
      <c r="NP349" s="85"/>
      <c r="NQ349" s="85"/>
      <c r="NR349" s="85"/>
      <c r="NS349" s="85"/>
      <c r="NT349" s="85"/>
      <c r="NU349" s="85"/>
      <c r="OC349" s="85"/>
      <c r="OD349" s="85"/>
      <c r="OE349" s="85"/>
      <c r="OF349" s="85"/>
      <c r="OG349" s="85"/>
      <c r="OH349" s="85"/>
      <c r="OI349" s="85"/>
      <c r="OJ349" s="85"/>
      <c r="OK349" s="85"/>
      <c r="OL349" s="85"/>
      <c r="OM349" s="85"/>
      <c r="ON349" s="85"/>
      <c r="OO349" s="85"/>
      <c r="OP349" s="85"/>
    </row>
    <row r="350" spans="1:406" customFormat="1" ht="15" x14ac:dyDescent="0.25">
      <c r="A350" s="94">
        <v>9.24</v>
      </c>
      <c r="B350" s="92">
        <f t="shared" si="518"/>
        <v>12872468.817307988</v>
      </c>
      <c r="C350" s="102">
        <f t="shared" si="519"/>
        <v>1</v>
      </c>
      <c r="D350" s="102">
        <f t="shared" si="520"/>
        <v>5.4530040403396153E-17</v>
      </c>
      <c r="E350" s="102">
        <f t="shared" si="521"/>
        <v>1</v>
      </c>
      <c r="F350" s="102" t="e">
        <f t="shared" si="522"/>
        <v>#DIV/0!</v>
      </c>
      <c r="G350" s="91"/>
      <c r="H350" s="102"/>
      <c r="I350" s="102"/>
      <c r="J350" s="97">
        <v>3.08</v>
      </c>
      <c r="K350" s="102">
        <f t="shared" si="523"/>
        <v>1</v>
      </c>
      <c r="L350" s="102">
        <f t="shared" si="524"/>
        <v>4.0357411233436426E-31</v>
      </c>
      <c r="M350" s="102">
        <f t="shared" si="525"/>
        <v>1</v>
      </c>
      <c r="N350" s="102" t="e">
        <f t="shared" si="526"/>
        <v>#DIV/0!</v>
      </c>
      <c r="O350" s="85"/>
      <c r="P350" s="97">
        <v>6.16</v>
      </c>
      <c r="Q350" s="102">
        <f t="shared" si="527"/>
        <v>0.94945247156613866</v>
      </c>
      <c r="R350" s="102">
        <f t="shared" si="528"/>
        <v>1.6687400187393897E-2</v>
      </c>
      <c r="S350" s="97">
        <f t="shared" si="531"/>
        <v>2.4819347291981715</v>
      </c>
      <c r="T350" s="102">
        <f t="shared" si="532"/>
        <v>0.94945247156613866</v>
      </c>
      <c r="U350" s="102">
        <f t="shared" si="533"/>
        <v>8.2834076130241921E-2</v>
      </c>
      <c r="V350" s="91"/>
      <c r="W350" s="85"/>
      <c r="X350" s="94">
        <f t="shared" si="534"/>
        <v>2.4819347291981715</v>
      </c>
      <c r="Y350" s="102">
        <f t="shared" ca="1" si="535"/>
        <v>0.1266071494365435</v>
      </c>
      <c r="Z350" s="102">
        <f t="shared" ca="1" si="536"/>
        <v>5.1147050118648249E-4</v>
      </c>
      <c r="AA350" s="102">
        <f ca="1">SUM($Z$43:Z350)</f>
        <v>0.80972579699527014</v>
      </c>
      <c r="AB350" s="102">
        <f t="shared" ca="1" si="537"/>
        <v>0.99999993779874963</v>
      </c>
      <c r="AC350" s="102">
        <f t="shared" ca="1" si="538"/>
        <v>5.6365882423851578E-2</v>
      </c>
      <c r="AD350" s="102"/>
      <c r="AE350" s="101"/>
      <c r="AF350" s="102">
        <f t="shared" ca="1" si="599"/>
        <v>0</v>
      </c>
      <c r="AG350" s="102">
        <f t="shared" ca="1" si="599"/>
        <v>0</v>
      </c>
      <c r="AH350" s="102">
        <f t="shared" ca="1" si="599"/>
        <v>0</v>
      </c>
      <c r="AI350" s="102">
        <f t="shared" ca="1" si="599"/>
        <v>0</v>
      </c>
      <c r="AJ350" s="102">
        <f t="shared" ca="1" si="599"/>
        <v>0</v>
      </c>
      <c r="AK350" s="102">
        <f t="shared" ca="1" si="599"/>
        <v>0</v>
      </c>
      <c r="AL350" s="102">
        <f t="shared" ca="1" si="599"/>
        <v>0</v>
      </c>
      <c r="AM350" s="102">
        <f t="shared" ca="1" si="599"/>
        <v>3.1076230343286101E-297</v>
      </c>
      <c r="AN350" s="102">
        <f t="shared" ca="1" si="599"/>
        <v>4.5379508877211339E-272</v>
      </c>
      <c r="AO350" s="102">
        <f t="shared" ca="1" si="599"/>
        <v>1.4079534354858455E-250</v>
      </c>
      <c r="AP350" s="102">
        <f t="shared" ca="1" si="599"/>
        <v>5.9055880597663833E-232</v>
      </c>
      <c r="AQ350" s="102">
        <f t="shared" ca="1" si="599"/>
        <v>4.2537873366828605E-216</v>
      </c>
      <c r="AR350" s="102">
        <f t="shared" ca="1" si="599"/>
        <v>1.5037697811702949E-201</v>
      </c>
      <c r="AS350" s="102">
        <f t="shared" ca="1" si="599"/>
        <v>1.427756627408957E-188</v>
      </c>
      <c r="AT350" s="102">
        <f t="shared" ca="1" si="599"/>
        <v>6.5288226537784774E-177</v>
      </c>
      <c r="AU350" s="102">
        <f t="shared" ca="1" si="599"/>
        <v>2.2761144300937695E-166</v>
      </c>
      <c r="AV350" s="102">
        <f t="shared" ca="1" si="597"/>
        <v>8.7345515752287473E-157</v>
      </c>
      <c r="AW350" s="102">
        <f t="shared" ca="1" si="597"/>
        <v>3.3683586456082229E-148</v>
      </c>
      <c r="AX350" s="102">
        <f t="shared" ca="1" si="597"/>
        <v>3.8823274529537707E-140</v>
      </c>
      <c r="AY350" s="102">
        <f t="shared" ca="1" si="597"/>
        <v>1.024901167514436E-132</v>
      </c>
      <c r="AZ350" s="102">
        <f t="shared" ca="1" si="597"/>
        <v>7.364405417004103E-126</v>
      </c>
      <c r="BA350" s="102">
        <f t="shared" ca="1" si="597"/>
        <v>1.6660852620788915E-119</v>
      </c>
      <c r="BB350" s="102">
        <f t="shared" ca="1" si="597"/>
        <v>1.3431564468367823E-113</v>
      </c>
      <c r="BC350" s="102">
        <f t="shared" ca="1" si="597"/>
        <v>3.6712502627930736E-108</v>
      </c>
      <c r="BD350" s="102">
        <f t="shared" ca="1" si="597"/>
        <v>5.2181010666760039E-103</v>
      </c>
      <c r="BE350" s="102">
        <f t="shared" ca="1" si="597"/>
        <v>3.4702628364232342E-98</v>
      </c>
      <c r="BF350" s="102">
        <f t="shared" ca="1" si="597"/>
        <v>1.157968569714869E-93</v>
      </c>
      <c r="BG350" s="102">
        <f t="shared" ca="1" si="597"/>
        <v>2.0609712486634897E-89</v>
      </c>
      <c r="BH350" s="102">
        <f t="shared" ca="1" si="597"/>
        <v>1.9089836691202676E-85</v>
      </c>
      <c r="BI350" s="102">
        <f t="shared" ca="1" si="597"/>
        <v>1.1428529764964534E-81</v>
      </c>
      <c r="BJ350" s="102">
        <f t="shared" ca="1" si="597"/>
        <v>4.2051293256236331E-78</v>
      </c>
      <c r="BK350" s="102">
        <f t="shared" ca="1" si="604"/>
        <v>9.8776995894178645E-75</v>
      </c>
      <c r="BL350" s="102">
        <f t="shared" ca="1" si="604"/>
        <v>1.5323574682385224E-71</v>
      </c>
      <c r="BM350" s="102">
        <f t="shared" ca="1" si="604"/>
        <v>1.6185257909117116E-68</v>
      </c>
      <c r="BN350" s="102">
        <f t="shared" ca="1" si="604"/>
        <v>1.1582906079687288E-65</v>
      </c>
      <c r="BO350" s="102">
        <f t="shared" ca="1" si="604"/>
        <v>6.1770092913213551E-63</v>
      </c>
      <c r="BP350" s="102">
        <f t="shared" ca="1" si="604"/>
        <v>2.4148574078234797E-60</v>
      </c>
      <c r="BQ350" s="102">
        <f t="shared" ca="1" si="604"/>
        <v>7.0642229178201652E-58</v>
      </c>
      <c r="BR350" s="102">
        <f t="shared" ca="1" si="604"/>
        <v>1.5754609976780115E-55</v>
      </c>
      <c r="BS350" s="102">
        <f t="shared" ca="1" si="604"/>
        <v>2.7247441797962217E-53</v>
      </c>
      <c r="BT350" s="102">
        <f t="shared" ca="1" si="604"/>
        <v>3.6757927513363952E-51</v>
      </c>
      <c r="BU350" s="102">
        <f t="shared" ca="1" si="604"/>
        <v>4.0132894417685892E-49</v>
      </c>
      <c r="BV350" s="102">
        <f t="shared" ca="1" si="604"/>
        <v>3.5463503703784154E-47</v>
      </c>
      <c r="BW350" s="102">
        <f t="shared" ca="1" si="604"/>
        <v>2.5672986206559048E-45</v>
      </c>
      <c r="BX350" s="102">
        <f t="shared" ca="1" si="604"/>
        <v>1.5397766886408894E-43</v>
      </c>
      <c r="BY350" s="102">
        <f t="shared" ca="1" si="604"/>
        <v>7.7308976339774953E-42</v>
      </c>
      <c r="BZ350" s="102">
        <f t="shared" ca="1" si="604"/>
        <v>3.2884860170320796E-40</v>
      </c>
      <c r="CA350" s="102">
        <f t="shared" ca="1" si="603"/>
        <v>1.1920755275701038E-38</v>
      </c>
      <c r="CB350" s="102">
        <f t="shared" ca="1" si="603"/>
        <v>3.7150122282608314E-37</v>
      </c>
      <c r="CC350" s="102">
        <f t="shared" ca="1" si="603"/>
        <v>1.0030399824381661E-35</v>
      </c>
      <c r="CD350" s="102">
        <f t="shared" ca="1" si="603"/>
        <v>2.3632049937320929E-34</v>
      </c>
      <c r="CE350" s="102">
        <f t="shared" ca="1" si="603"/>
        <v>4.8912960870065203E-33</v>
      </c>
      <c r="CF350" s="102">
        <f t="shared" ca="1" si="603"/>
        <v>9.0341805557001032E-32</v>
      </c>
      <c r="CG350" s="102">
        <f t="shared" ca="1" si="603"/>
        <v>1.4713840718954714E-30</v>
      </c>
      <c r="CH350" s="102">
        <f t="shared" ca="1" si="603"/>
        <v>2.1424759350029657E-29</v>
      </c>
      <c r="CI350" s="102">
        <f t="shared" ca="1" si="603"/>
        <v>2.8034950484782361E-28</v>
      </c>
      <c r="CJ350" s="102">
        <f t="shared" ca="1" si="603"/>
        <v>3.312695489040213E-27</v>
      </c>
      <c r="CK350" s="102">
        <f t="shared" ca="1" si="603"/>
        <v>3.5971630962301813E-26</v>
      </c>
      <c r="CL350" s="102">
        <f t="shared" ca="1" si="603"/>
        <v>3.5152232256203416E-25</v>
      </c>
      <c r="CM350" s="102">
        <f t="shared" ca="1" si="603"/>
        <v>3.1419934761867857E-24</v>
      </c>
      <c r="CN350" s="102">
        <f t="shared" ca="1" si="603"/>
        <v>2.5785238494111884E-23</v>
      </c>
      <c r="CO350" s="102">
        <f t="shared" ca="1" si="603"/>
        <v>1.9498939156469557E-22</v>
      </c>
      <c r="CP350" s="102">
        <f t="shared" ca="1" si="609"/>
        <v>1.3633219410789625E-21</v>
      </c>
      <c r="CQ350" s="102">
        <f t="shared" ca="1" si="609"/>
        <v>8.9826516136749348E-21</v>
      </c>
      <c r="CR350" s="102">
        <f t="shared" ca="1" si="609"/>
        <v>5.4222413615465184E-20</v>
      </c>
      <c r="CS350" s="102">
        <f t="shared" ca="1" si="609"/>
        <v>3.0538130049187124E-19</v>
      </c>
      <c r="CT350" s="102">
        <f t="shared" ca="1" si="609"/>
        <v>1.6090857242561254E-18</v>
      </c>
      <c r="CU350" s="102">
        <f t="shared" ca="1" si="609"/>
        <v>7.9526469179418171E-18</v>
      </c>
      <c r="CV350" s="102">
        <f t="shared" ca="1" si="609"/>
        <v>3.6957739460965995E-17</v>
      </c>
      <c r="CW350" s="102">
        <f t="shared" ca="1" si="609"/>
        <v>1.6475435074460373E-16</v>
      </c>
      <c r="CX350" s="102">
        <f t="shared" ca="1" si="609"/>
        <v>6.8179835895336248E-16</v>
      </c>
      <c r="CY350" s="102">
        <f t="shared" ca="1" si="609"/>
        <v>2.6706293418498125E-15</v>
      </c>
      <c r="CZ350" s="102">
        <f t="shared" ca="1" si="609"/>
        <v>9.9215886722391689E-15</v>
      </c>
      <c r="DA350" s="102">
        <f t="shared" ca="1" si="609"/>
        <v>3.5025837110816739E-14</v>
      </c>
      <c r="DB350" s="102">
        <f t="shared" ca="1" si="609"/>
        <v>1.1771348640455042E-13</v>
      </c>
      <c r="DC350" s="102">
        <f t="shared" ca="1" si="609"/>
        <v>3.8441714914299157E-13</v>
      </c>
      <c r="DD350" s="102">
        <f t="shared" ca="1" si="609"/>
        <v>1.177065373972555E-12</v>
      </c>
      <c r="DE350" s="102">
        <f t="shared" ca="1" si="609"/>
        <v>3.4481143810333375E-12</v>
      </c>
      <c r="DF350" s="102">
        <f t="shared" ca="1" si="605"/>
        <v>9.6783748310191902E-12</v>
      </c>
      <c r="DG350" s="102">
        <f t="shared" ca="1" si="605"/>
        <v>2.6066952390224013E-11</v>
      </c>
      <c r="DH350" s="102">
        <f t="shared" ca="1" si="605"/>
        <v>6.7459792820466389E-11</v>
      </c>
      <c r="DI350" s="102">
        <f t="shared" ca="1" si="605"/>
        <v>1.7127377168805398E-10</v>
      </c>
      <c r="DJ350" s="102">
        <f t="shared" ca="1" si="605"/>
        <v>4.1088339720423167E-10</v>
      </c>
      <c r="DK350" s="102">
        <f t="shared" ca="1" si="605"/>
        <v>9.5073144037688777E-10</v>
      </c>
      <c r="DL350" s="102">
        <f t="shared" ca="1" si="605"/>
        <v>2.1242865221423851E-9</v>
      </c>
      <c r="DM350" s="102">
        <f t="shared" ca="1" si="605"/>
        <v>4.5884696647973209E-9</v>
      </c>
      <c r="DN350" s="102">
        <f t="shared" ca="1" si="605"/>
        <v>9.7831115678687496E-9</v>
      </c>
      <c r="DO350" s="102">
        <f t="shared" ca="1" si="605"/>
        <v>1.9812001414414763E-8</v>
      </c>
      <c r="DP350" s="102">
        <f t="shared" ca="1" si="605"/>
        <v>3.8905563142325716E-8</v>
      </c>
      <c r="DQ350" s="102">
        <f t="shared" ca="1" si="605"/>
        <v>7.4154531232549253E-8</v>
      </c>
      <c r="DR350" s="102">
        <f t="shared" ca="1" si="605"/>
        <v>1.3730962397736168E-7</v>
      </c>
      <c r="DS350" s="102">
        <f t="shared" ca="1" si="605"/>
        <v>2.472186140145649E-7</v>
      </c>
      <c r="DT350" s="102">
        <f t="shared" ca="1" si="605"/>
        <v>4.4190299693572552E-7</v>
      </c>
      <c r="DU350" s="102">
        <f t="shared" ca="1" si="615"/>
        <v>7.5410860448902874E-7</v>
      </c>
      <c r="DV350" s="102">
        <f t="shared" ca="1" si="615"/>
        <v>1.2543338786710791E-6</v>
      </c>
      <c r="DW350" s="102">
        <f t="shared" ca="1" si="615"/>
        <v>2.0351381388155287E-6</v>
      </c>
      <c r="DX350" s="102">
        <f t="shared" ca="1" si="615"/>
        <v>3.2232605524798617E-6</v>
      </c>
      <c r="DY350" s="102">
        <f t="shared" ca="1" si="615"/>
        <v>4.9868748960080663E-6</v>
      </c>
      <c r="DZ350" s="102">
        <f t="shared" ca="1" si="615"/>
        <v>7.6949529557325909E-6</v>
      </c>
      <c r="EA350" s="102">
        <f t="shared" ca="1" si="615"/>
        <v>1.1384316705185406E-5</v>
      </c>
      <c r="EB350" s="102">
        <f t="shared" ca="1" si="615"/>
        <v>1.6486725450743244E-5</v>
      </c>
      <c r="EC350" s="102">
        <f t="shared" ca="1" si="615"/>
        <v>2.3387351985086167E-5</v>
      </c>
      <c r="ED350" s="102">
        <f t="shared" ca="1" si="615"/>
        <v>3.2519171452893358E-5</v>
      </c>
      <c r="EE350" s="102">
        <f t="shared" ca="1" si="615"/>
        <v>4.4351021425100493E-5</v>
      </c>
      <c r="EF350" s="102">
        <f t="shared" ca="1" si="615"/>
        <v>6.0570224079084929E-5</v>
      </c>
      <c r="EG350" s="102">
        <f t="shared" ca="1" si="615"/>
        <v>7.963802226552765E-5</v>
      </c>
      <c r="EH350" s="102">
        <f t="shared" ca="1" si="615"/>
        <v>1.0291730476600341E-4</v>
      </c>
      <c r="EI350" s="102">
        <f t="shared" ca="1" si="615"/>
        <v>1.3081947774608489E-4</v>
      </c>
      <c r="EJ350" s="102">
        <f t="shared" ca="1" si="615"/>
        <v>1.6367634218364169E-4</v>
      </c>
      <c r="EK350" s="102">
        <f t="shared" ca="1" si="613"/>
        <v>2.017183399195071E-4</v>
      </c>
      <c r="EL350" s="102">
        <f t="shared" ca="1" si="613"/>
        <v>2.4998000045259875E-4</v>
      </c>
      <c r="EM350" s="102">
        <f t="shared" ca="1" si="613"/>
        <v>2.9956942841096368E-4</v>
      </c>
      <c r="EN350" s="102">
        <f t="shared" ca="1" si="613"/>
        <v>3.5439450119947944E-4</v>
      </c>
      <c r="EO350" s="102">
        <f t="shared" ca="1" si="613"/>
        <v>4.1417656938458135E-4</v>
      </c>
      <c r="EP350" s="102">
        <f t="shared" ca="1" si="613"/>
        <v>4.7851843815173455E-4</v>
      </c>
      <c r="EQ350" s="102">
        <f t="shared" ca="1" si="613"/>
        <v>5.5782910607157581E-4</v>
      </c>
      <c r="ER350" s="102">
        <f t="shared" ca="1" si="613"/>
        <v>6.3111559524797137E-4</v>
      </c>
      <c r="ES350" s="102">
        <f t="shared" ca="1" si="613"/>
        <v>7.0727963578129177E-4</v>
      </c>
      <c r="ET350" s="102">
        <f t="shared" ca="1" si="613"/>
        <v>7.8561772836163528E-4</v>
      </c>
      <c r="EU350" s="102">
        <f t="shared" ca="1" si="613"/>
        <v>8.6540472332443448E-4</v>
      </c>
      <c r="EV350" s="102">
        <f t="shared" ca="1" si="613"/>
        <v>9.4591300071513796E-4</v>
      </c>
      <c r="EW350" s="102">
        <f t="shared" ca="1" si="613"/>
        <v>1.0466898186045747E-3</v>
      </c>
      <c r="EX350" s="102">
        <f t="shared" ca="1" si="613"/>
        <v>1.1280552102843008E-3</v>
      </c>
      <c r="EY350" s="102">
        <f t="shared" ca="1" si="613"/>
        <v>1.2080642727228667E-3</v>
      </c>
      <c r="EZ350" s="102">
        <f t="shared" ca="1" si="600"/>
        <v>1.2861085526428106E-3</v>
      </c>
      <c r="FA350" s="102">
        <f t="shared" ca="1" si="600"/>
        <v>1.3616351661190206E-3</v>
      </c>
      <c r="FB350" s="102">
        <f t="shared" ca="1" si="600"/>
        <v>1.4341506872569724E-3</v>
      </c>
      <c r="FC350" s="102">
        <f t="shared" ca="1" si="600"/>
        <v>1.5325413655062749E-3</v>
      </c>
      <c r="FD350" s="102">
        <f t="shared" ca="1" si="600"/>
        <v>1.5989954523821309E-3</v>
      </c>
      <c r="FE350" s="102">
        <f t="shared" ca="1" si="600"/>
        <v>1.6612388956281788E-3</v>
      </c>
      <c r="FF350" s="102">
        <f t="shared" ca="1" si="600"/>
        <v>1.7190164809135586E-3</v>
      </c>
      <c r="FG350" s="102">
        <f t="shared" ca="1" si="600"/>
        <v>1.7721300358200071E-3</v>
      </c>
      <c r="FH350" s="102">
        <f t="shared" ca="1" si="600"/>
        <v>1.8204350056460511E-3</v>
      </c>
      <c r="FI350" s="102">
        <f t="shared" ca="1" si="600"/>
        <v>1.8997154803964608E-3</v>
      </c>
      <c r="FJ350" s="102">
        <f t="shared" ca="1" si="600"/>
        <v>1.9388055053006954E-3</v>
      </c>
      <c r="FK350" s="102">
        <f t="shared" ca="1" si="600"/>
        <v>1.9728362079693253E-3</v>
      </c>
      <c r="FL350" s="102">
        <f t="shared" ca="1" si="600"/>
        <v>2.0018392479856056E-3</v>
      </c>
      <c r="FM350" s="102">
        <f t="shared" ca="1" si="600"/>
        <v>2.025880393088925E-3</v>
      </c>
      <c r="FN350" s="102">
        <f t="shared" ca="1" si="600"/>
        <v>2.0839900073857248E-3</v>
      </c>
      <c r="FO350" s="102">
        <f t="shared" ca="1" si="600"/>
        <v>2.0985851495094513E-3</v>
      </c>
      <c r="FP350" s="102">
        <f t="shared" ca="1" si="598"/>
        <v>2.1084917453702418E-3</v>
      </c>
      <c r="FQ350" s="102">
        <f t="shared" ca="1" si="598"/>
        <v>2.1138774185145625E-3</v>
      </c>
      <c r="FR350" s="102">
        <f t="shared" ca="1" si="598"/>
        <v>2.1149259524783385E-3</v>
      </c>
      <c r="FS350" s="102">
        <f t="shared" ca="1" si="598"/>
        <v>2.1118342496310601E-3</v>
      </c>
      <c r="FT350" s="102">
        <f t="shared" ca="1" si="598"/>
        <v>2.144310889551187E-3</v>
      </c>
      <c r="FU350" s="102">
        <f t="shared" ca="1" si="598"/>
        <v>2.1332517582769652E-3</v>
      </c>
      <c r="FV350" s="102">
        <f t="shared" ca="1" si="598"/>
        <v>2.1186306390076344E-3</v>
      </c>
      <c r="FW350" s="102">
        <f t="shared" ca="1" si="598"/>
        <v>2.1006760427190415E-3</v>
      </c>
      <c r="FX350" s="102">
        <f t="shared" ca="1" si="598"/>
        <v>2.0796178790896836E-3</v>
      </c>
      <c r="FY350" s="102">
        <f t="shared" ca="1" si="598"/>
        <v>2.0556857359331319E-3</v>
      </c>
      <c r="FZ350" s="102">
        <f t="shared" ca="1" si="598"/>
        <v>2.0666299109515346E-3</v>
      </c>
      <c r="GA350" s="102">
        <f t="shared" ca="1" si="598"/>
        <v>2.0369832210759102E-3</v>
      </c>
      <c r="GB350" s="102">
        <f t="shared" ca="1" si="598"/>
        <v>2.0050978441482703E-3</v>
      </c>
      <c r="GC350" s="102">
        <f t="shared" ca="1" si="598"/>
        <v>1.9711930307933266E-3</v>
      </c>
      <c r="GD350" s="102">
        <f t="shared" ca="1" si="598"/>
        <v>1.9354817085516526E-3</v>
      </c>
      <c r="GE350" s="102">
        <f t="shared" ca="1" si="596"/>
        <v>1.8981697152749908E-3</v>
      </c>
      <c r="GF350" s="102">
        <f t="shared" ca="1" si="596"/>
        <v>1.8933271841491913E-3</v>
      </c>
      <c r="GG350" s="102">
        <f t="shared" ca="1" si="596"/>
        <v>1.8525726462865879E-3</v>
      </c>
      <c r="GH350" s="102">
        <f t="shared" ca="1" si="596"/>
        <v>1.8107730801614898E-3</v>
      </c>
      <c r="GI350" s="102">
        <f t="shared" ca="1" si="596"/>
        <v>1.7681045976379412E-3</v>
      </c>
      <c r="GJ350" s="102">
        <f t="shared" ca="1" si="596"/>
        <v>1.7247341399881737E-3</v>
      </c>
      <c r="GK350" s="102">
        <f t="shared" ca="1" si="596"/>
        <v>1.6808194309037114E-3</v>
      </c>
      <c r="GL350" s="102">
        <f t="shared" ca="1" si="596"/>
        <v>1.6658695560094624E-3</v>
      </c>
      <c r="GM350" s="102">
        <f t="shared" ca="1" si="596"/>
        <v>1.6204156631956324E-3</v>
      </c>
      <c r="GN350" s="102">
        <f t="shared" ca="1" si="596"/>
        <v>1.5748379665280672E-3</v>
      </c>
      <c r="GO350" s="102">
        <f t="shared" ca="1" si="596"/>
        <v>1.5292596764840502E-3</v>
      </c>
      <c r="GP350" s="102">
        <f t="shared" ca="1" si="596"/>
        <v>1.4837949622807075E-3</v>
      </c>
      <c r="GQ350" s="102">
        <f t="shared" ca="1" si="596"/>
        <v>1.4640444501809692E-3</v>
      </c>
      <c r="GR350" s="102">
        <f t="shared" ca="1" si="596"/>
        <v>1.418242787748794E-3</v>
      </c>
      <c r="GS350" s="102">
        <f t="shared" ca="1" si="596"/>
        <v>1.3728577452640086E-3</v>
      </c>
      <c r="GT350" s="102">
        <f t="shared" ca="1" si="596"/>
        <v>1.3279713716669512E-3</v>
      </c>
      <c r="GU350" s="102">
        <f t="shared" ca="1" si="594"/>
        <v>1.2836578884613326E-3</v>
      </c>
      <c r="GV350" s="102">
        <f t="shared" ca="1" si="594"/>
        <v>1.2399839539933364E-3</v>
      </c>
      <c r="GW350" s="102">
        <f t="shared" ca="1" si="594"/>
        <v>1.2179010875047647E-3</v>
      </c>
      <c r="GX350" s="102">
        <f t="shared" ca="1" si="594"/>
        <v>1.1748798781241496E-3</v>
      </c>
      <c r="GY350" s="102">
        <f t="shared" ca="1" si="594"/>
        <v>1.1326757905839049E-3</v>
      </c>
      <c r="GZ350" s="102">
        <f t="shared" ca="1" si="594"/>
        <v>1.0913297565685214E-3</v>
      </c>
      <c r="HA350" s="102">
        <f t="shared" ca="1" si="594"/>
        <v>1.0508768906471412E-3</v>
      </c>
      <c r="HB350" s="102">
        <f t="shared" ca="1" si="594"/>
        <v>1.0113469227550661E-3</v>
      </c>
      <c r="HC350" s="102">
        <f t="shared" ca="1" si="594"/>
        <v>9.8948455997937591E-4</v>
      </c>
      <c r="HD350" s="102">
        <f t="shared" ca="1" si="594"/>
        <v>9.5117375141820992E-4</v>
      </c>
      <c r="HE350" s="102">
        <f t="shared" ca="1" si="594"/>
        <v>9.1386644634785109E-4</v>
      </c>
      <c r="HF350" s="102">
        <f t="shared" ca="1" si="594"/>
        <v>8.7757387115888329E-4</v>
      </c>
      <c r="HG350" s="102">
        <f t="shared" ca="1" si="594"/>
        <v>8.4230341121285617E-4</v>
      </c>
      <c r="HH350" s="102">
        <f t="shared" ca="1" si="594"/>
        <v>8.0805897621444094E-4</v>
      </c>
      <c r="HI350" s="102">
        <f t="shared" ca="1" si="594"/>
        <v>7.8795771077650833E-4</v>
      </c>
      <c r="HJ350" s="102">
        <f t="shared" ca="1" si="610"/>
        <v>7.5518067166767009E-4</v>
      </c>
      <c r="HK350" s="102">
        <f t="shared" ca="1" si="610"/>
        <v>7.2344309299924735E-4</v>
      </c>
      <c r="HL350" s="102">
        <f t="shared" ca="1" si="610"/>
        <v>6.9273696898225923E-4</v>
      </c>
      <c r="HM350" s="102">
        <f t="shared" ca="1" si="610"/>
        <v>6.6305193390108158E-4</v>
      </c>
      <c r="HN350" s="102">
        <f t="shared" ca="1" si="610"/>
        <v>6.3437602201341222E-4</v>
      </c>
      <c r="HO350" s="102">
        <f t="shared" ca="1" si="610"/>
        <v>6.1681075835185025E-4</v>
      </c>
      <c r="HP350" s="102">
        <f t="shared" ca="1" si="610"/>
        <v>5.8963462218829179E-4</v>
      </c>
      <c r="HQ350" s="102">
        <f t="shared" ca="1" si="610"/>
        <v>5.634391950852019E-4</v>
      </c>
      <c r="HR350" s="102">
        <f t="shared" ca="1" si="610"/>
        <v>5.3820581060454295E-4</v>
      </c>
      <c r="HS350" s="102">
        <f t="shared" ca="1" si="610"/>
        <v>5.1391445774656903E-4</v>
      </c>
      <c r="HT350" s="102">
        <f t="shared" ca="1" si="610"/>
        <v>4.9862579400338511E-4</v>
      </c>
      <c r="HU350" s="102">
        <f t="shared" ca="1" si="610"/>
        <v>4.7576260666235974E-4</v>
      </c>
      <c r="HV350" s="102">
        <f t="shared" ca="1" si="610"/>
        <v>4.5379323704768478E-4</v>
      </c>
      <c r="HW350" s="102">
        <f t="shared" ca="1" si="610"/>
        <v>4.3269531436992731E-4</v>
      </c>
      <c r="HX350" s="102">
        <f t="shared" ca="1" si="610"/>
        <v>4.124450604650904E-4</v>
      </c>
      <c r="HY350" s="102">
        <f t="shared" ca="1" si="610"/>
        <v>3.9301839830344331E-4</v>
      </c>
      <c r="HZ350" s="102">
        <f t="shared" ca="1" si="606"/>
        <v>3.8046779784759344E-4</v>
      </c>
      <c r="IA350" s="102">
        <f t="shared" ca="1" si="606"/>
        <v>3.6230940476270469E-4</v>
      </c>
      <c r="IB350" s="102">
        <f t="shared" ca="1" si="606"/>
        <v>3.4491676236894273E-4</v>
      </c>
      <c r="IC350" s="102">
        <f t="shared" ca="1" si="606"/>
        <v>3.2826437168616783E-4</v>
      </c>
      <c r="ID350" s="102">
        <f t="shared" ca="1" si="606"/>
        <v>3.1232826706709181E-4</v>
      </c>
      <c r="IE350" s="102">
        <f t="shared" ca="1" si="606"/>
        <v>2.9708597236430609E-4</v>
      </c>
      <c r="IF350" s="102">
        <f t="shared" ca="1" si="606"/>
        <v>2.8702991937202903E-4</v>
      </c>
      <c r="IG350" s="102">
        <f t="shared" ca="1" si="606"/>
        <v>2.7286383356179574E-4</v>
      </c>
      <c r="IH350" s="102">
        <f t="shared" ca="1" si="606"/>
        <v>2.5932932928867216E-4</v>
      </c>
      <c r="II350" s="102">
        <f t="shared" ca="1" si="606"/>
        <v>2.4640676241505883E-4</v>
      </c>
      <c r="IJ350" s="102">
        <f t="shared" ca="1" si="606"/>
        <v>2.340818497663355E-4</v>
      </c>
      <c r="IK350" s="102">
        <f t="shared" ca="1" si="606"/>
        <v>2.2230472651157192E-4</v>
      </c>
      <c r="IL350" s="102">
        <f t="shared" ca="1" si="606"/>
        <v>2.1440774442049466E-4</v>
      </c>
      <c r="IM350" s="102">
        <f t="shared" ca="1" si="606"/>
        <v>2.0352473177250027E-4</v>
      </c>
      <c r="IN350" s="102">
        <f t="shared" ca="1" si="606"/>
        <v>1.9316286034505145E-4</v>
      </c>
      <c r="IO350" s="102">
        <f t="shared" ca="1" si="619"/>
        <v>1.832578472875973E-4</v>
      </c>
      <c r="IP350" s="102">
        <f t="shared" ca="1" si="619"/>
        <v>1.7393548384143595E-4</v>
      </c>
      <c r="IQ350" s="102">
        <f t="shared" ca="1" si="619"/>
        <v>1.6492670377687006E-4</v>
      </c>
      <c r="IR350" s="102">
        <f t="shared" ca="1" si="619"/>
        <v>1.5877197124985584E-4</v>
      </c>
      <c r="IS350" s="102">
        <f t="shared" ca="1" si="619"/>
        <v>1.5062289531027828E-4</v>
      </c>
      <c r="IT350" s="102">
        <f t="shared" ca="1" si="619"/>
        <v>1.4283405512517967E-4</v>
      </c>
      <c r="IU350" s="102">
        <f t="shared" ca="1" si="619"/>
        <v>1.3481794719344918E-4</v>
      </c>
      <c r="IV350" s="102">
        <f t="shared" ca="1" si="619"/>
        <v>1.2904831660933669E-4</v>
      </c>
      <c r="IW350" s="102">
        <f t="shared" ca="1" si="619"/>
        <v>1.2208313210096368E-4</v>
      </c>
      <c r="IX350" s="102">
        <f t="shared" ca="1" si="619"/>
        <v>1.1752876830491314E-4</v>
      </c>
      <c r="IY350" s="102">
        <f t="shared" ca="1" si="619"/>
        <v>1.1276028788253619E-4</v>
      </c>
      <c r="IZ350" s="102">
        <f t="shared" ca="1" si="619"/>
        <v>1.0862144333269803E-4</v>
      </c>
      <c r="JA350" s="102">
        <f t="shared" ca="1" si="619"/>
        <v>1.030519868840891E-4</v>
      </c>
      <c r="JB350" s="102">
        <f t="shared" ca="1" si="619"/>
        <v>1.0129713893366059E-4</v>
      </c>
      <c r="JC350" s="102">
        <f t="shared" ca="1" si="619"/>
        <v>9.1821575616029533E-5</v>
      </c>
      <c r="JD350" s="102">
        <f t="shared" ca="1" si="619"/>
        <v>1.0608696856461736E-4</v>
      </c>
      <c r="JE350" s="102">
        <f t="shared" ca="1" si="617"/>
        <v>6.5604671250593091E-5</v>
      </c>
      <c r="JF350" s="102" t="e">
        <f t="shared" ca="1" si="617"/>
        <v>#N/A</v>
      </c>
      <c r="JG350" s="102" t="e">
        <f t="shared" ca="1" si="617"/>
        <v>#N/A</v>
      </c>
      <c r="JH350" s="102" t="e">
        <f t="shared" ca="1" si="617"/>
        <v>#N/A</v>
      </c>
      <c r="JI350" s="102" t="e">
        <f t="shared" ca="1" si="617"/>
        <v>#N/A</v>
      </c>
      <c r="JJ350" s="102" t="e">
        <f t="shared" ca="1" si="617"/>
        <v>#N/A</v>
      </c>
      <c r="JK350" s="102" t="e">
        <f t="shared" ca="1" si="617"/>
        <v>#N/A</v>
      </c>
      <c r="JL350" s="102" t="e">
        <f t="shared" ca="1" si="617"/>
        <v>#N/A</v>
      </c>
      <c r="JM350" s="102" t="e">
        <f t="shared" ca="1" si="617"/>
        <v>#N/A</v>
      </c>
      <c r="JN350" s="102" t="e">
        <f t="shared" ca="1" si="617"/>
        <v>#N/A</v>
      </c>
      <c r="JO350" s="102" t="e">
        <f t="shared" ca="1" si="617"/>
        <v>#N/A</v>
      </c>
      <c r="JP350" s="102" t="e">
        <f t="shared" ca="1" si="617"/>
        <v>#N/A</v>
      </c>
      <c r="JQ350" s="102" t="e">
        <f t="shared" ca="1" si="617"/>
        <v>#N/A</v>
      </c>
      <c r="JR350" s="102" t="e">
        <f t="shared" ca="1" si="617"/>
        <v>#N/A</v>
      </c>
      <c r="JS350" s="102" t="e">
        <f t="shared" ca="1" si="617"/>
        <v>#N/A</v>
      </c>
      <c r="JT350" s="102" t="e">
        <f t="shared" ca="1" si="617"/>
        <v>#N/A</v>
      </c>
      <c r="JU350" s="102" t="e">
        <f t="shared" ca="1" si="616"/>
        <v>#N/A</v>
      </c>
      <c r="JV350" s="102" t="e">
        <f t="shared" ca="1" si="616"/>
        <v>#N/A</v>
      </c>
      <c r="JW350" s="102" t="e">
        <f t="shared" ca="1" si="616"/>
        <v>#N/A</v>
      </c>
      <c r="JX350" s="102" t="e">
        <f t="shared" ca="1" si="616"/>
        <v>#N/A</v>
      </c>
      <c r="JY350" s="102" t="e">
        <f t="shared" ca="1" si="616"/>
        <v>#N/A</v>
      </c>
      <c r="JZ350" s="102" t="e">
        <f t="shared" ca="1" si="616"/>
        <v>#N/A</v>
      </c>
      <c r="KA350" s="102" t="e">
        <f t="shared" ca="1" si="616"/>
        <v>#N/A</v>
      </c>
      <c r="KB350" s="102" t="e">
        <f t="shared" ca="1" si="616"/>
        <v>#N/A</v>
      </c>
      <c r="KC350" s="102" t="e">
        <f t="shared" ca="1" si="620"/>
        <v>#N/A</v>
      </c>
      <c r="KD350" s="102" t="e">
        <f t="shared" ca="1" si="620"/>
        <v>#N/A</v>
      </c>
      <c r="KE350" s="102" t="e">
        <f t="shared" ca="1" si="620"/>
        <v>#N/A</v>
      </c>
      <c r="KF350" s="102" t="e">
        <f t="shared" ca="1" si="620"/>
        <v>#N/A</v>
      </c>
      <c r="KG350" s="102" t="e">
        <f t="shared" ca="1" si="620"/>
        <v>#N/A</v>
      </c>
      <c r="KH350" s="102" t="e">
        <f t="shared" ca="1" si="620"/>
        <v>#N/A</v>
      </c>
      <c r="KI350" s="102" t="e">
        <f t="shared" ca="1" si="620"/>
        <v>#N/A</v>
      </c>
      <c r="KJ350" s="102" t="e">
        <f t="shared" ca="1" si="620"/>
        <v>#N/A</v>
      </c>
      <c r="KK350" s="102" t="e">
        <f t="shared" ca="1" si="620"/>
        <v>#N/A</v>
      </c>
      <c r="KL350" s="102" t="e">
        <f t="shared" ca="1" si="620"/>
        <v>#N/A</v>
      </c>
      <c r="KM350" s="102" t="e">
        <f t="shared" ca="1" si="620"/>
        <v>#N/A</v>
      </c>
      <c r="KN350" s="102" t="e">
        <f t="shared" ca="1" si="620"/>
        <v>#N/A</v>
      </c>
      <c r="KO350" s="102" t="e">
        <f t="shared" ca="1" si="620"/>
        <v>#N/A</v>
      </c>
      <c r="KP350" s="102" t="e">
        <f t="shared" ca="1" si="620"/>
        <v>#N/A</v>
      </c>
      <c r="KQ350" s="102" t="e">
        <f t="shared" ca="1" si="620"/>
        <v>#N/A</v>
      </c>
      <c r="KR350" s="102" t="e">
        <f t="shared" ca="1" si="620"/>
        <v>#N/A</v>
      </c>
      <c r="KS350" s="102" t="e">
        <f t="shared" ca="1" si="618"/>
        <v>#N/A</v>
      </c>
      <c r="KT350" s="102" t="e">
        <f t="shared" ca="1" si="611"/>
        <v>#N/A</v>
      </c>
      <c r="KU350" s="102" t="e">
        <f t="shared" ca="1" si="611"/>
        <v>#N/A</v>
      </c>
      <c r="KV350" s="102" t="e">
        <f t="shared" ca="1" si="607"/>
        <v>#N/A</v>
      </c>
      <c r="KW350" s="102" t="e">
        <f t="shared" ca="1" si="607"/>
        <v>#N/A</v>
      </c>
      <c r="KX350" s="102" t="e">
        <f t="shared" ca="1" si="607"/>
        <v>#N/A</v>
      </c>
      <c r="KY350" s="102" t="e">
        <f t="shared" ca="1" si="607"/>
        <v>#N/A</v>
      </c>
      <c r="KZ350" s="102" t="e">
        <f t="shared" ca="1" si="607"/>
        <v>#N/A</v>
      </c>
      <c r="LA350" s="102" t="e">
        <f t="shared" ca="1" si="607"/>
        <v>#N/A</v>
      </c>
      <c r="LB350" s="102" t="e">
        <f t="shared" ca="1" si="607"/>
        <v>#N/A</v>
      </c>
      <c r="LC350" s="102" t="e">
        <f t="shared" ca="1" si="607"/>
        <v>#N/A</v>
      </c>
      <c r="LD350" s="102" t="e">
        <f t="shared" ca="1" si="607"/>
        <v>#N/A</v>
      </c>
      <c r="LE350" s="102" t="e">
        <f t="shared" ca="1" si="607"/>
        <v>#N/A</v>
      </c>
      <c r="LF350" s="102" t="e">
        <f t="shared" ca="1" si="607"/>
        <v>#N/A</v>
      </c>
      <c r="LG350" s="102" t="e">
        <f t="shared" ca="1" si="607"/>
        <v>#N/A</v>
      </c>
      <c r="LH350" s="102" t="e">
        <f t="shared" ca="1" si="607"/>
        <v>#N/A</v>
      </c>
      <c r="LI350" s="102" t="e">
        <f t="shared" ca="1" si="607"/>
        <v>#N/A</v>
      </c>
      <c r="LJ350" s="102" t="e">
        <f t="shared" ca="1" si="607"/>
        <v>#N/A</v>
      </c>
      <c r="LK350" s="102" t="e">
        <f t="shared" ca="1" si="602"/>
        <v>#N/A</v>
      </c>
      <c r="LL350" s="102" t="e">
        <f t="shared" ca="1" si="602"/>
        <v>#N/A</v>
      </c>
      <c r="LM350" s="102" t="e">
        <f t="shared" ca="1" si="602"/>
        <v>#N/A</v>
      </c>
      <c r="LN350" s="102" t="e">
        <f t="shared" ca="1" si="602"/>
        <v>#N/A</v>
      </c>
      <c r="LO350" s="102" t="e">
        <f t="shared" ca="1" si="602"/>
        <v>#N/A</v>
      </c>
      <c r="LP350" s="102" t="e">
        <f t="shared" ca="1" si="602"/>
        <v>#N/A</v>
      </c>
      <c r="LQ350" s="102" t="e">
        <f t="shared" ca="1" si="602"/>
        <v>#N/A</v>
      </c>
      <c r="LR350" s="102" t="e">
        <f t="shared" ca="1" si="602"/>
        <v>#N/A</v>
      </c>
      <c r="LS350" s="102" t="e">
        <f t="shared" ca="1" si="601"/>
        <v>#N/A</v>
      </c>
      <c r="LT350" s="102" t="e">
        <f t="shared" ca="1" si="601"/>
        <v>#N/A</v>
      </c>
      <c r="LU350" s="102" t="e">
        <f t="shared" ca="1" si="601"/>
        <v>#N/A</v>
      </c>
      <c r="LV350" s="102" t="e">
        <f t="shared" ca="1" si="601"/>
        <v>#N/A</v>
      </c>
      <c r="LW350" s="102" t="e">
        <f t="shared" ca="1" si="601"/>
        <v>#N/A</v>
      </c>
      <c r="LX350" s="102" t="e">
        <f t="shared" ca="1" si="601"/>
        <v>#N/A</v>
      </c>
      <c r="LY350" s="102" t="e">
        <f t="shared" ca="1" si="601"/>
        <v>#N/A</v>
      </c>
      <c r="LZ350" s="102" t="e">
        <f t="shared" ca="1" si="601"/>
        <v>#N/A</v>
      </c>
      <c r="MA350" s="102" t="e">
        <f t="shared" ca="1" si="601"/>
        <v>#N/A</v>
      </c>
      <c r="MB350" s="102" t="e">
        <f t="shared" ca="1" si="601"/>
        <v>#N/A</v>
      </c>
      <c r="MC350" s="102" t="e">
        <f t="shared" ca="1" si="601"/>
        <v>#N/A</v>
      </c>
      <c r="MD350" s="102" t="e">
        <f t="shared" ca="1" si="601"/>
        <v>#N/A</v>
      </c>
      <c r="ME350" s="102" t="e">
        <f t="shared" ca="1" si="601"/>
        <v>#N/A</v>
      </c>
      <c r="MF350" s="102" t="e">
        <f t="shared" ca="1" si="601"/>
        <v>#N/A</v>
      </c>
      <c r="MG350" s="102" t="e">
        <f t="shared" ca="1" si="586"/>
        <v>#N/A</v>
      </c>
      <c r="MH350" s="102" t="e">
        <f t="shared" ca="1" si="585"/>
        <v>#N/A</v>
      </c>
      <c r="MI350" s="102" t="e">
        <f t="shared" ca="1" si="585"/>
        <v>#N/A</v>
      </c>
      <c r="MJ350" s="102" t="e">
        <f t="shared" ca="1" si="585"/>
        <v>#N/A</v>
      </c>
      <c r="MK350" s="102" t="e">
        <f t="shared" ca="1" si="585"/>
        <v>#N/A</v>
      </c>
      <c r="ML350" s="102" t="e">
        <f t="shared" ca="1" si="585"/>
        <v>#N/A</v>
      </c>
      <c r="MM350" s="102" t="e">
        <f t="shared" ca="1" si="585"/>
        <v>#N/A</v>
      </c>
      <c r="MN350" s="102" t="e">
        <f t="shared" ca="1" si="585"/>
        <v>#N/A</v>
      </c>
      <c r="MO350" s="102" t="e">
        <f t="shared" ca="1" si="612"/>
        <v>#N/A</v>
      </c>
      <c r="MP350" s="102" t="e">
        <f t="shared" ca="1" si="612"/>
        <v>#N/A</v>
      </c>
      <c r="MQ350" s="102" t="e">
        <f t="shared" ca="1" si="612"/>
        <v>#N/A</v>
      </c>
      <c r="MR350" s="102" t="e">
        <f t="shared" ca="1" si="612"/>
        <v>#N/A</v>
      </c>
      <c r="MS350" s="102" t="e">
        <f t="shared" ca="1" si="612"/>
        <v>#N/A</v>
      </c>
      <c r="MT350" s="102" t="e">
        <f t="shared" ca="1" si="612"/>
        <v>#N/A</v>
      </c>
      <c r="MU350" s="102" t="e">
        <f t="shared" ca="1" si="612"/>
        <v>#N/A</v>
      </c>
      <c r="MV350" s="102" t="e">
        <f t="shared" ca="1" si="612"/>
        <v>#N/A</v>
      </c>
      <c r="MW350" s="102" t="e">
        <f t="shared" ca="1" si="612"/>
        <v>#N/A</v>
      </c>
      <c r="MX350" s="102" t="e">
        <f t="shared" ca="1" si="612"/>
        <v>#N/A</v>
      </c>
      <c r="MY350" s="102" t="e">
        <f t="shared" ca="1" si="612"/>
        <v>#N/A</v>
      </c>
      <c r="MZ350" s="102" t="e">
        <f t="shared" ca="1" si="612"/>
        <v>#N/A</v>
      </c>
      <c r="NA350" s="102" t="e">
        <f t="shared" ca="1" si="612"/>
        <v>#N/A</v>
      </c>
      <c r="NB350" s="102" t="e">
        <f t="shared" ca="1" si="612"/>
        <v>#N/A</v>
      </c>
      <c r="NC350" s="102" t="e">
        <f t="shared" ca="1" si="612"/>
        <v>#N/A</v>
      </c>
      <c r="ND350" s="102" t="e">
        <f t="shared" ca="1" si="612"/>
        <v>#N/A</v>
      </c>
      <c r="NE350" s="102" t="e">
        <f t="shared" ca="1" si="608"/>
        <v>#N/A</v>
      </c>
      <c r="NF350" s="102" t="e">
        <f t="shared" ca="1" si="595"/>
        <v>#N/A</v>
      </c>
      <c r="NG350" s="102" t="e">
        <f t="shared" ca="1" si="593"/>
        <v>#N/A</v>
      </c>
      <c r="NH350" s="102" t="e">
        <f t="shared" ca="1" si="593"/>
        <v>#N/A</v>
      </c>
      <c r="NI350" s="102" t="e">
        <f t="shared" ca="1" si="593"/>
        <v>#N/A</v>
      </c>
      <c r="NJ350" s="102" t="e">
        <f t="shared" ca="1" si="593"/>
        <v>#N/A</v>
      </c>
      <c r="NK350" s="102" t="e">
        <f t="shared" ca="1" si="593"/>
        <v>#N/A</v>
      </c>
      <c r="NL350" s="102" t="e">
        <f t="shared" ca="1" si="593"/>
        <v>#N/A</v>
      </c>
      <c r="NM350" s="102" t="e">
        <f t="shared" ca="1" si="593"/>
        <v>#N/A</v>
      </c>
      <c r="NN350" s="85"/>
      <c r="NO350" s="85"/>
      <c r="NP350" s="85"/>
      <c r="NQ350" s="85"/>
      <c r="NR350" s="85"/>
      <c r="NS350" s="85"/>
      <c r="NT350" s="85"/>
      <c r="NU350" s="85"/>
      <c r="OC350" s="85"/>
      <c r="OD350" s="85"/>
      <c r="OE350" s="85"/>
      <c r="OF350" s="85"/>
      <c r="OG350" s="85"/>
      <c r="OH350" s="85"/>
      <c r="OI350" s="85"/>
      <c r="OJ350" s="85"/>
      <c r="OK350" s="85"/>
      <c r="OL350" s="85"/>
      <c r="OM350" s="85"/>
      <c r="ON350" s="85"/>
      <c r="OO350" s="85"/>
      <c r="OP350" s="85"/>
    </row>
    <row r="351" spans="1:406" customFormat="1" ht="15" x14ac:dyDescent="0.25">
      <c r="A351" s="94">
        <v>9.27</v>
      </c>
      <c r="B351" s="92">
        <f t="shared" si="518"/>
        <v>12914262.547234312</v>
      </c>
      <c r="C351" s="102">
        <f t="shared" si="519"/>
        <v>1</v>
      </c>
      <c r="D351" s="102">
        <f t="shared" si="520"/>
        <v>4.9555573667604767E-17</v>
      </c>
      <c r="E351" s="102">
        <f t="shared" si="521"/>
        <v>1</v>
      </c>
      <c r="F351" s="102" t="e">
        <f t="shared" si="522"/>
        <v>#DIV/0!</v>
      </c>
      <c r="G351" s="91"/>
      <c r="H351" s="102"/>
      <c r="I351" s="102"/>
      <c r="J351" s="97">
        <v>3.09</v>
      </c>
      <c r="K351" s="102">
        <f t="shared" si="523"/>
        <v>1</v>
      </c>
      <c r="L351" s="102">
        <f t="shared" si="524"/>
        <v>2.4136184144963022E-31</v>
      </c>
      <c r="M351" s="102">
        <f t="shared" si="525"/>
        <v>1</v>
      </c>
      <c r="N351" s="102" t="e">
        <f t="shared" si="526"/>
        <v>#DIV/0!</v>
      </c>
      <c r="O351" s="85"/>
      <c r="P351" s="97">
        <v>6.18</v>
      </c>
      <c r="Q351" s="102">
        <f t="shared" si="527"/>
        <v>0.94978480502000495</v>
      </c>
      <c r="R351" s="102">
        <f t="shared" si="528"/>
        <v>1.6546193070428782E-2</v>
      </c>
      <c r="S351" s="97">
        <f t="shared" si="531"/>
        <v>2.4859605789312105</v>
      </c>
      <c r="T351" s="102">
        <f t="shared" si="532"/>
        <v>0.94978480502000495</v>
      </c>
      <c r="U351" s="102">
        <f t="shared" si="533"/>
        <v>8.2266367408941499E-2</v>
      </c>
      <c r="V351" s="91"/>
      <c r="W351" s="85"/>
      <c r="X351" s="94">
        <f t="shared" si="534"/>
        <v>2.4859605789312105</v>
      </c>
      <c r="Y351" s="102">
        <f t="shared" ca="1" si="535"/>
        <v>0.12611133882068529</v>
      </c>
      <c r="Z351" s="102">
        <f t="shared" ca="1" si="536"/>
        <v>5.0870332924219058E-4</v>
      </c>
      <c r="AA351" s="102">
        <f ca="1">SUM($Z$43:Z351)</f>
        <v>0.81023450032451239</v>
      </c>
      <c r="AB351" s="102">
        <f t="shared" ca="1" si="537"/>
        <v>0.99999993944185217</v>
      </c>
      <c r="AC351" s="102">
        <f t="shared" ca="1" si="538"/>
        <v>5.6280585098633436E-2</v>
      </c>
      <c r="AD351" s="102"/>
      <c r="AE351" s="101"/>
      <c r="AF351" s="102">
        <f t="shared" ca="1" si="599"/>
        <v>0</v>
      </c>
      <c r="AG351" s="102">
        <f t="shared" ca="1" si="599"/>
        <v>0</v>
      </c>
      <c r="AH351" s="102">
        <f t="shared" ca="1" si="599"/>
        <v>0</v>
      </c>
      <c r="AI351" s="102">
        <f t="shared" ca="1" si="599"/>
        <v>0</v>
      </c>
      <c r="AJ351" s="102">
        <f t="shared" ca="1" si="599"/>
        <v>0</v>
      </c>
      <c r="AK351" s="102">
        <f t="shared" ca="1" si="599"/>
        <v>0</v>
      </c>
      <c r="AL351" s="102">
        <f t="shared" ca="1" si="599"/>
        <v>0</v>
      </c>
      <c r="AM351" s="102">
        <f t="shared" ca="1" si="599"/>
        <v>3.1076230343286101E-297</v>
      </c>
      <c r="AN351" s="102">
        <f t="shared" ca="1" si="599"/>
        <v>4.5379508877211339E-272</v>
      </c>
      <c r="AO351" s="102">
        <f t="shared" ca="1" si="599"/>
        <v>1.4079534354858455E-250</v>
      </c>
      <c r="AP351" s="102">
        <f t="shared" ca="1" si="599"/>
        <v>5.9055880597663833E-232</v>
      </c>
      <c r="AQ351" s="102">
        <f t="shared" ca="1" si="599"/>
        <v>4.2537873366828605E-216</v>
      </c>
      <c r="AR351" s="102">
        <f t="shared" ca="1" si="599"/>
        <v>1.5037697811702949E-201</v>
      </c>
      <c r="AS351" s="102">
        <f t="shared" ca="1" si="599"/>
        <v>1.427756627408957E-188</v>
      </c>
      <c r="AT351" s="102">
        <f t="shared" ca="1" si="599"/>
        <v>6.5288226537784774E-177</v>
      </c>
      <c r="AU351" s="102">
        <f t="shared" ca="1" si="599"/>
        <v>2.2761144300937695E-166</v>
      </c>
      <c r="AV351" s="102">
        <f t="shared" ca="1" si="597"/>
        <v>8.7345515752287473E-157</v>
      </c>
      <c r="AW351" s="102">
        <f t="shared" ca="1" si="597"/>
        <v>3.3683586456082229E-148</v>
      </c>
      <c r="AX351" s="102">
        <f t="shared" ca="1" si="597"/>
        <v>3.8823274529537707E-140</v>
      </c>
      <c r="AY351" s="102">
        <f t="shared" ca="1" si="597"/>
        <v>1.024901167514436E-132</v>
      </c>
      <c r="AZ351" s="102">
        <f t="shared" ca="1" si="597"/>
        <v>7.364405417004103E-126</v>
      </c>
      <c r="BA351" s="102">
        <f t="shared" ca="1" si="597"/>
        <v>1.6660852620788915E-119</v>
      </c>
      <c r="BB351" s="102">
        <f t="shared" ca="1" si="597"/>
        <v>1.3431564468367823E-113</v>
      </c>
      <c r="BC351" s="102">
        <f t="shared" ca="1" si="597"/>
        <v>3.6712502627930736E-108</v>
      </c>
      <c r="BD351" s="102">
        <f t="shared" ca="1" si="597"/>
        <v>5.2181010666760039E-103</v>
      </c>
      <c r="BE351" s="102">
        <f t="shared" ca="1" si="597"/>
        <v>3.4702628364232342E-98</v>
      </c>
      <c r="BF351" s="102">
        <f t="shared" ca="1" si="597"/>
        <v>1.157968569714869E-93</v>
      </c>
      <c r="BG351" s="102">
        <f t="shared" ca="1" si="597"/>
        <v>2.0609712486634897E-89</v>
      </c>
      <c r="BH351" s="102">
        <f t="shared" ca="1" si="597"/>
        <v>2.0646832785319475E-85</v>
      </c>
      <c r="BI351" s="102">
        <f t="shared" ca="1" si="597"/>
        <v>1.1428529764964534E-81</v>
      </c>
      <c r="BJ351" s="102">
        <f t="shared" ca="1" si="597"/>
        <v>4.2051293256236331E-78</v>
      </c>
      <c r="BK351" s="102">
        <f t="shared" ca="1" si="604"/>
        <v>9.8776995894178645E-75</v>
      </c>
      <c r="BL351" s="102">
        <f t="shared" ca="1" si="604"/>
        <v>1.5323574682385224E-71</v>
      </c>
      <c r="BM351" s="102">
        <f t="shared" ca="1" si="604"/>
        <v>1.6185257909117116E-68</v>
      </c>
      <c r="BN351" s="102">
        <f t="shared" ca="1" si="604"/>
        <v>1.1963135497664647E-65</v>
      </c>
      <c r="BO351" s="102">
        <f t="shared" ca="1" si="604"/>
        <v>6.1770092913213551E-63</v>
      </c>
      <c r="BP351" s="102">
        <f t="shared" ca="1" si="604"/>
        <v>2.4148574078234797E-60</v>
      </c>
      <c r="BQ351" s="102">
        <f t="shared" ca="1" si="604"/>
        <v>7.0642229178201652E-58</v>
      </c>
      <c r="BR351" s="102">
        <f t="shared" ca="1" si="604"/>
        <v>1.5754609976780115E-55</v>
      </c>
      <c r="BS351" s="102">
        <f t="shared" ca="1" si="604"/>
        <v>2.7247441797962217E-53</v>
      </c>
      <c r="BT351" s="102">
        <f t="shared" ca="1" si="604"/>
        <v>3.6757927513363952E-51</v>
      </c>
      <c r="BU351" s="102">
        <f t="shared" ca="1" si="604"/>
        <v>4.0132894417685892E-49</v>
      </c>
      <c r="BV351" s="102">
        <f t="shared" ca="1" si="604"/>
        <v>3.5463503703784154E-47</v>
      </c>
      <c r="BW351" s="102">
        <f t="shared" ca="1" si="604"/>
        <v>2.5672986206559048E-45</v>
      </c>
      <c r="BX351" s="102">
        <f t="shared" ca="1" si="604"/>
        <v>1.5397766886408894E-43</v>
      </c>
      <c r="BY351" s="102">
        <f t="shared" ca="1" si="604"/>
        <v>7.7308976339774953E-42</v>
      </c>
      <c r="BZ351" s="102">
        <f t="shared" ca="1" si="604"/>
        <v>3.2884860170320796E-40</v>
      </c>
      <c r="CA351" s="102">
        <f t="shared" ca="1" si="603"/>
        <v>1.1920755275701038E-38</v>
      </c>
      <c r="CB351" s="102">
        <f t="shared" ca="1" si="603"/>
        <v>3.7150122282608314E-37</v>
      </c>
      <c r="CC351" s="102">
        <f t="shared" ca="1" si="603"/>
        <v>1.0030399824381661E-35</v>
      </c>
      <c r="CD351" s="102">
        <f t="shared" ca="1" si="603"/>
        <v>2.3632049937320929E-34</v>
      </c>
      <c r="CE351" s="102">
        <f t="shared" ca="1" si="603"/>
        <v>4.8912960870065203E-33</v>
      </c>
      <c r="CF351" s="102">
        <f t="shared" ca="1" si="603"/>
        <v>9.0341805557001032E-32</v>
      </c>
      <c r="CG351" s="102">
        <f t="shared" ca="1" si="603"/>
        <v>1.4713840718954714E-30</v>
      </c>
      <c r="CH351" s="102">
        <f t="shared" ca="1" si="603"/>
        <v>2.1424759350029657E-29</v>
      </c>
      <c r="CI351" s="102">
        <f t="shared" ca="1" si="603"/>
        <v>2.8034950484782361E-28</v>
      </c>
      <c r="CJ351" s="102">
        <f t="shared" ca="1" si="603"/>
        <v>3.312695489040213E-27</v>
      </c>
      <c r="CK351" s="102">
        <f t="shared" ca="1" si="603"/>
        <v>3.5508989550776376E-26</v>
      </c>
      <c r="CL351" s="102">
        <f t="shared" ca="1" si="603"/>
        <v>3.5152232256203416E-25</v>
      </c>
      <c r="CM351" s="102">
        <f t="shared" ca="1" si="603"/>
        <v>3.1419934761867857E-24</v>
      </c>
      <c r="CN351" s="102">
        <f t="shared" ca="1" si="603"/>
        <v>2.5785238494111884E-23</v>
      </c>
      <c r="CO351" s="102">
        <f t="shared" ca="1" si="603"/>
        <v>1.9498939156469557E-22</v>
      </c>
      <c r="CP351" s="102">
        <f t="shared" ca="1" si="609"/>
        <v>1.3633219410789625E-21</v>
      </c>
      <c r="CQ351" s="102">
        <f t="shared" ca="1" si="609"/>
        <v>8.8415092069632773E-21</v>
      </c>
      <c r="CR351" s="102">
        <f t="shared" ca="1" si="609"/>
        <v>5.4222413615465184E-20</v>
      </c>
      <c r="CS351" s="102">
        <f t="shared" ca="1" si="609"/>
        <v>3.0538130049187124E-19</v>
      </c>
      <c r="CT351" s="102">
        <f t="shared" ca="1" si="609"/>
        <v>1.6090857242561254E-18</v>
      </c>
      <c r="CU351" s="102">
        <f t="shared" ca="1" si="609"/>
        <v>7.9526469179418171E-18</v>
      </c>
      <c r="CV351" s="102">
        <f t="shared" ca="1" si="609"/>
        <v>3.6957739460965995E-17</v>
      </c>
      <c r="CW351" s="102">
        <f t="shared" ca="1" si="609"/>
        <v>1.6187214359058693E-16</v>
      </c>
      <c r="CX351" s="102">
        <f t="shared" ca="1" si="609"/>
        <v>6.8179835895336248E-16</v>
      </c>
      <c r="CY351" s="102">
        <f t="shared" ca="1" si="609"/>
        <v>2.6706293418498125E-15</v>
      </c>
      <c r="CZ351" s="102">
        <f t="shared" ca="1" si="609"/>
        <v>9.9215886722391689E-15</v>
      </c>
      <c r="DA351" s="102">
        <f t="shared" ca="1" si="609"/>
        <v>3.5025837110816739E-14</v>
      </c>
      <c r="DB351" s="102">
        <f t="shared" ca="1" si="609"/>
        <v>1.1771348640455042E-13</v>
      </c>
      <c r="DC351" s="102">
        <f t="shared" ca="1" si="609"/>
        <v>3.8441714914299157E-13</v>
      </c>
      <c r="DD351" s="102">
        <f t="shared" ca="1" si="609"/>
        <v>1.177065373972555E-12</v>
      </c>
      <c r="DE351" s="102">
        <f t="shared" ca="1" si="609"/>
        <v>3.4481143810333375E-12</v>
      </c>
      <c r="DF351" s="102">
        <f t="shared" ca="1" si="605"/>
        <v>9.6783748310191902E-12</v>
      </c>
      <c r="DG351" s="102">
        <f t="shared" ca="1" si="605"/>
        <v>2.6066952390224013E-11</v>
      </c>
      <c r="DH351" s="102">
        <f t="shared" ca="1" si="605"/>
        <v>6.7459792820466389E-11</v>
      </c>
      <c r="DI351" s="102">
        <f t="shared" ca="1" si="605"/>
        <v>1.7127377168805398E-10</v>
      </c>
      <c r="DJ351" s="102">
        <f t="shared" ca="1" si="605"/>
        <v>4.1088339720423167E-10</v>
      </c>
      <c r="DK351" s="102">
        <f t="shared" ca="1" si="605"/>
        <v>9.5073144037688777E-10</v>
      </c>
      <c r="DL351" s="102">
        <f t="shared" ca="1" si="605"/>
        <v>2.1242865221423851E-9</v>
      </c>
      <c r="DM351" s="102">
        <f t="shared" ca="1" si="605"/>
        <v>4.5884696647973209E-9</v>
      </c>
      <c r="DN351" s="102">
        <f t="shared" ca="1" si="605"/>
        <v>9.5914868678240466E-9</v>
      </c>
      <c r="DO351" s="102">
        <f t="shared" ca="1" si="605"/>
        <v>1.9812001414414763E-8</v>
      </c>
      <c r="DP351" s="102">
        <f t="shared" ca="1" si="605"/>
        <v>3.8905563142325716E-8</v>
      </c>
      <c r="DQ351" s="102">
        <f t="shared" ca="1" si="605"/>
        <v>7.4154531232549253E-8</v>
      </c>
      <c r="DR351" s="102">
        <f t="shared" ca="1" si="605"/>
        <v>1.3730962397736168E-7</v>
      </c>
      <c r="DS351" s="102">
        <f t="shared" ca="1" si="605"/>
        <v>2.472186140145649E-7</v>
      </c>
      <c r="DT351" s="102">
        <f t="shared" ca="1" si="605"/>
        <v>4.331553977488933E-7</v>
      </c>
      <c r="DU351" s="102">
        <f t="shared" ca="1" si="615"/>
        <v>7.5410860448902874E-7</v>
      </c>
      <c r="DV351" s="102">
        <f t="shared" ca="1" si="615"/>
        <v>1.2543338786710791E-6</v>
      </c>
      <c r="DW351" s="102">
        <f t="shared" ca="1" si="615"/>
        <v>2.0351381388155287E-6</v>
      </c>
      <c r="DX351" s="102">
        <f t="shared" ca="1" si="615"/>
        <v>3.2232605524798617E-6</v>
      </c>
      <c r="DY351" s="102">
        <f t="shared" ca="1" si="615"/>
        <v>4.9868748960080663E-6</v>
      </c>
      <c r="DZ351" s="102">
        <f t="shared" ca="1" si="615"/>
        <v>7.542178212318418E-6</v>
      </c>
      <c r="EA351" s="102">
        <f t="shared" ca="1" si="615"/>
        <v>1.1384316705185406E-5</v>
      </c>
      <c r="EB351" s="102">
        <f t="shared" ca="1" si="615"/>
        <v>1.6486725450743244E-5</v>
      </c>
      <c r="EC351" s="102">
        <f t="shared" ca="1" si="615"/>
        <v>2.3387351985086167E-5</v>
      </c>
      <c r="ED351" s="102">
        <f t="shared" ca="1" si="615"/>
        <v>3.2519171452893358E-5</v>
      </c>
      <c r="EE351" s="102">
        <f t="shared" ca="1" si="615"/>
        <v>4.4351021425100493E-5</v>
      </c>
      <c r="EF351" s="102">
        <f t="shared" ca="1" si="615"/>
        <v>5.9370436190316338E-5</v>
      </c>
      <c r="EG351" s="102">
        <f t="shared" ca="1" si="615"/>
        <v>7.963802226552765E-5</v>
      </c>
      <c r="EH351" s="102">
        <f t="shared" ca="1" si="615"/>
        <v>1.0291730476600341E-4</v>
      </c>
      <c r="EI351" s="102">
        <f t="shared" ca="1" si="615"/>
        <v>1.3081947774608489E-4</v>
      </c>
      <c r="EJ351" s="102">
        <f t="shared" ca="1" si="615"/>
        <v>1.6367634218364169E-4</v>
      </c>
      <c r="EK351" s="102">
        <f t="shared" ca="1" si="613"/>
        <v>2.017183399195071E-4</v>
      </c>
      <c r="EL351" s="102">
        <f t="shared" ca="1" si="613"/>
        <v>2.4998000045259875E-4</v>
      </c>
      <c r="EM351" s="102">
        <f t="shared" ca="1" si="613"/>
        <v>2.9956942841096368E-4</v>
      </c>
      <c r="EN351" s="102">
        <f t="shared" ca="1" si="613"/>
        <v>3.5439450119947944E-4</v>
      </c>
      <c r="EO351" s="102">
        <f t="shared" ca="1" si="613"/>
        <v>4.1417656938458135E-4</v>
      </c>
      <c r="EP351" s="102">
        <f t="shared" ca="1" si="613"/>
        <v>4.7851843815173455E-4</v>
      </c>
      <c r="EQ351" s="102">
        <f t="shared" ca="1" si="613"/>
        <v>5.469198956636667E-4</v>
      </c>
      <c r="ER351" s="102">
        <f t="shared" ca="1" si="613"/>
        <v>6.3111559524797137E-4</v>
      </c>
      <c r="ES351" s="102">
        <f t="shared" ca="1" si="613"/>
        <v>7.0727963578129177E-4</v>
      </c>
      <c r="ET351" s="102">
        <f t="shared" ca="1" si="613"/>
        <v>7.8561772836163528E-4</v>
      </c>
      <c r="EU351" s="102">
        <f t="shared" ca="1" si="613"/>
        <v>8.6540472332443448E-4</v>
      </c>
      <c r="EV351" s="102">
        <f t="shared" ca="1" si="613"/>
        <v>9.4591300071513796E-4</v>
      </c>
      <c r="EW351" s="102">
        <f t="shared" ca="1" si="613"/>
        <v>1.0264292791404674E-3</v>
      </c>
      <c r="EX351" s="102">
        <f t="shared" ca="1" si="613"/>
        <v>1.1280552102843008E-3</v>
      </c>
      <c r="EY351" s="102">
        <f t="shared" ca="1" si="613"/>
        <v>1.2080642727228667E-3</v>
      </c>
      <c r="EZ351" s="102">
        <f t="shared" ca="1" si="600"/>
        <v>1.2861085526428106E-3</v>
      </c>
      <c r="FA351" s="102">
        <f t="shared" ca="1" si="600"/>
        <v>1.3616351661190206E-3</v>
      </c>
      <c r="FB351" s="102">
        <f t="shared" ca="1" si="600"/>
        <v>1.4341506872569724E-3</v>
      </c>
      <c r="FC351" s="102">
        <f t="shared" ca="1" si="600"/>
        <v>1.5032230825134535E-3</v>
      </c>
      <c r="FD351" s="102">
        <f t="shared" ca="1" si="600"/>
        <v>1.5989954523821309E-3</v>
      </c>
      <c r="FE351" s="102">
        <f t="shared" ca="1" si="600"/>
        <v>1.6612388956281788E-3</v>
      </c>
      <c r="FF351" s="102">
        <f t="shared" ca="1" si="600"/>
        <v>1.7190164809135586E-3</v>
      </c>
      <c r="FG351" s="102">
        <f t="shared" ca="1" si="600"/>
        <v>1.7721300358200071E-3</v>
      </c>
      <c r="FH351" s="102">
        <f t="shared" ca="1" si="600"/>
        <v>1.8204350056460511E-3</v>
      </c>
      <c r="FI351" s="102">
        <f t="shared" ca="1" si="600"/>
        <v>1.8638366561903755E-3</v>
      </c>
      <c r="FJ351" s="102">
        <f t="shared" ca="1" si="600"/>
        <v>1.9388055053006954E-3</v>
      </c>
      <c r="FK351" s="102">
        <f t="shared" ca="1" si="600"/>
        <v>1.9728362079693253E-3</v>
      </c>
      <c r="FL351" s="102">
        <f t="shared" ca="1" si="600"/>
        <v>2.0018392479856056E-3</v>
      </c>
      <c r="FM351" s="102">
        <f t="shared" ca="1" si="600"/>
        <v>2.025880393088925E-3</v>
      </c>
      <c r="FN351" s="102">
        <f t="shared" ca="1" si="600"/>
        <v>2.0450554900560665E-3</v>
      </c>
      <c r="FO351" s="102">
        <f t="shared" ca="1" si="600"/>
        <v>2.0594866024046857E-3</v>
      </c>
      <c r="FP351" s="102">
        <f t="shared" ca="1" si="598"/>
        <v>2.1084917453702418E-3</v>
      </c>
      <c r="FQ351" s="102">
        <f t="shared" ca="1" si="598"/>
        <v>2.1138774185145625E-3</v>
      </c>
      <c r="FR351" s="102">
        <f t="shared" ca="1" si="598"/>
        <v>2.1149259524783385E-3</v>
      </c>
      <c r="FS351" s="102">
        <f t="shared" ca="1" si="598"/>
        <v>2.1118342496310601E-3</v>
      </c>
      <c r="FT351" s="102">
        <f t="shared" ca="1" si="598"/>
        <v>2.1048095337497432E-3</v>
      </c>
      <c r="FU351" s="102">
        <f t="shared" ca="1" si="598"/>
        <v>2.1332517582769652E-3</v>
      </c>
      <c r="FV351" s="102">
        <f t="shared" ca="1" si="598"/>
        <v>2.1186306390076344E-3</v>
      </c>
      <c r="FW351" s="102">
        <f t="shared" ca="1" si="598"/>
        <v>2.1006760427190415E-3</v>
      </c>
      <c r="FX351" s="102">
        <f t="shared" ca="1" si="598"/>
        <v>2.0796178790896836E-3</v>
      </c>
      <c r="FY351" s="102">
        <f t="shared" ca="1" si="598"/>
        <v>2.0556857359331319E-3</v>
      </c>
      <c r="FZ351" s="102">
        <f t="shared" ca="1" si="598"/>
        <v>2.0291073800907775E-3</v>
      </c>
      <c r="GA351" s="102">
        <f t="shared" ca="1" si="598"/>
        <v>2.0369832210759102E-3</v>
      </c>
      <c r="GB351" s="102">
        <f t="shared" ca="1" si="598"/>
        <v>2.0050978441482703E-3</v>
      </c>
      <c r="GC351" s="102">
        <f t="shared" ca="1" si="598"/>
        <v>1.9711930307933266E-3</v>
      </c>
      <c r="GD351" s="102">
        <f t="shared" ca="1" si="598"/>
        <v>1.9354817085516526E-3</v>
      </c>
      <c r="GE351" s="102">
        <f t="shared" ca="1" si="596"/>
        <v>1.8981697152749908E-3</v>
      </c>
      <c r="GF351" s="102">
        <f t="shared" ca="1" si="596"/>
        <v>1.8594552483738752E-3</v>
      </c>
      <c r="GG351" s="102">
        <f t="shared" ca="1" si="596"/>
        <v>1.8525726462865879E-3</v>
      </c>
      <c r="GH351" s="102">
        <f t="shared" ca="1" si="596"/>
        <v>1.8107730801614898E-3</v>
      </c>
      <c r="GI351" s="102">
        <f t="shared" ca="1" si="596"/>
        <v>1.7681045976379412E-3</v>
      </c>
      <c r="GJ351" s="102">
        <f t="shared" ca="1" si="596"/>
        <v>1.7247341399881737E-3</v>
      </c>
      <c r="GK351" s="102">
        <f t="shared" ca="1" si="596"/>
        <v>1.6808194309037114E-3</v>
      </c>
      <c r="GL351" s="102">
        <f t="shared" ca="1" si="596"/>
        <v>1.636508889598567E-3</v>
      </c>
      <c r="GM351" s="102">
        <f t="shared" ca="1" si="596"/>
        <v>1.6204156631956324E-3</v>
      </c>
      <c r="GN351" s="102">
        <f t="shared" ca="1" si="596"/>
        <v>1.5748379665280672E-3</v>
      </c>
      <c r="GO351" s="102">
        <f t="shared" ca="1" si="596"/>
        <v>1.5292596764840502E-3</v>
      </c>
      <c r="GP351" s="102">
        <f t="shared" ca="1" si="596"/>
        <v>1.4837949622807075E-3</v>
      </c>
      <c r="GQ351" s="102">
        <f t="shared" ca="1" si="596"/>
        <v>1.4385492789333566E-3</v>
      </c>
      <c r="GR351" s="102">
        <f t="shared" ca="1" si="596"/>
        <v>1.3936194088037027E-3</v>
      </c>
      <c r="GS351" s="102">
        <f t="shared" ca="1" si="596"/>
        <v>1.3728577452640086E-3</v>
      </c>
      <c r="GT351" s="102">
        <f t="shared" ref="GT351:HI366" ca="1" si="621">IFERROR(ABS(GT$35)*INDEX($F$42:$F$388,MATCH($X351*GT$35,$A$42:$A$388,1))*GT$37*GT$36,#N/A)</f>
        <v>1.3279713716669512E-3</v>
      </c>
      <c r="GU351" s="102">
        <f t="shared" ca="1" si="621"/>
        <v>1.2836578884613326E-3</v>
      </c>
      <c r="GV351" s="102">
        <f t="shared" ca="1" si="621"/>
        <v>1.2399839539933364E-3</v>
      </c>
      <c r="GW351" s="102">
        <f t="shared" ca="1" si="621"/>
        <v>1.1970092423772736E-3</v>
      </c>
      <c r="GX351" s="102">
        <f t="shared" ca="1" si="621"/>
        <v>1.154786632821222E-3</v>
      </c>
      <c r="GY351" s="102">
        <f t="shared" ca="1" si="621"/>
        <v>1.1326757905839049E-3</v>
      </c>
      <c r="GZ351" s="102">
        <f t="shared" ca="1" si="621"/>
        <v>1.0913297565685214E-3</v>
      </c>
      <c r="HA351" s="102">
        <f t="shared" ca="1" si="621"/>
        <v>1.0508768906471412E-3</v>
      </c>
      <c r="HB351" s="102">
        <f t="shared" ca="1" si="621"/>
        <v>1.0113469227550661E-3</v>
      </c>
      <c r="HC351" s="102">
        <f t="shared" ca="1" si="621"/>
        <v>9.7276444168023339E-4</v>
      </c>
      <c r="HD351" s="102">
        <f t="shared" ca="1" si="621"/>
        <v>9.5117375141820992E-4</v>
      </c>
      <c r="HE351" s="102">
        <f t="shared" ca="1" si="621"/>
        <v>9.1386644634785109E-4</v>
      </c>
      <c r="HF351" s="102">
        <f t="shared" ca="1" si="621"/>
        <v>8.7757387115888329E-4</v>
      </c>
      <c r="HG351" s="102">
        <f t="shared" ca="1" si="621"/>
        <v>8.4230341121285617E-4</v>
      </c>
      <c r="HH351" s="102">
        <f t="shared" ca="1" si="621"/>
        <v>8.0805897621444094E-4</v>
      </c>
      <c r="HI351" s="102">
        <f t="shared" ca="1" si="621"/>
        <v>7.7484104271357407E-4</v>
      </c>
      <c r="HJ351" s="102">
        <f t="shared" ca="1" si="610"/>
        <v>7.5518067166767009E-4</v>
      </c>
      <c r="HK351" s="102">
        <f t="shared" ca="1" si="610"/>
        <v>7.2344309299924735E-4</v>
      </c>
      <c r="HL351" s="102">
        <f t="shared" ca="1" si="610"/>
        <v>6.9273696898225923E-4</v>
      </c>
      <c r="HM351" s="102">
        <f t="shared" ca="1" si="610"/>
        <v>6.6305193390108158E-4</v>
      </c>
      <c r="HN351" s="102">
        <f t="shared" ca="1" si="610"/>
        <v>6.3437602201341222E-4</v>
      </c>
      <c r="HO351" s="102">
        <f t="shared" ca="1" si="610"/>
        <v>6.0669506543984775E-4</v>
      </c>
      <c r="HP351" s="102">
        <f t="shared" ca="1" si="610"/>
        <v>5.8963462218829179E-4</v>
      </c>
      <c r="HQ351" s="102">
        <f t="shared" ca="1" si="610"/>
        <v>5.634391950852019E-4</v>
      </c>
      <c r="HR351" s="102">
        <f t="shared" ca="1" si="610"/>
        <v>5.3820581060454295E-4</v>
      </c>
      <c r="HS351" s="102">
        <f t="shared" ca="1" si="610"/>
        <v>5.1391445774656903E-4</v>
      </c>
      <c r="HT351" s="102">
        <f t="shared" ca="1" si="610"/>
        <v>4.9054467518422405E-4</v>
      </c>
      <c r="HU351" s="102">
        <f t="shared" ca="1" si="610"/>
        <v>4.6807432930416214E-4</v>
      </c>
      <c r="HV351" s="102">
        <f t="shared" ca="1" si="610"/>
        <v>4.5379323704768478E-4</v>
      </c>
      <c r="HW351" s="102">
        <f t="shared" ca="1" si="610"/>
        <v>4.3269531436992731E-4</v>
      </c>
      <c r="HX351" s="102">
        <f t="shared" ca="1" si="610"/>
        <v>4.124450604650904E-4</v>
      </c>
      <c r="HY351" s="102">
        <f t="shared" ca="1" si="610"/>
        <v>3.9301839830344331E-4</v>
      </c>
      <c r="HZ351" s="102">
        <f t="shared" ca="1" si="606"/>
        <v>3.7439144208317005E-4</v>
      </c>
      <c r="IA351" s="102">
        <f t="shared" ca="1" si="606"/>
        <v>3.5654012261949835E-4</v>
      </c>
      <c r="IB351" s="102">
        <f t="shared" ca="1" si="606"/>
        <v>3.4491676236894273E-4</v>
      </c>
      <c r="IC351" s="102">
        <f t="shared" ca="1" si="606"/>
        <v>3.2826437168616783E-4</v>
      </c>
      <c r="ID351" s="102">
        <f t="shared" ca="1" si="606"/>
        <v>3.1232826706709181E-4</v>
      </c>
      <c r="IE351" s="102">
        <f t="shared" ca="1" si="606"/>
        <v>2.9708597236430609E-4</v>
      </c>
      <c r="IF351" s="102">
        <f t="shared" ca="1" si="606"/>
        <v>2.8251198429839642E-4</v>
      </c>
      <c r="IG351" s="102">
        <f t="shared" ca="1" si="606"/>
        <v>2.6858179989825158E-4</v>
      </c>
      <c r="IH351" s="102">
        <f t="shared" ca="1" si="606"/>
        <v>2.5932932928867216E-4</v>
      </c>
      <c r="II351" s="102">
        <f t="shared" ca="1" si="606"/>
        <v>2.4640676241505883E-4</v>
      </c>
      <c r="IJ351" s="102">
        <f t="shared" ca="1" si="606"/>
        <v>2.340818497663355E-4</v>
      </c>
      <c r="IK351" s="102">
        <f t="shared" ca="1" si="606"/>
        <v>2.2230472651157192E-4</v>
      </c>
      <c r="IL351" s="102">
        <f t="shared" ca="1" si="606"/>
        <v>2.1108144934195604E-4</v>
      </c>
      <c r="IM351" s="102">
        <f t="shared" ca="1" si="606"/>
        <v>2.0352473177250027E-4</v>
      </c>
      <c r="IN351" s="102">
        <f t="shared" ca="1" si="606"/>
        <v>1.9316286034505145E-4</v>
      </c>
      <c r="IO351" s="102">
        <f t="shared" ca="1" si="619"/>
        <v>1.832578472875973E-4</v>
      </c>
      <c r="IP351" s="102">
        <f t="shared" ca="1" si="619"/>
        <v>1.7393548384143595E-4</v>
      </c>
      <c r="IQ351" s="102">
        <f t="shared" ca="1" si="619"/>
        <v>1.6492670377687006E-4</v>
      </c>
      <c r="IR351" s="102">
        <f t="shared" ca="1" si="619"/>
        <v>1.5634330914759319E-4</v>
      </c>
      <c r="IS351" s="102">
        <f t="shared" ca="1" si="619"/>
        <v>1.5062289531027828E-4</v>
      </c>
      <c r="IT351" s="102">
        <f t="shared" ca="1" si="619"/>
        <v>1.4283405512517967E-4</v>
      </c>
      <c r="IU351" s="102">
        <f t="shared" ca="1" si="619"/>
        <v>1.3481794719344918E-4</v>
      </c>
      <c r="IV351" s="102">
        <f t="shared" ca="1" si="619"/>
        <v>1.2904831660933669E-4</v>
      </c>
      <c r="IW351" s="102">
        <f t="shared" ca="1" si="619"/>
        <v>1.2023762537695022E-4</v>
      </c>
      <c r="IX351" s="102">
        <f t="shared" ca="1" si="619"/>
        <v>1.1575551153782264E-4</v>
      </c>
      <c r="IY351" s="102">
        <f t="shared" ca="1" si="619"/>
        <v>1.1276028788253619E-4</v>
      </c>
      <c r="IZ351" s="102">
        <f t="shared" ca="1" si="619"/>
        <v>1.0862144333269803E-4</v>
      </c>
      <c r="JA351" s="102">
        <f t="shared" ca="1" si="619"/>
        <v>1.030519868840891E-4</v>
      </c>
      <c r="JB351" s="102">
        <f t="shared" ca="1" si="619"/>
        <v>1.0129713893366059E-4</v>
      </c>
      <c r="JC351" s="102">
        <f t="shared" ca="1" si="619"/>
        <v>9.0451756547185473E-5</v>
      </c>
      <c r="JD351" s="102">
        <f t="shared" ca="1" si="619"/>
        <v>1.0450892737636329E-4</v>
      </c>
      <c r="JE351" s="102">
        <f t="shared" ca="1" si="617"/>
        <v>6.5604671250593091E-5</v>
      </c>
      <c r="JF351" s="102" t="e">
        <f t="shared" ca="1" si="617"/>
        <v>#N/A</v>
      </c>
      <c r="JG351" s="102" t="e">
        <f t="shared" ca="1" si="617"/>
        <v>#N/A</v>
      </c>
      <c r="JH351" s="102" t="e">
        <f t="shared" ca="1" si="617"/>
        <v>#N/A</v>
      </c>
      <c r="JI351" s="102" t="e">
        <f t="shared" ca="1" si="617"/>
        <v>#N/A</v>
      </c>
      <c r="JJ351" s="102" t="e">
        <f t="shared" ca="1" si="617"/>
        <v>#N/A</v>
      </c>
      <c r="JK351" s="102" t="e">
        <f t="shared" ca="1" si="617"/>
        <v>#N/A</v>
      </c>
      <c r="JL351" s="102" t="e">
        <f t="shared" ca="1" si="617"/>
        <v>#N/A</v>
      </c>
      <c r="JM351" s="102" t="e">
        <f t="shared" ca="1" si="617"/>
        <v>#N/A</v>
      </c>
      <c r="JN351" s="102" t="e">
        <f t="shared" ca="1" si="617"/>
        <v>#N/A</v>
      </c>
      <c r="JO351" s="102" t="e">
        <f t="shared" ca="1" si="617"/>
        <v>#N/A</v>
      </c>
      <c r="JP351" s="102" t="e">
        <f t="shared" ca="1" si="617"/>
        <v>#N/A</v>
      </c>
      <c r="JQ351" s="102" t="e">
        <f t="shared" ca="1" si="617"/>
        <v>#N/A</v>
      </c>
      <c r="JR351" s="102" t="e">
        <f t="shared" ca="1" si="617"/>
        <v>#N/A</v>
      </c>
      <c r="JS351" s="102" t="e">
        <f t="shared" ca="1" si="617"/>
        <v>#N/A</v>
      </c>
      <c r="JT351" s="102" t="e">
        <f t="shared" ca="1" si="617"/>
        <v>#N/A</v>
      </c>
      <c r="JU351" s="102" t="e">
        <f t="shared" ca="1" si="616"/>
        <v>#N/A</v>
      </c>
      <c r="JV351" s="102" t="e">
        <f t="shared" ca="1" si="616"/>
        <v>#N/A</v>
      </c>
      <c r="JW351" s="102" t="e">
        <f t="shared" ca="1" si="616"/>
        <v>#N/A</v>
      </c>
      <c r="JX351" s="102" t="e">
        <f t="shared" ca="1" si="616"/>
        <v>#N/A</v>
      </c>
      <c r="JY351" s="102" t="e">
        <f t="shared" ca="1" si="616"/>
        <v>#N/A</v>
      </c>
      <c r="JZ351" s="102" t="e">
        <f t="shared" ca="1" si="616"/>
        <v>#N/A</v>
      </c>
      <c r="KA351" s="102" t="e">
        <f t="shared" ca="1" si="616"/>
        <v>#N/A</v>
      </c>
      <c r="KB351" s="102" t="e">
        <f t="shared" ca="1" si="616"/>
        <v>#N/A</v>
      </c>
      <c r="KC351" s="102" t="e">
        <f t="shared" ca="1" si="620"/>
        <v>#N/A</v>
      </c>
      <c r="KD351" s="102" t="e">
        <f t="shared" ca="1" si="620"/>
        <v>#N/A</v>
      </c>
      <c r="KE351" s="102" t="e">
        <f t="shared" ca="1" si="620"/>
        <v>#N/A</v>
      </c>
      <c r="KF351" s="102" t="e">
        <f t="shared" ca="1" si="620"/>
        <v>#N/A</v>
      </c>
      <c r="KG351" s="102" t="e">
        <f t="shared" ca="1" si="620"/>
        <v>#N/A</v>
      </c>
      <c r="KH351" s="102" t="e">
        <f t="shared" ca="1" si="620"/>
        <v>#N/A</v>
      </c>
      <c r="KI351" s="102" t="e">
        <f t="shared" ca="1" si="620"/>
        <v>#N/A</v>
      </c>
      <c r="KJ351" s="102" t="e">
        <f t="shared" ca="1" si="620"/>
        <v>#N/A</v>
      </c>
      <c r="KK351" s="102" t="e">
        <f t="shared" ca="1" si="620"/>
        <v>#N/A</v>
      </c>
      <c r="KL351" s="102" t="e">
        <f t="shared" ca="1" si="620"/>
        <v>#N/A</v>
      </c>
      <c r="KM351" s="102" t="e">
        <f t="shared" ca="1" si="620"/>
        <v>#N/A</v>
      </c>
      <c r="KN351" s="102" t="e">
        <f t="shared" ca="1" si="620"/>
        <v>#N/A</v>
      </c>
      <c r="KO351" s="102" t="e">
        <f t="shared" ca="1" si="620"/>
        <v>#N/A</v>
      </c>
      <c r="KP351" s="102" t="e">
        <f t="shared" ca="1" si="620"/>
        <v>#N/A</v>
      </c>
      <c r="KQ351" s="102" t="e">
        <f t="shared" ca="1" si="620"/>
        <v>#N/A</v>
      </c>
      <c r="KR351" s="102" t="e">
        <f t="shared" ca="1" si="620"/>
        <v>#N/A</v>
      </c>
      <c r="KS351" s="102" t="e">
        <f t="shared" ca="1" si="618"/>
        <v>#N/A</v>
      </c>
      <c r="KT351" s="102" t="e">
        <f t="shared" ca="1" si="611"/>
        <v>#N/A</v>
      </c>
      <c r="KU351" s="102" t="e">
        <f t="shared" ca="1" si="611"/>
        <v>#N/A</v>
      </c>
      <c r="KV351" s="102" t="e">
        <f t="shared" ca="1" si="607"/>
        <v>#N/A</v>
      </c>
      <c r="KW351" s="102" t="e">
        <f t="shared" ca="1" si="607"/>
        <v>#N/A</v>
      </c>
      <c r="KX351" s="102" t="e">
        <f t="shared" ca="1" si="607"/>
        <v>#N/A</v>
      </c>
      <c r="KY351" s="102" t="e">
        <f t="shared" ca="1" si="607"/>
        <v>#N/A</v>
      </c>
      <c r="KZ351" s="102" t="e">
        <f t="shared" ca="1" si="607"/>
        <v>#N/A</v>
      </c>
      <c r="LA351" s="102" t="e">
        <f t="shared" ca="1" si="607"/>
        <v>#N/A</v>
      </c>
      <c r="LB351" s="102" t="e">
        <f t="shared" ca="1" si="607"/>
        <v>#N/A</v>
      </c>
      <c r="LC351" s="102" t="e">
        <f t="shared" ca="1" si="607"/>
        <v>#N/A</v>
      </c>
      <c r="LD351" s="102" t="e">
        <f t="shared" ca="1" si="607"/>
        <v>#N/A</v>
      </c>
      <c r="LE351" s="102" t="e">
        <f t="shared" ca="1" si="607"/>
        <v>#N/A</v>
      </c>
      <c r="LF351" s="102" t="e">
        <f t="shared" ca="1" si="607"/>
        <v>#N/A</v>
      </c>
      <c r="LG351" s="102" t="e">
        <f t="shared" ca="1" si="607"/>
        <v>#N/A</v>
      </c>
      <c r="LH351" s="102" t="e">
        <f t="shared" ca="1" si="607"/>
        <v>#N/A</v>
      </c>
      <c r="LI351" s="102" t="e">
        <f t="shared" ca="1" si="607"/>
        <v>#N/A</v>
      </c>
      <c r="LJ351" s="102" t="e">
        <f t="shared" ca="1" si="607"/>
        <v>#N/A</v>
      </c>
      <c r="LK351" s="102" t="e">
        <f t="shared" ca="1" si="602"/>
        <v>#N/A</v>
      </c>
      <c r="LL351" s="102" t="e">
        <f t="shared" ca="1" si="602"/>
        <v>#N/A</v>
      </c>
      <c r="LM351" s="102" t="e">
        <f t="shared" ca="1" si="602"/>
        <v>#N/A</v>
      </c>
      <c r="LN351" s="102" t="e">
        <f t="shared" ca="1" si="602"/>
        <v>#N/A</v>
      </c>
      <c r="LO351" s="102" t="e">
        <f t="shared" ca="1" si="602"/>
        <v>#N/A</v>
      </c>
      <c r="LP351" s="102" t="e">
        <f t="shared" ca="1" si="602"/>
        <v>#N/A</v>
      </c>
      <c r="LQ351" s="102" t="e">
        <f t="shared" ca="1" si="602"/>
        <v>#N/A</v>
      </c>
      <c r="LR351" s="102" t="e">
        <f t="shared" ca="1" si="602"/>
        <v>#N/A</v>
      </c>
      <c r="LS351" s="102" t="e">
        <f t="shared" ca="1" si="601"/>
        <v>#N/A</v>
      </c>
      <c r="LT351" s="102" t="e">
        <f t="shared" ca="1" si="601"/>
        <v>#N/A</v>
      </c>
      <c r="LU351" s="102" t="e">
        <f t="shared" ca="1" si="601"/>
        <v>#N/A</v>
      </c>
      <c r="LV351" s="102" t="e">
        <f t="shared" ca="1" si="601"/>
        <v>#N/A</v>
      </c>
      <c r="LW351" s="102" t="e">
        <f t="shared" ca="1" si="601"/>
        <v>#N/A</v>
      </c>
      <c r="LX351" s="102" t="e">
        <f t="shared" ca="1" si="601"/>
        <v>#N/A</v>
      </c>
      <c r="LY351" s="102" t="e">
        <f t="shared" ca="1" si="601"/>
        <v>#N/A</v>
      </c>
      <c r="LZ351" s="102" t="e">
        <f t="shared" ca="1" si="601"/>
        <v>#N/A</v>
      </c>
      <c r="MA351" s="102" t="e">
        <f t="shared" ca="1" si="601"/>
        <v>#N/A</v>
      </c>
      <c r="MB351" s="102" t="e">
        <f t="shared" ca="1" si="601"/>
        <v>#N/A</v>
      </c>
      <c r="MC351" s="102" t="e">
        <f t="shared" ca="1" si="601"/>
        <v>#N/A</v>
      </c>
      <c r="MD351" s="102" t="e">
        <f t="shared" ca="1" si="601"/>
        <v>#N/A</v>
      </c>
      <c r="ME351" s="102" t="e">
        <f t="shared" ca="1" si="601"/>
        <v>#N/A</v>
      </c>
      <c r="MF351" s="102" t="e">
        <f t="shared" ca="1" si="601"/>
        <v>#N/A</v>
      </c>
      <c r="MG351" s="102" t="e">
        <f t="shared" ca="1" si="586"/>
        <v>#N/A</v>
      </c>
      <c r="MH351" s="102" t="e">
        <f t="shared" ca="1" si="585"/>
        <v>#N/A</v>
      </c>
      <c r="MI351" s="102" t="e">
        <f t="shared" ca="1" si="585"/>
        <v>#N/A</v>
      </c>
      <c r="MJ351" s="102" t="e">
        <f t="shared" ca="1" si="585"/>
        <v>#N/A</v>
      </c>
      <c r="MK351" s="102" t="e">
        <f t="shared" ca="1" si="585"/>
        <v>#N/A</v>
      </c>
      <c r="ML351" s="102" t="e">
        <f t="shared" ca="1" si="585"/>
        <v>#N/A</v>
      </c>
      <c r="MM351" s="102" t="e">
        <f t="shared" ca="1" si="585"/>
        <v>#N/A</v>
      </c>
      <c r="MN351" s="102" t="e">
        <f t="shared" ca="1" si="585"/>
        <v>#N/A</v>
      </c>
      <c r="MO351" s="102" t="e">
        <f t="shared" ca="1" si="612"/>
        <v>#N/A</v>
      </c>
      <c r="MP351" s="102" t="e">
        <f t="shared" ca="1" si="612"/>
        <v>#N/A</v>
      </c>
      <c r="MQ351" s="102" t="e">
        <f t="shared" ca="1" si="612"/>
        <v>#N/A</v>
      </c>
      <c r="MR351" s="102" t="e">
        <f t="shared" ca="1" si="612"/>
        <v>#N/A</v>
      </c>
      <c r="MS351" s="102" t="e">
        <f t="shared" ca="1" si="612"/>
        <v>#N/A</v>
      </c>
      <c r="MT351" s="102" t="e">
        <f t="shared" ca="1" si="612"/>
        <v>#N/A</v>
      </c>
      <c r="MU351" s="102" t="e">
        <f t="shared" ca="1" si="612"/>
        <v>#N/A</v>
      </c>
      <c r="MV351" s="102" t="e">
        <f t="shared" ca="1" si="612"/>
        <v>#N/A</v>
      </c>
      <c r="MW351" s="102" t="e">
        <f t="shared" ca="1" si="612"/>
        <v>#N/A</v>
      </c>
      <c r="MX351" s="102" t="e">
        <f t="shared" ca="1" si="612"/>
        <v>#N/A</v>
      </c>
      <c r="MY351" s="102" t="e">
        <f t="shared" ca="1" si="612"/>
        <v>#N/A</v>
      </c>
      <c r="MZ351" s="102" t="e">
        <f t="shared" ca="1" si="612"/>
        <v>#N/A</v>
      </c>
      <c r="NA351" s="102" t="e">
        <f t="shared" ca="1" si="612"/>
        <v>#N/A</v>
      </c>
      <c r="NB351" s="102" t="e">
        <f t="shared" ca="1" si="612"/>
        <v>#N/A</v>
      </c>
      <c r="NC351" s="102" t="e">
        <f t="shared" ca="1" si="612"/>
        <v>#N/A</v>
      </c>
      <c r="ND351" s="102" t="e">
        <f t="shared" ca="1" si="612"/>
        <v>#N/A</v>
      </c>
      <c r="NE351" s="102" t="e">
        <f t="shared" ca="1" si="608"/>
        <v>#N/A</v>
      </c>
      <c r="NF351" s="102" t="e">
        <f t="shared" ca="1" si="595"/>
        <v>#N/A</v>
      </c>
      <c r="NG351" s="102" t="e">
        <f t="shared" ca="1" si="593"/>
        <v>#N/A</v>
      </c>
      <c r="NH351" s="102" t="e">
        <f t="shared" ca="1" si="593"/>
        <v>#N/A</v>
      </c>
      <c r="NI351" s="102" t="e">
        <f t="shared" ca="1" si="593"/>
        <v>#N/A</v>
      </c>
      <c r="NJ351" s="102" t="e">
        <f t="shared" ca="1" si="593"/>
        <v>#N/A</v>
      </c>
      <c r="NK351" s="102" t="e">
        <f t="shared" ca="1" si="593"/>
        <v>#N/A</v>
      </c>
      <c r="NL351" s="102" t="e">
        <f t="shared" ca="1" si="593"/>
        <v>#N/A</v>
      </c>
      <c r="NM351" s="102" t="e">
        <f t="shared" ca="1" si="593"/>
        <v>#N/A</v>
      </c>
      <c r="NN351" s="85"/>
      <c r="NO351" s="85"/>
      <c r="NP351" s="85"/>
      <c r="NQ351" s="85"/>
      <c r="NR351" s="85"/>
      <c r="NS351" s="85"/>
      <c r="NT351" s="85"/>
      <c r="NU351" s="85"/>
      <c r="OC351" s="85"/>
      <c r="OD351" s="85"/>
      <c r="OE351" s="85"/>
      <c r="OF351" s="85"/>
      <c r="OG351" s="85"/>
      <c r="OH351" s="85"/>
      <c r="OI351" s="85"/>
      <c r="OJ351" s="85"/>
      <c r="OK351" s="85"/>
      <c r="OL351" s="85"/>
      <c r="OM351" s="85"/>
      <c r="ON351" s="85"/>
      <c r="OO351" s="85"/>
      <c r="OP351" s="85"/>
    </row>
    <row r="352" spans="1:406" customFormat="1" ht="15" x14ac:dyDescent="0.25">
      <c r="A352" s="94">
        <v>9.3000000000000007</v>
      </c>
      <c r="B352" s="92">
        <f t="shared" si="518"/>
        <v>12956056.277160637</v>
      </c>
      <c r="C352" s="102">
        <f t="shared" si="519"/>
        <v>1</v>
      </c>
      <c r="D352" s="102">
        <f t="shared" si="520"/>
        <v>4.5043438583774057E-17</v>
      </c>
      <c r="E352" s="102">
        <f t="shared" si="521"/>
        <v>1</v>
      </c>
      <c r="F352" s="102" t="e">
        <f t="shared" si="522"/>
        <v>#DIV/0!</v>
      </c>
      <c r="G352" s="91"/>
      <c r="H352" s="102"/>
      <c r="I352" s="102"/>
      <c r="J352" s="97">
        <v>3.1</v>
      </c>
      <c r="K352" s="102">
        <f t="shared" si="523"/>
        <v>1</v>
      </c>
      <c r="L352" s="102">
        <f t="shared" si="524"/>
        <v>1.4432401376483709E-31</v>
      </c>
      <c r="M352" s="102">
        <f t="shared" si="525"/>
        <v>1</v>
      </c>
      <c r="N352" s="102" t="e">
        <f t="shared" si="526"/>
        <v>#DIV/0!</v>
      </c>
      <c r="O352" s="85"/>
      <c r="P352" s="97">
        <v>6.2</v>
      </c>
      <c r="Q352" s="102">
        <f t="shared" si="527"/>
        <v>0.95011432914131388</v>
      </c>
      <c r="R352" s="102">
        <f t="shared" si="528"/>
        <v>1.6406463816418821E-2</v>
      </c>
      <c r="S352" s="97">
        <f t="shared" si="531"/>
        <v>2.4899799195977463</v>
      </c>
      <c r="T352" s="102">
        <f t="shared" si="532"/>
        <v>0.95011432914131388</v>
      </c>
      <c r="U352" s="102">
        <f t="shared" si="533"/>
        <v>8.1703530908979777E-2</v>
      </c>
      <c r="V352" s="91"/>
      <c r="W352" s="85"/>
      <c r="X352" s="94">
        <f t="shared" si="534"/>
        <v>2.4899799195977463</v>
      </c>
      <c r="Y352" s="102">
        <f t="shared" ca="1" si="535"/>
        <v>0.12564018034446128</v>
      </c>
      <c r="Z352" s="102">
        <f t="shared" ca="1" si="536"/>
        <v>5.0593755942132841E-4</v>
      </c>
      <c r="AA352" s="102">
        <f ca="1">SUM($Z$43:Z352)</f>
        <v>0.81074043788393368</v>
      </c>
      <c r="AB352" s="102">
        <f t="shared" ca="1" si="537"/>
        <v>0.99999994103717138</v>
      </c>
      <c r="AC352" s="102">
        <f t="shared" ca="1" si="538"/>
        <v>5.6205200740974542E-2</v>
      </c>
      <c r="AD352" s="102"/>
      <c r="AE352" s="101"/>
      <c r="AF352" s="102">
        <f t="shared" ca="1" si="599"/>
        <v>0</v>
      </c>
      <c r="AG352" s="102">
        <f t="shared" ca="1" si="599"/>
        <v>0</v>
      </c>
      <c r="AH352" s="102">
        <f t="shared" ca="1" si="599"/>
        <v>0</v>
      </c>
      <c r="AI352" s="102">
        <f t="shared" ca="1" si="599"/>
        <v>0</v>
      </c>
      <c r="AJ352" s="102">
        <f t="shared" ca="1" si="599"/>
        <v>0</v>
      </c>
      <c r="AK352" s="102">
        <f t="shared" ca="1" si="599"/>
        <v>0</v>
      </c>
      <c r="AL352" s="102">
        <f t="shared" ca="1" si="599"/>
        <v>0</v>
      </c>
      <c r="AM352" s="102">
        <f t="shared" ca="1" si="599"/>
        <v>3.1076230343286101E-297</v>
      </c>
      <c r="AN352" s="102">
        <f t="shared" ca="1" si="599"/>
        <v>4.5379508877211339E-272</v>
      </c>
      <c r="AO352" s="102">
        <f t="shared" ca="1" si="599"/>
        <v>1.4079534354858455E-250</v>
      </c>
      <c r="AP352" s="102">
        <f t="shared" ca="1" si="599"/>
        <v>5.9055880597663833E-232</v>
      </c>
      <c r="AQ352" s="102">
        <f t="shared" ca="1" si="599"/>
        <v>4.2537873366828605E-216</v>
      </c>
      <c r="AR352" s="102">
        <f t="shared" ca="1" si="599"/>
        <v>1.5037697811702949E-201</v>
      </c>
      <c r="AS352" s="102">
        <f t="shared" ca="1" si="599"/>
        <v>1.427756627408957E-188</v>
      </c>
      <c r="AT352" s="102">
        <f t="shared" ca="1" si="599"/>
        <v>6.5288226537784774E-177</v>
      </c>
      <c r="AU352" s="102">
        <f t="shared" ca="1" si="599"/>
        <v>2.2761144300937695E-166</v>
      </c>
      <c r="AV352" s="102">
        <f t="shared" ca="1" si="597"/>
        <v>8.7345515752287473E-157</v>
      </c>
      <c r="AW352" s="102">
        <f t="shared" ca="1" si="597"/>
        <v>3.3683586456082229E-148</v>
      </c>
      <c r="AX352" s="102">
        <f t="shared" ca="1" si="597"/>
        <v>3.8823274529537707E-140</v>
      </c>
      <c r="AY352" s="102">
        <f t="shared" ca="1" si="597"/>
        <v>1.024901167514436E-132</v>
      </c>
      <c r="AZ352" s="102">
        <f t="shared" ca="1" si="597"/>
        <v>7.364405417004103E-126</v>
      </c>
      <c r="BA352" s="102">
        <f t="shared" ca="1" si="597"/>
        <v>1.6660852620788915E-119</v>
      </c>
      <c r="BB352" s="102">
        <f t="shared" ca="1" si="597"/>
        <v>1.3431564468367823E-113</v>
      </c>
      <c r="BC352" s="102">
        <f t="shared" ca="1" si="597"/>
        <v>3.6712502627930736E-108</v>
      </c>
      <c r="BD352" s="102">
        <f t="shared" ca="1" si="597"/>
        <v>5.2181010666760039E-103</v>
      </c>
      <c r="BE352" s="102">
        <f t="shared" ca="1" si="597"/>
        <v>3.4702628364232342E-98</v>
      </c>
      <c r="BF352" s="102">
        <f t="shared" ca="1" si="597"/>
        <v>1.157968569714869E-93</v>
      </c>
      <c r="BG352" s="102">
        <f t="shared" ca="1" si="597"/>
        <v>2.0609712486634897E-89</v>
      </c>
      <c r="BH352" s="102">
        <f t="shared" ca="1" si="597"/>
        <v>2.0646832785319475E-85</v>
      </c>
      <c r="BI352" s="102">
        <f t="shared" ca="1" si="597"/>
        <v>1.1428529764964534E-81</v>
      </c>
      <c r="BJ352" s="102">
        <f t="shared" ca="1" si="597"/>
        <v>4.2051293256236331E-78</v>
      </c>
      <c r="BK352" s="102">
        <f t="shared" ca="1" si="604"/>
        <v>9.8776995894178645E-75</v>
      </c>
      <c r="BL352" s="102">
        <f t="shared" ca="1" si="604"/>
        <v>1.5323574682385224E-71</v>
      </c>
      <c r="BM352" s="102">
        <f t="shared" ca="1" si="604"/>
        <v>1.6185257909117116E-68</v>
      </c>
      <c r="BN352" s="102">
        <f t="shared" ca="1" si="604"/>
        <v>1.1963135497664647E-65</v>
      </c>
      <c r="BO352" s="102">
        <f t="shared" ca="1" si="604"/>
        <v>6.1770092913213551E-63</v>
      </c>
      <c r="BP352" s="102">
        <f t="shared" ca="1" si="604"/>
        <v>2.4148574078234797E-60</v>
      </c>
      <c r="BQ352" s="102">
        <f t="shared" ca="1" si="604"/>
        <v>7.0642229178201652E-58</v>
      </c>
      <c r="BR352" s="102">
        <f t="shared" ca="1" si="604"/>
        <v>1.5754609976780115E-55</v>
      </c>
      <c r="BS352" s="102">
        <f t="shared" ca="1" si="604"/>
        <v>2.7247441797962217E-53</v>
      </c>
      <c r="BT352" s="102">
        <f t="shared" ca="1" si="604"/>
        <v>3.7118868999876445E-51</v>
      </c>
      <c r="BU352" s="102">
        <f t="shared" ca="1" si="604"/>
        <v>4.0132894417685892E-49</v>
      </c>
      <c r="BV352" s="102">
        <f t="shared" ca="1" si="604"/>
        <v>3.5463503703784154E-47</v>
      </c>
      <c r="BW352" s="102">
        <f t="shared" ca="1" si="604"/>
        <v>2.5672986206559048E-45</v>
      </c>
      <c r="BX352" s="102">
        <f t="shared" ca="1" si="604"/>
        <v>1.5397766886408894E-43</v>
      </c>
      <c r="BY352" s="102">
        <f t="shared" ca="1" si="604"/>
        <v>7.7308976339774953E-42</v>
      </c>
      <c r="BZ352" s="102">
        <f t="shared" ca="1" si="604"/>
        <v>3.2806786313385401E-40</v>
      </c>
      <c r="CA352" s="102">
        <f t="shared" ca="1" si="603"/>
        <v>1.1920755275701038E-38</v>
      </c>
      <c r="CB352" s="102">
        <f t="shared" ca="1" si="603"/>
        <v>3.7150122282608314E-37</v>
      </c>
      <c r="CC352" s="102">
        <f t="shared" ca="1" si="603"/>
        <v>1.0030399824381661E-35</v>
      </c>
      <c r="CD352" s="102">
        <f t="shared" ca="1" si="603"/>
        <v>2.3632049937320929E-34</v>
      </c>
      <c r="CE352" s="102">
        <f t="shared" ca="1" si="603"/>
        <v>4.8912960870065203E-33</v>
      </c>
      <c r="CF352" s="102">
        <f t="shared" ca="1" si="603"/>
        <v>9.0341805557001032E-32</v>
      </c>
      <c r="CG352" s="102">
        <f t="shared" ca="1" si="603"/>
        <v>1.4713840718954714E-30</v>
      </c>
      <c r="CH352" s="102">
        <f t="shared" ca="1" si="603"/>
        <v>2.1424759350029657E-29</v>
      </c>
      <c r="CI352" s="102">
        <f t="shared" ca="1" si="603"/>
        <v>2.8034950484782361E-28</v>
      </c>
      <c r="CJ352" s="102">
        <f t="shared" ca="1" si="603"/>
        <v>3.312695489040213E-27</v>
      </c>
      <c r="CK352" s="102">
        <f t="shared" ca="1" si="603"/>
        <v>3.5508989550776376E-26</v>
      </c>
      <c r="CL352" s="102">
        <f t="shared" ca="1" si="603"/>
        <v>3.5152232256203416E-25</v>
      </c>
      <c r="CM352" s="102">
        <f t="shared" ca="1" si="603"/>
        <v>3.1419934761867857E-24</v>
      </c>
      <c r="CN352" s="102">
        <f t="shared" ca="1" si="603"/>
        <v>2.5785238494111884E-23</v>
      </c>
      <c r="CO352" s="102">
        <f t="shared" ca="1" si="603"/>
        <v>1.9498939156469557E-22</v>
      </c>
      <c r="CP352" s="102">
        <f t="shared" ca="1" si="609"/>
        <v>1.3633219410789625E-21</v>
      </c>
      <c r="CQ352" s="102">
        <f t="shared" ca="1" si="609"/>
        <v>8.8415092069632773E-21</v>
      </c>
      <c r="CR352" s="102">
        <f t="shared" ca="1" si="609"/>
        <v>5.4222413615465184E-20</v>
      </c>
      <c r="CS352" s="102">
        <f t="shared" ca="1" si="609"/>
        <v>3.0538130049187124E-19</v>
      </c>
      <c r="CT352" s="102">
        <f t="shared" ca="1" si="609"/>
        <v>1.6090857242561254E-18</v>
      </c>
      <c r="CU352" s="102">
        <f t="shared" ca="1" si="609"/>
        <v>7.9526469179418171E-18</v>
      </c>
      <c r="CV352" s="102">
        <f t="shared" ca="1" si="609"/>
        <v>3.6957739460965995E-17</v>
      </c>
      <c r="CW352" s="102">
        <f t="shared" ca="1" si="609"/>
        <v>1.6187214359058693E-16</v>
      </c>
      <c r="CX352" s="102">
        <f t="shared" ca="1" si="609"/>
        <v>6.8179835895336248E-16</v>
      </c>
      <c r="CY352" s="102">
        <f t="shared" ca="1" si="609"/>
        <v>2.6706293418498125E-15</v>
      </c>
      <c r="CZ352" s="102">
        <f t="shared" ca="1" si="609"/>
        <v>9.9215886722391689E-15</v>
      </c>
      <c r="DA352" s="102">
        <f t="shared" ca="1" si="609"/>
        <v>3.5025837110816739E-14</v>
      </c>
      <c r="DB352" s="102">
        <f t="shared" ca="1" si="609"/>
        <v>1.1771348640455042E-13</v>
      </c>
      <c r="DC352" s="102">
        <f t="shared" ca="1" si="609"/>
        <v>3.7726649626014592E-13</v>
      </c>
      <c r="DD352" s="102">
        <f t="shared" ca="1" si="609"/>
        <v>1.177065373972555E-12</v>
      </c>
      <c r="DE352" s="102">
        <f t="shared" ca="1" si="609"/>
        <v>3.4481143810333375E-12</v>
      </c>
      <c r="DF352" s="102">
        <f t="shared" ca="1" si="605"/>
        <v>9.6783748310191902E-12</v>
      </c>
      <c r="DG352" s="102">
        <f t="shared" ca="1" si="605"/>
        <v>2.6066952390224013E-11</v>
      </c>
      <c r="DH352" s="102">
        <f t="shared" ca="1" si="605"/>
        <v>6.7459792820466389E-11</v>
      </c>
      <c r="DI352" s="102">
        <f t="shared" ca="1" si="605"/>
        <v>1.6797342529206597E-10</v>
      </c>
      <c r="DJ352" s="102">
        <f t="shared" ca="1" si="605"/>
        <v>4.1088339720423167E-10</v>
      </c>
      <c r="DK352" s="102">
        <f t="shared" ca="1" si="605"/>
        <v>9.5073144037688777E-10</v>
      </c>
      <c r="DL352" s="102">
        <f t="shared" ca="1" si="605"/>
        <v>2.1242865221423851E-9</v>
      </c>
      <c r="DM352" s="102">
        <f t="shared" ca="1" si="605"/>
        <v>4.5884696647973209E-9</v>
      </c>
      <c r="DN352" s="102">
        <f t="shared" ca="1" si="605"/>
        <v>9.5914868678240466E-9</v>
      </c>
      <c r="DO352" s="102">
        <f t="shared" ca="1" si="605"/>
        <v>1.9422821203984493E-8</v>
      </c>
      <c r="DP352" s="102">
        <f t="shared" ca="1" si="605"/>
        <v>3.8905563142325716E-8</v>
      </c>
      <c r="DQ352" s="102">
        <f t="shared" ca="1" si="605"/>
        <v>7.4154531232549253E-8</v>
      </c>
      <c r="DR352" s="102">
        <f t="shared" ca="1" si="605"/>
        <v>1.3730962397736168E-7</v>
      </c>
      <c r="DS352" s="102">
        <f t="shared" ca="1" si="605"/>
        <v>2.472186140145649E-7</v>
      </c>
      <c r="DT352" s="102">
        <f t="shared" ca="1" si="605"/>
        <v>4.331553977488933E-7</v>
      </c>
      <c r="DU352" s="102">
        <f t="shared" ca="1" si="615"/>
        <v>7.3916423251653933E-7</v>
      </c>
      <c r="DV352" s="102">
        <f t="shared" ca="1" si="615"/>
        <v>1.2543338786710791E-6</v>
      </c>
      <c r="DW352" s="102">
        <f t="shared" ca="1" si="615"/>
        <v>2.0351381388155287E-6</v>
      </c>
      <c r="DX352" s="102">
        <f t="shared" ca="1" si="615"/>
        <v>3.2232605524798617E-6</v>
      </c>
      <c r="DY352" s="102">
        <f t="shared" ca="1" si="615"/>
        <v>4.9868748960080663E-6</v>
      </c>
      <c r="DZ352" s="102">
        <f t="shared" ca="1" si="615"/>
        <v>7.542178212318418E-6</v>
      </c>
      <c r="EA352" s="102">
        <f t="shared" ca="1" si="615"/>
        <v>1.1384316705185406E-5</v>
      </c>
      <c r="EB352" s="102">
        <f t="shared" ca="1" si="615"/>
        <v>1.6486725450743244E-5</v>
      </c>
      <c r="EC352" s="102">
        <f t="shared" ca="1" si="615"/>
        <v>2.3387351985086167E-5</v>
      </c>
      <c r="ED352" s="102">
        <f t="shared" ca="1" si="615"/>
        <v>3.2519171452893358E-5</v>
      </c>
      <c r="EE352" s="102">
        <f t="shared" ca="1" si="615"/>
        <v>4.4351021425100493E-5</v>
      </c>
      <c r="EF352" s="102">
        <f t="shared" ca="1" si="615"/>
        <v>5.9370436190316338E-5</v>
      </c>
      <c r="EG352" s="102">
        <f t="shared" ca="1" si="615"/>
        <v>7.963802226552765E-5</v>
      </c>
      <c r="EH352" s="102">
        <f t="shared" ca="1" si="615"/>
        <v>1.0291730476600341E-4</v>
      </c>
      <c r="EI352" s="102">
        <f t="shared" ca="1" si="615"/>
        <v>1.3081947774608489E-4</v>
      </c>
      <c r="EJ352" s="102">
        <f t="shared" ca="1" si="615"/>
        <v>1.6367634218364169E-4</v>
      </c>
      <c r="EK352" s="102">
        <f t="shared" ca="1" si="613"/>
        <v>2.017183399195071E-4</v>
      </c>
      <c r="EL352" s="102">
        <f t="shared" ca="1" si="613"/>
        <v>2.4505804936209203E-4</v>
      </c>
      <c r="EM352" s="102">
        <f t="shared" ca="1" si="613"/>
        <v>2.9956942841096368E-4</v>
      </c>
      <c r="EN352" s="102">
        <f t="shared" ca="1" si="613"/>
        <v>3.5439450119947944E-4</v>
      </c>
      <c r="EO352" s="102">
        <f t="shared" ca="1" si="613"/>
        <v>4.1417656938458135E-4</v>
      </c>
      <c r="EP352" s="102">
        <f t="shared" ca="1" si="613"/>
        <v>4.7851843815173455E-4</v>
      </c>
      <c r="EQ352" s="102">
        <f t="shared" ca="1" si="613"/>
        <v>5.469198956636667E-4</v>
      </c>
      <c r="ER352" s="102">
        <f t="shared" ca="1" si="613"/>
        <v>6.1879670496601787E-4</v>
      </c>
      <c r="ES352" s="102">
        <f t="shared" ca="1" si="613"/>
        <v>7.0727963578129177E-4</v>
      </c>
      <c r="ET352" s="102">
        <f t="shared" ca="1" si="613"/>
        <v>7.8561772836163528E-4</v>
      </c>
      <c r="EU352" s="102">
        <f t="shared" ca="1" si="613"/>
        <v>8.6540472332443448E-4</v>
      </c>
      <c r="EV352" s="102">
        <f t="shared" ca="1" si="613"/>
        <v>9.4591300071513796E-4</v>
      </c>
      <c r="EW352" s="102">
        <f t="shared" ca="1" si="613"/>
        <v>1.0264292791404674E-3</v>
      </c>
      <c r="EX352" s="102">
        <f t="shared" ca="1" si="613"/>
        <v>1.1062687166366993E-3</v>
      </c>
      <c r="EY352" s="102">
        <f t="shared" ca="1" si="613"/>
        <v>1.2080642727228667E-3</v>
      </c>
      <c r="EZ352" s="102">
        <f t="shared" ca="1" si="600"/>
        <v>1.2861085526428106E-3</v>
      </c>
      <c r="FA352" s="102">
        <f t="shared" ca="1" si="600"/>
        <v>1.3616351661190206E-3</v>
      </c>
      <c r="FB352" s="102">
        <f t="shared" ca="1" si="600"/>
        <v>1.4341506872569724E-3</v>
      </c>
      <c r="FC352" s="102">
        <f t="shared" ca="1" si="600"/>
        <v>1.5032230825134535E-3</v>
      </c>
      <c r="FD352" s="102">
        <f t="shared" ca="1" si="600"/>
        <v>1.5684820204164792E-3</v>
      </c>
      <c r="FE352" s="102">
        <f t="shared" ca="1" si="600"/>
        <v>1.6612388956281788E-3</v>
      </c>
      <c r="FF352" s="102">
        <f t="shared" ca="1" si="600"/>
        <v>1.7190164809135586E-3</v>
      </c>
      <c r="FG352" s="102">
        <f t="shared" ca="1" si="600"/>
        <v>1.7721300358200071E-3</v>
      </c>
      <c r="FH352" s="102">
        <f t="shared" ca="1" si="600"/>
        <v>1.8204350056460511E-3</v>
      </c>
      <c r="FI352" s="102">
        <f t="shared" ca="1" si="600"/>
        <v>1.8638366561903755E-3</v>
      </c>
      <c r="FJ352" s="102">
        <f t="shared" ca="1" si="600"/>
        <v>1.9022860469284344E-3</v>
      </c>
      <c r="FK352" s="102">
        <f t="shared" ca="1" si="600"/>
        <v>1.9728362079693253E-3</v>
      </c>
      <c r="FL352" s="102">
        <f t="shared" ca="1" si="600"/>
        <v>2.0018392479856056E-3</v>
      </c>
      <c r="FM352" s="102">
        <f t="shared" ca="1" si="600"/>
        <v>2.025880393088925E-3</v>
      </c>
      <c r="FN352" s="102">
        <f t="shared" ca="1" si="600"/>
        <v>2.0450554900560665E-3</v>
      </c>
      <c r="FO352" s="102">
        <f t="shared" ca="1" si="600"/>
        <v>2.0594866024046857E-3</v>
      </c>
      <c r="FP352" s="102">
        <f t="shared" ca="1" si="598"/>
        <v>2.0693183488856488E-3</v>
      </c>
      <c r="FQ352" s="102">
        <f t="shared" ca="1" si="598"/>
        <v>2.1138774185145625E-3</v>
      </c>
      <c r="FR352" s="102">
        <f t="shared" ca="1" si="598"/>
        <v>2.1149259524783385E-3</v>
      </c>
      <c r="FS352" s="102">
        <f t="shared" ca="1" si="598"/>
        <v>2.1118342496310601E-3</v>
      </c>
      <c r="FT352" s="102">
        <f t="shared" ca="1" si="598"/>
        <v>2.1048095337497432E-3</v>
      </c>
      <c r="FU352" s="102">
        <f t="shared" ca="1" si="598"/>
        <v>2.0940667747454361E-3</v>
      </c>
      <c r="FV352" s="102">
        <f t="shared" ca="1" si="598"/>
        <v>2.0798263732899097E-3</v>
      </c>
      <c r="FW352" s="102">
        <f t="shared" ca="1" si="598"/>
        <v>2.1006760427190415E-3</v>
      </c>
      <c r="FX352" s="102">
        <f t="shared" ca="1" si="598"/>
        <v>2.0796178790896836E-3</v>
      </c>
      <c r="FY352" s="102">
        <f t="shared" ca="1" si="598"/>
        <v>2.0556857359331319E-3</v>
      </c>
      <c r="FZ352" s="102">
        <f t="shared" ca="1" si="598"/>
        <v>2.0291073800907775E-3</v>
      </c>
      <c r="GA352" s="102">
        <f t="shared" ca="1" si="598"/>
        <v>2.0001073891449412E-3</v>
      </c>
      <c r="GB352" s="102">
        <f t="shared" ca="1" si="598"/>
        <v>2.0050978441482703E-3</v>
      </c>
      <c r="GC352" s="102">
        <f t="shared" ca="1" si="598"/>
        <v>1.9711930307933266E-3</v>
      </c>
      <c r="GD352" s="102">
        <f t="shared" ca="1" si="598"/>
        <v>1.9354817085516526E-3</v>
      </c>
      <c r="GE352" s="102">
        <f t="shared" ref="GE352:GT367" ca="1" si="622">IFERROR(ABS(GE$35)*INDEX($F$42:$F$388,MATCH($X352*GE$35,$A$42:$A$388,1))*GE$37*GE$36,#N/A)</f>
        <v>1.8981697152749908E-3</v>
      </c>
      <c r="GF352" s="102">
        <f t="shared" ca="1" si="622"/>
        <v>1.8594552483738752E-3</v>
      </c>
      <c r="GG352" s="102">
        <f t="shared" ca="1" si="622"/>
        <v>1.8195283509937188E-3</v>
      </c>
      <c r="GH352" s="102">
        <f t="shared" ca="1" si="622"/>
        <v>1.8107730801614898E-3</v>
      </c>
      <c r="GI352" s="102">
        <f t="shared" ca="1" si="622"/>
        <v>1.7681045976379412E-3</v>
      </c>
      <c r="GJ352" s="102">
        <f t="shared" ca="1" si="622"/>
        <v>1.7247341399881737E-3</v>
      </c>
      <c r="GK352" s="102">
        <f t="shared" ca="1" si="622"/>
        <v>1.6808194309037114E-3</v>
      </c>
      <c r="GL352" s="102">
        <f t="shared" ca="1" si="622"/>
        <v>1.636508889598567E-3</v>
      </c>
      <c r="GM352" s="102">
        <f t="shared" ca="1" si="622"/>
        <v>1.5919417021589318E-3</v>
      </c>
      <c r="GN352" s="102">
        <f t="shared" ca="1" si="622"/>
        <v>1.5748379665280672E-3</v>
      </c>
      <c r="GO352" s="102">
        <f t="shared" ca="1" si="622"/>
        <v>1.5292596764840502E-3</v>
      </c>
      <c r="GP352" s="102">
        <f t="shared" ca="1" si="622"/>
        <v>1.4837949622807075E-3</v>
      </c>
      <c r="GQ352" s="102">
        <f t="shared" ca="1" si="622"/>
        <v>1.4385492789333566E-3</v>
      </c>
      <c r="GR352" s="102">
        <f t="shared" ca="1" si="622"/>
        <v>1.3936194088037027E-3</v>
      </c>
      <c r="GS352" s="102">
        <f t="shared" ca="1" si="622"/>
        <v>1.3490940182803355E-3</v>
      </c>
      <c r="GT352" s="102">
        <f t="shared" ca="1" si="622"/>
        <v>1.3279713716669512E-3</v>
      </c>
      <c r="GU352" s="102">
        <f t="shared" ca="1" si="621"/>
        <v>1.2836578884613326E-3</v>
      </c>
      <c r="GV352" s="102">
        <f t="shared" ca="1" si="621"/>
        <v>1.2399839539933364E-3</v>
      </c>
      <c r="GW352" s="102">
        <f t="shared" ca="1" si="621"/>
        <v>1.1970092423772736E-3</v>
      </c>
      <c r="GX352" s="102">
        <f t="shared" ca="1" si="621"/>
        <v>1.154786632821222E-3</v>
      </c>
      <c r="GY352" s="102">
        <f t="shared" ca="1" si="621"/>
        <v>1.113362559170882E-3</v>
      </c>
      <c r="GZ352" s="102">
        <f t="shared" ca="1" si="621"/>
        <v>1.0913297565685214E-3</v>
      </c>
      <c r="HA352" s="102">
        <f t="shared" ca="1" si="621"/>
        <v>1.0508768906471412E-3</v>
      </c>
      <c r="HB352" s="102">
        <f t="shared" ca="1" si="621"/>
        <v>1.0113469227550661E-3</v>
      </c>
      <c r="HC352" s="102">
        <f t="shared" ca="1" si="621"/>
        <v>9.7276444168023339E-4</v>
      </c>
      <c r="HD352" s="102">
        <f t="shared" ca="1" si="621"/>
        <v>9.3514919232315797E-4</v>
      </c>
      <c r="HE352" s="102">
        <f t="shared" ca="1" si="621"/>
        <v>8.9851650220047492E-4</v>
      </c>
      <c r="HF352" s="102">
        <f t="shared" ca="1" si="621"/>
        <v>8.7757387115888329E-4</v>
      </c>
      <c r="HG352" s="102">
        <f t="shared" ca="1" si="621"/>
        <v>8.4230341121285617E-4</v>
      </c>
      <c r="HH352" s="102">
        <f t="shared" ca="1" si="621"/>
        <v>8.0805897621444094E-4</v>
      </c>
      <c r="HI352" s="102">
        <f t="shared" ca="1" si="621"/>
        <v>7.7484104271357407E-4</v>
      </c>
      <c r="HJ352" s="102">
        <f t="shared" ca="1" si="610"/>
        <v>7.4264715690853448E-4</v>
      </c>
      <c r="HK352" s="102">
        <f t="shared" ca="1" si="610"/>
        <v>7.1147208595037149E-4</v>
      </c>
      <c r="HL352" s="102">
        <f t="shared" ca="1" si="610"/>
        <v>6.9273696898225923E-4</v>
      </c>
      <c r="HM352" s="102">
        <f t="shared" ca="1" si="610"/>
        <v>6.6305193390108158E-4</v>
      </c>
      <c r="HN352" s="102">
        <f t="shared" ca="1" si="610"/>
        <v>6.3437602201341222E-4</v>
      </c>
      <c r="HO352" s="102">
        <f t="shared" ca="1" si="610"/>
        <v>6.0669506543984775E-4</v>
      </c>
      <c r="HP352" s="102">
        <f t="shared" ca="1" si="610"/>
        <v>5.7999317396891805E-4</v>
      </c>
      <c r="HQ352" s="102">
        <f t="shared" ca="1" si="610"/>
        <v>5.5425336920153034E-4</v>
      </c>
      <c r="HR352" s="102">
        <f t="shared" ca="1" si="610"/>
        <v>5.3820581060454295E-4</v>
      </c>
      <c r="HS352" s="102">
        <f t="shared" ca="1" si="610"/>
        <v>5.1391445774656903E-4</v>
      </c>
      <c r="HT352" s="102">
        <f t="shared" ca="1" si="610"/>
        <v>4.9054467518422405E-4</v>
      </c>
      <c r="HU352" s="102">
        <f t="shared" ca="1" si="610"/>
        <v>4.6807432930416214E-4</v>
      </c>
      <c r="HV352" s="102">
        <f t="shared" ca="1" si="610"/>
        <v>4.4648183901580392E-4</v>
      </c>
      <c r="HW352" s="102">
        <f t="shared" ca="1" si="610"/>
        <v>4.3269531436992731E-4</v>
      </c>
      <c r="HX352" s="102">
        <f t="shared" ca="1" si="610"/>
        <v>4.124450604650904E-4</v>
      </c>
      <c r="HY352" s="102">
        <f t="shared" ca="1" si="610"/>
        <v>3.9301839830344331E-4</v>
      </c>
      <c r="HZ352" s="102">
        <f t="shared" ca="1" si="606"/>
        <v>3.7439144208317005E-4</v>
      </c>
      <c r="IA352" s="102">
        <f t="shared" ca="1" si="606"/>
        <v>3.5654012261949835E-4</v>
      </c>
      <c r="IB352" s="102">
        <f t="shared" ca="1" si="606"/>
        <v>3.3944001583270146E-4</v>
      </c>
      <c r="IC352" s="102">
        <f t="shared" ca="1" si="606"/>
        <v>3.2826437168616783E-4</v>
      </c>
      <c r="ID352" s="102">
        <f t="shared" ca="1" si="606"/>
        <v>3.1232826706709181E-4</v>
      </c>
      <c r="IE352" s="102">
        <f t="shared" ca="1" si="606"/>
        <v>2.9708597236430609E-4</v>
      </c>
      <c r="IF352" s="102">
        <f t="shared" ca="1" si="606"/>
        <v>2.8251198429839642E-4</v>
      </c>
      <c r="IG352" s="102">
        <f t="shared" ca="1" si="606"/>
        <v>2.6858179989825158E-4</v>
      </c>
      <c r="IH352" s="102">
        <f t="shared" ca="1" si="606"/>
        <v>2.5527065928158667E-4</v>
      </c>
      <c r="II352" s="102">
        <f t="shared" ca="1" si="606"/>
        <v>2.4640676241505883E-4</v>
      </c>
      <c r="IJ352" s="102">
        <f t="shared" ca="1" si="606"/>
        <v>2.340818497663355E-4</v>
      </c>
      <c r="IK352" s="102">
        <f t="shared" ca="1" si="606"/>
        <v>2.2230472651157192E-4</v>
      </c>
      <c r="IL352" s="102">
        <f t="shared" ca="1" si="606"/>
        <v>2.1108144934195604E-4</v>
      </c>
      <c r="IM352" s="102">
        <f t="shared" ca="1" si="606"/>
        <v>2.0037657771971118E-4</v>
      </c>
      <c r="IN352" s="102">
        <f t="shared" ca="1" si="606"/>
        <v>1.9018263673431897E-4</v>
      </c>
      <c r="IO352" s="102">
        <f t="shared" ca="1" si="619"/>
        <v>1.832578472875973E-4</v>
      </c>
      <c r="IP352" s="102">
        <f t="shared" ca="1" si="619"/>
        <v>1.7393548384143595E-4</v>
      </c>
      <c r="IQ352" s="102">
        <f t="shared" ca="1" si="619"/>
        <v>1.6492670377687006E-4</v>
      </c>
      <c r="IR352" s="102">
        <f t="shared" ca="1" si="619"/>
        <v>1.5634330914759319E-4</v>
      </c>
      <c r="IS352" s="102">
        <f t="shared" ca="1" si="619"/>
        <v>1.4832559544578845E-4</v>
      </c>
      <c r="IT352" s="102">
        <f t="shared" ca="1" si="619"/>
        <v>1.4066168020104524E-4</v>
      </c>
      <c r="IU352" s="102">
        <f t="shared" ca="1" si="619"/>
        <v>1.3481794719344918E-4</v>
      </c>
      <c r="IV352" s="102">
        <f t="shared" ca="1" si="619"/>
        <v>1.2904831660933669E-4</v>
      </c>
      <c r="IW352" s="102">
        <f t="shared" ca="1" si="619"/>
        <v>1.2023762537695022E-4</v>
      </c>
      <c r="IX352" s="102">
        <f t="shared" ca="1" si="619"/>
        <v>1.1575551153782264E-4</v>
      </c>
      <c r="IY352" s="102">
        <f t="shared" ca="1" si="619"/>
        <v>1.1106408602351007E-4</v>
      </c>
      <c r="IZ352" s="102">
        <f t="shared" ca="1" si="619"/>
        <v>1.0699296621686607E-4</v>
      </c>
      <c r="JA352" s="102">
        <f t="shared" ca="1" si="619"/>
        <v>1.030519868840891E-4</v>
      </c>
      <c r="JB352" s="102">
        <f t="shared" ca="1" si="619"/>
        <v>1.0129713893366059E-4</v>
      </c>
      <c r="JC352" s="102">
        <f t="shared" ca="1" si="619"/>
        <v>9.0451756547185473E-5</v>
      </c>
      <c r="JD352" s="102">
        <f t="shared" ca="1" si="619"/>
        <v>1.0450892737636329E-4</v>
      </c>
      <c r="JE352" s="102">
        <f t="shared" ca="1" si="617"/>
        <v>6.4631294791032092E-5</v>
      </c>
      <c r="JF352" s="102" t="e">
        <f t="shared" ca="1" si="617"/>
        <v>#N/A</v>
      </c>
      <c r="JG352" s="102" t="e">
        <f t="shared" ca="1" si="617"/>
        <v>#N/A</v>
      </c>
      <c r="JH352" s="102" t="e">
        <f t="shared" ca="1" si="617"/>
        <v>#N/A</v>
      </c>
      <c r="JI352" s="102" t="e">
        <f t="shared" ca="1" si="617"/>
        <v>#N/A</v>
      </c>
      <c r="JJ352" s="102" t="e">
        <f t="shared" ca="1" si="617"/>
        <v>#N/A</v>
      </c>
      <c r="JK352" s="102" t="e">
        <f t="shared" ca="1" si="617"/>
        <v>#N/A</v>
      </c>
      <c r="JL352" s="102" t="e">
        <f t="shared" ca="1" si="617"/>
        <v>#N/A</v>
      </c>
      <c r="JM352" s="102" t="e">
        <f t="shared" ca="1" si="617"/>
        <v>#N/A</v>
      </c>
      <c r="JN352" s="102" t="e">
        <f t="shared" ca="1" si="617"/>
        <v>#N/A</v>
      </c>
      <c r="JO352" s="102" t="e">
        <f t="shared" ca="1" si="617"/>
        <v>#N/A</v>
      </c>
      <c r="JP352" s="102" t="e">
        <f t="shared" ca="1" si="617"/>
        <v>#N/A</v>
      </c>
      <c r="JQ352" s="102" t="e">
        <f t="shared" ca="1" si="617"/>
        <v>#N/A</v>
      </c>
      <c r="JR352" s="102" t="e">
        <f t="shared" ca="1" si="617"/>
        <v>#N/A</v>
      </c>
      <c r="JS352" s="102" t="e">
        <f t="shared" ca="1" si="617"/>
        <v>#N/A</v>
      </c>
      <c r="JT352" s="102" t="e">
        <f t="shared" ca="1" si="617"/>
        <v>#N/A</v>
      </c>
      <c r="JU352" s="102" t="e">
        <f t="shared" ca="1" si="616"/>
        <v>#N/A</v>
      </c>
      <c r="JV352" s="102" t="e">
        <f t="shared" ca="1" si="616"/>
        <v>#N/A</v>
      </c>
      <c r="JW352" s="102" t="e">
        <f t="shared" ca="1" si="616"/>
        <v>#N/A</v>
      </c>
      <c r="JX352" s="102" t="e">
        <f t="shared" ca="1" si="616"/>
        <v>#N/A</v>
      </c>
      <c r="JY352" s="102" t="e">
        <f t="shared" ca="1" si="616"/>
        <v>#N/A</v>
      </c>
      <c r="JZ352" s="102" t="e">
        <f t="shared" ca="1" si="616"/>
        <v>#N/A</v>
      </c>
      <c r="KA352" s="102" t="e">
        <f t="shared" ca="1" si="616"/>
        <v>#N/A</v>
      </c>
      <c r="KB352" s="102" t="e">
        <f t="shared" ca="1" si="616"/>
        <v>#N/A</v>
      </c>
      <c r="KC352" s="102" t="e">
        <f t="shared" ca="1" si="620"/>
        <v>#N/A</v>
      </c>
      <c r="KD352" s="102" t="e">
        <f t="shared" ca="1" si="620"/>
        <v>#N/A</v>
      </c>
      <c r="KE352" s="102" t="e">
        <f t="shared" ca="1" si="620"/>
        <v>#N/A</v>
      </c>
      <c r="KF352" s="102" t="e">
        <f t="shared" ca="1" si="620"/>
        <v>#N/A</v>
      </c>
      <c r="KG352" s="102" t="e">
        <f t="shared" ca="1" si="620"/>
        <v>#N/A</v>
      </c>
      <c r="KH352" s="102" t="e">
        <f t="shared" ca="1" si="620"/>
        <v>#N/A</v>
      </c>
      <c r="KI352" s="102" t="e">
        <f t="shared" ca="1" si="620"/>
        <v>#N/A</v>
      </c>
      <c r="KJ352" s="102" t="e">
        <f t="shared" ca="1" si="620"/>
        <v>#N/A</v>
      </c>
      <c r="KK352" s="102" t="e">
        <f t="shared" ca="1" si="620"/>
        <v>#N/A</v>
      </c>
      <c r="KL352" s="102" t="e">
        <f t="shared" ca="1" si="620"/>
        <v>#N/A</v>
      </c>
      <c r="KM352" s="102" t="e">
        <f t="shared" ca="1" si="620"/>
        <v>#N/A</v>
      </c>
      <c r="KN352" s="102" t="e">
        <f t="shared" ca="1" si="620"/>
        <v>#N/A</v>
      </c>
      <c r="KO352" s="102" t="e">
        <f t="shared" ca="1" si="620"/>
        <v>#N/A</v>
      </c>
      <c r="KP352" s="102" t="e">
        <f t="shared" ca="1" si="620"/>
        <v>#N/A</v>
      </c>
      <c r="KQ352" s="102" t="e">
        <f t="shared" ca="1" si="620"/>
        <v>#N/A</v>
      </c>
      <c r="KR352" s="102" t="e">
        <f t="shared" ca="1" si="620"/>
        <v>#N/A</v>
      </c>
      <c r="KS352" s="102" t="e">
        <f t="shared" ca="1" si="618"/>
        <v>#N/A</v>
      </c>
      <c r="KT352" s="102" t="e">
        <f t="shared" ca="1" si="611"/>
        <v>#N/A</v>
      </c>
      <c r="KU352" s="102" t="e">
        <f t="shared" ca="1" si="611"/>
        <v>#N/A</v>
      </c>
      <c r="KV352" s="102" t="e">
        <f t="shared" ca="1" si="607"/>
        <v>#N/A</v>
      </c>
      <c r="KW352" s="102" t="e">
        <f t="shared" ca="1" si="607"/>
        <v>#N/A</v>
      </c>
      <c r="KX352" s="102" t="e">
        <f t="shared" ca="1" si="607"/>
        <v>#N/A</v>
      </c>
      <c r="KY352" s="102" t="e">
        <f t="shared" ca="1" si="607"/>
        <v>#N/A</v>
      </c>
      <c r="KZ352" s="102" t="e">
        <f t="shared" ca="1" si="607"/>
        <v>#N/A</v>
      </c>
      <c r="LA352" s="102" t="e">
        <f t="shared" ca="1" si="607"/>
        <v>#N/A</v>
      </c>
      <c r="LB352" s="102" t="e">
        <f t="shared" ca="1" si="607"/>
        <v>#N/A</v>
      </c>
      <c r="LC352" s="102" t="e">
        <f t="shared" ca="1" si="607"/>
        <v>#N/A</v>
      </c>
      <c r="LD352" s="102" t="e">
        <f t="shared" ca="1" si="607"/>
        <v>#N/A</v>
      </c>
      <c r="LE352" s="102" t="e">
        <f t="shared" ca="1" si="607"/>
        <v>#N/A</v>
      </c>
      <c r="LF352" s="102" t="e">
        <f t="shared" ca="1" si="607"/>
        <v>#N/A</v>
      </c>
      <c r="LG352" s="102" t="e">
        <f t="shared" ca="1" si="607"/>
        <v>#N/A</v>
      </c>
      <c r="LH352" s="102" t="e">
        <f t="shared" ca="1" si="607"/>
        <v>#N/A</v>
      </c>
      <c r="LI352" s="102" t="e">
        <f t="shared" ca="1" si="607"/>
        <v>#N/A</v>
      </c>
      <c r="LJ352" s="102" t="e">
        <f t="shared" ca="1" si="607"/>
        <v>#N/A</v>
      </c>
      <c r="LK352" s="102" t="e">
        <f t="shared" ca="1" si="602"/>
        <v>#N/A</v>
      </c>
      <c r="LL352" s="102" t="e">
        <f t="shared" ca="1" si="602"/>
        <v>#N/A</v>
      </c>
      <c r="LM352" s="102" t="e">
        <f t="shared" ca="1" si="602"/>
        <v>#N/A</v>
      </c>
      <c r="LN352" s="102" t="e">
        <f t="shared" ca="1" si="602"/>
        <v>#N/A</v>
      </c>
      <c r="LO352" s="102" t="e">
        <f t="shared" ca="1" si="602"/>
        <v>#N/A</v>
      </c>
      <c r="LP352" s="102" t="e">
        <f t="shared" ca="1" si="602"/>
        <v>#N/A</v>
      </c>
      <c r="LQ352" s="102" t="e">
        <f t="shared" ca="1" si="602"/>
        <v>#N/A</v>
      </c>
      <c r="LR352" s="102" t="e">
        <f t="shared" ca="1" si="602"/>
        <v>#N/A</v>
      </c>
      <c r="LS352" s="102" t="e">
        <f t="shared" ca="1" si="601"/>
        <v>#N/A</v>
      </c>
      <c r="LT352" s="102" t="e">
        <f t="shared" ca="1" si="601"/>
        <v>#N/A</v>
      </c>
      <c r="LU352" s="102" t="e">
        <f t="shared" ca="1" si="601"/>
        <v>#N/A</v>
      </c>
      <c r="LV352" s="102" t="e">
        <f t="shared" ca="1" si="601"/>
        <v>#N/A</v>
      </c>
      <c r="LW352" s="102" t="e">
        <f t="shared" ca="1" si="601"/>
        <v>#N/A</v>
      </c>
      <c r="LX352" s="102" t="e">
        <f t="shared" ca="1" si="601"/>
        <v>#N/A</v>
      </c>
      <c r="LY352" s="102" t="e">
        <f t="shared" ca="1" si="601"/>
        <v>#N/A</v>
      </c>
      <c r="LZ352" s="102" t="e">
        <f t="shared" ca="1" si="601"/>
        <v>#N/A</v>
      </c>
      <c r="MA352" s="102" t="e">
        <f t="shared" ca="1" si="601"/>
        <v>#N/A</v>
      </c>
      <c r="MB352" s="102" t="e">
        <f t="shared" ca="1" si="601"/>
        <v>#N/A</v>
      </c>
      <c r="MC352" s="102" t="e">
        <f t="shared" ca="1" si="601"/>
        <v>#N/A</v>
      </c>
      <c r="MD352" s="102" t="e">
        <f t="shared" ca="1" si="601"/>
        <v>#N/A</v>
      </c>
      <c r="ME352" s="102" t="e">
        <f t="shared" ca="1" si="601"/>
        <v>#N/A</v>
      </c>
      <c r="MF352" s="102" t="e">
        <f t="shared" ca="1" si="601"/>
        <v>#N/A</v>
      </c>
      <c r="MG352" s="102" t="e">
        <f t="shared" ca="1" si="586"/>
        <v>#N/A</v>
      </c>
      <c r="MH352" s="102" t="e">
        <f t="shared" ca="1" si="585"/>
        <v>#N/A</v>
      </c>
      <c r="MI352" s="102" t="e">
        <f t="shared" ca="1" si="585"/>
        <v>#N/A</v>
      </c>
      <c r="MJ352" s="102" t="e">
        <f t="shared" ca="1" si="585"/>
        <v>#N/A</v>
      </c>
      <c r="MK352" s="102" t="e">
        <f t="shared" ca="1" si="585"/>
        <v>#N/A</v>
      </c>
      <c r="ML352" s="102" t="e">
        <f t="shared" ca="1" si="585"/>
        <v>#N/A</v>
      </c>
      <c r="MM352" s="102" t="e">
        <f t="shared" ca="1" si="585"/>
        <v>#N/A</v>
      </c>
      <c r="MN352" s="102" t="e">
        <f t="shared" ca="1" si="585"/>
        <v>#N/A</v>
      </c>
      <c r="MO352" s="102" t="e">
        <f t="shared" ca="1" si="612"/>
        <v>#N/A</v>
      </c>
      <c r="MP352" s="102" t="e">
        <f t="shared" ca="1" si="612"/>
        <v>#N/A</v>
      </c>
      <c r="MQ352" s="102" t="e">
        <f t="shared" ca="1" si="612"/>
        <v>#N/A</v>
      </c>
      <c r="MR352" s="102" t="e">
        <f t="shared" ca="1" si="612"/>
        <v>#N/A</v>
      </c>
      <c r="MS352" s="102" t="e">
        <f t="shared" ca="1" si="612"/>
        <v>#N/A</v>
      </c>
      <c r="MT352" s="102" t="e">
        <f t="shared" ca="1" si="612"/>
        <v>#N/A</v>
      </c>
      <c r="MU352" s="102" t="e">
        <f t="shared" ca="1" si="612"/>
        <v>#N/A</v>
      </c>
      <c r="MV352" s="102" t="e">
        <f t="shared" ca="1" si="612"/>
        <v>#N/A</v>
      </c>
      <c r="MW352" s="102" t="e">
        <f t="shared" ca="1" si="612"/>
        <v>#N/A</v>
      </c>
      <c r="MX352" s="102" t="e">
        <f t="shared" ca="1" si="612"/>
        <v>#N/A</v>
      </c>
      <c r="MY352" s="102" t="e">
        <f t="shared" ca="1" si="612"/>
        <v>#N/A</v>
      </c>
      <c r="MZ352" s="102" t="e">
        <f t="shared" ca="1" si="612"/>
        <v>#N/A</v>
      </c>
      <c r="NA352" s="102" t="e">
        <f t="shared" ca="1" si="612"/>
        <v>#N/A</v>
      </c>
      <c r="NB352" s="102" t="e">
        <f t="shared" ca="1" si="612"/>
        <v>#N/A</v>
      </c>
      <c r="NC352" s="102" t="e">
        <f t="shared" ca="1" si="612"/>
        <v>#N/A</v>
      </c>
      <c r="ND352" s="102" t="e">
        <f t="shared" ca="1" si="612"/>
        <v>#N/A</v>
      </c>
      <c r="NE352" s="102" t="e">
        <f t="shared" ca="1" si="608"/>
        <v>#N/A</v>
      </c>
      <c r="NF352" s="102" t="e">
        <f t="shared" ca="1" si="595"/>
        <v>#N/A</v>
      </c>
      <c r="NG352" s="102" t="e">
        <f t="shared" ca="1" si="593"/>
        <v>#N/A</v>
      </c>
      <c r="NH352" s="102" t="e">
        <f t="shared" ca="1" si="593"/>
        <v>#N/A</v>
      </c>
      <c r="NI352" s="102" t="e">
        <f t="shared" ca="1" si="593"/>
        <v>#N/A</v>
      </c>
      <c r="NJ352" s="102" t="e">
        <f t="shared" ca="1" si="593"/>
        <v>#N/A</v>
      </c>
      <c r="NK352" s="102" t="e">
        <f t="shared" ca="1" si="593"/>
        <v>#N/A</v>
      </c>
      <c r="NL352" s="102" t="e">
        <f t="shared" ca="1" si="593"/>
        <v>#N/A</v>
      </c>
      <c r="NM352" s="102" t="e">
        <f t="shared" ca="1" si="593"/>
        <v>#N/A</v>
      </c>
      <c r="NN352" s="85"/>
      <c r="NO352" s="85"/>
      <c r="NP352" s="85"/>
      <c r="NQ352" s="85"/>
      <c r="NR352" s="85"/>
      <c r="NS352" s="85"/>
      <c r="NT352" s="85"/>
      <c r="NU352" s="85"/>
      <c r="OC352" s="85"/>
      <c r="OD352" s="85"/>
      <c r="OE352" s="85"/>
      <c r="OF352" s="85"/>
      <c r="OG352" s="85"/>
      <c r="OH352" s="85"/>
      <c r="OI352" s="85"/>
      <c r="OJ352" s="85"/>
      <c r="OK352" s="85"/>
      <c r="OL352" s="85"/>
      <c r="OM352" s="85"/>
      <c r="ON352" s="85"/>
      <c r="OO352" s="85"/>
      <c r="OP352" s="85"/>
    </row>
    <row r="353" spans="1:406" customFormat="1" ht="15" x14ac:dyDescent="0.25">
      <c r="A353" s="94">
        <v>9.33</v>
      </c>
      <c r="B353" s="92">
        <f t="shared" si="518"/>
        <v>12997850.007086961</v>
      </c>
      <c r="C353" s="102">
        <f t="shared" si="519"/>
        <v>1</v>
      </c>
      <c r="D353" s="102">
        <f t="shared" si="520"/>
        <v>4.0949871420141172E-17</v>
      </c>
      <c r="E353" s="102">
        <f t="shared" si="521"/>
        <v>1</v>
      </c>
      <c r="F353" s="102" t="e">
        <f t="shared" si="522"/>
        <v>#DIV/0!</v>
      </c>
      <c r="G353" s="91"/>
      <c r="H353" s="102"/>
      <c r="I353" s="102"/>
      <c r="J353" s="97">
        <v>3.11</v>
      </c>
      <c r="K353" s="102">
        <f t="shared" si="523"/>
        <v>1</v>
      </c>
      <c r="L353" s="102">
        <f t="shared" si="524"/>
        <v>8.62852000880584E-32</v>
      </c>
      <c r="M353" s="102">
        <f t="shared" si="525"/>
        <v>1</v>
      </c>
      <c r="N353" s="102" t="e">
        <f t="shared" si="526"/>
        <v>#DIV/0!</v>
      </c>
      <c r="O353" s="85"/>
      <c r="P353" s="97">
        <v>6.22</v>
      </c>
      <c r="Q353" s="102">
        <f t="shared" si="527"/>
        <v>0.95044107330133043</v>
      </c>
      <c r="R353" s="102">
        <f t="shared" si="528"/>
        <v>1.6268193871807286E-2</v>
      </c>
      <c r="S353" s="97">
        <f t="shared" si="531"/>
        <v>2.4939927826679851</v>
      </c>
      <c r="T353" s="102">
        <f t="shared" si="532"/>
        <v>0.95044107330133043</v>
      </c>
      <c r="U353" s="102">
        <f t="shared" si="533"/>
        <v>8.1145516206661744E-2</v>
      </c>
      <c r="V353" s="91"/>
      <c r="W353" s="85"/>
      <c r="X353" s="94">
        <f t="shared" si="534"/>
        <v>2.4939927826679851</v>
      </c>
      <c r="Y353" s="102">
        <f t="shared" ca="1" si="535"/>
        <v>0.12513965334864935</v>
      </c>
      <c r="Z353" s="102">
        <f t="shared" ca="1" si="536"/>
        <v>5.0317256669384785E-4</v>
      </c>
      <c r="AA353" s="102">
        <f ca="1">SUM($Z$43:Z353)</f>
        <v>0.81124361045062754</v>
      </c>
      <c r="AB353" s="102">
        <f t="shared" ca="1" si="537"/>
        <v>0.99999994258615699</v>
      </c>
      <c r="AC353" s="102">
        <f t="shared" ca="1" si="538"/>
        <v>5.6115579477553836E-2</v>
      </c>
      <c r="AD353" s="102"/>
      <c r="AE353" s="101"/>
      <c r="AF353" s="102">
        <f t="shared" ca="1" si="599"/>
        <v>0</v>
      </c>
      <c r="AG353" s="102">
        <f t="shared" ca="1" si="599"/>
        <v>0</v>
      </c>
      <c r="AH353" s="102">
        <f t="shared" ca="1" si="599"/>
        <v>0</v>
      </c>
      <c r="AI353" s="102">
        <f t="shared" ca="1" si="599"/>
        <v>0</v>
      </c>
      <c r="AJ353" s="102">
        <f t="shared" ca="1" si="599"/>
        <v>0</v>
      </c>
      <c r="AK353" s="102">
        <f t="shared" ca="1" si="599"/>
        <v>0</v>
      </c>
      <c r="AL353" s="102">
        <f t="shared" ca="1" si="599"/>
        <v>0</v>
      </c>
      <c r="AM353" s="102">
        <f t="shared" ca="1" si="599"/>
        <v>3.1076230343286101E-297</v>
      </c>
      <c r="AN353" s="102">
        <f t="shared" ca="1" si="599"/>
        <v>4.5379508877211339E-272</v>
      </c>
      <c r="AO353" s="102">
        <f t="shared" ca="1" si="599"/>
        <v>1.4079534354858455E-250</v>
      </c>
      <c r="AP353" s="102">
        <f t="shared" ca="1" si="599"/>
        <v>5.9055880597663833E-232</v>
      </c>
      <c r="AQ353" s="102">
        <f t="shared" ca="1" si="599"/>
        <v>4.2537873366828605E-216</v>
      </c>
      <c r="AR353" s="102">
        <f t="shared" ca="1" si="599"/>
        <v>1.5037697811702949E-201</v>
      </c>
      <c r="AS353" s="102">
        <f t="shared" ca="1" si="599"/>
        <v>1.427756627408957E-188</v>
      </c>
      <c r="AT353" s="102">
        <f t="shared" ca="1" si="599"/>
        <v>6.5288226537784774E-177</v>
      </c>
      <c r="AU353" s="102">
        <f t="shared" ref="AU353:BJ368" ca="1" si="623">IFERROR(ABS(AU$35)*INDEX($F$42:$F$388,MATCH($X353*AU$35,$A$42:$A$388,1))*AU$37*AU$36,#N/A)</f>
        <v>2.2761144300937695E-166</v>
      </c>
      <c r="AV353" s="102">
        <f t="shared" ca="1" si="623"/>
        <v>8.7345515752287473E-157</v>
      </c>
      <c r="AW353" s="102">
        <f t="shared" ca="1" si="623"/>
        <v>3.3683586456082229E-148</v>
      </c>
      <c r="AX353" s="102">
        <f t="shared" ca="1" si="623"/>
        <v>3.8823274529537707E-140</v>
      </c>
      <c r="AY353" s="102">
        <f t="shared" ca="1" si="623"/>
        <v>1.024901167514436E-132</v>
      </c>
      <c r="AZ353" s="102">
        <f t="shared" ca="1" si="623"/>
        <v>7.364405417004103E-126</v>
      </c>
      <c r="BA353" s="102">
        <f t="shared" ca="1" si="623"/>
        <v>1.6660852620788915E-119</v>
      </c>
      <c r="BB353" s="102">
        <f t="shared" ca="1" si="623"/>
        <v>1.3431564468367823E-113</v>
      </c>
      <c r="BC353" s="102">
        <f t="shared" ca="1" si="623"/>
        <v>3.6712502627930736E-108</v>
      </c>
      <c r="BD353" s="102">
        <f t="shared" ca="1" si="623"/>
        <v>5.2181010666760039E-103</v>
      </c>
      <c r="BE353" s="102">
        <f t="shared" ca="1" si="623"/>
        <v>3.4702628364232342E-98</v>
      </c>
      <c r="BF353" s="102">
        <f t="shared" ca="1" si="623"/>
        <v>1.157968569714869E-93</v>
      </c>
      <c r="BG353" s="102">
        <f t="shared" ca="1" si="623"/>
        <v>2.0609712486634897E-89</v>
      </c>
      <c r="BH353" s="102">
        <f t="shared" ca="1" si="623"/>
        <v>2.0646832785319475E-85</v>
      </c>
      <c r="BI353" s="102">
        <f t="shared" ca="1" si="623"/>
        <v>1.1428529764964534E-81</v>
      </c>
      <c r="BJ353" s="102">
        <f t="shared" ca="1" si="623"/>
        <v>4.2051293256236331E-78</v>
      </c>
      <c r="BK353" s="102">
        <f t="shared" ca="1" si="604"/>
        <v>9.8776995894178645E-75</v>
      </c>
      <c r="BL353" s="102">
        <f t="shared" ca="1" si="604"/>
        <v>1.5323574682385224E-71</v>
      </c>
      <c r="BM353" s="102">
        <f t="shared" ca="1" si="604"/>
        <v>1.6185257909117116E-68</v>
      </c>
      <c r="BN353" s="102">
        <f t="shared" ca="1" si="604"/>
        <v>1.1963135497664647E-65</v>
      </c>
      <c r="BO353" s="102">
        <f t="shared" ca="1" si="604"/>
        <v>6.1770092913213551E-63</v>
      </c>
      <c r="BP353" s="102">
        <f t="shared" ca="1" si="604"/>
        <v>2.4148574078234797E-60</v>
      </c>
      <c r="BQ353" s="102">
        <f t="shared" ca="1" si="604"/>
        <v>7.0642229178201652E-58</v>
      </c>
      <c r="BR353" s="102">
        <f t="shared" ca="1" si="604"/>
        <v>1.5754609976780115E-55</v>
      </c>
      <c r="BS353" s="102">
        <f t="shared" ca="1" si="604"/>
        <v>2.7247441797962217E-53</v>
      </c>
      <c r="BT353" s="102">
        <f t="shared" ca="1" si="604"/>
        <v>3.7118868999876445E-51</v>
      </c>
      <c r="BU353" s="102">
        <f t="shared" ca="1" si="604"/>
        <v>4.0132894417685892E-49</v>
      </c>
      <c r="BV353" s="102">
        <f t="shared" ca="1" si="604"/>
        <v>3.5463503703784154E-47</v>
      </c>
      <c r="BW353" s="102">
        <f t="shared" ca="1" si="604"/>
        <v>2.5672986206559048E-45</v>
      </c>
      <c r="BX353" s="102">
        <f t="shared" ca="1" si="604"/>
        <v>1.5397766886408894E-43</v>
      </c>
      <c r="BY353" s="102">
        <f t="shared" ca="1" si="604"/>
        <v>7.7308976339774953E-42</v>
      </c>
      <c r="BZ353" s="102">
        <f t="shared" ca="1" si="604"/>
        <v>3.2806786313385401E-40</v>
      </c>
      <c r="CA353" s="102">
        <f t="shared" ca="1" si="603"/>
        <v>1.1920755275701038E-38</v>
      </c>
      <c r="CB353" s="102">
        <f t="shared" ca="1" si="603"/>
        <v>3.7150122282608314E-37</v>
      </c>
      <c r="CC353" s="102">
        <f t="shared" ca="1" si="603"/>
        <v>1.0030399824381661E-35</v>
      </c>
      <c r="CD353" s="102">
        <f t="shared" ca="1" si="603"/>
        <v>2.3632049937320929E-34</v>
      </c>
      <c r="CE353" s="102">
        <f t="shared" ca="1" si="603"/>
        <v>4.8912960870065203E-33</v>
      </c>
      <c r="CF353" s="102">
        <f t="shared" ca="1" si="603"/>
        <v>8.9497010068323219E-32</v>
      </c>
      <c r="CG353" s="102">
        <f t="shared" ca="1" si="603"/>
        <v>1.4713840718954714E-30</v>
      </c>
      <c r="CH353" s="102">
        <f t="shared" ca="1" si="603"/>
        <v>2.1424759350029657E-29</v>
      </c>
      <c r="CI353" s="102">
        <f t="shared" ca="1" si="603"/>
        <v>2.8034950484782361E-28</v>
      </c>
      <c r="CJ353" s="102">
        <f t="shared" ca="1" si="603"/>
        <v>3.312695489040213E-27</v>
      </c>
      <c r="CK353" s="102">
        <f t="shared" ca="1" si="603"/>
        <v>3.5508989550776376E-26</v>
      </c>
      <c r="CL353" s="102">
        <f t="shared" ca="1" si="603"/>
        <v>3.4676101188842366E-25</v>
      </c>
      <c r="CM353" s="102">
        <f t="shared" ca="1" si="603"/>
        <v>3.1419934761867857E-24</v>
      </c>
      <c r="CN353" s="102">
        <f t="shared" ca="1" si="603"/>
        <v>2.5785238494111884E-23</v>
      </c>
      <c r="CO353" s="102">
        <f t="shared" ca="1" si="603"/>
        <v>1.9498939156469557E-22</v>
      </c>
      <c r="CP353" s="102">
        <f t="shared" ca="1" si="609"/>
        <v>1.3633219410789625E-21</v>
      </c>
      <c r="CQ353" s="102">
        <f t="shared" ca="1" si="609"/>
        <v>8.8415092069632773E-21</v>
      </c>
      <c r="CR353" s="102">
        <f t="shared" ca="1" si="609"/>
        <v>5.3347331407107339E-20</v>
      </c>
      <c r="CS353" s="102">
        <f t="shared" ca="1" si="609"/>
        <v>3.0538130049187124E-19</v>
      </c>
      <c r="CT353" s="102">
        <f t="shared" ca="1" si="609"/>
        <v>1.6090857242561254E-18</v>
      </c>
      <c r="CU353" s="102">
        <f t="shared" ca="1" si="609"/>
        <v>7.9526469179418171E-18</v>
      </c>
      <c r="CV353" s="102">
        <f t="shared" ca="1" si="609"/>
        <v>3.6957739460965995E-17</v>
      </c>
      <c r="CW353" s="102">
        <f t="shared" ca="1" si="609"/>
        <v>1.6187214359058693E-16</v>
      </c>
      <c r="CX353" s="102">
        <f t="shared" ca="1" si="609"/>
        <v>6.6968954713820869E-16</v>
      </c>
      <c r="CY353" s="102">
        <f t="shared" ca="1" si="609"/>
        <v>2.6706293418498125E-15</v>
      </c>
      <c r="CZ353" s="102">
        <f t="shared" ca="1" si="609"/>
        <v>9.9215886722391689E-15</v>
      </c>
      <c r="DA353" s="102">
        <f t="shared" ca="1" si="609"/>
        <v>3.5025837110816739E-14</v>
      </c>
      <c r="DB353" s="102">
        <f t="shared" ca="1" si="609"/>
        <v>1.1771348640455042E-13</v>
      </c>
      <c r="DC353" s="102">
        <f t="shared" ca="1" si="609"/>
        <v>3.7726649626014592E-13</v>
      </c>
      <c r="DD353" s="102">
        <f t="shared" ca="1" si="609"/>
        <v>1.154978428839082E-12</v>
      </c>
      <c r="DE353" s="102">
        <f t="shared" ca="1" si="609"/>
        <v>3.4481143810333375E-12</v>
      </c>
      <c r="DF353" s="102">
        <f t="shared" ca="1" si="605"/>
        <v>9.6783748310191902E-12</v>
      </c>
      <c r="DG353" s="102">
        <f t="shared" ca="1" si="605"/>
        <v>2.6066952390224013E-11</v>
      </c>
      <c r="DH353" s="102">
        <f t="shared" ca="1" si="605"/>
        <v>6.7459792820466389E-11</v>
      </c>
      <c r="DI353" s="102">
        <f t="shared" ca="1" si="605"/>
        <v>1.6797342529206597E-10</v>
      </c>
      <c r="DJ353" s="102">
        <f t="shared" ca="1" si="605"/>
        <v>4.0292696422267702E-10</v>
      </c>
      <c r="DK353" s="102">
        <f t="shared" ca="1" si="605"/>
        <v>9.5073144037688777E-10</v>
      </c>
      <c r="DL353" s="102">
        <f t="shared" ca="1" si="605"/>
        <v>2.1242865221423851E-9</v>
      </c>
      <c r="DM353" s="102">
        <f t="shared" ca="1" si="605"/>
        <v>4.5884696647973209E-9</v>
      </c>
      <c r="DN353" s="102">
        <f t="shared" ca="1" si="605"/>
        <v>9.5914868678240466E-9</v>
      </c>
      <c r="DO353" s="102">
        <f t="shared" ca="1" si="605"/>
        <v>1.9422821203984493E-8</v>
      </c>
      <c r="DP353" s="102">
        <f t="shared" ca="1" si="605"/>
        <v>3.8905563142325716E-8</v>
      </c>
      <c r="DQ353" s="102">
        <f t="shared" ca="1" si="605"/>
        <v>7.4154531232549253E-8</v>
      </c>
      <c r="DR353" s="102">
        <f t="shared" ca="1" si="605"/>
        <v>1.3730962397736168E-7</v>
      </c>
      <c r="DS353" s="102">
        <f t="shared" ca="1" si="605"/>
        <v>2.472186140145649E-7</v>
      </c>
      <c r="DT353" s="102">
        <f t="shared" ca="1" si="605"/>
        <v>4.331553977488933E-7</v>
      </c>
      <c r="DU353" s="102">
        <f t="shared" ca="1" si="615"/>
        <v>7.3916423251653933E-7</v>
      </c>
      <c r="DV353" s="102">
        <f t="shared" ca="1" si="615"/>
        <v>1.2543338786710791E-6</v>
      </c>
      <c r="DW353" s="102">
        <f t="shared" ca="1" si="615"/>
        <v>2.0351381388155287E-6</v>
      </c>
      <c r="DX353" s="102">
        <f t="shared" ca="1" si="615"/>
        <v>3.2232605524798617E-6</v>
      </c>
      <c r="DY353" s="102">
        <f t="shared" ca="1" si="615"/>
        <v>4.9868748960080663E-6</v>
      </c>
      <c r="DZ353" s="102">
        <f t="shared" ca="1" si="615"/>
        <v>7.542178212318418E-6</v>
      </c>
      <c r="EA353" s="102">
        <f t="shared" ca="1" si="615"/>
        <v>1.115831599043794E-5</v>
      </c>
      <c r="EB353" s="102">
        <f t="shared" ca="1" si="615"/>
        <v>1.6486725450743244E-5</v>
      </c>
      <c r="EC353" s="102">
        <f t="shared" ca="1" si="615"/>
        <v>2.3387351985086167E-5</v>
      </c>
      <c r="ED353" s="102">
        <f t="shared" ca="1" si="615"/>
        <v>3.2519171452893358E-5</v>
      </c>
      <c r="EE353" s="102">
        <f t="shared" ca="1" si="615"/>
        <v>4.4351021425100493E-5</v>
      </c>
      <c r="EF353" s="102">
        <f t="shared" ca="1" si="615"/>
        <v>5.9370436190316338E-5</v>
      </c>
      <c r="EG353" s="102">
        <f t="shared" ca="1" si="615"/>
        <v>7.8062026485595278E-5</v>
      </c>
      <c r="EH353" s="102">
        <f t="shared" ca="1" si="615"/>
        <v>1.0291730476600341E-4</v>
      </c>
      <c r="EI353" s="102">
        <f t="shared" ca="1" si="615"/>
        <v>1.3081947774608489E-4</v>
      </c>
      <c r="EJ353" s="102">
        <f t="shared" ca="1" si="615"/>
        <v>1.6367634218364169E-4</v>
      </c>
      <c r="EK353" s="102">
        <f t="shared" ca="1" si="613"/>
        <v>2.017183399195071E-4</v>
      </c>
      <c r="EL353" s="102">
        <f t="shared" ca="1" si="613"/>
        <v>2.4505804936209203E-4</v>
      </c>
      <c r="EM353" s="102">
        <f t="shared" ca="1" si="613"/>
        <v>2.9368022859057772E-4</v>
      </c>
      <c r="EN353" s="102">
        <f t="shared" ca="1" si="613"/>
        <v>3.5439450119947944E-4</v>
      </c>
      <c r="EO353" s="102">
        <f t="shared" ca="1" si="613"/>
        <v>4.1417656938458135E-4</v>
      </c>
      <c r="EP353" s="102">
        <f t="shared" ca="1" si="613"/>
        <v>4.7851843815173455E-4</v>
      </c>
      <c r="EQ353" s="102">
        <f t="shared" ca="1" si="613"/>
        <v>5.469198956636667E-4</v>
      </c>
      <c r="ER353" s="102">
        <f t="shared" ca="1" si="613"/>
        <v>6.1879670496601787E-4</v>
      </c>
      <c r="ES353" s="102">
        <f t="shared" ca="1" si="613"/>
        <v>6.9350147692086935E-4</v>
      </c>
      <c r="ET353" s="102">
        <f t="shared" ca="1" si="613"/>
        <v>7.8561772836163528E-4</v>
      </c>
      <c r="EU353" s="102">
        <f t="shared" ca="1" si="613"/>
        <v>8.6540472332443448E-4</v>
      </c>
      <c r="EV353" s="102">
        <f t="shared" ca="1" si="613"/>
        <v>9.4591300071513796E-4</v>
      </c>
      <c r="EW353" s="102">
        <f t="shared" ca="1" si="613"/>
        <v>1.0264292791404674E-3</v>
      </c>
      <c r="EX353" s="102">
        <f t="shared" ca="1" si="613"/>
        <v>1.1062687166366993E-3</v>
      </c>
      <c r="EY353" s="102">
        <f t="shared" ca="1" si="613"/>
        <v>1.1847862064231999E-3</v>
      </c>
      <c r="EZ353" s="102">
        <f t="shared" ca="1" si="600"/>
        <v>1.2861085526428106E-3</v>
      </c>
      <c r="FA353" s="102">
        <f t="shared" ca="1" si="600"/>
        <v>1.3616351661190206E-3</v>
      </c>
      <c r="FB353" s="102">
        <f t="shared" ca="1" si="600"/>
        <v>1.4341506872569724E-3</v>
      </c>
      <c r="FC353" s="102">
        <f t="shared" ca="1" si="600"/>
        <v>1.5032230825134535E-3</v>
      </c>
      <c r="FD353" s="102">
        <f t="shared" ca="1" si="600"/>
        <v>1.5684820204164792E-3</v>
      </c>
      <c r="FE353" s="102">
        <f t="shared" ca="1" si="600"/>
        <v>1.6296178713841201E-3</v>
      </c>
      <c r="FF353" s="102">
        <f t="shared" ca="1" si="600"/>
        <v>1.7190164809135586E-3</v>
      </c>
      <c r="FG353" s="102">
        <f t="shared" ca="1" si="600"/>
        <v>1.7721300358200071E-3</v>
      </c>
      <c r="FH353" s="102">
        <f t="shared" ca="1" si="600"/>
        <v>1.8204350056460511E-3</v>
      </c>
      <c r="FI353" s="102">
        <f t="shared" ca="1" si="600"/>
        <v>1.8638366561903755E-3</v>
      </c>
      <c r="FJ353" s="102">
        <f t="shared" ca="1" si="600"/>
        <v>1.9022860469284344E-3</v>
      </c>
      <c r="FK353" s="102">
        <f t="shared" ca="1" si="600"/>
        <v>1.9357759039516252E-3</v>
      </c>
      <c r="FL353" s="102">
        <f t="shared" ca="1" si="600"/>
        <v>2.0018392479856056E-3</v>
      </c>
      <c r="FM353" s="102">
        <f t="shared" ca="1" si="600"/>
        <v>2.025880393088925E-3</v>
      </c>
      <c r="FN353" s="102">
        <f t="shared" ca="1" si="600"/>
        <v>2.0450554900560665E-3</v>
      </c>
      <c r="FO353" s="102">
        <f t="shared" ref="FO353:GD368" ca="1" si="624">IFERROR(ABS(FO$35)*INDEX($F$42:$F$388,MATCH($X353*FO$35,$A$42:$A$388,1))*FO$37*FO$36,#N/A)</f>
        <v>2.0594866024046857E-3</v>
      </c>
      <c r="FP353" s="102">
        <f t="shared" ca="1" si="624"/>
        <v>2.0693183488856488E-3</v>
      </c>
      <c r="FQ353" s="102">
        <f t="shared" ca="1" si="624"/>
        <v>2.0747144568590901E-3</v>
      </c>
      <c r="FR353" s="102">
        <f t="shared" ca="1" si="624"/>
        <v>2.1149259524783385E-3</v>
      </c>
      <c r="FS353" s="102">
        <f t="shared" ca="1" si="624"/>
        <v>2.1118342496310601E-3</v>
      </c>
      <c r="FT353" s="102">
        <f t="shared" ca="1" si="624"/>
        <v>2.1048095337497432E-3</v>
      </c>
      <c r="FU353" s="102">
        <f t="shared" ca="1" si="624"/>
        <v>2.0940667747454361E-3</v>
      </c>
      <c r="FV353" s="102">
        <f t="shared" ca="1" si="624"/>
        <v>2.0798263732899097E-3</v>
      </c>
      <c r="FW353" s="102">
        <f t="shared" ca="1" si="624"/>
        <v>2.0623120447837108E-3</v>
      </c>
      <c r="FX353" s="102">
        <f t="shared" ca="1" si="624"/>
        <v>2.0796178790896836E-3</v>
      </c>
      <c r="FY353" s="102">
        <f t="shared" ca="1" si="624"/>
        <v>2.0556857359331319E-3</v>
      </c>
      <c r="FZ353" s="102">
        <f t="shared" ca="1" si="624"/>
        <v>2.0291073800907775E-3</v>
      </c>
      <c r="GA353" s="102">
        <f t="shared" ca="1" si="624"/>
        <v>2.0001073891449412E-3</v>
      </c>
      <c r="GB353" s="102">
        <f t="shared" ca="1" si="624"/>
        <v>1.968906005854339E-3</v>
      </c>
      <c r="GC353" s="102">
        <f t="shared" ca="1" si="624"/>
        <v>1.9357181632479506E-3</v>
      </c>
      <c r="GD353" s="102">
        <f t="shared" ca="1" si="624"/>
        <v>1.9354817085516526E-3</v>
      </c>
      <c r="GE353" s="102">
        <f t="shared" ca="1" si="622"/>
        <v>1.8981697152749908E-3</v>
      </c>
      <c r="GF353" s="102">
        <f t="shared" ca="1" si="622"/>
        <v>1.8594552483738752E-3</v>
      </c>
      <c r="GG353" s="102">
        <f t="shared" ca="1" si="622"/>
        <v>1.8195283509937188E-3</v>
      </c>
      <c r="GH353" s="102">
        <f t="shared" ca="1" si="622"/>
        <v>1.7785705949088567E-3</v>
      </c>
      <c r="GI353" s="102">
        <f t="shared" ca="1" si="622"/>
        <v>1.7367547636077897E-3</v>
      </c>
      <c r="GJ353" s="102">
        <f t="shared" ca="1" si="622"/>
        <v>1.7247341399881737E-3</v>
      </c>
      <c r="GK353" s="102">
        <f t="shared" ca="1" si="622"/>
        <v>1.6808194309037114E-3</v>
      </c>
      <c r="GL353" s="102">
        <f t="shared" ca="1" si="622"/>
        <v>1.636508889598567E-3</v>
      </c>
      <c r="GM353" s="102">
        <f t="shared" ca="1" si="622"/>
        <v>1.5919417021589318E-3</v>
      </c>
      <c r="GN353" s="102">
        <f t="shared" ca="1" si="622"/>
        <v>1.5472479175374994E-3</v>
      </c>
      <c r="GO353" s="102">
        <f t="shared" ca="1" si="622"/>
        <v>1.5025485472768693E-3</v>
      </c>
      <c r="GP353" s="102">
        <f t="shared" ca="1" si="622"/>
        <v>1.4837949622807075E-3</v>
      </c>
      <c r="GQ353" s="102">
        <f t="shared" ca="1" si="622"/>
        <v>1.4385492789333566E-3</v>
      </c>
      <c r="GR353" s="102">
        <f t="shared" ca="1" si="622"/>
        <v>1.3936194088037027E-3</v>
      </c>
      <c r="GS353" s="102">
        <f t="shared" ca="1" si="622"/>
        <v>1.3490940182803355E-3</v>
      </c>
      <c r="GT353" s="102">
        <f t="shared" ca="1" si="622"/>
        <v>1.305053782585594E-3</v>
      </c>
      <c r="GU353" s="102">
        <f t="shared" ca="1" si="621"/>
        <v>1.2836578884613326E-3</v>
      </c>
      <c r="GV353" s="102">
        <f t="shared" ca="1" si="621"/>
        <v>1.2399839539933364E-3</v>
      </c>
      <c r="GW353" s="102">
        <f t="shared" ca="1" si="621"/>
        <v>1.1970092423772736E-3</v>
      </c>
      <c r="GX353" s="102">
        <f t="shared" ca="1" si="621"/>
        <v>1.154786632821222E-3</v>
      </c>
      <c r="GY353" s="102">
        <f t="shared" ca="1" si="621"/>
        <v>1.113362559170882E-3</v>
      </c>
      <c r="GZ353" s="102">
        <f t="shared" ca="1" si="621"/>
        <v>1.0727773947204961E-3</v>
      </c>
      <c r="HA353" s="102">
        <f t="shared" ca="1" si="621"/>
        <v>1.0508768906471412E-3</v>
      </c>
      <c r="HB353" s="102">
        <f t="shared" ca="1" si="621"/>
        <v>1.0113469227550661E-3</v>
      </c>
      <c r="HC353" s="102">
        <f t="shared" ca="1" si="621"/>
        <v>9.7276444168023339E-4</v>
      </c>
      <c r="HD353" s="102">
        <f t="shared" ca="1" si="621"/>
        <v>9.3514919232315797E-4</v>
      </c>
      <c r="HE353" s="102">
        <f t="shared" ca="1" si="621"/>
        <v>8.9851650220047492E-4</v>
      </c>
      <c r="HF353" s="102">
        <f t="shared" ca="1" si="621"/>
        <v>8.6287761334459718E-4</v>
      </c>
      <c r="HG353" s="102">
        <f t="shared" ca="1" si="621"/>
        <v>8.4230341121285617E-4</v>
      </c>
      <c r="HH353" s="102">
        <f t="shared" ca="1" si="621"/>
        <v>8.0805897621444094E-4</v>
      </c>
      <c r="HI353" s="102">
        <f t="shared" ca="1" si="621"/>
        <v>7.7484104271357407E-4</v>
      </c>
      <c r="HJ353" s="102">
        <f t="shared" ca="1" si="610"/>
        <v>7.4264715690853448E-4</v>
      </c>
      <c r="HK353" s="102">
        <f t="shared" ca="1" si="610"/>
        <v>7.1147208595037149E-4</v>
      </c>
      <c r="HL353" s="102">
        <f t="shared" ca="1" si="610"/>
        <v>6.8130803902614586E-4</v>
      </c>
      <c r="HM353" s="102">
        <f t="shared" ca="1" si="610"/>
        <v>6.6305193390108158E-4</v>
      </c>
      <c r="HN353" s="102">
        <f t="shared" ca="1" si="610"/>
        <v>6.3437602201341222E-4</v>
      </c>
      <c r="HO353" s="102">
        <f t="shared" ca="1" si="610"/>
        <v>6.0669506543984775E-4</v>
      </c>
      <c r="HP353" s="102">
        <f t="shared" ca="1" si="610"/>
        <v>5.7999317396891805E-4</v>
      </c>
      <c r="HQ353" s="102">
        <f t="shared" ca="1" si="610"/>
        <v>5.5425336920153034E-4</v>
      </c>
      <c r="HR353" s="102">
        <f t="shared" ca="1" si="610"/>
        <v>5.2945717562759764E-4</v>
      </c>
      <c r="HS353" s="102">
        <f t="shared" ca="1" si="610"/>
        <v>5.1391445774656903E-4</v>
      </c>
      <c r="HT353" s="102">
        <f t="shared" ca="1" si="610"/>
        <v>4.9054467518422405E-4</v>
      </c>
      <c r="HU353" s="102">
        <f t="shared" ca="1" si="610"/>
        <v>4.6807432930416214E-4</v>
      </c>
      <c r="HV353" s="102">
        <f t="shared" ca="1" si="610"/>
        <v>4.4648183901580392E-4</v>
      </c>
      <c r="HW353" s="102">
        <f t="shared" ca="1" si="610"/>
        <v>4.2574431545983808E-4</v>
      </c>
      <c r="HX353" s="102">
        <f t="shared" ca="1" si="610"/>
        <v>4.0583887418986812E-4</v>
      </c>
      <c r="HY353" s="102">
        <f t="shared" ca="1" si="610"/>
        <v>3.9301839830344331E-4</v>
      </c>
      <c r="HZ353" s="102">
        <f t="shared" ca="1" si="606"/>
        <v>3.7439144208317005E-4</v>
      </c>
      <c r="IA353" s="102">
        <f t="shared" ca="1" si="606"/>
        <v>3.5654012261949835E-4</v>
      </c>
      <c r="IB353" s="102">
        <f t="shared" ca="1" si="606"/>
        <v>3.3944001583270146E-4</v>
      </c>
      <c r="IC353" s="102">
        <f t="shared" ca="1" si="606"/>
        <v>3.2306726906858378E-4</v>
      </c>
      <c r="ID353" s="102">
        <f t="shared" ca="1" si="606"/>
        <v>3.0739819727793348E-4</v>
      </c>
      <c r="IE353" s="102">
        <f t="shared" ca="1" si="606"/>
        <v>2.9708597236430609E-4</v>
      </c>
      <c r="IF353" s="102">
        <f t="shared" ca="1" si="606"/>
        <v>2.8251198429839642E-4</v>
      </c>
      <c r="IG353" s="102">
        <f t="shared" ca="1" si="606"/>
        <v>2.6858179989825158E-4</v>
      </c>
      <c r="IH353" s="102">
        <f t="shared" ca="1" si="606"/>
        <v>2.5527065928158667E-4</v>
      </c>
      <c r="II353" s="102">
        <f t="shared" ca="1" si="606"/>
        <v>2.4256187790880094E-4</v>
      </c>
      <c r="IJ353" s="102">
        <f t="shared" ca="1" si="606"/>
        <v>2.304393057252516E-4</v>
      </c>
      <c r="IK353" s="102">
        <f t="shared" ca="1" si="606"/>
        <v>2.2230472651157192E-4</v>
      </c>
      <c r="IL353" s="102">
        <f t="shared" ca="1" si="606"/>
        <v>2.1108144934195604E-4</v>
      </c>
      <c r="IM353" s="102">
        <f t="shared" ca="1" si="606"/>
        <v>2.0037657771971118E-4</v>
      </c>
      <c r="IN353" s="102">
        <f t="shared" ca="1" si="606"/>
        <v>1.9018263673431897E-4</v>
      </c>
      <c r="IO353" s="102">
        <f t="shared" ca="1" si="619"/>
        <v>1.804389014408584E-4</v>
      </c>
      <c r="IP353" s="102">
        <f t="shared" ca="1" si="619"/>
        <v>1.7126775094718674E-4</v>
      </c>
      <c r="IQ353" s="102">
        <f t="shared" ca="1" si="619"/>
        <v>1.6492670377687006E-4</v>
      </c>
      <c r="IR353" s="102">
        <f t="shared" ca="1" si="619"/>
        <v>1.5634330914759319E-4</v>
      </c>
      <c r="IS353" s="102">
        <f t="shared" ca="1" si="619"/>
        <v>1.4832559544578845E-4</v>
      </c>
      <c r="IT353" s="102">
        <f t="shared" ca="1" si="619"/>
        <v>1.4066168020104524E-4</v>
      </c>
      <c r="IU353" s="102">
        <f t="shared" ca="1" si="619"/>
        <v>1.3277290041704363E-4</v>
      </c>
      <c r="IV353" s="102">
        <f t="shared" ca="1" si="619"/>
        <v>1.2709751855946209E-4</v>
      </c>
      <c r="IW353" s="102">
        <f t="shared" ca="1" si="619"/>
        <v>1.2023762537695022E-4</v>
      </c>
      <c r="IX353" s="102">
        <f t="shared" ca="1" si="619"/>
        <v>1.1575551153782264E-4</v>
      </c>
      <c r="IY353" s="102">
        <f t="shared" ca="1" si="619"/>
        <v>1.1106408602351007E-4</v>
      </c>
      <c r="IZ353" s="102">
        <f t="shared" ca="1" si="619"/>
        <v>1.0699296621686607E-4</v>
      </c>
      <c r="JA353" s="102">
        <f t="shared" ca="1" si="619"/>
        <v>1.015101731636693E-4</v>
      </c>
      <c r="JB353" s="102">
        <f t="shared" ca="1" si="619"/>
        <v>9.9785960851605862E-5</v>
      </c>
      <c r="JC353" s="102">
        <f t="shared" ca="1" si="619"/>
        <v>9.0451756547185473E-5</v>
      </c>
      <c r="JD353" s="102">
        <f t="shared" ca="1" si="619"/>
        <v>1.0450892737636329E-4</v>
      </c>
      <c r="JE353" s="102">
        <f t="shared" ca="1" si="617"/>
        <v>6.4631294791032092E-5</v>
      </c>
      <c r="JF353" s="102" t="e">
        <f t="shared" ca="1" si="617"/>
        <v>#N/A</v>
      </c>
      <c r="JG353" s="102" t="e">
        <f t="shared" ca="1" si="617"/>
        <v>#N/A</v>
      </c>
      <c r="JH353" s="102" t="e">
        <f t="shared" ca="1" si="617"/>
        <v>#N/A</v>
      </c>
      <c r="JI353" s="102" t="e">
        <f t="shared" ca="1" si="617"/>
        <v>#N/A</v>
      </c>
      <c r="JJ353" s="102" t="e">
        <f t="shared" ca="1" si="617"/>
        <v>#N/A</v>
      </c>
      <c r="JK353" s="102" t="e">
        <f t="shared" ca="1" si="617"/>
        <v>#N/A</v>
      </c>
      <c r="JL353" s="102" t="e">
        <f t="shared" ca="1" si="617"/>
        <v>#N/A</v>
      </c>
      <c r="JM353" s="102" t="e">
        <f t="shared" ca="1" si="617"/>
        <v>#N/A</v>
      </c>
      <c r="JN353" s="102" t="e">
        <f t="shared" ca="1" si="617"/>
        <v>#N/A</v>
      </c>
      <c r="JO353" s="102" t="e">
        <f t="shared" ca="1" si="617"/>
        <v>#N/A</v>
      </c>
      <c r="JP353" s="102" t="e">
        <f t="shared" ca="1" si="617"/>
        <v>#N/A</v>
      </c>
      <c r="JQ353" s="102" t="e">
        <f t="shared" ca="1" si="617"/>
        <v>#N/A</v>
      </c>
      <c r="JR353" s="102" t="e">
        <f t="shared" ca="1" si="617"/>
        <v>#N/A</v>
      </c>
      <c r="JS353" s="102" t="e">
        <f t="shared" ca="1" si="617"/>
        <v>#N/A</v>
      </c>
      <c r="JT353" s="102" t="e">
        <f t="shared" ca="1" si="617"/>
        <v>#N/A</v>
      </c>
      <c r="JU353" s="102" t="e">
        <f t="shared" ca="1" si="616"/>
        <v>#N/A</v>
      </c>
      <c r="JV353" s="102" t="e">
        <f t="shared" ca="1" si="616"/>
        <v>#N/A</v>
      </c>
      <c r="JW353" s="102" t="e">
        <f t="shared" ca="1" si="616"/>
        <v>#N/A</v>
      </c>
      <c r="JX353" s="102" t="e">
        <f t="shared" ca="1" si="616"/>
        <v>#N/A</v>
      </c>
      <c r="JY353" s="102" t="e">
        <f t="shared" ca="1" si="616"/>
        <v>#N/A</v>
      </c>
      <c r="JZ353" s="102" t="e">
        <f t="shared" ca="1" si="616"/>
        <v>#N/A</v>
      </c>
      <c r="KA353" s="102" t="e">
        <f t="shared" ca="1" si="616"/>
        <v>#N/A</v>
      </c>
      <c r="KB353" s="102" t="e">
        <f t="shared" ca="1" si="616"/>
        <v>#N/A</v>
      </c>
      <c r="KC353" s="102" t="e">
        <f t="shared" ca="1" si="620"/>
        <v>#N/A</v>
      </c>
      <c r="KD353" s="102" t="e">
        <f t="shared" ca="1" si="620"/>
        <v>#N/A</v>
      </c>
      <c r="KE353" s="102" t="e">
        <f t="shared" ca="1" si="620"/>
        <v>#N/A</v>
      </c>
      <c r="KF353" s="102" t="e">
        <f t="shared" ca="1" si="620"/>
        <v>#N/A</v>
      </c>
      <c r="KG353" s="102" t="e">
        <f t="shared" ca="1" si="620"/>
        <v>#N/A</v>
      </c>
      <c r="KH353" s="102" t="e">
        <f t="shared" ca="1" si="620"/>
        <v>#N/A</v>
      </c>
      <c r="KI353" s="102" t="e">
        <f t="shared" ca="1" si="620"/>
        <v>#N/A</v>
      </c>
      <c r="KJ353" s="102" t="e">
        <f t="shared" ca="1" si="620"/>
        <v>#N/A</v>
      </c>
      <c r="KK353" s="102" t="e">
        <f t="shared" ca="1" si="620"/>
        <v>#N/A</v>
      </c>
      <c r="KL353" s="102" t="e">
        <f t="shared" ca="1" si="620"/>
        <v>#N/A</v>
      </c>
      <c r="KM353" s="102" t="e">
        <f t="shared" ca="1" si="620"/>
        <v>#N/A</v>
      </c>
      <c r="KN353" s="102" t="e">
        <f t="shared" ca="1" si="620"/>
        <v>#N/A</v>
      </c>
      <c r="KO353" s="102" t="e">
        <f t="shared" ca="1" si="620"/>
        <v>#N/A</v>
      </c>
      <c r="KP353" s="102" t="e">
        <f t="shared" ca="1" si="620"/>
        <v>#N/A</v>
      </c>
      <c r="KQ353" s="102" t="e">
        <f t="shared" ca="1" si="620"/>
        <v>#N/A</v>
      </c>
      <c r="KR353" s="102" t="e">
        <f t="shared" ca="1" si="620"/>
        <v>#N/A</v>
      </c>
      <c r="KS353" s="102" t="e">
        <f t="shared" ca="1" si="618"/>
        <v>#N/A</v>
      </c>
      <c r="KT353" s="102" t="e">
        <f t="shared" ca="1" si="611"/>
        <v>#N/A</v>
      </c>
      <c r="KU353" s="102" t="e">
        <f t="shared" ca="1" si="611"/>
        <v>#N/A</v>
      </c>
      <c r="KV353" s="102" t="e">
        <f t="shared" ca="1" si="607"/>
        <v>#N/A</v>
      </c>
      <c r="KW353" s="102" t="e">
        <f t="shared" ca="1" si="607"/>
        <v>#N/A</v>
      </c>
      <c r="KX353" s="102" t="e">
        <f t="shared" ca="1" si="607"/>
        <v>#N/A</v>
      </c>
      <c r="KY353" s="102" t="e">
        <f t="shared" ca="1" si="607"/>
        <v>#N/A</v>
      </c>
      <c r="KZ353" s="102" t="e">
        <f t="shared" ca="1" si="607"/>
        <v>#N/A</v>
      </c>
      <c r="LA353" s="102" t="e">
        <f t="shared" ca="1" si="607"/>
        <v>#N/A</v>
      </c>
      <c r="LB353" s="102" t="e">
        <f t="shared" ca="1" si="607"/>
        <v>#N/A</v>
      </c>
      <c r="LC353" s="102" t="e">
        <f t="shared" ca="1" si="607"/>
        <v>#N/A</v>
      </c>
      <c r="LD353" s="102" t="e">
        <f t="shared" ca="1" si="607"/>
        <v>#N/A</v>
      </c>
      <c r="LE353" s="102" t="e">
        <f t="shared" ca="1" si="607"/>
        <v>#N/A</v>
      </c>
      <c r="LF353" s="102" t="e">
        <f t="shared" ca="1" si="607"/>
        <v>#N/A</v>
      </c>
      <c r="LG353" s="102" t="e">
        <f t="shared" ca="1" si="607"/>
        <v>#N/A</v>
      </c>
      <c r="LH353" s="102" t="e">
        <f t="shared" ca="1" si="607"/>
        <v>#N/A</v>
      </c>
      <c r="LI353" s="102" t="e">
        <f t="shared" ca="1" si="607"/>
        <v>#N/A</v>
      </c>
      <c r="LJ353" s="102" t="e">
        <f t="shared" ca="1" si="607"/>
        <v>#N/A</v>
      </c>
      <c r="LK353" s="102" t="e">
        <f t="shared" ca="1" si="602"/>
        <v>#N/A</v>
      </c>
      <c r="LL353" s="102" t="e">
        <f t="shared" ca="1" si="602"/>
        <v>#N/A</v>
      </c>
      <c r="LM353" s="102" t="e">
        <f t="shared" ca="1" si="602"/>
        <v>#N/A</v>
      </c>
      <c r="LN353" s="102" t="e">
        <f t="shared" ca="1" si="602"/>
        <v>#N/A</v>
      </c>
      <c r="LO353" s="102" t="e">
        <f t="shared" ca="1" si="602"/>
        <v>#N/A</v>
      </c>
      <c r="LP353" s="102" t="e">
        <f t="shared" ca="1" si="602"/>
        <v>#N/A</v>
      </c>
      <c r="LQ353" s="102" t="e">
        <f t="shared" ca="1" si="602"/>
        <v>#N/A</v>
      </c>
      <c r="LR353" s="102" t="e">
        <f t="shared" ca="1" si="602"/>
        <v>#N/A</v>
      </c>
      <c r="LS353" s="102" t="e">
        <f t="shared" ca="1" si="601"/>
        <v>#N/A</v>
      </c>
      <c r="LT353" s="102" t="e">
        <f t="shared" ca="1" si="601"/>
        <v>#N/A</v>
      </c>
      <c r="LU353" s="102" t="e">
        <f t="shared" ca="1" si="601"/>
        <v>#N/A</v>
      </c>
      <c r="LV353" s="102" t="e">
        <f t="shared" ca="1" si="601"/>
        <v>#N/A</v>
      </c>
      <c r="LW353" s="102" t="e">
        <f t="shared" ca="1" si="601"/>
        <v>#N/A</v>
      </c>
      <c r="LX353" s="102" t="e">
        <f t="shared" ca="1" si="601"/>
        <v>#N/A</v>
      </c>
      <c r="LY353" s="102" t="e">
        <f t="shared" ca="1" si="601"/>
        <v>#N/A</v>
      </c>
      <c r="LZ353" s="102" t="e">
        <f t="shared" ca="1" si="601"/>
        <v>#N/A</v>
      </c>
      <c r="MA353" s="102" t="e">
        <f t="shared" ca="1" si="601"/>
        <v>#N/A</v>
      </c>
      <c r="MB353" s="102" t="e">
        <f t="shared" ca="1" si="601"/>
        <v>#N/A</v>
      </c>
      <c r="MC353" s="102" t="e">
        <f t="shared" ca="1" si="601"/>
        <v>#N/A</v>
      </c>
      <c r="MD353" s="102" t="e">
        <f t="shared" ca="1" si="601"/>
        <v>#N/A</v>
      </c>
      <c r="ME353" s="102" t="e">
        <f t="shared" ca="1" si="601"/>
        <v>#N/A</v>
      </c>
      <c r="MF353" s="102" t="e">
        <f t="shared" ca="1" si="601"/>
        <v>#N/A</v>
      </c>
      <c r="MG353" s="102" t="e">
        <f t="shared" ca="1" si="586"/>
        <v>#N/A</v>
      </c>
      <c r="MH353" s="102" t="e">
        <f t="shared" ca="1" si="585"/>
        <v>#N/A</v>
      </c>
      <c r="MI353" s="102" t="e">
        <f t="shared" ca="1" si="585"/>
        <v>#N/A</v>
      </c>
      <c r="MJ353" s="102" t="e">
        <f t="shared" ca="1" si="585"/>
        <v>#N/A</v>
      </c>
      <c r="MK353" s="102" t="e">
        <f t="shared" ca="1" si="585"/>
        <v>#N/A</v>
      </c>
      <c r="ML353" s="102" t="e">
        <f t="shared" ca="1" si="585"/>
        <v>#N/A</v>
      </c>
      <c r="MM353" s="102" t="e">
        <f t="shared" ca="1" si="585"/>
        <v>#N/A</v>
      </c>
      <c r="MN353" s="102" t="e">
        <f t="shared" ca="1" si="585"/>
        <v>#N/A</v>
      </c>
      <c r="MO353" s="102" t="e">
        <f t="shared" ca="1" si="612"/>
        <v>#N/A</v>
      </c>
      <c r="MP353" s="102" t="e">
        <f t="shared" ca="1" si="612"/>
        <v>#N/A</v>
      </c>
      <c r="MQ353" s="102" t="e">
        <f t="shared" ca="1" si="612"/>
        <v>#N/A</v>
      </c>
      <c r="MR353" s="102" t="e">
        <f t="shared" ca="1" si="612"/>
        <v>#N/A</v>
      </c>
      <c r="MS353" s="102" t="e">
        <f t="shared" ca="1" si="612"/>
        <v>#N/A</v>
      </c>
      <c r="MT353" s="102" t="e">
        <f t="shared" ca="1" si="612"/>
        <v>#N/A</v>
      </c>
      <c r="MU353" s="102" t="e">
        <f t="shared" ca="1" si="612"/>
        <v>#N/A</v>
      </c>
      <c r="MV353" s="102" t="e">
        <f t="shared" ca="1" si="612"/>
        <v>#N/A</v>
      </c>
      <c r="MW353" s="102" t="e">
        <f t="shared" ca="1" si="612"/>
        <v>#N/A</v>
      </c>
      <c r="MX353" s="102" t="e">
        <f t="shared" ca="1" si="612"/>
        <v>#N/A</v>
      </c>
      <c r="MY353" s="102" t="e">
        <f t="shared" ca="1" si="612"/>
        <v>#N/A</v>
      </c>
      <c r="MZ353" s="102" t="e">
        <f t="shared" ca="1" si="612"/>
        <v>#N/A</v>
      </c>
      <c r="NA353" s="102" t="e">
        <f t="shared" ca="1" si="612"/>
        <v>#N/A</v>
      </c>
      <c r="NB353" s="102" t="e">
        <f t="shared" ca="1" si="612"/>
        <v>#N/A</v>
      </c>
      <c r="NC353" s="102" t="e">
        <f t="shared" ca="1" si="612"/>
        <v>#N/A</v>
      </c>
      <c r="ND353" s="102" t="e">
        <f t="shared" ca="1" si="612"/>
        <v>#N/A</v>
      </c>
      <c r="NE353" s="102" t="e">
        <f t="shared" ca="1" si="608"/>
        <v>#N/A</v>
      </c>
      <c r="NF353" s="102" t="e">
        <f t="shared" ca="1" si="595"/>
        <v>#N/A</v>
      </c>
      <c r="NG353" s="102" t="e">
        <f t="shared" ca="1" si="593"/>
        <v>#N/A</v>
      </c>
      <c r="NH353" s="102" t="e">
        <f t="shared" ca="1" si="593"/>
        <v>#N/A</v>
      </c>
      <c r="NI353" s="102" t="e">
        <f t="shared" ca="1" si="593"/>
        <v>#N/A</v>
      </c>
      <c r="NJ353" s="102" t="e">
        <f t="shared" ca="1" si="593"/>
        <v>#N/A</v>
      </c>
      <c r="NK353" s="102" t="e">
        <f t="shared" ca="1" si="593"/>
        <v>#N/A</v>
      </c>
      <c r="NL353" s="102" t="e">
        <f t="shared" ca="1" si="593"/>
        <v>#N/A</v>
      </c>
      <c r="NM353" s="102" t="e">
        <f t="shared" ca="1" si="593"/>
        <v>#N/A</v>
      </c>
      <c r="NN353" s="85"/>
      <c r="NO353" s="85"/>
      <c r="NP353" s="85"/>
      <c r="NQ353" s="85"/>
      <c r="NR353" s="85"/>
      <c r="NS353" s="85"/>
      <c r="NT353" s="85"/>
      <c r="NU353" s="85"/>
      <c r="OC353" s="85"/>
      <c r="OD353" s="85"/>
      <c r="OE353" s="85"/>
      <c r="OF353" s="85"/>
      <c r="OG353" s="85"/>
      <c r="OH353" s="85"/>
      <c r="OI353" s="85"/>
      <c r="OJ353" s="85"/>
      <c r="OK353" s="85"/>
      <c r="OL353" s="85"/>
      <c r="OM353" s="85"/>
      <c r="ON353" s="85"/>
      <c r="OO353" s="85"/>
      <c r="OP353" s="85"/>
    </row>
    <row r="354" spans="1:406" customFormat="1" ht="15" x14ac:dyDescent="0.25">
      <c r="A354" s="94">
        <v>9.36</v>
      </c>
      <c r="B354" s="92">
        <f t="shared" si="518"/>
        <v>13039643.737013284</v>
      </c>
      <c r="C354" s="102">
        <f t="shared" si="519"/>
        <v>1</v>
      </c>
      <c r="D354" s="102">
        <f t="shared" si="520"/>
        <v>3.7235326275765109E-17</v>
      </c>
      <c r="E354" s="102">
        <f t="shared" si="521"/>
        <v>1</v>
      </c>
      <c r="F354" s="102" t="e">
        <f t="shared" si="522"/>
        <v>#DIV/0!</v>
      </c>
      <c r="G354" s="91"/>
      <c r="H354" s="102"/>
      <c r="I354" s="102"/>
      <c r="J354" s="97">
        <v>3.12</v>
      </c>
      <c r="K354" s="102">
        <f t="shared" si="523"/>
        <v>1</v>
      </c>
      <c r="L354" s="102">
        <f t="shared" si="524"/>
        <v>5.1578029699122511E-32</v>
      </c>
      <c r="M354" s="102">
        <f t="shared" si="525"/>
        <v>1</v>
      </c>
      <c r="N354" s="102" t="e">
        <f t="shared" si="526"/>
        <v>#DIV/0!</v>
      </c>
      <c r="O354" s="85"/>
      <c r="P354" s="97">
        <v>6.24</v>
      </c>
      <c r="Q354" s="102">
        <f t="shared" si="527"/>
        <v>0.9507650665029832</v>
      </c>
      <c r="R354" s="102">
        <f t="shared" si="528"/>
        <v>1.613136495568479E-2</v>
      </c>
      <c r="S354" s="97">
        <f t="shared" si="531"/>
        <v>2.4979991993593593</v>
      </c>
      <c r="T354" s="102">
        <f t="shared" si="532"/>
        <v>0.9507650665029832</v>
      </c>
      <c r="U354" s="102">
        <f t="shared" si="533"/>
        <v>8.0592273487748542E-2</v>
      </c>
      <c r="V354" s="91"/>
      <c r="W354" s="85"/>
      <c r="X354" s="94">
        <f t="shared" si="534"/>
        <v>2.4979991993593593</v>
      </c>
      <c r="Y354" s="102">
        <f t="shared" ca="1" si="535"/>
        <v>0.1246694173729382</v>
      </c>
      <c r="Z354" s="102">
        <f t="shared" ca="1" si="536"/>
        <v>5.0041961529782917E-4</v>
      </c>
      <c r="AA354" s="102">
        <f ca="1">SUM($Z$43:Z354)</f>
        <v>0.81174403006592533</v>
      </c>
      <c r="AB354" s="102">
        <f t="shared" ca="1" si="537"/>
        <v>0.99999994409024706</v>
      </c>
      <c r="AC354" s="102">
        <f t="shared" ca="1" si="538"/>
        <v>5.6038441467227307E-2</v>
      </c>
      <c r="AD354" s="102"/>
      <c r="AE354" s="101"/>
      <c r="AF354" s="102">
        <f t="shared" ref="AF354:AU369" ca="1" si="625">IFERROR(ABS(AF$35)*INDEX($F$42:$F$388,MATCH($X354*AF$35,$A$42:$A$388,1))*AF$37*AF$36,#N/A)</f>
        <v>0</v>
      </c>
      <c r="AG354" s="102">
        <f t="shared" ca="1" si="625"/>
        <v>0</v>
      </c>
      <c r="AH354" s="102">
        <f t="shared" ca="1" si="625"/>
        <v>0</v>
      </c>
      <c r="AI354" s="102">
        <f t="shared" ca="1" si="625"/>
        <v>0</v>
      </c>
      <c r="AJ354" s="102">
        <f t="shared" ca="1" si="625"/>
        <v>0</v>
      </c>
      <c r="AK354" s="102">
        <f t="shared" ca="1" si="625"/>
        <v>0</v>
      </c>
      <c r="AL354" s="102">
        <f t="shared" ca="1" si="625"/>
        <v>0</v>
      </c>
      <c r="AM354" s="102">
        <f t="shared" ca="1" si="625"/>
        <v>3.1076230343286101E-297</v>
      </c>
      <c r="AN354" s="102">
        <f t="shared" ca="1" si="625"/>
        <v>4.5379508877211339E-272</v>
      </c>
      <c r="AO354" s="102">
        <f t="shared" ca="1" si="625"/>
        <v>1.4079534354858455E-250</v>
      </c>
      <c r="AP354" s="102">
        <f t="shared" ca="1" si="625"/>
        <v>5.9055880597663833E-232</v>
      </c>
      <c r="AQ354" s="102">
        <f t="shared" ca="1" si="625"/>
        <v>4.2537873366828605E-216</v>
      </c>
      <c r="AR354" s="102">
        <f t="shared" ca="1" si="625"/>
        <v>1.5037697811702949E-201</v>
      </c>
      <c r="AS354" s="102">
        <f t="shared" ca="1" si="625"/>
        <v>1.427756627408957E-188</v>
      </c>
      <c r="AT354" s="102">
        <f t="shared" ca="1" si="625"/>
        <v>6.5288226537784774E-177</v>
      </c>
      <c r="AU354" s="102">
        <f t="shared" ca="1" si="625"/>
        <v>2.2761144300937695E-166</v>
      </c>
      <c r="AV354" s="102">
        <f t="shared" ca="1" si="623"/>
        <v>8.7345515752287473E-157</v>
      </c>
      <c r="AW354" s="102">
        <f t="shared" ca="1" si="623"/>
        <v>3.3683586456082229E-148</v>
      </c>
      <c r="AX354" s="102">
        <f t="shared" ca="1" si="623"/>
        <v>3.8823274529537707E-140</v>
      </c>
      <c r="AY354" s="102">
        <f t="shared" ca="1" si="623"/>
        <v>1.024901167514436E-132</v>
      </c>
      <c r="AZ354" s="102">
        <f t="shared" ca="1" si="623"/>
        <v>7.364405417004103E-126</v>
      </c>
      <c r="BA354" s="102">
        <f t="shared" ca="1" si="623"/>
        <v>1.6660852620788915E-119</v>
      </c>
      <c r="BB354" s="102">
        <f t="shared" ca="1" si="623"/>
        <v>1.3431564468367823E-113</v>
      </c>
      <c r="BC354" s="102">
        <f t="shared" ca="1" si="623"/>
        <v>3.6712502627930736E-108</v>
      </c>
      <c r="BD354" s="102">
        <f t="shared" ca="1" si="623"/>
        <v>5.2181010666760039E-103</v>
      </c>
      <c r="BE354" s="102">
        <f t="shared" ca="1" si="623"/>
        <v>3.4702628364232342E-98</v>
      </c>
      <c r="BF354" s="102">
        <f t="shared" ca="1" si="623"/>
        <v>1.157968569714869E-93</v>
      </c>
      <c r="BG354" s="102">
        <f t="shared" ca="1" si="623"/>
        <v>2.0609712486634897E-89</v>
      </c>
      <c r="BH354" s="102">
        <f t="shared" ca="1" si="623"/>
        <v>2.0646832785319475E-85</v>
      </c>
      <c r="BI354" s="102">
        <f t="shared" ca="1" si="623"/>
        <v>1.1428529764964534E-81</v>
      </c>
      <c r="BJ354" s="102">
        <f t="shared" ca="1" si="623"/>
        <v>4.2051293256236331E-78</v>
      </c>
      <c r="BK354" s="102">
        <f t="shared" ca="1" si="604"/>
        <v>9.8776995894178645E-75</v>
      </c>
      <c r="BL354" s="102">
        <f t="shared" ca="1" si="604"/>
        <v>1.5323574682385224E-71</v>
      </c>
      <c r="BM354" s="102">
        <f t="shared" ca="1" si="604"/>
        <v>1.6185257909117116E-68</v>
      </c>
      <c r="BN354" s="102">
        <f t="shared" ca="1" si="604"/>
        <v>1.1963135497664647E-65</v>
      </c>
      <c r="BO354" s="102">
        <f t="shared" ca="1" si="604"/>
        <v>6.1770092913213551E-63</v>
      </c>
      <c r="BP354" s="102">
        <f t="shared" ca="1" si="604"/>
        <v>2.4148574078234797E-60</v>
      </c>
      <c r="BQ354" s="102">
        <f t="shared" ca="1" si="604"/>
        <v>7.0642229178201652E-58</v>
      </c>
      <c r="BR354" s="102">
        <f t="shared" ca="1" si="604"/>
        <v>1.5754609976780115E-55</v>
      </c>
      <c r="BS354" s="102">
        <f t="shared" ca="1" si="604"/>
        <v>2.7247441797962217E-53</v>
      </c>
      <c r="BT354" s="102">
        <f t="shared" ca="1" si="604"/>
        <v>3.7118868999876445E-51</v>
      </c>
      <c r="BU354" s="102">
        <f t="shared" ca="1" si="604"/>
        <v>4.0132894417685892E-49</v>
      </c>
      <c r="BV354" s="102">
        <f t="shared" ca="1" si="604"/>
        <v>3.5463503703784154E-47</v>
      </c>
      <c r="BW354" s="102">
        <f t="shared" ca="1" si="604"/>
        <v>2.5672986206559048E-45</v>
      </c>
      <c r="BX354" s="102">
        <f t="shared" ca="1" si="604"/>
        <v>1.5397766886408894E-43</v>
      </c>
      <c r="BY354" s="102">
        <f t="shared" ca="1" si="604"/>
        <v>7.7308976339774953E-42</v>
      </c>
      <c r="BZ354" s="102">
        <f t="shared" ca="1" si="604"/>
        <v>3.2806786313385401E-40</v>
      </c>
      <c r="CA354" s="102">
        <f t="shared" ca="1" si="603"/>
        <v>1.1920755275701038E-38</v>
      </c>
      <c r="CB354" s="102">
        <f t="shared" ca="1" si="603"/>
        <v>3.7150122282608314E-37</v>
      </c>
      <c r="CC354" s="102">
        <f t="shared" ca="1" si="603"/>
        <v>1.0030399824381661E-35</v>
      </c>
      <c r="CD354" s="102">
        <f t="shared" ca="1" si="603"/>
        <v>2.3632049937320929E-34</v>
      </c>
      <c r="CE354" s="102">
        <f t="shared" ca="1" si="603"/>
        <v>4.8912960870065203E-33</v>
      </c>
      <c r="CF354" s="102">
        <f t="shared" ca="1" si="603"/>
        <v>8.9497010068323219E-32</v>
      </c>
      <c r="CG354" s="102">
        <f t="shared" ca="1" si="603"/>
        <v>1.4713840718954714E-30</v>
      </c>
      <c r="CH354" s="102">
        <f t="shared" ca="1" si="603"/>
        <v>2.1424759350029657E-29</v>
      </c>
      <c r="CI354" s="102">
        <f t="shared" ca="1" si="603"/>
        <v>2.8034950484782361E-28</v>
      </c>
      <c r="CJ354" s="102">
        <f t="shared" ca="1" si="603"/>
        <v>3.312695489040213E-27</v>
      </c>
      <c r="CK354" s="102">
        <f t="shared" ca="1" si="603"/>
        <v>3.5508989550776376E-26</v>
      </c>
      <c r="CL354" s="102">
        <f t="shared" ca="1" si="603"/>
        <v>3.4676101188842366E-25</v>
      </c>
      <c r="CM354" s="102">
        <f t="shared" ca="1" si="603"/>
        <v>3.1419934761867857E-24</v>
      </c>
      <c r="CN354" s="102">
        <f t="shared" ca="1" si="603"/>
        <v>2.5785238494111884E-23</v>
      </c>
      <c r="CO354" s="102">
        <f t="shared" ca="1" si="603"/>
        <v>1.9498939156469557E-22</v>
      </c>
      <c r="CP354" s="102">
        <f t="shared" ca="1" si="609"/>
        <v>1.3633219410789625E-21</v>
      </c>
      <c r="CQ354" s="102">
        <f t="shared" ca="1" si="609"/>
        <v>8.8415092069632773E-21</v>
      </c>
      <c r="CR354" s="102">
        <f t="shared" ca="1" si="609"/>
        <v>5.3347331407107339E-20</v>
      </c>
      <c r="CS354" s="102">
        <f t="shared" ca="1" si="609"/>
        <v>3.0538130049187124E-19</v>
      </c>
      <c r="CT354" s="102">
        <f t="shared" ca="1" si="609"/>
        <v>1.6090857242561254E-18</v>
      </c>
      <c r="CU354" s="102">
        <f t="shared" ca="1" si="609"/>
        <v>7.9526469179418171E-18</v>
      </c>
      <c r="CV354" s="102">
        <f t="shared" ca="1" si="609"/>
        <v>3.6957739460965995E-17</v>
      </c>
      <c r="CW354" s="102">
        <f t="shared" ca="1" si="609"/>
        <v>1.6187214359058693E-16</v>
      </c>
      <c r="CX354" s="102">
        <f t="shared" ca="1" si="609"/>
        <v>6.6968954713820869E-16</v>
      </c>
      <c r="CY354" s="102">
        <f t="shared" ca="1" si="609"/>
        <v>2.6706293418498125E-15</v>
      </c>
      <c r="CZ354" s="102">
        <f t="shared" ca="1" si="609"/>
        <v>9.9215886722391689E-15</v>
      </c>
      <c r="DA354" s="102">
        <f t="shared" ca="1" si="609"/>
        <v>3.5025837110816739E-14</v>
      </c>
      <c r="DB354" s="102">
        <f t="shared" ca="1" si="609"/>
        <v>1.1771348640455042E-13</v>
      </c>
      <c r="DC354" s="102">
        <f t="shared" ca="1" si="609"/>
        <v>3.7726649626014592E-13</v>
      </c>
      <c r="DD354" s="102">
        <f t="shared" ca="1" si="609"/>
        <v>1.154978428839082E-12</v>
      </c>
      <c r="DE354" s="102">
        <f t="shared" ca="1" si="609"/>
        <v>3.4481143810333375E-12</v>
      </c>
      <c r="DF354" s="102">
        <f t="shared" ca="1" si="605"/>
        <v>9.6783748310191902E-12</v>
      </c>
      <c r="DG354" s="102">
        <f t="shared" ca="1" si="605"/>
        <v>2.6066952390224013E-11</v>
      </c>
      <c r="DH354" s="102">
        <f t="shared" ca="1" si="605"/>
        <v>6.7459792820466389E-11</v>
      </c>
      <c r="DI354" s="102">
        <f t="shared" ca="1" si="605"/>
        <v>1.6797342529206597E-10</v>
      </c>
      <c r="DJ354" s="102">
        <f t="shared" ca="1" si="605"/>
        <v>4.0292696422267702E-10</v>
      </c>
      <c r="DK354" s="102">
        <f t="shared" ca="1" si="605"/>
        <v>9.5073144037688777E-10</v>
      </c>
      <c r="DL354" s="102">
        <f t="shared" ca="1" si="605"/>
        <v>2.1242865221423851E-9</v>
      </c>
      <c r="DM354" s="102">
        <f t="shared" ca="1" si="605"/>
        <v>4.5884696647973209E-9</v>
      </c>
      <c r="DN354" s="102">
        <f t="shared" ca="1" si="605"/>
        <v>9.5914868678240466E-9</v>
      </c>
      <c r="DO354" s="102">
        <f t="shared" ca="1" si="605"/>
        <v>1.9422821203984493E-8</v>
      </c>
      <c r="DP354" s="102">
        <f t="shared" ca="1" si="605"/>
        <v>3.8139431071237956E-8</v>
      </c>
      <c r="DQ354" s="102">
        <f t="shared" ca="1" si="605"/>
        <v>7.4154531232549253E-8</v>
      </c>
      <c r="DR354" s="102">
        <f t="shared" ca="1" si="605"/>
        <v>1.3730962397736168E-7</v>
      </c>
      <c r="DS354" s="102">
        <f t="shared" ca="1" si="605"/>
        <v>2.472186140145649E-7</v>
      </c>
      <c r="DT354" s="102">
        <f t="shared" ca="1" si="605"/>
        <v>4.331553977488933E-7</v>
      </c>
      <c r="DU354" s="102">
        <f t="shared" ca="1" si="615"/>
        <v>7.3916423251653933E-7</v>
      </c>
      <c r="DV354" s="102">
        <f t="shared" ca="1" si="615"/>
        <v>1.2294557386152534E-6</v>
      </c>
      <c r="DW354" s="102">
        <f t="shared" ca="1" si="615"/>
        <v>2.0351381388155287E-6</v>
      </c>
      <c r="DX354" s="102">
        <f t="shared" ca="1" si="615"/>
        <v>3.2232605524798617E-6</v>
      </c>
      <c r="DY354" s="102">
        <f t="shared" ca="1" si="615"/>
        <v>4.9868748960080663E-6</v>
      </c>
      <c r="DZ354" s="102">
        <f t="shared" ca="1" si="615"/>
        <v>7.542178212318418E-6</v>
      </c>
      <c r="EA354" s="102">
        <f t="shared" ca="1" si="615"/>
        <v>1.115831599043794E-5</v>
      </c>
      <c r="EB354" s="102">
        <f t="shared" ca="1" si="615"/>
        <v>1.6159527650080888E-5</v>
      </c>
      <c r="EC354" s="102">
        <f t="shared" ca="1" si="615"/>
        <v>2.3387351985086167E-5</v>
      </c>
      <c r="ED354" s="102">
        <f t="shared" ca="1" si="615"/>
        <v>3.2519171452893358E-5</v>
      </c>
      <c r="EE354" s="102">
        <f t="shared" ca="1" si="615"/>
        <v>4.4351021425100493E-5</v>
      </c>
      <c r="EF354" s="102">
        <f t="shared" ca="1" si="615"/>
        <v>5.9370436190316338E-5</v>
      </c>
      <c r="EG354" s="102">
        <f t="shared" ca="1" si="615"/>
        <v>7.8062026485595278E-5</v>
      </c>
      <c r="EH354" s="102">
        <f t="shared" ca="1" si="615"/>
        <v>1.0088282871096509E-4</v>
      </c>
      <c r="EI354" s="102">
        <f t="shared" ca="1" si="615"/>
        <v>1.3081947774608489E-4</v>
      </c>
      <c r="EJ354" s="102">
        <f t="shared" ca="1" si="615"/>
        <v>1.6367634218364169E-4</v>
      </c>
      <c r="EK354" s="102">
        <f t="shared" ca="1" si="613"/>
        <v>2.017183399195071E-4</v>
      </c>
      <c r="EL354" s="102">
        <f t="shared" ca="1" si="613"/>
        <v>2.4505804936209203E-4</v>
      </c>
      <c r="EM354" s="102">
        <f t="shared" ca="1" si="613"/>
        <v>2.9368022859057772E-4</v>
      </c>
      <c r="EN354" s="102">
        <f t="shared" ca="1" si="613"/>
        <v>3.4743898098958415E-4</v>
      </c>
      <c r="EO354" s="102">
        <f t="shared" ca="1" si="613"/>
        <v>4.1417656938458135E-4</v>
      </c>
      <c r="EP354" s="102">
        <f t="shared" ca="1" si="613"/>
        <v>4.7851843815173455E-4</v>
      </c>
      <c r="EQ354" s="102">
        <f t="shared" ca="1" si="613"/>
        <v>5.469198956636667E-4</v>
      </c>
      <c r="ER354" s="102">
        <f t="shared" ca="1" si="613"/>
        <v>6.1879670496601787E-4</v>
      </c>
      <c r="ES354" s="102">
        <f t="shared" ca="1" si="613"/>
        <v>6.9350147692086935E-4</v>
      </c>
      <c r="ET354" s="102">
        <f t="shared" ca="1" si="613"/>
        <v>7.7034496747043445E-4</v>
      </c>
      <c r="EU354" s="102">
        <f t="shared" ca="1" si="613"/>
        <v>8.6540472332443448E-4</v>
      </c>
      <c r="EV354" s="102">
        <f t="shared" ca="1" si="613"/>
        <v>9.4591300071513796E-4</v>
      </c>
      <c r="EW354" s="102">
        <f t="shared" ca="1" si="613"/>
        <v>1.0264292791404674E-3</v>
      </c>
      <c r="EX354" s="102">
        <f t="shared" ca="1" si="613"/>
        <v>1.1062687166366993E-3</v>
      </c>
      <c r="EY354" s="102">
        <f t="shared" ca="1" si="613"/>
        <v>1.1847862064231999E-3</v>
      </c>
      <c r="EZ354" s="102">
        <f t="shared" ref="EZ354:FO369" ca="1" si="626">IFERROR(ABS(EZ$35)*INDEX($F$42:$F$388,MATCH($X354*EZ$35,$A$42:$A$388,1))*EZ$37*EZ$36,#N/A)</f>
        <v>1.2613849504615887E-3</v>
      </c>
      <c r="FA354" s="102">
        <f t="shared" ca="1" si="626"/>
        <v>1.3616351661190206E-3</v>
      </c>
      <c r="FB354" s="102">
        <f t="shared" ca="1" si="626"/>
        <v>1.4341506872569724E-3</v>
      </c>
      <c r="FC354" s="102">
        <f t="shared" ca="1" si="626"/>
        <v>1.5032230825134535E-3</v>
      </c>
      <c r="FD354" s="102">
        <f t="shared" ca="1" si="626"/>
        <v>1.5684820204164792E-3</v>
      </c>
      <c r="FE354" s="102">
        <f t="shared" ca="1" si="626"/>
        <v>1.6296178713841201E-3</v>
      </c>
      <c r="FF354" s="102">
        <f t="shared" ca="1" si="626"/>
        <v>1.6863796857979091E-3</v>
      </c>
      <c r="FG354" s="102">
        <f t="shared" ca="1" si="626"/>
        <v>1.7721300358200071E-3</v>
      </c>
      <c r="FH354" s="102">
        <f t="shared" ca="1" si="626"/>
        <v>1.8204350056460511E-3</v>
      </c>
      <c r="FI354" s="102">
        <f t="shared" ca="1" si="626"/>
        <v>1.8638366561903755E-3</v>
      </c>
      <c r="FJ354" s="102">
        <f t="shared" ca="1" si="626"/>
        <v>1.9022860469284344E-3</v>
      </c>
      <c r="FK354" s="102">
        <f t="shared" ca="1" si="626"/>
        <v>1.9357759039516252E-3</v>
      </c>
      <c r="FL354" s="102">
        <f t="shared" ca="1" si="626"/>
        <v>1.9643364862179432E-3</v>
      </c>
      <c r="FM354" s="102">
        <f t="shared" ca="1" si="626"/>
        <v>2.025880393088925E-3</v>
      </c>
      <c r="FN354" s="102">
        <f t="shared" ca="1" si="626"/>
        <v>2.0450554900560665E-3</v>
      </c>
      <c r="FO354" s="102">
        <f t="shared" ca="1" si="626"/>
        <v>2.0594866024046857E-3</v>
      </c>
      <c r="FP354" s="102">
        <f t="shared" ca="1" si="624"/>
        <v>2.0693183488856488E-3</v>
      </c>
      <c r="FQ354" s="102">
        <f t="shared" ca="1" si="624"/>
        <v>2.0747144568590901E-3</v>
      </c>
      <c r="FR354" s="102">
        <f t="shared" ca="1" si="624"/>
        <v>2.0758545479772068E-3</v>
      </c>
      <c r="FS354" s="102">
        <f t="shared" ca="1" si="624"/>
        <v>2.1118342496310601E-3</v>
      </c>
      <c r="FT354" s="102">
        <f t="shared" ca="1" si="624"/>
        <v>2.1048095337497432E-3</v>
      </c>
      <c r="FU354" s="102">
        <f t="shared" ca="1" si="624"/>
        <v>2.0940667747454361E-3</v>
      </c>
      <c r="FV354" s="102">
        <f t="shared" ca="1" si="624"/>
        <v>2.0798263732899097E-3</v>
      </c>
      <c r="FW354" s="102">
        <f t="shared" ca="1" si="624"/>
        <v>2.0623120447837108E-3</v>
      </c>
      <c r="FX354" s="102">
        <f t="shared" ca="1" si="624"/>
        <v>2.0417489263022371E-3</v>
      </c>
      <c r="FY354" s="102">
        <f t="shared" ca="1" si="624"/>
        <v>2.0556857359331319E-3</v>
      </c>
      <c r="FZ354" s="102">
        <f t="shared" ca="1" si="624"/>
        <v>2.0291073800907775E-3</v>
      </c>
      <c r="GA354" s="102">
        <f t="shared" ca="1" si="624"/>
        <v>2.0001073891449412E-3</v>
      </c>
      <c r="GB354" s="102">
        <f t="shared" ca="1" si="624"/>
        <v>1.968906005854339E-3</v>
      </c>
      <c r="GC354" s="102">
        <f t="shared" ca="1" si="624"/>
        <v>1.9357181632479506E-3</v>
      </c>
      <c r="GD354" s="102">
        <f t="shared" ca="1" si="624"/>
        <v>1.9007525909347722E-3</v>
      </c>
      <c r="GE354" s="102">
        <f t="shared" ca="1" si="622"/>
        <v>1.8981697152749908E-3</v>
      </c>
      <c r="GF354" s="102">
        <f t="shared" ca="1" si="622"/>
        <v>1.8594552483738752E-3</v>
      </c>
      <c r="GG354" s="102">
        <f t="shared" ca="1" si="622"/>
        <v>1.8195283509937188E-3</v>
      </c>
      <c r="GH354" s="102">
        <f t="shared" ca="1" si="622"/>
        <v>1.7785705949088567E-3</v>
      </c>
      <c r="GI354" s="102">
        <f t="shared" ca="1" si="622"/>
        <v>1.7367547636077897E-3</v>
      </c>
      <c r="GJ354" s="102">
        <f t="shared" ca="1" si="622"/>
        <v>1.6942447257778182E-3</v>
      </c>
      <c r="GK354" s="102">
        <f t="shared" ca="1" si="622"/>
        <v>1.6808194309037114E-3</v>
      </c>
      <c r="GL354" s="102">
        <f t="shared" ca="1" si="622"/>
        <v>1.636508889598567E-3</v>
      </c>
      <c r="GM354" s="102">
        <f t="shared" ca="1" si="622"/>
        <v>1.5919417021589318E-3</v>
      </c>
      <c r="GN354" s="102">
        <f t="shared" ca="1" si="622"/>
        <v>1.5472479175374994E-3</v>
      </c>
      <c r="GO354" s="102">
        <f t="shared" ca="1" si="622"/>
        <v>1.5025485472768693E-3</v>
      </c>
      <c r="GP354" s="102">
        <f t="shared" ca="1" si="622"/>
        <v>1.4579558515521939E-3</v>
      </c>
      <c r="GQ354" s="102">
        <f t="shared" ca="1" si="622"/>
        <v>1.4385492789333566E-3</v>
      </c>
      <c r="GR354" s="102">
        <f t="shared" ca="1" si="622"/>
        <v>1.3936194088037027E-3</v>
      </c>
      <c r="GS354" s="102">
        <f t="shared" ca="1" si="622"/>
        <v>1.3490940182803355E-3</v>
      </c>
      <c r="GT354" s="102">
        <f t="shared" ca="1" si="622"/>
        <v>1.305053782585594E-3</v>
      </c>
      <c r="GU354" s="102">
        <f t="shared" ca="1" si="621"/>
        <v>1.2615716283926894E-3</v>
      </c>
      <c r="GV354" s="102">
        <f t="shared" ca="1" si="621"/>
        <v>1.2187132999203706E-3</v>
      </c>
      <c r="GW354" s="102">
        <f t="shared" ca="1" si="621"/>
        <v>1.1970092423772736E-3</v>
      </c>
      <c r="GX354" s="102">
        <f t="shared" ca="1" si="621"/>
        <v>1.154786632821222E-3</v>
      </c>
      <c r="GY354" s="102">
        <f t="shared" ca="1" si="621"/>
        <v>1.113362559170882E-3</v>
      </c>
      <c r="GZ354" s="102">
        <f t="shared" ca="1" si="621"/>
        <v>1.0727773947204961E-3</v>
      </c>
      <c r="HA354" s="102">
        <f t="shared" ca="1" si="621"/>
        <v>1.0330658832841298E-3</v>
      </c>
      <c r="HB354" s="102">
        <f t="shared" ca="1" si="621"/>
        <v>9.9425737848740127E-4</v>
      </c>
      <c r="HC354" s="102">
        <f t="shared" ca="1" si="621"/>
        <v>9.7276444168023339E-4</v>
      </c>
      <c r="HD354" s="102">
        <f t="shared" ca="1" si="621"/>
        <v>9.3514919232315797E-4</v>
      </c>
      <c r="HE354" s="102">
        <f t="shared" ca="1" si="621"/>
        <v>8.9851650220047492E-4</v>
      </c>
      <c r="HF354" s="102">
        <f t="shared" ca="1" si="621"/>
        <v>8.6287761334459718E-4</v>
      </c>
      <c r="HG354" s="102">
        <f t="shared" ca="1" si="621"/>
        <v>8.2824005727004651E-4</v>
      </c>
      <c r="HH354" s="102">
        <f t="shared" ca="1" si="621"/>
        <v>7.946076942213575E-4</v>
      </c>
      <c r="HI354" s="102">
        <f t="shared" ca="1" si="621"/>
        <v>7.7484104271357407E-4</v>
      </c>
      <c r="HJ354" s="102">
        <f t="shared" ca="1" si="610"/>
        <v>7.4264715690853448E-4</v>
      </c>
      <c r="HK354" s="102">
        <f t="shared" ca="1" si="610"/>
        <v>7.1147208595037149E-4</v>
      </c>
      <c r="HL354" s="102">
        <f t="shared" ca="1" si="610"/>
        <v>6.8130803902614586E-4</v>
      </c>
      <c r="HM354" s="102">
        <f t="shared" ca="1" si="610"/>
        <v>6.521454244307705E-4</v>
      </c>
      <c r="HN354" s="102">
        <f t="shared" ca="1" si="610"/>
        <v>6.2397225887774247E-4</v>
      </c>
      <c r="HO354" s="102">
        <f t="shared" ca="1" si="610"/>
        <v>6.0669506543984775E-4</v>
      </c>
      <c r="HP354" s="102">
        <f t="shared" ca="1" si="610"/>
        <v>5.7999317396891805E-4</v>
      </c>
      <c r="HQ354" s="102">
        <f t="shared" ca="1" si="610"/>
        <v>5.5425336920153034E-4</v>
      </c>
      <c r="HR354" s="102">
        <f t="shared" ca="1" si="610"/>
        <v>5.2945717562759764E-4</v>
      </c>
      <c r="HS354" s="102">
        <f t="shared" ca="1" si="610"/>
        <v>5.0558555890924464E-4</v>
      </c>
      <c r="HT354" s="102">
        <f t="shared" ca="1" si="610"/>
        <v>4.8261752103930032E-4</v>
      </c>
      <c r="HU354" s="102">
        <f t="shared" ca="1" si="610"/>
        <v>4.6807432930416214E-4</v>
      </c>
      <c r="HV354" s="102">
        <f t="shared" ca="1" si="610"/>
        <v>4.4648183901580392E-4</v>
      </c>
      <c r="HW354" s="102">
        <f t="shared" ca="1" si="610"/>
        <v>4.2574431545983808E-4</v>
      </c>
      <c r="HX354" s="102">
        <f t="shared" ca="1" si="610"/>
        <v>4.0583887418986812E-4</v>
      </c>
      <c r="HY354" s="102">
        <f t="shared" ca="1" si="610"/>
        <v>3.8674160004728125E-4</v>
      </c>
      <c r="HZ354" s="102">
        <f t="shared" ca="1" si="606"/>
        <v>3.6842977000680108E-4</v>
      </c>
      <c r="IA354" s="102">
        <f t="shared" ca="1" si="606"/>
        <v>3.5654012261949835E-4</v>
      </c>
      <c r="IB354" s="102">
        <f t="shared" ca="1" si="606"/>
        <v>3.3944001583270146E-4</v>
      </c>
      <c r="IC354" s="102">
        <f t="shared" ca="1" si="606"/>
        <v>3.2306726906858378E-4</v>
      </c>
      <c r="ID354" s="102">
        <f t="shared" ca="1" si="606"/>
        <v>3.0739819727793348E-4</v>
      </c>
      <c r="IE354" s="102">
        <f t="shared" ca="1" si="606"/>
        <v>2.9240975206864676E-4</v>
      </c>
      <c r="IF354" s="102">
        <f t="shared" ca="1" si="606"/>
        <v>2.7807854285865187E-4</v>
      </c>
      <c r="IG354" s="102">
        <f t="shared" ca="1" si="606"/>
        <v>2.6858179989825158E-4</v>
      </c>
      <c r="IH354" s="102">
        <f t="shared" ca="1" si="606"/>
        <v>2.5527065928158667E-4</v>
      </c>
      <c r="II354" s="102">
        <f t="shared" ca="1" si="606"/>
        <v>2.4256187790880094E-4</v>
      </c>
      <c r="IJ354" s="102">
        <f t="shared" ca="1" si="606"/>
        <v>2.304393057252516E-4</v>
      </c>
      <c r="IK354" s="102">
        <f t="shared" ca="1" si="606"/>
        <v>2.188559186351124E-4</v>
      </c>
      <c r="IL354" s="102">
        <f t="shared" ca="1" si="606"/>
        <v>2.0781640673790886E-4</v>
      </c>
      <c r="IM354" s="102">
        <f t="shared" ca="1" si="606"/>
        <v>2.0037657771971118E-4</v>
      </c>
      <c r="IN354" s="102">
        <f t="shared" ca="1" si="606"/>
        <v>1.9018263673431897E-4</v>
      </c>
      <c r="IO354" s="102">
        <f t="shared" ca="1" si="619"/>
        <v>1.804389014408584E-4</v>
      </c>
      <c r="IP354" s="102">
        <f t="shared" ca="1" si="619"/>
        <v>1.7126775094718674E-4</v>
      </c>
      <c r="IQ354" s="102">
        <f t="shared" ca="1" si="619"/>
        <v>1.6240389555095437E-4</v>
      </c>
      <c r="IR354" s="102">
        <f t="shared" ca="1" si="619"/>
        <v>1.5395876155156681E-4</v>
      </c>
      <c r="IS354" s="102">
        <f t="shared" ca="1" si="619"/>
        <v>1.4832559544578845E-4</v>
      </c>
      <c r="IT354" s="102">
        <f t="shared" ca="1" si="619"/>
        <v>1.4066168020104524E-4</v>
      </c>
      <c r="IU354" s="102">
        <f t="shared" ca="1" si="619"/>
        <v>1.3277290041704363E-4</v>
      </c>
      <c r="IV354" s="102">
        <f t="shared" ca="1" si="619"/>
        <v>1.2709751855946209E-4</v>
      </c>
      <c r="IW354" s="102">
        <f t="shared" ca="1" si="619"/>
        <v>1.1842349777284381E-4</v>
      </c>
      <c r="IX354" s="102">
        <f t="shared" ca="1" si="619"/>
        <v>1.1401425388807709E-4</v>
      </c>
      <c r="IY354" s="102">
        <f t="shared" ca="1" si="619"/>
        <v>1.1106408602351007E-4</v>
      </c>
      <c r="IZ354" s="102">
        <f t="shared" ca="1" si="619"/>
        <v>1.0699296621686607E-4</v>
      </c>
      <c r="JA354" s="102">
        <f t="shared" ca="1" si="619"/>
        <v>1.015101731636693E-4</v>
      </c>
      <c r="JB354" s="102">
        <f t="shared" ca="1" si="619"/>
        <v>9.9785960851605862E-5</v>
      </c>
      <c r="JC354" s="102">
        <f t="shared" ca="1" si="619"/>
        <v>8.9106288773785507E-5</v>
      </c>
      <c r="JD354" s="102">
        <f t="shared" ca="1" si="619"/>
        <v>1.0295832849700069E-4</v>
      </c>
      <c r="JE354" s="102">
        <f t="shared" ca="1" si="617"/>
        <v>6.4631294791032092E-5</v>
      </c>
      <c r="JF354" s="102" t="e">
        <f t="shared" ca="1" si="617"/>
        <v>#N/A</v>
      </c>
      <c r="JG354" s="102" t="e">
        <f t="shared" ca="1" si="617"/>
        <v>#N/A</v>
      </c>
      <c r="JH354" s="102" t="e">
        <f t="shared" ca="1" si="617"/>
        <v>#N/A</v>
      </c>
      <c r="JI354" s="102" t="e">
        <f t="shared" ca="1" si="617"/>
        <v>#N/A</v>
      </c>
      <c r="JJ354" s="102" t="e">
        <f t="shared" ca="1" si="617"/>
        <v>#N/A</v>
      </c>
      <c r="JK354" s="102" t="e">
        <f t="shared" ca="1" si="617"/>
        <v>#N/A</v>
      </c>
      <c r="JL354" s="102" t="e">
        <f t="shared" ca="1" si="617"/>
        <v>#N/A</v>
      </c>
      <c r="JM354" s="102" t="e">
        <f t="shared" ca="1" si="617"/>
        <v>#N/A</v>
      </c>
      <c r="JN354" s="102" t="e">
        <f t="shared" ca="1" si="617"/>
        <v>#N/A</v>
      </c>
      <c r="JO354" s="102" t="e">
        <f t="shared" ca="1" si="617"/>
        <v>#N/A</v>
      </c>
      <c r="JP354" s="102" t="e">
        <f t="shared" ca="1" si="617"/>
        <v>#N/A</v>
      </c>
      <c r="JQ354" s="102" t="e">
        <f t="shared" ca="1" si="617"/>
        <v>#N/A</v>
      </c>
      <c r="JR354" s="102" t="e">
        <f t="shared" ca="1" si="617"/>
        <v>#N/A</v>
      </c>
      <c r="JS354" s="102" t="e">
        <f t="shared" ca="1" si="617"/>
        <v>#N/A</v>
      </c>
      <c r="JT354" s="102" t="e">
        <f t="shared" ca="1" si="617"/>
        <v>#N/A</v>
      </c>
      <c r="JU354" s="102" t="e">
        <f t="shared" ca="1" si="616"/>
        <v>#N/A</v>
      </c>
      <c r="JV354" s="102" t="e">
        <f t="shared" ca="1" si="616"/>
        <v>#N/A</v>
      </c>
      <c r="JW354" s="102" t="e">
        <f t="shared" ca="1" si="616"/>
        <v>#N/A</v>
      </c>
      <c r="JX354" s="102" t="e">
        <f t="shared" ca="1" si="616"/>
        <v>#N/A</v>
      </c>
      <c r="JY354" s="102" t="e">
        <f t="shared" ca="1" si="616"/>
        <v>#N/A</v>
      </c>
      <c r="JZ354" s="102" t="e">
        <f t="shared" ca="1" si="616"/>
        <v>#N/A</v>
      </c>
      <c r="KA354" s="102" t="e">
        <f t="shared" ca="1" si="616"/>
        <v>#N/A</v>
      </c>
      <c r="KB354" s="102" t="e">
        <f t="shared" ca="1" si="616"/>
        <v>#N/A</v>
      </c>
      <c r="KC354" s="102" t="e">
        <f t="shared" ca="1" si="620"/>
        <v>#N/A</v>
      </c>
      <c r="KD354" s="102" t="e">
        <f t="shared" ca="1" si="620"/>
        <v>#N/A</v>
      </c>
      <c r="KE354" s="102" t="e">
        <f t="shared" ca="1" si="620"/>
        <v>#N/A</v>
      </c>
      <c r="KF354" s="102" t="e">
        <f t="shared" ca="1" si="620"/>
        <v>#N/A</v>
      </c>
      <c r="KG354" s="102" t="e">
        <f t="shared" ca="1" si="620"/>
        <v>#N/A</v>
      </c>
      <c r="KH354" s="102" t="e">
        <f t="shared" ca="1" si="620"/>
        <v>#N/A</v>
      </c>
      <c r="KI354" s="102" t="e">
        <f t="shared" ca="1" si="620"/>
        <v>#N/A</v>
      </c>
      <c r="KJ354" s="102" t="e">
        <f t="shared" ca="1" si="620"/>
        <v>#N/A</v>
      </c>
      <c r="KK354" s="102" t="e">
        <f t="shared" ca="1" si="620"/>
        <v>#N/A</v>
      </c>
      <c r="KL354" s="102" t="e">
        <f t="shared" ca="1" si="620"/>
        <v>#N/A</v>
      </c>
      <c r="KM354" s="102" t="e">
        <f t="shared" ca="1" si="620"/>
        <v>#N/A</v>
      </c>
      <c r="KN354" s="102" t="e">
        <f t="shared" ca="1" si="620"/>
        <v>#N/A</v>
      </c>
      <c r="KO354" s="102" t="e">
        <f t="shared" ca="1" si="620"/>
        <v>#N/A</v>
      </c>
      <c r="KP354" s="102" t="e">
        <f t="shared" ca="1" si="620"/>
        <v>#N/A</v>
      </c>
      <c r="KQ354" s="102" t="e">
        <f t="shared" ca="1" si="620"/>
        <v>#N/A</v>
      </c>
      <c r="KR354" s="102" t="e">
        <f t="shared" ca="1" si="620"/>
        <v>#N/A</v>
      </c>
      <c r="KS354" s="102" t="e">
        <f t="shared" ca="1" si="618"/>
        <v>#N/A</v>
      </c>
      <c r="KT354" s="102" t="e">
        <f t="shared" ca="1" si="611"/>
        <v>#N/A</v>
      </c>
      <c r="KU354" s="102" t="e">
        <f t="shared" ca="1" si="611"/>
        <v>#N/A</v>
      </c>
      <c r="KV354" s="102" t="e">
        <f t="shared" ca="1" si="607"/>
        <v>#N/A</v>
      </c>
      <c r="KW354" s="102" t="e">
        <f t="shared" ca="1" si="607"/>
        <v>#N/A</v>
      </c>
      <c r="KX354" s="102" t="e">
        <f t="shared" ca="1" si="607"/>
        <v>#N/A</v>
      </c>
      <c r="KY354" s="102" t="e">
        <f t="shared" ca="1" si="607"/>
        <v>#N/A</v>
      </c>
      <c r="KZ354" s="102" t="e">
        <f t="shared" ca="1" si="607"/>
        <v>#N/A</v>
      </c>
      <c r="LA354" s="102" t="e">
        <f t="shared" ca="1" si="607"/>
        <v>#N/A</v>
      </c>
      <c r="LB354" s="102" t="e">
        <f t="shared" ca="1" si="607"/>
        <v>#N/A</v>
      </c>
      <c r="LC354" s="102" t="e">
        <f t="shared" ca="1" si="607"/>
        <v>#N/A</v>
      </c>
      <c r="LD354" s="102" t="e">
        <f t="shared" ca="1" si="607"/>
        <v>#N/A</v>
      </c>
      <c r="LE354" s="102" t="e">
        <f t="shared" ca="1" si="607"/>
        <v>#N/A</v>
      </c>
      <c r="LF354" s="102" t="e">
        <f t="shared" ca="1" si="607"/>
        <v>#N/A</v>
      </c>
      <c r="LG354" s="102" t="e">
        <f t="shared" ca="1" si="607"/>
        <v>#N/A</v>
      </c>
      <c r="LH354" s="102" t="e">
        <f t="shared" ca="1" si="607"/>
        <v>#N/A</v>
      </c>
      <c r="LI354" s="102" t="e">
        <f t="shared" ca="1" si="607"/>
        <v>#N/A</v>
      </c>
      <c r="LJ354" s="102" t="e">
        <f t="shared" ca="1" si="607"/>
        <v>#N/A</v>
      </c>
      <c r="LK354" s="102" t="e">
        <f t="shared" ca="1" si="602"/>
        <v>#N/A</v>
      </c>
      <c r="LL354" s="102" t="e">
        <f t="shared" ca="1" si="602"/>
        <v>#N/A</v>
      </c>
      <c r="LM354" s="102" t="e">
        <f t="shared" ca="1" si="602"/>
        <v>#N/A</v>
      </c>
      <c r="LN354" s="102" t="e">
        <f t="shared" ca="1" si="602"/>
        <v>#N/A</v>
      </c>
      <c r="LO354" s="102" t="e">
        <f t="shared" ca="1" si="602"/>
        <v>#N/A</v>
      </c>
      <c r="LP354" s="102" t="e">
        <f t="shared" ca="1" si="602"/>
        <v>#N/A</v>
      </c>
      <c r="LQ354" s="102" t="e">
        <f t="shared" ca="1" si="602"/>
        <v>#N/A</v>
      </c>
      <c r="LR354" s="102" t="e">
        <f t="shared" ca="1" si="602"/>
        <v>#N/A</v>
      </c>
      <c r="LS354" s="102" t="e">
        <f t="shared" ca="1" si="601"/>
        <v>#N/A</v>
      </c>
      <c r="LT354" s="102" t="e">
        <f t="shared" ca="1" si="601"/>
        <v>#N/A</v>
      </c>
      <c r="LU354" s="102" t="e">
        <f t="shared" ca="1" si="601"/>
        <v>#N/A</v>
      </c>
      <c r="LV354" s="102" t="e">
        <f t="shared" ca="1" si="601"/>
        <v>#N/A</v>
      </c>
      <c r="LW354" s="102" t="e">
        <f t="shared" ca="1" si="601"/>
        <v>#N/A</v>
      </c>
      <c r="LX354" s="102" t="e">
        <f t="shared" ca="1" si="601"/>
        <v>#N/A</v>
      </c>
      <c r="LY354" s="102" t="e">
        <f t="shared" ca="1" si="601"/>
        <v>#N/A</v>
      </c>
      <c r="LZ354" s="102" t="e">
        <f t="shared" ca="1" si="601"/>
        <v>#N/A</v>
      </c>
      <c r="MA354" s="102" t="e">
        <f t="shared" ca="1" si="601"/>
        <v>#N/A</v>
      </c>
      <c r="MB354" s="102" t="e">
        <f t="shared" ca="1" si="601"/>
        <v>#N/A</v>
      </c>
      <c r="MC354" s="102" t="e">
        <f t="shared" ca="1" si="601"/>
        <v>#N/A</v>
      </c>
      <c r="MD354" s="102" t="e">
        <f t="shared" ca="1" si="601"/>
        <v>#N/A</v>
      </c>
      <c r="ME354" s="102" t="e">
        <f t="shared" ca="1" si="601"/>
        <v>#N/A</v>
      </c>
      <c r="MF354" s="102" t="e">
        <f t="shared" ca="1" si="601"/>
        <v>#N/A</v>
      </c>
      <c r="MG354" s="102" t="e">
        <f t="shared" ca="1" si="586"/>
        <v>#N/A</v>
      </c>
      <c r="MH354" s="102" t="e">
        <f t="shared" ca="1" si="585"/>
        <v>#N/A</v>
      </c>
      <c r="MI354" s="102" t="e">
        <f t="shared" ca="1" si="585"/>
        <v>#N/A</v>
      </c>
      <c r="MJ354" s="102" t="e">
        <f t="shared" ca="1" si="585"/>
        <v>#N/A</v>
      </c>
      <c r="MK354" s="102" t="e">
        <f t="shared" ca="1" si="585"/>
        <v>#N/A</v>
      </c>
      <c r="ML354" s="102" t="e">
        <f t="shared" ca="1" si="585"/>
        <v>#N/A</v>
      </c>
      <c r="MM354" s="102" t="e">
        <f t="shared" ca="1" si="585"/>
        <v>#N/A</v>
      </c>
      <c r="MN354" s="102" t="e">
        <f t="shared" ca="1" si="585"/>
        <v>#N/A</v>
      </c>
      <c r="MO354" s="102" t="e">
        <f t="shared" ca="1" si="612"/>
        <v>#N/A</v>
      </c>
      <c r="MP354" s="102" t="e">
        <f t="shared" ca="1" si="612"/>
        <v>#N/A</v>
      </c>
      <c r="MQ354" s="102" t="e">
        <f t="shared" ca="1" si="612"/>
        <v>#N/A</v>
      </c>
      <c r="MR354" s="102" t="e">
        <f t="shared" ca="1" si="612"/>
        <v>#N/A</v>
      </c>
      <c r="MS354" s="102" t="e">
        <f t="shared" ca="1" si="612"/>
        <v>#N/A</v>
      </c>
      <c r="MT354" s="102" t="e">
        <f t="shared" ca="1" si="612"/>
        <v>#N/A</v>
      </c>
      <c r="MU354" s="102" t="e">
        <f t="shared" ca="1" si="612"/>
        <v>#N/A</v>
      </c>
      <c r="MV354" s="102" t="e">
        <f t="shared" ca="1" si="612"/>
        <v>#N/A</v>
      </c>
      <c r="MW354" s="102" t="e">
        <f t="shared" ca="1" si="612"/>
        <v>#N/A</v>
      </c>
      <c r="MX354" s="102" t="e">
        <f t="shared" ca="1" si="612"/>
        <v>#N/A</v>
      </c>
      <c r="MY354" s="102" t="e">
        <f t="shared" ca="1" si="612"/>
        <v>#N/A</v>
      </c>
      <c r="MZ354" s="102" t="e">
        <f t="shared" ca="1" si="612"/>
        <v>#N/A</v>
      </c>
      <c r="NA354" s="102" t="e">
        <f t="shared" ca="1" si="612"/>
        <v>#N/A</v>
      </c>
      <c r="NB354" s="102" t="e">
        <f t="shared" ca="1" si="612"/>
        <v>#N/A</v>
      </c>
      <c r="NC354" s="102" t="e">
        <f t="shared" ca="1" si="612"/>
        <v>#N/A</v>
      </c>
      <c r="ND354" s="102" t="e">
        <f t="shared" ca="1" si="612"/>
        <v>#N/A</v>
      </c>
      <c r="NE354" s="102" t="e">
        <f t="shared" ca="1" si="608"/>
        <v>#N/A</v>
      </c>
      <c r="NF354" s="102" t="e">
        <f t="shared" ca="1" si="595"/>
        <v>#N/A</v>
      </c>
      <c r="NG354" s="102" t="e">
        <f t="shared" ca="1" si="593"/>
        <v>#N/A</v>
      </c>
      <c r="NH354" s="102" t="e">
        <f t="shared" ca="1" si="593"/>
        <v>#N/A</v>
      </c>
      <c r="NI354" s="102" t="e">
        <f t="shared" ca="1" si="593"/>
        <v>#N/A</v>
      </c>
      <c r="NJ354" s="102" t="e">
        <f t="shared" ca="1" si="593"/>
        <v>#N/A</v>
      </c>
      <c r="NK354" s="102" t="e">
        <f t="shared" ca="1" si="593"/>
        <v>#N/A</v>
      </c>
      <c r="NL354" s="102" t="e">
        <f t="shared" ca="1" si="593"/>
        <v>#N/A</v>
      </c>
      <c r="NM354" s="102" t="e">
        <f t="shared" ca="1" si="593"/>
        <v>#N/A</v>
      </c>
      <c r="NN354" s="85"/>
      <c r="NO354" s="85"/>
      <c r="NP354" s="85"/>
      <c r="NQ354" s="85"/>
      <c r="NR354" s="85"/>
      <c r="NS354" s="85"/>
      <c r="NT354" s="85"/>
      <c r="NU354" s="85"/>
      <c r="OC354" s="85"/>
      <c r="OD354" s="85"/>
      <c r="OE354" s="85"/>
      <c r="OF354" s="85"/>
      <c r="OG354" s="85"/>
      <c r="OH354" s="85"/>
      <c r="OI354" s="85"/>
      <c r="OJ354" s="85"/>
      <c r="OK354" s="85"/>
      <c r="OL354" s="85"/>
      <c r="OM354" s="85"/>
      <c r="ON354" s="85"/>
      <c r="OO354" s="85"/>
      <c r="OP354" s="85"/>
    </row>
    <row r="355" spans="1:406" customFormat="1" ht="15" x14ac:dyDescent="0.25">
      <c r="A355" s="94">
        <v>9.39</v>
      </c>
      <c r="B355" s="92">
        <f t="shared" si="518"/>
        <v>13081437.466939611</v>
      </c>
      <c r="C355" s="102">
        <f t="shared" si="519"/>
        <v>1</v>
      </c>
      <c r="D355" s="102">
        <f t="shared" si="520"/>
        <v>3.38640613270671E-17</v>
      </c>
      <c r="E355" s="102">
        <f t="shared" si="521"/>
        <v>1</v>
      </c>
      <c r="F355" s="102" t="e">
        <f t="shared" si="522"/>
        <v>#DIV/0!</v>
      </c>
      <c r="G355" s="91"/>
      <c r="H355" s="102"/>
      <c r="I355" s="102"/>
      <c r="J355" s="97">
        <v>3.13</v>
      </c>
      <c r="K355" s="102">
        <f t="shared" si="523"/>
        <v>1</v>
      </c>
      <c r="L355" s="102">
        <f t="shared" si="524"/>
        <v>3.0826687974506368E-32</v>
      </c>
      <c r="M355" s="102">
        <f t="shared" si="525"/>
        <v>1</v>
      </c>
      <c r="N355" s="102" t="e">
        <f t="shared" si="526"/>
        <v>#DIV/0!</v>
      </c>
      <c r="O355" s="85"/>
      <c r="P355" s="97">
        <v>6.26</v>
      </c>
      <c r="Q355" s="102">
        <f t="shared" si="527"/>
        <v>0.95108633738627024</v>
      </c>
      <c r="R355" s="102">
        <f t="shared" si="528"/>
        <v>1.5995959055192344E-2</v>
      </c>
      <c r="S355" s="97">
        <f t="shared" si="531"/>
        <v>2.5019992006393608</v>
      </c>
      <c r="T355" s="102">
        <f t="shared" si="532"/>
        <v>0.95108633738627024</v>
      </c>
      <c r="U355" s="102">
        <f t="shared" si="533"/>
        <v>8.0043753539102411E-2</v>
      </c>
      <c r="V355" s="91"/>
      <c r="W355" s="85"/>
      <c r="X355" s="94">
        <f t="shared" si="534"/>
        <v>2.5019992006393608</v>
      </c>
      <c r="Y355" s="102">
        <f t="shared" ca="1" si="535"/>
        <v>0.12429410636190814</v>
      </c>
      <c r="Z355" s="102">
        <f t="shared" ca="1" si="536"/>
        <v>4.9792720680652731E-4</v>
      </c>
      <c r="AA355" s="102">
        <f ca="1">SUM($Z$43:Z355)</f>
        <v>0.81224195727273185</v>
      </c>
      <c r="AB355" s="102">
        <f t="shared" ca="1" si="537"/>
        <v>0.99999994555155347</v>
      </c>
      <c r="AC355" s="102">
        <f t="shared" ca="1" si="538"/>
        <v>5.6003070882309547E-2</v>
      </c>
      <c r="AD355" s="102"/>
      <c r="AE355" s="101"/>
      <c r="AF355" s="102">
        <f t="shared" ca="1" si="625"/>
        <v>0</v>
      </c>
      <c r="AG355" s="102">
        <f t="shared" ca="1" si="625"/>
        <v>0</v>
      </c>
      <c r="AH355" s="102">
        <f t="shared" ca="1" si="625"/>
        <v>0</v>
      </c>
      <c r="AI355" s="102">
        <f t="shared" ca="1" si="625"/>
        <v>0</v>
      </c>
      <c r="AJ355" s="102">
        <f t="shared" ca="1" si="625"/>
        <v>0</v>
      </c>
      <c r="AK355" s="102">
        <f t="shared" ca="1" si="625"/>
        <v>0</v>
      </c>
      <c r="AL355" s="102">
        <f t="shared" ca="1" si="625"/>
        <v>0</v>
      </c>
      <c r="AM355" s="102">
        <f t="shared" ca="1" si="625"/>
        <v>3.1076230343286101E-297</v>
      </c>
      <c r="AN355" s="102">
        <f t="shared" ca="1" si="625"/>
        <v>4.5379508877211339E-272</v>
      </c>
      <c r="AO355" s="102">
        <f t="shared" ca="1" si="625"/>
        <v>1.4079534354858455E-250</v>
      </c>
      <c r="AP355" s="102">
        <f t="shared" ca="1" si="625"/>
        <v>5.9055880597663833E-232</v>
      </c>
      <c r="AQ355" s="102">
        <f t="shared" ca="1" si="625"/>
        <v>1.2562119555669643E-215</v>
      </c>
      <c r="AR355" s="102">
        <f t="shared" ca="1" si="625"/>
        <v>1.5037697811702949E-201</v>
      </c>
      <c r="AS355" s="102">
        <f t="shared" ca="1" si="625"/>
        <v>1.427756627408957E-188</v>
      </c>
      <c r="AT355" s="102">
        <f t="shared" ca="1" si="625"/>
        <v>6.5288226537784774E-177</v>
      </c>
      <c r="AU355" s="102">
        <f t="shared" ca="1" si="625"/>
        <v>2.2761144300937695E-166</v>
      </c>
      <c r="AV355" s="102">
        <f t="shared" ca="1" si="623"/>
        <v>8.7345515752287473E-157</v>
      </c>
      <c r="AW355" s="102">
        <f t="shared" ca="1" si="623"/>
        <v>4.9699518951095425E-148</v>
      </c>
      <c r="AX355" s="102">
        <f t="shared" ca="1" si="623"/>
        <v>3.8823274529537707E-140</v>
      </c>
      <c r="AY355" s="102">
        <f t="shared" ca="1" si="623"/>
        <v>1.024901167514436E-132</v>
      </c>
      <c r="AZ355" s="102">
        <f t="shared" ca="1" si="623"/>
        <v>7.364405417004103E-126</v>
      </c>
      <c r="BA355" s="102">
        <f t="shared" ca="1" si="623"/>
        <v>1.6660852620788915E-119</v>
      </c>
      <c r="BB355" s="102">
        <f t="shared" ca="1" si="623"/>
        <v>1.3431564468367823E-113</v>
      </c>
      <c r="BC355" s="102">
        <f t="shared" ca="1" si="623"/>
        <v>4.2900251920544489E-108</v>
      </c>
      <c r="BD355" s="102">
        <f t="shared" ca="1" si="623"/>
        <v>5.2181010666760039E-103</v>
      </c>
      <c r="BE355" s="102">
        <f t="shared" ca="1" si="623"/>
        <v>3.4702628364232342E-98</v>
      </c>
      <c r="BF355" s="102">
        <f t="shared" ca="1" si="623"/>
        <v>1.157968569714869E-93</v>
      </c>
      <c r="BG355" s="102">
        <f t="shared" ca="1" si="623"/>
        <v>2.0609712486634897E-89</v>
      </c>
      <c r="BH355" s="102">
        <f t="shared" ca="1" si="623"/>
        <v>2.0646832785319475E-85</v>
      </c>
      <c r="BI355" s="102">
        <f t="shared" ca="1" si="623"/>
        <v>1.2209435525707354E-81</v>
      </c>
      <c r="BJ355" s="102">
        <f t="shared" ca="1" si="623"/>
        <v>4.2051293256236331E-78</v>
      </c>
      <c r="BK355" s="102">
        <f t="shared" ca="1" si="604"/>
        <v>9.8776995894178645E-75</v>
      </c>
      <c r="BL355" s="102">
        <f t="shared" ca="1" si="604"/>
        <v>1.5323574682385224E-71</v>
      </c>
      <c r="BM355" s="102">
        <f t="shared" ca="1" si="604"/>
        <v>1.6185257909117116E-68</v>
      </c>
      <c r="BN355" s="102">
        <f t="shared" ca="1" si="604"/>
        <v>1.1963135497664647E-65</v>
      </c>
      <c r="BO355" s="102">
        <f t="shared" ca="1" si="604"/>
        <v>6.3430139876816514E-63</v>
      </c>
      <c r="BP355" s="102">
        <f t="shared" ca="1" si="604"/>
        <v>2.4148574078234797E-60</v>
      </c>
      <c r="BQ355" s="102">
        <f t="shared" ca="1" si="604"/>
        <v>7.0642229178201652E-58</v>
      </c>
      <c r="BR355" s="102">
        <f t="shared" ca="1" si="604"/>
        <v>1.5754609976780115E-55</v>
      </c>
      <c r="BS355" s="102">
        <f t="shared" ca="1" si="604"/>
        <v>2.7247441797962217E-53</v>
      </c>
      <c r="BT355" s="102">
        <f t="shared" ca="1" si="604"/>
        <v>3.7118868999876445E-51</v>
      </c>
      <c r="BU355" s="102">
        <f t="shared" ca="1" si="604"/>
        <v>4.04045168005251E-49</v>
      </c>
      <c r="BV355" s="102">
        <f t="shared" ca="1" si="604"/>
        <v>3.5463503703784154E-47</v>
      </c>
      <c r="BW355" s="102">
        <f t="shared" ca="1" si="604"/>
        <v>2.5672986206559048E-45</v>
      </c>
      <c r="BX355" s="102">
        <f t="shared" ca="1" si="604"/>
        <v>1.5397766886408894E-43</v>
      </c>
      <c r="BY355" s="102">
        <f t="shared" ca="1" si="604"/>
        <v>7.7308976339774953E-42</v>
      </c>
      <c r="BZ355" s="102">
        <f t="shared" ca="1" si="604"/>
        <v>3.2806786313385401E-40</v>
      </c>
      <c r="CA355" s="102">
        <f t="shared" ca="1" si="603"/>
        <v>1.1872100300953923E-38</v>
      </c>
      <c r="CB355" s="102">
        <f t="shared" ca="1" si="603"/>
        <v>3.7150122282608314E-37</v>
      </c>
      <c r="CC355" s="102">
        <f t="shared" ca="1" si="603"/>
        <v>1.0030399824381661E-35</v>
      </c>
      <c r="CD355" s="102">
        <f t="shared" ca="1" si="603"/>
        <v>2.3632049937320929E-34</v>
      </c>
      <c r="CE355" s="102">
        <f t="shared" ca="1" si="603"/>
        <v>4.8912960870065203E-33</v>
      </c>
      <c r="CF355" s="102">
        <f t="shared" ca="1" si="603"/>
        <v>8.9497010068323219E-32</v>
      </c>
      <c r="CG355" s="102">
        <f t="shared" ca="1" si="603"/>
        <v>1.4561362042731068E-30</v>
      </c>
      <c r="CH355" s="102">
        <f t="shared" ca="1" si="603"/>
        <v>2.1424759350029657E-29</v>
      </c>
      <c r="CI355" s="102">
        <f t="shared" ca="1" si="603"/>
        <v>2.8034950484782361E-28</v>
      </c>
      <c r="CJ355" s="102">
        <f t="shared" ca="1" si="603"/>
        <v>3.312695489040213E-27</v>
      </c>
      <c r="CK355" s="102">
        <f t="shared" ca="1" si="603"/>
        <v>3.5508989550776376E-26</v>
      </c>
      <c r="CL355" s="102">
        <f t="shared" ca="1" si="603"/>
        <v>3.4676101188842366E-25</v>
      </c>
      <c r="CM355" s="102">
        <f t="shared" ca="1" si="603"/>
        <v>3.0974839324823143E-24</v>
      </c>
      <c r="CN355" s="102">
        <f t="shared" ca="1" si="603"/>
        <v>2.5785238494111884E-23</v>
      </c>
      <c r="CO355" s="102">
        <f t="shared" ca="1" si="603"/>
        <v>1.9498939156469557E-22</v>
      </c>
      <c r="CP355" s="102">
        <f t="shared" ca="1" si="609"/>
        <v>1.3633219410789625E-21</v>
      </c>
      <c r="CQ355" s="102">
        <f t="shared" ca="1" si="609"/>
        <v>8.8415092069632773E-21</v>
      </c>
      <c r="CR355" s="102">
        <f t="shared" ca="1" si="609"/>
        <v>5.3347331407107339E-20</v>
      </c>
      <c r="CS355" s="102">
        <f t="shared" ca="1" si="609"/>
        <v>3.0033437351820296E-19</v>
      </c>
      <c r="CT355" s="102">
        <f t="shared" ca="1" si="609"/>
        <v>1.6090857242561254E-18</v>
      </c>
      <c r="CU355" s="102">
        <f t="shared" ca="1" si="609"/>
        <v>7.9526469179418171E-18</v>
      </c>
      <c r="CV355" s="102">
        <f t="shared" ca="1" si="609"/>
        <v>3.6957739460965995E-17</v>
      </c>
      <c r="CW355" s="102">
        <f t="shared" ca="1" si="609"/>
        <v>1.6187214359058693E-16</v>
      </c>
      <c r="CX355" s="102">
        <f t="shared" ca="1" si="609"/>
        <v>6.6968954713820869E-16</v>
      </c>
      <c r="CY355" s="102">
        <f t="shared" ca="1" si="609"/>
        <v>2.622552676917619E-15</v>
      </c>
      <c r="CZ355" s="102">
        <f t="shared" ca="1" si="609"/>
        <v>9.9215886722391689E-15</v>
      </c>
      <c r="DA355" s="102">
        <f t="shared" ca="1" si="609"/>
        <v>3.5025837110816739E-14</v>
      </c>
      <c r="DB355" s="102">
        <f t="shared" ca="1" si="609"/>
        <v>1.1771348640455042E-13</v>
      </c>
      <c r="DC355" s="102">
        <f t="shared" ca="1" si="609"/>
        <v>3.7726649626014592E-13</v>
      </c>
      <c r="DD355" s="102">
        <f t="shared" ca="1" si="609"/>
        <v>1.154978428839082E-12</v>
      </c>
      <c r="DE355" s="102">
        <f t="shared" ca="1" si="609"/>
        <v>3.3829049792254717E-12</v>
      </c>
      <c r="DF355" s="102">
        <f t="shared" ca="1" si="605"/>
        <v>9.6783748310191902E-12</v>
      </c>
      <c r="DG355" s="102">
        <f t="shared" ca="1" si="605"/>
        <v>2.6066952390224013E-11</v>
      </c>
      <c r="DH355" s="102">
        <f t="shared" ca="1" si="605"/>
        <v>6.7459792820466389E-11</v>
      </c>
      <c r="DI355" s="102">
        <f t="shared" ca="1" si="605"/>
        <v>1.6797342529206597E-10</v>
      </c>
      <c r="DJ355" s="102">
        <f t="shared" ca="1" si="605"/>
        <v>4.0292696422267702E-10</v>
      </c>
      <c r="DK355" s="102">
        <f t="shared" ca="1" si="605"/>
        <v>9.3224135865323906E-10</v>
      </c>
      <c r="DL355" s="102">
        <f t="shared" ca="1" si="605"/>
        <v>2.1242865221423851E-9</v>
      </c>
      <c r="DM355" s="102">
        <f t="shared" ca="1" si="605"/>
        <v>4.5884696647973209E-9</v>
      </c>
      <c r="DN355" s="102">
        <f t="shared" ca="1" si="605"/>
        <v>9.5914868678240466E-9</v>
      </c>
      <c r="DO355" s="102">
        <f t="shared" ca="1" si="605"/>
        <v>1.9422821203984493E-8</v>
      </c>
      <c r="DP355" s="102">
        <f t="shared" ca="1" si="605"/>
        <v>3.8139431071237956E-8</v>
      </c>
      <c r="DQ355" s="102">
        <f t="shared" ca="1" si="605"/>
        <v>7.2691227167253248E-8</v>
      </c>
      <c r="DR355" s="102">
        <f t="shared" ca="1" si="605"/>
        <v>1.3730962397736168E-7</v>
      </c>
      <c r="DS355" s="102">
        <f t="shared" ca="1" si="605"/>
        <v>2.472186140145649E-7</v>
      </c>
      <c r="DT355" s="102">
        <f t="shared" ca="1" si="605"/>
        <v>4.331553977488933E-7</v>
      </c>
      <c r="DU355" s="102">
        <f t="shared" ca="1" si="615"/>
        <v>7.3916423251653933E-7</v>
      </c>
      <c r="DV355" s="102">
        <f t="shared" ca="1" si="615"/>
        <v>1.2294557386152534E-6</v>
      </c>
      <c r="DW355" s="102">
        <f t="shared" ca="1" si="615"/>
        <v>1.9947505959166252E-6</v>
      </c>
      <c r="DX355" s="102">
        <f t="shared" ca="1" si="615"/>
        <v>3.2232605524798617E-6</v>
      </c>
      <c r="DY355" s="102">
        <f t="shared" ca="1" si="615"/>
        <v>4.9868748960080663E-6</v>
      </c>
      <c r="DZ355" s="102">
        <f t="shared" ca="1" si="615"/>
        <v>7.542178212318418E-6</v>
      </c>
      <c r="EA355" s="102">
        <f t="shared" ca="1" si="615"/>
        <v>1.115831599043794E-5</v>
      </c>
      <c r="EB355" s="102">
        <f t="shared" ca="1" si="615"/>
        <v>1.6159527650080888E-5</v>
      </c>
      <c r="EC355" s="102">
        <f t="shared" ca="1" si="615"/>
        <v>2.292342278565211E-5</v>
      </c>
      <c r="ED355" s="102">
        <f t="shared" ca="1" si="615"/>
        <v>3.2519171452893358E-5</v>
      </c>
      <c r="EE355" s="102">
        <f t="shared" ca="1" si="615"/>
        <v>4.4351021425100493E-5</v>
      </c>
      <c r="EF355" s="102">
        <f t="shared" ca="1" si="615"/>
        <v>5.9370436190316338E-5</v>
      </c>
      <c r="EG355" s="102">
        <f t="shared" ca="1" si="615"/>
        <v>7.8062026485595278E-5</v>
      </c>
      <c r="EH355" s="102">
        <f t="shared" ca="1" si="615"/>
        <v>1.0088282871096509E-4</v>
      </c>
      <c r="EI355" s="102">
        <f t="shared" ca="1" si="615"/>
        <v>1.2823656136027556E-4</v>
      </c>
      <c r="EJ355" s="102">
        <f t="shared" ca="1" si="615"/>
        <v>1.6367634218364169E-4</v>
      </c>
      <c r="EK355" s="102">
        <f t="shared" ca="1" si="613"/>
        <v>2.017183399195071E-4</v>
      </c>
      <c r="EL355" s="102">
        <f t="shared" ca="1" si="613"/>
        <v>2.4505804936209203E-4</v>
      </c>
      <c r="EM355" s="102">
        <f t="shared" ca="1" si="613"/>
        <v>2.9368022859057772E-4</v>
      </c>
      <c r="EN355" s="102">
        <f t="shared" ca="1" si="613"/>
        <v>3.4743898098958415E-4</v>
      </c>
      <c r="EO355" s="102">
        <f t="shared" ca="1" si="613"/>
        <v>4.0606188226079913E-4</v>
      </c>
      <c r="EP355" s="102">
        <f t="shared" ca="1" si="613"/>
        <v>4.7851843815173455E-4</v>
      </c>
      <c r="EQ355" s="102">
        <f t="shared" ca="1" si="613"/>
        <v>5.469198956636667E-4</v>
      </c>
      <c r="ER355" s="102">
        <f t="shared" ca="1" si="613"/>
        <v>6.1879670496601787E-4</v>
      </c>
      <c r="ES355" s="102">
        <f t="shared" ca="1" si="613"/>
        <v>6.9350147692086935E-4</v>
      </c>
      <c r="ET355" s="102">
        <f t="shared" ca="1" si="613"/>
        <v>7.7034496747043445E-4</v>
      </c>
      <c r="EU355" s="102">
        <f t="shared" ca="1" si="613"/>
        <v>8.4861658281309136E-4</v>
      </c>
      <c r="EV355" s="102">
        <f t="shared" ca="1" si="613"/>
        <v>9.4591300071513796E-4</v>
      </c>
      <c r="EW355" s="102">
        <f t="shared" ca="1" si="613"/>
        <v>1.0264292791404674E-3</v>
      </c>
      <c r="EX355" s="102">
        <f t="shared" ca="1" si="613"/>
        <v>1.1062687166366993E-3</v>
      </c>
      <c r="EY355" s="102">
        <f t="shared" ca="1" si="613"/>
        <v>1.1847862064231999E-3</v>
      </c>
      <c r="EZ355" s="102">
        <f t="shared" ca="1" si="626"/>
        <v>1.2613849504615887E-3</v>
      </c>
      <c r="FA355" s="102">
        <f t="shared" ca="1" si="626"/>
        <v>1.3355225172331793E-3</v>
      </c>
      <c r="FB355" s="102">
        <f t="shared" ca="1" si="626"/>
        <v>1.4341506872569724E-3</v>
      </c>
      <c r="FC355" s="102">
        <f t="shared" ca="1" si="626"/>
        <v>1.5032230825134535E-3</v>
      </c>
      <c r="FD355" s="102">
        <f t="shared" ca="1" si="626"/>
        <v>1.5684820204164792E-3</v>
      </c>
      <c r="FE355" s="102">
        <f t="shared" ca="1" si="626"/>
        <v>1.6296178713841201E-3</v>
      </c>
      <c r="FF355" s="102">
        <f t="shared" ca="1" si="626"/>
        <v>1.6863796857979091E-3</v>
      </c>
      <c r="FG355" s="102">
        <f t="shared" ca="1" si="626"/>
        <v>1.7385724019628706E-3</v>
      </c>
      <c r="FH355" s="102">
        <f t="shared" ca="1" si="626"/>
        <v>1.8204350056460511E-3</v>
      </c>
      <c r="FI355" s="102">
        <f t="shared" ca="1" si="626"/>
        <v>1.8638366561903755E-3</v>
      </c>
      <c r="FJ355" s="102">
        <f t="shared" ca="1" si="626"/>
        <v>1.9022860469284344E-3</v>
      </c>
      <c r="FK355" s="102">
        <f t="shared" ca="1" si="626"/>
        <v>1.9357759039516252E-3</v>
      </c>
      <c r="FL355" s="102">
        <f t="shared" ca="1" si="626"/>
        <v>1.9643364862179432E-3</v>
      </c>
      <c r="FM355" s="102">
        <f t="shared" ca="1" si="626"/>
        <v>1.9880315190573825E-3</v>
      </c>
      <c r="FN355" s="102">
        <f t="shared" ca="1" si="626"/>
        <v>2.0450554900560665E-3</v>
      </c>
      <c r="FO355" s="102">
        <f t="shared" ca="1" si="626"/>
        <v>2.0594866024046857E-3</v>
      </c>
      <c r="FP355" s="102">
        <f t="shared" ca="1" si="624"/>
        <v>2.0693183488856488E-3</v>
      </c>
      <c r="FQ355" s="102">
        <f t="shared" ca="1" si="624"/>
        <v>2.0747144568590901E-3</v>
      </c>
      <c r="FR355" s="102">
        <f t="shared" ca="1" si="624"/>
        <v>2.0758545479772068E-3</v>
      </c>
      <c r="FS355" s="102">
        <f t="shared" ca="1" si="624"/>
        <v>2.072931161233364E-3</v>
      </c>
      <c r="FT355" s="102">
        <f t="shared" ca="1" si="624"/>
        <v>2.1048095337497432E-3</v>
      </c>
      <c r="FU355" s="102">
        <f t="shared" ca="1" si="624"/>
        <v>2.0940667747454361E-3</v>
      </c>
      <c r="FV355" s="102">
        <f t="shared" ca="1" si="624"/>
        <v>2.0798263732899097E-3</v>
      </c>
      <c r="FW355" s="102">
        <f t="shared" ca="1" si="624"/>
        <v>2.0623120447837108E-3</v>
      </c>
      <c r="FX355" s="102">
        <f t="shared" ca="1" si="624"/>
        <v>2.0417489263022371E-3</v>
      </c>
      <c r="FY355" s="102">
        <f t="shared" ca="1" si="624"/>
        <v>2.0183619117409928E-3</v>
      </c>
      <c r="FZ355" s="102">
        <f t="shared" ca="1" si="624"/>
        <v>2.0291073800907775E-3</v>
      </c>
      <c r="GA355" s="102">
        <f t="shared" ca="1" si="624"/>
        <v>2.0001073891449412E-3</v>
      </c>
      <c r="GB355" s="102">
        <f t="shared" ca="1" si="624"/>
        <v>1.968906005854339E-3</v>
      </c>
      <c r="GC355" s="102">
        <f t="shared" ca="1" si="624"/>
        <v>1.9357181632479506E-3</v>
      </c>
      <c r="GD355" s="102">
        <f t="shared" ca="1" si="624"/>
        <v>1.9007525909347722E-3</v>
      </c>
      <c r="GE355" s="102">
        <f t="shared" ca="1" si="622"/>
        <v>1.8642111458186835E-3</v>
      </c>
      <c r="GF355" s="102">
        <f t="shared" ca="1" si="622"/>
        <v>1.8594552483738752E-3</v>
      </c>
      <c r="GG355" s="102">
        <f t="shared" ca="1" si="622"/>
        <v>1.8195283509937188E-3</v>
      </c>
      <c r="GH355" s="102">
        <f t="shared" ca="1" si="622"/>
        <v>1.7785705949088567E-3</v>
      </c>
      <c r="GI355" s="102">
        <f t="shared" ca="1" si="622"/>
        <v>1.7367547636077897E-3</v>
      </c>
      <c r="GJ355" s="102">
        <f t="shared" ca="1" si="622"/>
        <v>1.6942447257778182E-3</v>
      </c>
      <c r="GK355" s="102">
        <f t="shared" ca="1" si="622"/>
        <v>1.6511952755010933E-3</v>
      </c>
      <c r="GL355" s="102">
        <f t="shared" ca="1" si="622"/>
        <v>1.636508889598567E-3</v>
      </c>
      <c r="GM355" s="102">
        <f t="shared" ca="1" si="622"/>
        <v>1.5919417021589318E-3</v>
      </c>
      <c r="GN355" s="102">
        <f t="shared" ca="1" si="622"/>
        <v>1.5472479175374994E-3</v>
      </c>
      <c r="GO355" s="102">
        <f t="shared" ca="1" si="622"/>
        <v>1.5025485472768693E-3</v>
      </c>
      <c r="GP355" s="102">
        <f t="shared" ca="1" si="622"/>
        <v>1.4579558515521939E-3</v>
      </c>
      <c r="GQ355" s="102">
        <f t="shared" ca="1" si="622"/>
        <v>1.4135733408694726E-3</v>
      </c>
      <c r="GR355" s="102">
        <f t="shared" ca="1" si="622"/>
        <v>1.3936194088037027E-3</v>
      </c>
      <c r="GS355" s="102">
        <f t="shared" ca="1" si="622"/>
        <v>1.3490940182803355E-3</v>
      </c>
      <c r="GT355" s="102">
        <f t="shared" ca="1" si="622"/>
        <v>1.305053782585594E-3</v>
      </c>
      <c r="GU355" s="102">
        <f t="shared" ca="1" si="621"/>
        <v>1.2615716283926894E-3</v>
      </c>
      <c r="GV355" s="102">
        <f t="shared" ca="1" si="621"/>
        <v>1.2187132999203706E-3</v>
      </c>
      <c r="GW355" s="102">
        <f t="shared" ca="1" si="621"/>
        <v>1.1765375322179677E-3</v>
      </c>
      <c r="GX355" s="102">
        <f t="shared" ca="1" si="621"/>
        <v>1.154786632821222E-3</v>
      </c>
      <c r="GY355" s="102">
        <f t="shared" ca="1" si="621"/>
        <v>1.113362559170882E-3</v>
      </c>
      <c r="GZ355" s="102">
        <f t="shared" ca="1" si="621"/>
        <v>1.0727773947204961E-3</v>
      </c>
      <c r="HA355" s="102">
        <f t="shared" ca="1" si="621"/>
        <v>1.0330658832841298E-3</v>
      </c>
      <c r="HB355" s="102">
        <f t="shared" ca="1" si="621"/>
        <v>9.9425737848740127E-4</v>
      </c>
      <c r="HC355" s="102">
        <f t="shared" ca="1" si="621"/>
        <v>9.5637614116413094E-4</v>
      </c>
      <c r="HD355" s="102">
        <f t="shared" ca="1" si="621"/>
        <v>9.3514919232315797E-4</v>
      </c>
      <c r="HE355" s="102">
        <f t="shared" ca="1" si="621"/>
        <v>8.9851650220047492E-4</v>
      </c>
      <c r="HF355" s="102">
        <f t="shared" ca="1" si="621"/>
        <v>8.6287761334459718E-4</v>
      </c>
      <c r="HG355" s="102">
        <f t="shared" ca="1" si="621"/>
        <v>8.2824005727004651E-4</v>
      </c>
      <c r="HH355" s="102">
        <f t="shared" ca="1" si="621"/>
        <v>7.946076942213575E-4</v>
      </c>
      <c r="HI355" s="102">
        <f t="shared" ca="1" si="621"/>
        <v>7.6198123047369157E-4</v>
      </c>
      <c r="HJ355" s="102">
        <f t="shared" ca="1" si="610"/>
        <v>7.4264715690853448E-4</v>
      </c>
      <c r="HK355" s="102">
        <f t="shared" ca="1" si="610"/>
        <v>7.1147208595037149E-4</v>
      </c>
      <c r="HL355" s="102">
        <f t="shared" ca="1" si="610"/>
        <v>6.8130803902614586E-4</v>
      </c>
      <c r="HM355" s="102">
        <f t="shared" ca="1" si="610"/>
        <v>6.521454244307705E-4</v>
      </c>
      <c r="HN355" s="102">
        <f t="shared" ca="1" si="610"/>
        <v>6.2397225887774247E-4</v>
      </c>
      <c r="HO355" s="102">
        <f t="shared" ca="1" si="610"/>
        <v>5.967746522919918E-4</v>
      </c>
      <c r="HP355" s="102">
        <f t="shared" ca="1" si="610"/>
        <v>5.7999317396891805E-4</v>
      </c>
      <c r="HQ355" s="102">
        <f t="shared" ca="1" si="610"/>
        <v>5.5425336920153034E-4</v>
      </c>
      <c r="HR355" s="102">
        <f t="shared" ca="1" si="610"/>
        <v>5.2945717562759764E-4</v>
      </c>
      <c r="HS355" s="102">
        <f t="shared" ca="1" si="610"/>
        <v>5.0558555890924464E-4</v>
      </c>
      <c r="HT355" s="102">
        <f t="shared" ca="1" si="610"/>
        <v>4.8261752103930032E-4</v>
      </c>
      <c r="HU355" s="102">
        <f t="shared" ca="1" si="610"/>
        <v>4.6053283804635214E-4</v>
      </c>
      <c r="HV355" s="102">
        <f t="shared" ca="1" si="610"/>
        <v>4.4648183901580392E-4</v>
      </c>
      <c r="HW355" s="102">
        <f t="shared" ca="1" si="610"/>
        <v>4.2574431545983808E-4</v>
      </c>
      <c r="HX355" s="102">
        <f t="shared" ca="1" si="610"/>
        <v>4.0583887418986812E-4</v>
      </c>
      <c r="HY355" s="102">
        <f t="shared" ca="1" si="610"/>
        <v>3.8674160004728125E-4</v>
      </c>
      <c r="HZ355" s="102">
        <f t="shared" ca="1" si="606"/>
        <v>3.6842977000680108E-4</v>
      </c>
      <c r="IA355" s="102">
        <f t="shared" ca="1" si="606"/>
        <v>3.5087881503857347E-4</v>
      </c>
      <c r="IB355" s="102">
        <f t="shared" ca="1" si="606"/>
        <v>3.3944001583270146E-4</v>
      </c>
      <c r="IC355" s="102">
        <f t="shared" ca="1" si="606"/>
        <v>3.2306726906858378E-4</v>
      </c>
      <c r="ID355" s="102">
        <f t="shared" ca="1" si="606"/>
        <v>3.0739819727793348E-4</v>
      </c>
      <c r="IE355" s="102">
        <f t="shared" ca="1" si="606"/>
        <v>2.9240975206864676E-4</v>
      </c>
      <c r="IF355" s="102">
        <f t="shared" ca="1" si="606"/>
        <v>2.7807854285865187E-4</v>
      </c>
      <c r="IG355" s="102">
        <f t="shared" ca="1" si="606"/>
        <v>2.6437832280336944E-4</v>
      </c>
      <c r="IH355" s="102">
        <f t="shared" ca="1" si="606"/>
        <v>2.5527065928158667E-4</v>
      </c>
      <c r="II355" s="102">
        <f t="shared" ca="1" si="606"/>
        <v>2.4256187790880094E-4</v>
      </c>
      <c r="IJ355" s="102">
        <f t="shared" ca="1" si="606"/>
        <v>2.304393057252516E-4</v>
      </c>
      <c r="IK355" s="102">
        <f t="shared" ca="1" si="606"/>
        <v>2.188559186351124E-4</v>
      </c>
      <c r="IL355" s="102">
        <f t="shared" ca="1" si="606"/>
        <v>2.0781640673790886E-4</v>
      </c>
      <c r="IM355" s="102">
        <f t="shared" ca="1" si="606"/>
        <v>1.9728505688132989E-4</v>
      </c>
      <c r="IN355" s="102">
        <f t="shared" ca="1" si="606"/>
        <v>1.9018263673431897E-4</v>
      </c>
      <c r="IO355" s="102">
        <f t="shared" ca="1" si="619"/>
        <v>1.804389014408584E-4</v>
      </c>
      <c r="IP355" s="102">
        <f t="shared" ca="1" si="619"/>
        <v>1.7126775094718674E-4</v>
      </c>
      <c r="IQ355" s="102">
        <f t="shared" ca="1" si="619"/>
        <v>1.6240389555095437E-4</v>
      </c>
      <c r="IR355" s="102">
        <f t="shared" ca="1" si="619"/>
        <v>1.5395876155156681E-4</v>
      </c>
      <c r="IS355" s="102">
        <f t="shared" ca="1" si="619"/>
        <v>1.4606969923202241E-4</v>
      </c>
      <c r="IT355" s="102">
        <f t="shared" ca="1" si="619"/>
        <v>1.4066168020104524E-4</v>
      </c>
      <c r="IU355" s="102">
        <f t="shared" ca="1" si="619"/>
        <v>1.3277290041704363E-4</v>
      </c>
      <c r="IV355" s="102">
        <f t="shared" ca="1" si="619"/>
        <v>1.2709751855946209E-4</v>
      </c>
      <c r="IW355" s="102">
        <f t="shared" ca="1" si="619"/>
        <v>1.1842349777284381E-4</v>
      </c>
      <c r="IX355" s="102">
        <f t="shared" ca="1" si="619"/>
        <v>1.1401425388807709E-4</v>
      </c>
      <c r="IY355" s="102">
        <f t="shared" ca="1" si="619"/>
        <v>1.0939898825891765E-4</v>
      </c>
      <c r="IZ355" s="102">
        <f t="shared" ca="1" si="619"/>
        <v>1.0699296621686607E-4</v>
      </c>
      <c r="JA355" s="102">
        <f t="shared" ca="1" si="619"/>
        <v>1.015101731636693E-4</v>
      </c>
      <c r="JB355" s="102">
        <f t="shared" ca="1" si="619"/>
        <v>9.9785960851605862E-5</v>
      </c>
      <c r="JC355" s="102">
        <f t="shared" ca="1" si="619"/>
        <v>8.9106288773785507E-5</v>
      </c>
      <c r="JD355" s="102">
        <f t="shared" ca="1" si="619"/>
        <v>1.0295832849700069E-4</v>
      </c>
      <c r="JE355" s="102">
        <f t="shared" ca="1" si="617"/>
        <v>6.367558548435909E-5</v>
      </c>
      <c r="JF355" s="102" t="e">
        <f t="shared" ca="1" si="617"/>
        <v>#N/A</v>
      </c>
      <c r="JG355" s="102" t="e">
        <f t="shared" ca="1" si="617"/>
        <v>#N/A</v>
      </c>
      <c r="JH355" s="102" t="e">
        <f t="shared" ca="1" si="617"/>
        <v>#N/A</v>
      </c>
      <c r="JI355" s="102" t="e">
        <f t="shared" ca="1" si="617"/>
        <v>#N/A</v>
      </c>
      <c r="JJ355" s="102" t="e">
        <f t="shared" ca="1" si="617"/>
        <v>#N/A</v>
      </c>
      <c r="JK355" s="102" t="e">
        <f t="shared" ca="1" si="617"/>
        <v>#N/A</v>
      </c>
      <c r="JL355" s="102" t="e">
        <f t="shared" ca="1" si="617"/>
        <v>#N/A</v>
      </c>
      <c r="JM355" s="102" t="e">
        <f t="shared" ca="1" si="617"/>
        <v>#N/A</v>
      </c>
      <c r="JN355" s="102" t="e">
        <f t="shared" ca="1" si="617"/>
        <v>#N/A</v>
      </c>
      <c r="JO355" s="102" t="e">
        <f t="shared" ca="1" si="617"/>
        <v>#N/A</v>
      </c>
      <c r="JP355" s="102" t="e">
        <f t="shared" ca="1" si="617"/>
        <v>#N/A</v>
      </c>
      <c r="JQ355" s="102" t="e">
        <f t="shared" ca="1" si="617"/>
        <v>#N/A</v>
      </c>
      <c r="JR355" s="102" t="e">
        <f t="shared" ca="1" si="617"/>
        <v>#N/A</v>
      </c>
      <c r="JS355" s="102" t="e">
        <f t="shared" ca="1" si="617"/>
        <v>#N/A</v>
      </c>
      <c r="JT355" s="102" t="e">
        <f t="shared" ca="1" si="617"/>
        <v>#N/A</v>
      </c>
      <c r="JU355" s="102" t="e">
        <f t="shared" ca="1" si="616"/>
        <v>#N/A</v>
      </c>
      <c r="JV355" s="102" t="e">
        <f t="shared" ca="1" si="616"/>
        <v>#N/A</v>
      </c>
      <c r="JW355" s="102" t="e">
        <f t="shared" ca="1" si="616"/>
        <v>#N/A</v>
      </c>
      <c r="JX355" s="102" t="e">
        <f t="shared" ca="1" si="616"/>
        <v>#N/A</v>
      </c>
      <c r="JY355" s="102" t="e">
        <f t="shared" ca="1" si="616"/>
        <v>#N/A</v>
      </c>
      <c r="JZ355" s="102" t="e">
        <f t="shared" ca="1" si="616"/>
        <v>#N/A</v>
      </c>
      <c r="KA355" s="102" t="e">
        <f t="shared" ca="1" si="616"/>
        <v>#N/A</v>
      </c>
      <c r="KB355" s="102" t="e">
        <f t="shared" ca="1" si="616"/>
        <v>#N/A</v>
      </c>
      <c r="KC355" s="102" t="e">
        <f t="shared" ca="1" si="620"/>
        <v>#N/A</v>
      </c>
      <c r="KD355" s="102" t="e">
        <f t="shared" ca="1" si="620"/>
        <v>#N/A</v>
      </c>
      <c r="KE355" s="102" t="e">
        <f t="shared" ca="1" si="620"/>
        <v>#N/A</v>
      </c>
      <c r="KF355" s="102" t="e">
        <f t="shared" ca="1" si="620"/>
        <v>#N/A</v>
      </c>
      <c r="KG355" s="102" t="e">
        <f t="shared" ca="1" si="620"/>
        <v>#N/A</v>
      </c>
      <c r="KH355" s="102" t="e">
        <f t="shared" ca="1" si="620"/>
        <v>#N/A</v>
      </c>
      <c r="KI355" s="102" t="e">
        <f t="shared" ca="1" si="620"/>
        <v>#N/A</v>
      </c>
      <c r="KJ355" s="102" t="e">
        <f t="shared" ca="1" si="620"/>
        <v>#N/A</v>
      </c>
      <c r="KK355" s="102" t="e">
        <f t="shared" ca="1" si="620"/>
        <v>#N/A</v>
      </c>
      <c r="KL355" s="102" t="e">
        <f t="shared" ca="1" si="620"/>
        <v>#N/A</v>
      </c>
      <c r="KM355" s="102" t="e">
        <f t="shared" ca="1" si="620"/>
        <v>#N/A</v>
      </c>
      <c r="KN355" s="102" t="e">
        <f t="shared" ca="1" si="620"/>
        <v>#N/A</v>
      </c>
      <c r="KO355" s="102" t="e">
        <f t="shared" ca="1" si="620"/>
        <v>#N/A</v>
      </c>
      <c r="KP355" s="102" t="e">
        <f t="shared" ca="1" si="620"/>
        <v>#N/A</v>
      </c>
      <c r="KQ355" s="102" t="e">
        <f t="shared" ca="1" si="620"/>
        <v>#N/A</v>
      </c>
      <c r="KR355" s="102" t="e">
        <f t="shared" ca="1" si="620"/>
        <v>#N/A</v>
      </c>
      <c r="KS355" s="102" t="e">
        <f t="shared" ca="1" si="618"/>
        <v>#N/A</v>
      </c>
      <c r="KT355" s="102" t="e">
        <f t="shared" ca="1" si="611"/>
        <v>#N/A</v>
      </c>
      <c r="KU355" s="102" t="e">
        <f t="shared" ca="1" si="611"/>
        <v>#N/A</v>
      </c>
      <c r="KV355" s="102" t="e">
        <f t="shared" ca="1" si="607"/>
        <v>#N/A</v>
      </c>
      <c r="KW355" s="102" t="e">
        <f t="shared" ca="1" si="607"/>
        <v>#N/A</v>
      </c>
      <c r="KX355" s="102" t="e">
        <f t="shared" ca="1" si="607"/>
        <v>#N/A</v>
      </c>
      <c r="KY355" s="102" t="e">
        <f t="shared" ca="1" si="607"/>
        <v>#N/A</v>
      </c>
      <c r="KZ355" s="102" t="e">
        <f t="shared" ca="1" si="607"/>
        <v>#N/A</v>
      </c>
      <c r="LA355" s="102" t="e">
        <f t="shared" ca="1" si="607"/>
        <v>#N/A</v>
      </c>
      <c r="LB355" s="102" t="e">
        <f t="shared" ca="1" si="607"/>
        <v>#N/A</v>
      </c>
      <c r="LC355" s="102" t="e">
        <f t="shared" ca="1" si="607"/>
        <v>#N/A</v>
      </c>
      <c r="LD355" s="102" t="e">
        <f t="shared" ca="1" si="607"/>
        <v>#N/A</v>
      </c>
      <c r="LE355" s="102" t="e">
        <f t="shared" ca="1" si="607"/>
        <v>#N/A</v>
      </c>
      <c r="LF355" s="102" t="e">
        <f t="shared" ca="1" si="607"/>
        <v>#N/A</v>
      </c>
      <c r="LG355" s="102" t="e">
        <f t="shared" ca="1" si="607"/>
        <v>#N/A</v>
      </c>
      <c r="LH355" s="102" t="e">
        <f t="shared" ca="1" si="607"/>
        <v>#N/A</v>
      </c>
      <c r="LI355" s="102" t="e">
        <f t="shared" ca="1" si="607"/>
        <v>#N/A</v>
      </c>
      <c r="LJ355" s="102" t="e">
        <f t="shared" ca="1" si="607"/>
        <v>#N/A</v>
      </c>
      <c r="LK355" s="102" t="e">
        <f t="shared" ca="1" si="602"/>
        <v>#N/A</v>
      </c>
      <c r="LL355" s="102" t="e">
        <f t="shared" ca="1" si="602"/>
        <v>#N/A</v>
      </c>
      <c r="LM355" s="102" t="e">
        <f t="shared" ca="1" si="602"/>
        <v>#N/A</v>
      </c>
      <c r="LN355" s="102" t="e">
        <f t="shared" ca="1" si="602"/>
        <v>#N/A</v>
      </c>
      <c r="LO355" s="102" t="e">
        <f t="shared" ca="1" si="602"/>
        <v>#N/A</v>
      </c>
      <c r="LP355" s="102" t="e">
        <f t="shared" ca="1" si="602"/>
        <v>#N/A</v>
      </c>
      <c r="LQ355" s="102" t="e">
        <f t="shared" ca="1" si="602"/>
        <v>#N/A</v>
      </c>
      <c r="LR355" s="102" t="e">
        <f t="shared" ca="1" si="602"/>
        <v>#N/A</v>
      </c>
      <c r="LS355" s="102" t="e">
        <f t="shared" ca="1" si="601"/>
        <v>#N/A</v>
      </c>
      <c r="LT355" s="102" t="e">
        <f t="shared" ca="1" si="601"/>
        <v>#N/A</v>
      </c>
      <c r="LU355" s="102" t="e">
        <f t="shared" ca="1" si="601"/>
        <v>#N/A</v>
      </c>
      <c r="LV355" s="102" t="e">
        <f t="shared" ca="1" si="601"/>
        <v>#N/A</v>
      </c>
      <c r="LW355" s="102" t="e">
        <f t="shared" ca="1" si="601"/>
        <v>#N/A</v>
      </c>
      <c r="LX355" s="102" t="e">
        <f t="shared" ca="1" si="601"/>
        <v>#N/A</v>
      </c>
      <c r="LY355" s="102" t="e">
        <f t="shared" ca="1" si="601"/>
        <v>#N/A</v>
      </c>
      <c r="LZ355" s="102" t="e">
        <f t="shared" ca="1" si="601"/>
        <v>#N/A</v>
      </c>
      <c r="MA355" s="102" t="e">
        <f t="shared" ca="1" si="601"/>
        <v>#N/A</v>
      </c>
      <c r="MB355" s="102" t="e">
        <f t="shared" ca="1" si="601"/>
        <v>#N/A</v>
      </c>
      <c r="MC355" s="102" t="e">
        <f t="shared" ca="1" si="601"/>
        <v>#N/A</v>
      </c>
      <c r="MD355" s="102" t="e">
        <f t="shared" ca="1" si="601"/>
        <v>#N/A</v>
      </c>
      <c r="ME355" s="102" t="e">
        <f t="shared" ca="1" si="601"/>
        <v>#N/A</v>
      </c>
      <c r="MF355" s="102" t="e">
        <f t="shared" ca="1" si="601"/>
        <v>#N/A</v>
      </c>
      <c r="MG355" s="102" t="e">
        <f t="shared" ca="1" si="586"/>
        <v>#N/A</v>
      </c>
      <c r="MH355" s="102" t="e">
        <f t="shared" ca="1" si="585"/>
        <v>#N/A</v>
      </c>
      <c r="MI355" s="102" t="e">
        <f t="shared" ca="1" si="585"/>
        <v>#N/A</v>
      </c>
      <c r="MJ355" s="102" t="e">
        <f t="shared" ca="1" si="585"/>
        <v>#N/A</v>
      </c>
      <c r="MK355" s="102" t="e">
        <f t="shared" ca="1" si="585"/>
        <v>#N/A</v>
      </c>
      <c r="ML355" s="102" t="e">
        <f t="shared" ca="1" si="585"/>
        <v>#N/A</v>
      </c>
      <c r="MM355" s="102" t="e">
        <f t="shared" ca="1" si="585"/>
        <v>#N/A</v>
      </c>
      <c r="MN355" s="102" t="e">
        <f t="shared" ca="1" si="585"/>
        <v>#N/A</v>
      </c>
      <c r="MO355" s="102" t="e">
        <f t="shared" ca="1" si="612"/>
        <v>#N/A</v>
      </c>
      <c r="MP355" s="102" t="e">
        <f t="shared" ca="1" si="612"/>
        <v>#N/A</v>
      </c>
      <c r="MQ355" s="102" t="e">
        <f t="shared" ca="1" si="612"/>
        <v>#N/A</v>
      </c>
      <c r="MR355" s="102" t="e">
        <f t="shared" ca="1" si="612"/>
        <v>#N/A</v>
      </c>
      <c r="MS355" s="102" t="e">
        <f t="shared" ca="1" si="612"/>
        <v>#N/A</v>
      </c>
      <c r="MT355" s="102" t="e">
        <f t="shared" ca="1" si="612"/>
        <v>#N/A</v>
      </c>
      <c r="MU355" s="102" t="e">
        <f t="shared" ca="1" si="612"/>
        <v>#N/A</v>
      </c>
      <c r="MV355" s="102" t="e">
        <f t="shared" ca="1" si="612"/>
        <v>#N/A</v>
      </c>
      <c r="MW355" s="102" t="e">
        <f t="shared" ca="1" si="612"/>
        <v>#N/A</v>
      </c>
      <c r="MX355" s="102" t="e">
        <f t="shared" ca="1" si="612"/>
        <v>#N/A</v>
      </c>
      <c r="MY355" s="102" t="e">
        <f t="shared" ca="1" si="612"/>
        <v>#N/A</v>
      </c>
      <c r="MZ355" s="102" t="e">
        <f t="shared" ca="1" si="612"/>
        <v>#N/A</v>
      </c>
      <c r="NA355" s="102" t="e">
        <f t="shared" ca="1" si="612"/>
        <v>#N/A</v>
      </c>
      <c r="NB355" s="102" t="e">
        <f t="shared" ca="1" si="612"/>
        <v>#N/A</v>
      </c>
      <c r="NC355" s="102" t="e">
        <f t="shared" ca="1" si="612"/>
        <v>#N/A</v>
      </c>
      <c r="ND355" s="102" t="e">
        <f t="shared" ca="1" si="612"/>
        <v>#N/A</v>
      </c>
      <c r="NE355" s="102" t="e">
        <f t="shared" ca="1" si="608"/>
        <v>#N/A</v>
      </c>
      <c r="NF355" s="102" t="e">
        <f t="shared" ca="1" si="595"/>
        <v>#N/A</v>
      </c>
      <c r="NG355" s="102" t="e">
        <f t="shared" ca="1" si="593"/>
        <v>#N/A</v>
      </c>
      <c r="NH355" s="102" t="e">
        <f t="shared" ca="1" si="593"/>
        <v>#N/A</v>
      </c>
      <c r="NI355" s="102" t="e">
        <f t="shared" ca="1" si="593"/>
        <v>#N/A</v>
      </c>
      <c r="NJ355" s="102" t="e">
        <f t="shared" ca="1" si="593"/>
        <v>#N/A</v>
      </c>
      <c r="NK355" s="102" t="e">
        <f t="shared" ca="1" si="593"/>
        <v>#N/A</v>
      </c>
      <c r="NL355" s="102" t="e">
        <f t="shared" ca="1" si="593"/>
        <v>#N/A</v>
      </c>
      <c r="NM355" s="102" t="e">
        <f t="shared" ca="1" si="593"/>
        <v>#N/A</v>
      </c>
      <c r="NN355" s="85"/>
      <c r="NO355" s="85"/>
      <c r="NP355" s="85"/>
      <c r="NQ355" s="85"/>
      <c r="NR355" s="85"/>
      <c r="NS355" s="85"/>
      <c r="NT355" s="85"/>
      <c r="NU355" s="85"/>
      <c r="OC355" s="85"/>
      <c r="OD355" s="85"/>
      <c r="OE355" s="85"/>
      <c r="OF355" s="85"/>
      <c r="OG355" s="85"/>
      <c r="OH355" s="85"/>
      <c r="OI355" s="85"/>
      <c r="OJ355" s="85"/>
      <c r="OK355" s="85"/>
      <c r="OL355" s="85"/>
      <c r="OM355" s="85"/>
      <c r="ON355" s="85"/>
      <c r="OO355" s="85"/>
      <c r="OP355" s="85"/>
    </row>
    <row r="356" spans="1:406" customFormat="1" ht="15" x14ac:dyDescent="0.25">
      <c r="A356" s="94">
        <v>9.42</v>
      </c>
      <c r="B356" s="92">
        <f t="shared" si="518"/>
        <v>13123231.196865935</v>
      </c>
      <c r="C356" s="102">
        <f t="shared" si="519"/>
        <v>1</v>
      </c>
      <c r="D356" s="102">
        <f t="shared" si="520"/>
        <v>3.080376637326106E-17</v>
      </c>
      <c r="E356" s="102">
        <f t="shared" si="521"/>
        <v>1</v>
      </c>
      <c r="F356" s="102" t="e">
        <f t="shared" si="522"/>
        <v>#DIV/0!</v>
      </c>
      <c r="G356" s="91"/>
      <c r="H356" s="102"/>
      <c r="I356" s="102"/>
      <c r="J356" s="97">
        <v>3.14</v>
      </c>
      <c r="K356" s="102">
        <f t="shared" si="523"/>
        <v>1</v>
      </c>
      <c r="L356" s="102">
        <f t="shared" si="524"/>
        <v>1.8421524931390469E-32</v>
      </c>
      <c r="M356" s="102">
        <f t="shared" si="525"/>
        <v>1</v>
      </c>
      <c r="N356" s="102" t="e">
        <f t="shared" si="526"/>
        <v>#DIV/0!</v>
      </c>
      <c r="O356" s="85"/>
      <c r="P356" s="97">
        <v>6.28</v>
      </c>
      <c r="Q356" s="102">
        <f t="shared" si="527"/>
        <v>0.95140491423357543</v>
      </c>
      <c r="R356" s="102">
        <f t="shared" si="528"/>
        <v>1.5861958421011488E-2</v>
      </c>
      <c r="S356" s="97">
        <f t="shared" si="531"/>
        <v>2.5059928172283334</v>
      </c>
      <c r="T356" s="102">
        <f t="shared" si="532"/>
        <v>0.95140491423357543</v>
      </c>
      <c r="U356" s="102">
        <f t="shared" si="533"/>
        <v>7.9499907740458592E-2</v>
      </c>
      <c r="V356" s="91"/>
      <c r="W356" s="85"/>
      <c r="X356" s="94">
        <f t="shared" si="534"/>
        <v>2.5059928172283334</v>
      </c>
      <c r="Y356" s="102">
        <f t="shared" ca="1" si="535"/>
        <v>0.12382082061462303</v>
      </c>
      <c r="Z356" s="102">
        <f t="shared" ca="1" si="536"/>
        <v>4.9543794417261015E-4</v>
      </c>
      <c r="AA356" s="102">
        <f ca="1">SUM($Z$43:Z356)</f>
        <v>0.81273739521690447</v>
      </c>
      <c r="AB356" s="102">
        <f t="shared" ca="1" si="537"/>
        <v>0.99999994697134642</v>
      </c>
      <c r="AC356" s="102">
        <f t="shared" ca="1" si="538"/>
        <v>5.5922647531216028E-2</v>
      </c>
      <c r="AD356" s="102"/>
      <c r="AE356" s="101"/>
      <c r="AF356" s="102">
        <f t="shared" ca="1" si="625"/>
        <v>0</v>
      </c>
      <c r="AG356" s="102">
        <f t="shared" ca="1" si="625"/>
        <v>0</v>
      </c>
      <c r="AH356" s="102">
        <f t="shared" ca="1" si="625"/>
        <v>0</v>
      </c>
      <c r="AI356" s="102">
        <f t="shared" ca="1" si="625"/>
        <v>0</v>
      </c>
      <c r="AJ356" s="102">
        <f t="shared" ca="1" si="625"/>
        <v>0</v>
      </c>
      <c r="AK356" s="102">
        <f t="shared" ca="1" si="625"/>
        <v>0</v>
      </c>
      <c r="AL356" s="102">
        <f t="shared" ca="1" si="625"/>
        <v>0</v>
      </c>
      <c r="AM356" s="102">
        <f t="shared" ca="1" si="625"/>
        <v>3.1076230343286101E-297</v>
      </c>
      <c r="AN356" s="102">
        <f t="shared" ca="1" si="625"/>
        <v>4.5379508877211339E-272</v>
      </c>
      <c r="AO356" s="102">
        <f t="shared" ca="1" si="625"/>
        <v>1.4079534354858455E-250</v>
      </c>
      <c r="AP356" s="102">
        <f t="shared" ca="1" si="625"/>
        <v>5.9055880597663833E-232</v>
      </c>
      <c r="AQ356" s="102">
        <f t="shared" ca="1" si="625"/>
        <v>1.2562119555669643E-215</v>
      </c>
      <c r="AR356" s="102">
        <f t="shared" ca="1" si="625"/>
        <v>1.5037697811702949E-201</v>
      </c>
      <c r="AS356" s="102">
        <f t="shared" ca="1" si="625"/>
        <v>1.427756627408957E-188</v>
      </c>
      <c r="AT356" s="102">
        <f t="shared" ca="1" si="625"/>
        <v>6.5288226537784774E-177</v>
      </c>
      <c r="AU356" s="102">
        <f t="shared" ca="1" si="625"/>
        <v>2.2761144300937695E-166</v>
      </c>
      <c r="AV356" s="102">
        <f t="shared" ca="1" si="623"/>
        <v>8.7345515752287473E-157</v>
      </c>
      <c r="AW356" s="102">
        <f t="shared" ca="1" si="623"/>
        <v>4.9699518951095425E-148</v>
      </c>
      <c r="AX356" s="102">
        <f t="shared" ca="1" si="623"/>
        <v>3.8823274529537707E-140</v>
      </c>
      <c r="AY356" s="102">
        <f t="shared" ca="1" si="623"/>
        <v>1.024901167514436E-132</v>
      </c>
      <c r="AZ356" s="102">
        <f t="shared" ca="1" si="623"/>
        <v>7.364405417004103E-126</v>
      </c>
      <c r="BA356" s="102">
        <f t="shared" ca="1" si="623"/>
        <v>1.6660852620788915E-119</v>
      </c>
      <c r="BB356" s="102">
        <f t="shared" ca="1" si="623"/>
        <v>1.3431564468367823E-113</v>
      </c>
      <c r="BC356" s="102">
        <f t="shared" ca="1" si="623"/>
        <v>4.2900251920544489E-108</v>
      </c>
      <c r="BD356" s="102">
        <f t="shared" ca="1" si="623"/>
        <v>5.2181010666760039E-103</v>
      </c>
      <c r="BE356" s="102">
        <f t="shared" ca="1" si="623"/>
        <v>3.4702628364232342E-98</v>
      </c>
      <c r="BF356" s="102">
        <f t="shared" ca="1" si="623"/>
        <v>1.157968569714869E-93</v>
      </c>
      <c r="BG356" s="102">
        <f t="shared" ca="1" si="623"/>
        <v>2.0609712486634897E-89</v>
      </c>
      <c r="BH356" s="102">
        <f t="shared" ca="1" si="623"/>
        <v>2.0646832785319475E-85</v>
      </c>
      <c r="BI356" s="102">
        <f t="shared" ca="1" si="623"/>
        <v>1.2209435525707354E-81</v>
      </c>
      <c r="BJ356" s="102">
        <f t="shared" ca="1" si="623"/>
        <v>4.2051293256236331E-78</v>
      </c>
      <c r="BK356" s="102">
        <f t="shared" ca="1" si="604"/>
        <v>9.8776995894178645E-75</v>
      </c>
      <c r="BL356" s="102">
        <f t="shared" ca="1" si="604"/>
        <v>1.5323574682385224E-71</v>
      </c>
      <c r="BM356" s="102">
        <f t="shared" ca="1" si="604"/>
        <v>1.6185257909117116E-68</v>
      </c>
      <c r="BN356" s="102">
        <f t="shared" ca="1" si="604"/>
        <v>1.1963135497664647E-65</v>
      </c>
      <c r="BO356" s="102">
        <f t="shared" ca="1" si="604"/>
        <v>6.3430139876816514E-63</v>
      </c>
      <c r="BP356" s="102">
        <f t="shared" ca="1" si="604"/>
        <v>2.4148574078234797E-60</v>
      </c>
      <c r="BQ356" s="102">
        <f t="shared" ca="1" si="604"/>
        <v>7.0642229178201652E-58</v>
      </c>
      <c r="BR356" s="102">
        <f t="shared" ca="1" si="604"/>
        <v>1.5754609976780115E-55</v>
      </c>
      <c r="BS356" s="102">
        <f t="shared" ca="1" si="604"/>
        <v>2.7247441797962217E-53</v>
      </c>
      <c r="BT356" s="102">
        <f t="shared" ca="1" si="604"/>
        <v>3.7118868999876445E-51</v>
      </c>
      <c r="BU356" s="102">
        <f t="shared" ca="1" si="604"/>
        <v>4.04045168005251E-49</v>
      </c>
      <c r="BV356" s="102">
        <f t="shared" ca="1" si="604"/>
        <v>3.5463503703784154E-47</v>
      </c>
      <c r="BW356" s="102">
        <f t="shared" ca="1" si="604"/>
        <v>2.5672986206559048E-45</v>
      </c>
      <c r="BX356" s="102">
        <f t="shared" ca="1" si="604"/>
        <v>1.5397766886408894E-43</v>
      </c>
      <c r="BY356" s="102">
        <f t="shared" ca="1" si="604"/>
        <v>7.7308976339774953E-42</v>
      </c>
      <c r="BZ356" s="102">
        <f t="shared" ref="BZ356:CO371" ca="1" si="627">IFERROR(ABS(BZ$35)*INDEX($F$42:$F$388,MATCH($X356*BZ$35,$A$42:$A$388,1))*BZ$37*BZ$36,#N/A)</f>
        <v>3.2806786313385401E-40</v>
      </c>
      <c r="CA356" s="102">
        <f t="shared" ca="1" si="627"/>
        <v>1.1872100300953923E-38</v>
      </c>
      <c r="CB356" s="102">
        <f t="shared" ca="1" si="627"/>
        <v>3.7150122282608314E-37</v>
      </c>
      <c r="CC356" s="102">
        <f t="shared" ca="1" si="627"/>
        <v>1.0030399824381661E-35</v>
      </c>
      <c r="CD356" s="102">
        <f t="shared" ca="1" si="627"/>
        <v>2.3632049937320929E-34</v>
      </c>
      <c r="CE356" s="102">
        <f t="shared" ca="1" si="627"/>
        <v>4.8912960870065203E-33</v>
      </c>
      <c r="CF356" s="102">
        <f t="shared" ca="1" si="627"/>
        <v>8.9497010068323219E-32</v>
      </c>
      <c r="CG356" s="102">
        <f t="shared" ca="1" si="627"/>
        <v>1.4561362042731068E-30</v>
      </c>
      <c r="CH356" s="102">
        <f t="shared" ca="1" si="627"/>
        <v>2.1424759350029657E-29</v>
      </c>
      <c r="CI356" s="102">
        <f t="shared" ca="1" si="627"/>
        <v>2.8034950484782361E-28</v>
      </c>
      <c r="CJ356" s="102">
        <f t="shared" ca="1" si="627"/>
        <v>3.312695489040213E-27</v>
      </c>
      <c r="CK356" s="102">
        <f t="shared" ca="1" si="627"/>
        <v>3.5508989550776376E-26</v>
      </c>
      <c r="CL356" s="102">
        <f t="shared" ca="1" si="627"/>
        <v>3.4676101188842366E-25</v>
      </c>
      <c r="CM356" s="102">
        <f t="shared" ca="1" si="627"/>
        <v>3.0974839324823143E-24</v>
      </c>
      <c r="CN356" s="102">
        <f t="shared" ca="1" si="627"/>
        <v>2.5785238494111884E-23</v>
      </c>
      <c r="CO356" s="102">
        <f t="shared" ca="1" si="627"/>
        <v>1.9498939156469557E-22</v>
      </c>
      <c r="CP356" s="102">
        <f t="shared" ca="1" si="609"/>
        <v>1.3633219410789625E-21</v>
      </c>
      <c r="CQ356" s="102">
        <f t="shared" ca="1" si="609"/>
        <v>8.8415092069632773E-21</v>
      </c>
      <c r="CR356" s="102">
        <f t="shared" ca="1" si="609"/>
        <v>5.3347331407107339E-20</v>
      </c>
      <c r="CS356" s="102">
        <f t="shared" ca="1" si="609"/>
        <v>3.0033437351820296E-19</v>
      </c>
      <c r="CT356" s="102">
        <f t="shared" ca="1" si="609"/>
        <v>1.6090857242561254E-18</v>
      </c>
      <c r="CU356" s="102">
        <f t="shared" ca="1" si="609"/>
        <v>7.9526469179418171E-18</v>
      </c>
      <c r="CV356" s="102">
        <f t="shared" ca="1" si="609"/>
        <v>3.6957739460965995E-17</v>
      </c>
      <c r="CW356" s="102">
        <f t="shared" ca="1" si="609"/>
        <v>1.6187214359058693E-16</v>
      </c>
      <c r="CX356" s="102">
        <f t="shared" ca="1" si="609"/>
        <v>6.6968954713820869E-16</v>
      </c>
      <c r="CY356" s="102">
        <f t="shared" ca="1" si="609"/>
        <v>2.622552676917619E-15</v>
      </c>
      <c r="CZ356" s="102">
        <f t="shared" ca="1" si="609"/>
        <v>9.9215886722391689E-15</v>
      </c>
      <c r="DA356" s="102">
        <f t="shared" ca="1" si="609"/>
        <v>3.5025837110816739E-14</v>
      </c>
      <c r="DB356" s="102">
        <f t="shared" ca="1" si="609"/>
        <v>1.1771348640455042E-13</v>
      </c>
      <c r="DC356" s="102">
        <f t="shared" ca="1" si="609"/>
        <v>3.7726649626014592E-13</v>
      </c>
      <c r="DD356" s="102">
        <f t="shared" ca="1" si="609"/>
        <v>1.154978428839082E-12</v>
      </c>
      <c r="DE356" s="102">
        <f t="shared" ca="1" si="609"/>
        <v>3.3829049792254717E-12</v>
      </c>
      <c r="DF356" s="102">
        <f t="shared" ca="1" si="605"/>
        <v>9.6783748310191902E-12</v>
      </c>
      <c r="DG356" s="102">
        <f t="shared" ca="1" si="605"/>
        <v>2.6066952390224013E-11</v>
      </c>
      <c r="DH356" s="102">
        <f t="shared" ca="1" si="605"/>
        <v>6.7459792820466389E-11</v>
      </c>
      <c r="DI356" s="102">
        <f t="shared" ca="1" si="605"/>
        <v>1.6797342529206597E-10</v>
      </c>
      <c r="DJ356" s="102">
        <f t="shared" ca="1" si="605"/>
        <v>4.0292696422267702E-10</v>
      </c>
      <c r="DK356" s="102">
        <f t="shared" ca="1" si="605"/>
        <v>9.3224135865323906E-10</v>
      </c>
      <c r="DL356" s="102">
        <f t="shared" ca="1" si="605"/>
        <v>2.0828153745409055E-9</v>
      </c>
      <c r="DM356" s="102">
        <f t="shared" ca="1" si="605"/>
        <v>4.5884696647973209E-9</v>
      </c>
      <c r="DN356" s="102">
        <f t="shared" ca="1" si="605"/>
        <v>9.5914868678240466E-9</v>
      </c>
      <c r="DO356" s="102">
        <f t="shared" ca="1" si="605"/>
        <v>1.9422821203984493E-8</v>
      </c>
      <c r="DP356" s="102">
        <f t="shared" ca="1" si="605"/>
        <v>3.8139431071237956E-8</v>
      </c>
      <c r="DQ356" s="102">
        <f t="shared" ca="1" si="605"/>
        <v>7.2691227167253248E-8</v>
      </c>
      <c r="DR356" s="102">
        <f t="shared" ca="1" si="605"/>
        <v>1.3459536843102286E-7</v>
      </c>
      <c r="DS356" s="102">
        <f t="shared" ca="1" si="605"/>
        <v>2.472186140145649E-7</v>
      </c>
      <c r="DT356" s="102">
        <f t="shared" ca="1" si="605"/>
        <v>4.331553977488933E-7</v>
      </c>
      <c r="DU356" s="102">
        <f t="shared" ca="1" si="615"/>
        <v>7.3916423251653933E-7</v>
      </c>
      <c r="DV356" s="102">
        <f t="shared" ca="1" si="615"/>
        <v>1.2294557386152534E-6</v>
      </c>
      <c r="DW356" s="102">
        <f t="shared" ca="1" si="615"/>
        <v>1.9947505959166252E-6</v>
      </c>
      <c r="DX356" s="102">
        <f t="shared" ca="1" si="615"/>
        <v>3.1592732988200921E-6</v>
      </c>
      <c r="DY356" s="102">
        <f t="shared" ca="1" si="615"/>
        <v>4.9868748960080663E-6</v>
      </c>
      <c r="DZ356" s="102">
        <f t="shared" ca="1" si="615"/>
        <v>7.542178212318418E-6</v>
      </c>
      <c r="EA356" s="102">
        <f t="shared" ca="1" si="615"/>
        <v>1.115831599043794E-5</v>
      </c>
      <c r="EB356" s="102">
        <f t="shared" ca="1" si="615"/>
        <v>1.6159527650080888E-5</v>
      </c>
      <c r="EC356" s="102">
        <f t="shared" ca="1" si="615"/>
        <v>2.292342278565211E-5</v>
      </c>
      <c r="ED356" s="102">
        <f t="shared" ca="1" si="615"/>
        <v>3.1874510124721822E-5</v>
      </c>
      <c r="EE356" s="102">
        <f t="shared" ca="1" si="615"/>
        <v>4.4351021425100493E-5</v>
      </c>
      <c r="EF356" s="102">
        <f t="shared" ca="1" si="615"/>
        <v>5.9370436190316338E-5</v>
      </c>
      <c r="EG356" s="102">
        <f t="shared" ca="1" si="615"/>
        <v>7.8062026485595278E-5</v>
      </c>
      <c r="EH356" s="102">
        <f t="shared" ca="1" si="615"/>
        <v>1.0088282871096509E-4</v>
      </c>
      <c r="EI356" s="102">
        <f t="shared" ca="1" si="615"/>
        <v>1.2823656136027556E-4</v>
      </c>
      <c r="EJ356" s="102">
        <f t="shared" ca="1" si="615"/>
        <v>1.6044899748218438E-4</v>
      </c>
      <c r="EK356" s="102">
        <f t="shared" ca="1" si="613"/>
        <v>2.017183399195071E-4</v>
      </c>
      <c r="EL356" s="102">
        <f t="shared" ca="1" si="613"/>
        <v>2.4505804936209203E-4</v>
      </c>
      <c r="EM356" s="102">
        <f t="shared" ca="1" si="613"/>
        <v>2.9368022859057772E-4</v>
      </c>
      <c r="EN356" s="102">
        <f t="shared" ca="1" si="613"/>
        <v>3.4743898098958415E-4</v>
      </c>
      <c r="EO356" s="102">
        <f t="shared" ca="1" si="613"/>
        <v>4.0606188226079913E-4</v>
      </c>
      <c r="EP356" s="102">
        <f t="shared" ca="1" si="613"/>
        <v>4.6916027044581444E-4</v>
      </c>
      <c r="EQ356" s="102">
        <f t="shared" ca="1" si="613"/>
        <v>5.469198956636667E-4</v>
      </c>
      <c r="ER356" s="102">
        <f t="shared" ca="1" si="613"/>
        <v>6.1879670496601787E-4</v>
      </c>
      <c r="ES356" s="102">
        <f t="shared" ca="1" si="613"/>
        <v>6.9350147692086935E-4</v>
      </c>
      <c r="ET356" s="102">
        <f t="shared" ca="1" si="613"/>
        <v>7.7034496747043445E-4</v>
      </c>
      <c r="EU356" s="102">
        <f t="shared" ca="1" si="613"/>
        <v>8.4861658281309136E-4</v>
      </c>
      <c r="EV356" s="102">
        <f t="shared" ca="1" si="613"/>
        <v>9.2760317545463112E-4</v>
      </c>
      <c r="EW356" s="102">
        <f t="shared" ca="1" si="613"/>
        <v>1.0264292791404674E-3</v>
      </c>
      <c r="EX356" s="102">
        <f t="shared" ca="1" si="613"/>
        <v>1.1062687166366993E-3</v>
      </c>
      <c r="EY356" s="102">
        <f t="shared" ca="1" si="613"/>
        <v>1.1847862064231999E-3</v>
      </c>
      <c r="EZ356" s="102">
        <f t="shared" ca="1" si="626"/>
        <v>1.2613849504615887E-3</v>
      </c>
      <c r="FA356" s="102">
        <f t="shared" ca="1" si="626"/>
        <v>1.3355225172331793E-3</v>
      </c>
      <c r="FB356" s="102">
        <f t="shared" ca="1" si="626"/>
        <v>1.4067146671600799E-3</v>
      </c>
      <c r="FC356" s="102">
        <f t="shared" ca="1" si="626"/>
        <v>1.5032230825134535E-3</v>
      </c>
      <c r="FD356" s="102">
        <f t="shared" ca="1" si="626"/>
        <v>1.5684820204164792E-3</v>
      </c>
      <c r="FE356" s="102">
        <f t="shared" ca="1" si="626"/>
        <v>1.6296178713841201E-3</v>
      </c>
      <c r="FF356" s="102">
        <f t="shared" ca="1" si="626"/>
        <v>1.6863796857979091E-3</v>
      </c>
      <c r="FG356" s="102">
        <f t="shared" ca="1" si="626"/>
        <v>1.7385724019628706E-3</v>
      </c>
      <c r="FH356" s="102">
        <f t="shared" ca="1" si="626"/>
        <v>1.7860535057740024E-3</v>
      </c>
      <c r="FI356" s="102">
        <f t="shared" ca="1" si="626"/>
        <v>1.8638366561903755E-3</v>
      </c>
      <c r="FJ356" s="102">
        <f t="shared" ca="1" si="626"/>
        <v>1.9022860469284344E-3</v>
      </c>
      <c r="FK356" s="102">
        <f t="shared" ca="1" si="626"/>
        <v>1.9357759039516252E-3</v>
      </c>
      <c r="FL356" s="102">
        <f t="shared" ca="1" si="626"/>
        <v>1.9643364862179432E-3</v>
      </c>
      <c r="FM356" s="102">
        <f t="shared" ca="1" si="626"/>
        <v>1.9880315190573825E-3</v>
      </c>
      <c r="FN356" s="102">
        <f t="shared" ca="1" si="626"/>
        <v>2.0069542491183293E-3</v>
      </c>
      <c r="FO356" s="102">
        <f t="shared" ca="1" si="626"/>
        <v>2.0594866024046857E-3</v>
      </c>
      <c r="FP356" s="102">
        <f t="shared" ca="1" si="624"/>
        <v>2.0693183488856488E-3</v>
      </c>
      <c r="FQ356" s="102">
        <f t="shared" ca="1" si="624"/>
        <v>2.0747144568590901E-3</v>
      </c>
      <c r="FR356" s="102">
        <f t="shared" ca="1" si="624"/>
        <v>2.0758545479772068E-3</v>
      </c>
      <c r="FS356" s="102">
        <f t="shared" ca="1" si="624"/>
        <v>2.072931161233364E-3</v>
      </c>
      <c r="FT356" s="102">
        <f t="shared" ca="1" si="624"/>
        <v>2.066146995867386E-3</v>
      </c>
      <c r="FU356" s="102">
        <f t="shared" ca="1" si="624"/>
        <v>2.0940667747454361E-3</v>
      </c>
      <c r="FV356" s="102">
        <f t="shared" ca="1" si="624"/>
        <v>2.0798263732899097E-3</v>
      </c>
      <c r="FW356" s="102">
        <f t="shared" ca="1" si="624"/>
        <v>2.0623120447837108E-3</v>
      </c>
      <c r="FX356" s="102">
        <f t="shared" ca="1" si="624"/>
        <v>2.0417489263022371E-3</v>
      </c>
      <c r="FY356" s="102">
        <f t="shared" ca="1" si="624"/>
        <v>2.0183619117409928E-3</v>
      </c>
      <c r="FZ356" s="102">
        <f t="shared" ca="1" si="624"/>
        <v>1.9923741257645124E-3</v>
      </c>
      <c r="GA356" s="102">
        <f t="shared" ca="1" si="624"/>
        <v>2.0001073891449412E-3</v>
      </c>
      <c r="GB356" s="102">
        <f t="shared" ca="1" si="624"/>
        <v>1.968906005854339E-3</v>
      </c>
      <c r="GC356" s="102">
        <f t="shared" ca="1" si="624"/>
        <v>1.9357181632479506E-3</v>
      </c>
      <c r="GD356" s="102">
        <f t="shared" ca="1" si="624"/>
        <v>1.9007525909347722E-3</v>
      </c>
      <c r="GE356" s="102">
        <f t="shared" ca="1" si="622"/>
        <v>1.8642111458186835E-3</v>
      </c>
      <c r="GF356" s="102">
        <f t="shared" ca="1" si="622"/>
        <v>1.8262881882673229E-3</v>
      </c>
      <c r="GG356" s="102">
        <f t="shared" ca="1" si="622"/>
        <v>1.8195283509937188E-3</v>
      </c>
      <c r="GH356" s="102">
        <f t="shared" ca="1" si="622"/>
        <v>1.7785705949088567E-3</v>
      </c>
      <c r="GI356" s="102">
        <f t="shared" ca="1" si="622"/>
        <v>1.7367547636077897E-3</v>
      </c>
      <c r="GJ356" s="102">
        <f t="shared" ca="1" si="622"/>
        <v>1.6942447257778182E-3</v>
      </c>
      <c r="GK356" s="102">
        <f t="shared" ca="1" si="622"/>
        <v>1.6511952755010933E-3</v>
      </c>
      <c r="GL356" s="102">
        <f t="shared" ca="1" si="622"/>
        <v>1.607752138218648E-3</v>
      </c>
      <c r="GM356" s="102">
        <f t="shared" ca="1" si="622"/>
        <v>1.5919417021589318E-3</v>
      </c>
      <c r="GN356" s="102">
        <f t="shared" ca="1" si="622"/>
        <v>1.5472479175374994E-3</v>
      </c>
      <c r="GO356" s="102">
        <f t="shared" ca="1" si="622"/>
        <v>1.5025485472768693E-3</v>
      </c>
      <c r="GP356" s="102">
        <f t="shared" ca="1" si="622"/>
        <v>1.4579558515521939E-3</v>
      </c>
      <c r="GQ356" s="102">
        <f t="shared" ca="1" si="622"/>
        <v>1.4135733408694726E-3</v>
      </c>
      <c r="GR356" s="102">
        <f t="shared" ca="1" si="622"/>
        <v>1.369496304087132E-3</v>
      </c>
      <c r="GS356" s="102">
        <f t="shared" ca="1" si="622"/>
        <v>1.3258119031664714E-3</v>
      </c>
      <c r="GT356" s="102">
        <f t="shared" ca="1" si="622"/>
        <v>1.305053782585594E-3</v>
      </c>
      <c r="GU356" s="102">
        <f t="shared" ca="1" si="621"/>
        <v>1.2615716283926894E-3</v>
      </c>
      <c r="GV356" s="102">
        <f t="shared" ca="1" si="621"/>
        <v>1.2187132999203706E-3</v>
      </c>
      <c r="GW356" s="102">
        <f t="shared" ca="1" si="621"/>
        <v>1.1765375322179677E-3</v>
      </c>
      <c r="GX356" s="102">
        <f t="shared" ca="1" si="621"/>
        <v>1.1350963898957998E-3</v>
      </c>
      <c r="GY356" s="102">
        <f t="shared" ca="1" si="621"/>
        <v>1.0944356446049961E-3</v>
      </c>
      <c r="GZ356" s="102">
        <f t="shared" ca="1" si="621"/>
        <v>1.0727773947204961E-3</v>
      </c>
      <c r="HA356" s="102">
        <f t="shared" ca="1" si="621"/>
        <v>1.0330658832841298E-3</v>
      </c>
      <c r="HB356" s="102">
        <f t="shared" ca="1" si="621"/>
        <v>9.9425737848740127E-4</v>
      </c>
      <c r="HC356" s="102">
        <f t="shared" ca="1" si="621"/>
        <v>9.5637614116413094E-4</v>
      </c>
      <c r="HD356" s="102">
        <f t="shared" ca="1" si="621"/>
        <v>9.1944176819243253E-4</v>
      </c>
      <c r="HE356" s="102">
        <f t="shared" ca="1" si="621"/>
        <v>8.8346952940342616E-4</v>
      </c>
      <c r="HF356" s="102">
        <f t="shared" ca="1" si="621"/>
        <v>8.6287761334459718E-4</v>
      </c>
      <c r="HG356" s="102">
        <f t="shared" ca="1" si="621"/>
        <v>8.2824005727004651E-4</v>
      </c>
      <c r="HH356" s="102">
        <f t="shared" ca="1" si="621"/>
        <v>7.946076942213575E-4</v>
      </c>
      <c r="HI356" s="102">
        <f t="shared" ca="1" si="621"/>
        <v>7.6198123047369157E-4</v>
      </c>
      <c r="HJ356" s="102">
        <f t="shared" ca="1" si="610"/>
        <v>7.3035837505933229E-4</v>
      </c>
      <c r="HK356" s="102">
        <f t="shared" ca="1" si="610"/>
        <v>6.9973405983058323E-4</v>
      </c>
      <c r="HL356" s="102">
        <f t="shared" ca="1" si="610"/>
        <v>6.8130803902614586E-4</v>
      </c>
      <c r="HM356" s="102">
        <f t="shared" ca="1" si="610"/>
        <v>6.521454244307705E-4</v>
      </c>
      <c r="HN356" s="102">
        <f t="shared" ca="1" si="610"/>
        <v>6.2397225887774247E-4</v>
      </c>
      <c r="HO356" s="102">
        <f t="shared" ca="1" si="610"/>
        <v>5.967746522919918E-4</v>
      </c>
      <c r="HP356" s="102">
        <f t="shared" ca="1" si="610"/>
        <v>5.7053746631444623E-4</v>
      </c>
      <c r="HQ356" s="102">
        <f t="shared" ca="1" si="610"/>
        <v>5.4524387819205992E-4</v>
      </c>
      <c r="HR356" s="102">
        <f t="shared" ca="1" si="610"/>
        <v>5.2945717562759764E-4</v>
      </c>
      <c r="HS356" s="102">
        <f t="shared" ca="1" si="610"/>
        <v>5.0558555890924464E-4</v>
      </c>
      <c r="HT356" s="102">
        <f t="shared" ca="1" si="610"/>
        <v>4.8261752103930032E-4</v>
      </c>
      <c r="HU356" s="102">
        <f t="shared" ca="1" si="610"/>
        <v>4.6053283804635214E-4</v>
      </c>
      <c r="HV356" s="102">
        <f t="shared" ca="1" si="610"/>
        <v>4.3930936759467782E-4</v>
      </c>
      <c r="HW356" s="102">
        <f t="shared" ca="1" si="610"/>
        <v>4.1892511328446683E-4</v>
      </c>
      <c r="HX356" s="102">
        <f t="shared" ca="1" si="610"/>
        <v>4.0583887418986812E-4</v>
      </c>
      <c r="HY356" s="102">
        <f t="shared" ca="1" si="610"/>
        <v>3.8674160004728125E-4</v>
      </c>
      <c r="HZ356" s="102">
        <f t="shared" ca="1" si="606"/>
        <v>3.6842977000680108E-4</v>
      </c>
      <c r="IA356" s="102">
        <f t="shared" ca="1" si="606"/>
        <v>3.5087881503857347E-4</v>
      </c>
      <c r="IB356" s="102">
        <f t="shared" ca="1" si="606"/>
        <v>3.3406597969915652E-4</v>
      </c>
      <c r="IC356" s="102">
        <f t="shared" ca="1" si="606"/>
        <v>3.1796768522989534E-4</v>
      </c>
      <c r="ID356" s="102">
        <f t="shared" ca="1" si="606"/>
        <v>3.0739819727793348E-4</v>
      </c>
      <c r="IE356" s="102">
        <f t="shared" ca="1" si="606"/>
        <v>2.9240975206864676E-4</v>
      </c>
      <c r="IF356" s="102">
        <f t="shared" ca="1" si="606"/>
        <v>2.7807854285865187E-4</v>
      </c>
      <c r="IG356" s="102">
        <f t="shared" ca="1" si="606"/>
        <v>2.6437832280336944E-4</v>
      </c>
      <c r="IH356" s="102">
        <f t="shared" ca="1" si="606"/>
        <v>2.51287464205468E-4</v>
      </c>
      <c r="II356" s="102">
        <f t="shared" ca="1" si="606"/>
        <v>2.3878737628104638E-4</v>
      </c>
      <c r="IJ356" s="102">
        <f t="shared" ca="1" si="606"/>
        <v>2.304393057252516E-4</v>
      </c>
      <c r="IK356" s="102">
        <f t="shared" ca="1" si="606"/>
        <v>2.188559186351124E-4</v>
      </c>
      <c r="IL356" s="102">
        <f t="shared" ca="1" si="606"/>
        <v>2.0781640673790886E-4</v>
      </c>
      <c r="IM356" s="102">
        <f t="shared" ca="1" si="606"/>
        <v>1.9728505688132989E-4</v>
      </c>
      <c r="IN356" s="102">
        <f t="shared" ca="1" si="606"/>
        <v>1.8725717099367487E-4</v>
      </c>
      <c r="IO356" s="102">
        <f t="shared" ca="1" si="619"/>
        <v>1.7767142247598669E-4</v>
      </c>
      <c r="IP356" s="102">
        <f t="shared" ca="1" si="619"/>
        <v>1.7126775094718674E-4</v>
      </c>
      <c r="IQ356" s="102">
        <f t="shared" ca="1" si="619"/>
        <v>1.6240389555095437E-4</v>
      </c>
      <c r="IR356" s="102">
        <f t="shared" ca="1" si="619"/>
        <v>1.5395876155156681E-4</v>
      </c>
      <c r="IS356" s="102">
        <f t="shared" ca="1" si="619"/>
        <v>1.4606969923202241E-4</v>
      </c>
      <c r="IT356" s="102">
        <f t="shared" ca="1" si="619"/>
        <v>1.3852799012752573E-4</v>
      </c>
      <c r="IU356" s="102">
        <f t="shared" ca="1" si="619"/>
        <v>1.3076579856546449E-4</v>
      </c>
      <c r="IV356" s="102">
        <f t="shared" ca="1" si="619"/>
        <v>1.2709751855946209E-4</v>
      </c>
      <c r="IW356" s="102">
        <f t="shared" ca="1" si="619"/>
        <v>1.1842349777284381E-4</v>
      </c>
      <c r="IX356" s="102">
        <f t="shared" ca="1" si="619"/>
        <v>1.1401425388807709E-4</v>
      </c>
      <c r="IY356" s="102">
        <f t="shared" ca="1" si="619"/>
        <v>1.0939898825891765E-4</v>
      </c>
      <c r="IZ356" s="102">
        <f t="shared" ca="1" si="619"/>
        <v>1.0539218947990588E-4</v>
      </c>
      <c r="JA356" s="102">
        <f t="shared" ca="1" si="619"/>
        <v>9.9995816979424264E-5</v>
      </c>
      <c r="JB356" s="102">
        <f t="shared" ca="1" si="619"/>
        <v>9.9785960851605862E-5</v>
      </c>
      <c r="JC356" s="102">
        <f t="shared" ca="1" si="619"/>
        <v>8.9106288773785507E-5</v>
      </c>
      <c r="JD356" s="102">
        <f t="shared" ca="1" si="619"/>
        <v>1.0295832849700069E-4</v>
      </c>
      <c r="JE356" s="102">
        <f t="shared" ca="1" si="617"/>
        <v>6.367558548435909E-5</v>
      </c>
      <c r="JF356" s="102" t="e">
        <f t="shared" ca="1" si="617"/>
        <v>#N/A</v>
      </c>
      <c r="JG356" s="102" t="e">
        <f t="shared" ca="1" si="617"/>
        <v>#N/A</v>
      </c>
      <c r="JH356" s="102" t="e">
        <f t="shared" ca="1" si="617"/>
        <v>#N/A</v>
      </c>
      <c r="JI356" s="102" t="e">
        <f t="shared" ca="1" si="617"/>
        <v>#N/A</v>
      </c>
      <c r="JJ356" s="102" t="e">
        <f t="shared" ca="1" si="617"/>
        <v>#N/A</v>
      </c>
      <c r="JK356" s="102" t="e">
        <f t="shared" ca="1" si="617"/>
        <v>#N/A</v>
      </c>
      <c r="JL356" s="102" t="e">
        <f t="shared" ca="1" si="617"/>
        <v>#N/A</v>
      </c>
      <c r="JM356" s="102" t="e">
        <f t="shared" ca="1" si="617"/>
        <v>#N/A</v>
      </c>
      <c r="JN356" s="102" t="e">
        <f t="shared" ca="1" si="617"/>
        <v>#N/A</v>
      </c>
      <c r="JO356" s="102" t="e">
        <f t="shared" ca="1" si="617"/>
        <v>#N/A</v>
      </c>
      <c r="JP356" s="102" t="e">
        <f t="shared" ca="1" si="617"/>
        <v>#N/A</v>
      </c>
      <c r="JQ356" s="102" t="e">
        <f t="shared" ca="1" si="617"/>
        <v>#N/A</v>
      </c>
      <c r="JR356" s="102" t="e">
        <f t="shared" ca="1" si="617"/>
        <v>#N/A</v>
      </c>
      <c r="JS356" s="102" t="e">
        <f t="shared" ca="1" si="617"/>
        <v>#N/A</v>
      </c>
      <c r="JT356" s="102" t="e">
        <f t="shared" ca="1" si="617"/>
        <v>#N/A</v>
      </c>
      <c r="JU356" s="102" t="e">
        <f t="shared" ca="1" si="616"/>
        <v>#N/A</v>
      </c>
      <c r="JV356" s="102" t="e">
        <f t="shared" ca="1" si="616"/>
        <v>#N/A</v>
      </c>
      <c r="JW356" s="102" t="e">
        <f t="shared" ca="1" si="616"/>
        <v>#N/A</v>
      </c>
      <c r="JX356" s="102" t="e">
        <f t="shared" ca="1" si="616"/>
        <v>#N/A</v>
      </c>
      <c r="JY356" s="102" t="e">
        <f t="shared" ca="1" si="616"/>
        <v>#N/A</v>
      </c>
      <c r="JZ356" s="102" t="e">
        <f t="shared" ca="1" si="616"/>
        <v>#N/A</v>
      </c>
      <c r="KA356" s="102" t="e">
        <f t="shared" ca="1" si="616"/>
        <v>#N/A</v>
      </c>
      <c r="KB356" s="102" t="e">
        <f t="shared" ca="1" si="616"/>
        <v>#N/A</v>
      </c>
      <c r="KC356" s="102" t="e">
        <f t="shared" ca="1" si="620"/>
        <v>#N/A</v>
      </c>
      <c r="KD356" s="102" t="e">
        <f t="shared" ca="1" si="620"/>
        <v>#N/A</v>
      </c>
      <c r="KE356" s="102" t="e">
        <f t="shared" ca="1" si="620"/>
        <v>#N/A</v>
      </c>
      <c r="KF356" s="102" t="e">
        <f t="shared" ca="1" si="620"/>
        <v>#N/A</v>
      </c>
      <c r="KG356" s="102" t="e">
        <f t="shared" ca="1" si="620"/>
        <v>#N/A</v>
      </c>
      <c r="KH356" s="102" t="e">
        <f t="shared" ca="1" si="620"/>
        <v>#N/A</v>
      </c>
      <c r="KI356" s="102" t="e">
        <f t="shared" ca="1" si="620"/>
        <v>#N/A</v>
      </c>
      <c r="KJ356" s="102" t="e">
        <f t="shared" ca="1" si="620"/>
        <v>#N/A</v>
      </c>
      <c r="KK356" s="102" t="e">
        <f t="shared" ca="1" si="620"/>
        <v>#N/A</v>
      </c>
      <c r="KL356" s="102" t="e">
        <f t="shared" ca="1" si="620"/>
        <v>#N/A</v>
      </c>
      <c r="KM356" s="102" t="e">
        <f t="shared" ca="1" si="620"/>
        <v>#N/A</v>
      </c>
      <c r="KN356" s="102" t="e">
        <f t="shared" ca="1" si="620"/>
        <v>#N/A</v>
      </c>
      <c r="KO356" s="102" t="e">
        <f t="shared" ca="1" si="620"/>
        <v>#N/A</v>
      </c>
      <c r="KP356" s="102" t="e">
        <f t="shared" ca="1" si="620"/>
        <v>#N/A</v>
      </c>
      <c r="KQ356" s="102" t="e">
        <f t="shared" ca="1" si="620"/>
        <v>#N/A</v>
      </c>
      <c r="KR356" s="102" t="e">
        <f t="shared" ca="1" si="620"/>
        <v>#N/A</v>
      </c>
      <c r="KS356" s="102" t="e">
        <f t="shared" ca="1" si="618"/>
        <v>#N/A</v>
      </c>
      <c r="KT356" s="102" t="e">
        <f t="shared" ca="1" si="611"/>
        <v>#N/A</v>
      </c>
      <c r="KU356" s="102" t="e">
        <f t="shared" ca="1" si="611"/>
        <v>#N/A</v>
      </c>
      <c r="KV356" s="102" t="e">
        <f t="shared" ca="1" si="607"/>
        <v>#N/A</v>
      </c>
      <c r="KW356" s="102" t="e">
        <f t="shared" ca="1" si="607"/>
        <v>#N/A</v>
      </c>
      <c r="KX356" s="102" t="e">
        <f t="shared" ca="1" si="607"/>
        <v>#N/A</v>
      </c>
      <c r="KY356" s="102" t="e">
        <f t="shared" ca="1" si="607"/>
        <v>#N/A</v>
      </c>
      <c r="KZ356" s="102" t="e">
        <f t="shared" ca="1" si="607"/>
        <v>#N/A</v>
      </c>
      <c r="LA356" s="102" t="e">
        <f t="shared" ca="1" si="607"/>
        <v>#N/A</v>
      </c>
      <c r="LB356" s="102" t="e">
        <f t="shared" ca="1" si="607"/>
        <v>#N/A</v>
      </c>
      <c r="LC356" s="102" t="e">
        <f t="shared" ca="1" si="607"/>
        <v>#N/A</v>
      </c>
      <c r="LD356" s="102" t="e">
        <f t="shared" ca="1" si="607"/>
        <v>#N/A</v>
      </c>
      <c r="LE356" s="102" t="e">
        <f t="shared" ca="1" si="607"/>
        <v>#N/A</v>
      </c>
      <c r="LF356" s="102" t="e">
        <f t="shared" ca="1" si="607"/>
        <v>#N/A</v>
      </c>
      <c r="LG356" s="102" t="e">
        <f t="shared" ca="1" si="607"/>
        <v>#N/A</v>
      </c>
      <c r="LH356" s="102" t="e">
        <f t="shared" ca="1" si="607"/>
        <v>#N/A</v>
      </c>
      <c r="LI356" s="102" t="e">
        <f t="shared" ca="1" si="607"/>
        <v>#N/A</v>
      </c>
      <c r="LJ356" s="102" t="e">
        <f t="shared" ca="1" si="607"/>
        <v>#N/A</v>
      </c>
      <c r="LK356" s="102" t="e">
        <f t="shared" ca="1" si="602"/>
        <v>#N/A</v>
      </c>
      <c r="LL356" s="102" t="e">
        <f t="shared" ca="1" si="602"/>
        <v>#N/A</v>
      </c>
      <c r="LM356" s="102" t="e">
        <f t="shared" ca="1" si="602"/>
        <v>#N/A</v>
      </c>
      <c r="LN356" s="102" t="e">
        <f t="shared" ca="1" si="602"/>
        <v>#N/A</v>
      </c>
      <c r="LO356" s="102" t="e">
        <f t="shared" ca="1" si="602"/>
        <v>#N/A</v>
      </c>
      <c r="LP356" s="102" t="e">
        <f t="shared" ca="1" si="602"/>
        <v>#N/A</v>
      </c>
      <c r="LQ356" s="102" t="e">
        <f t="shared" ca="1" si="602"/>
        <v>#N/A</v>
      </c>
      <c r="LR356" s="102" t="e">
        <f t="shared" ca="1" si="602"/>
        <v>#N/A</v>
      </c>
      <c r="LS356" s="102" t="e">
        <f t="shared" ca="1" si="601"/>
        <v>#N/A</v>
      </c>
      <c r="LT356" s="102" t="e">
        <f t="shared" ref="LT356:MI383" ca="1" si="628">IFERROR(ABS(LT$35)*INDEX($F$42:$F$388,MATCH($X356*LT$35,$A$42:$A$388,1))*LT$37*LT$36,#N/A)</f>
        <v>#N/A</v>
      </c>
      <c r="LU356" s="102" t="e">
        <f t="shared" ca="1" si="628"/>
        <v>#N/A</v>
      </c>
      <c r="LV356" s="102" t="e">
        <f t="shared" ca="1" si="628"/>
        <v>#N/A</v>
      </c>
      <c r="LW356" s="102" t="e">
        <f t="shared" ca="1" si="628"/>
        <v>#N/A</v>
      </c>
      <c r="LX356" s="102" t="e">
        <f t="shared" ca="1" si="628"/>
        <v>#N/A</v>
      </c>
      <c r="LY356" s="102" t="e">
        <f t="shared" ca="1" si="628"/>
        <v>#N/A</v>
      </c>
      <c r="LZ356" s="102" t="e">
        <f t="shared" ca="1" si="628"/>
        <v>#N/A</v>
      </c>
      <c r="MA356" s="102" t="e">
        <f t="shared" ca="1" si="628"/>
        <v>#N/A</v>
      </c>
      <c r="MB356" s="102" t="e">
        <f t="shared" ca="1" si="628"/>
        <v>#N/A</v>
      </c>
      <c r="MC356" s="102" t="e">
        <f t="shared" ca="1" si="628"/>
        <v>#N/A</v>
      </c>
      <c r="MD356" s="102" t="e">
        <f t="shared" ca="1" si="628"/>
        <v>#N/A</v>
      </c>
      <c r="ME356" s="102" t="e">
        <f t="shared" ca="1" si="628"/>
        <v>#N/A</v>
      </c>
      <c r="MF356" s="102" t="e">
        <f t="shared" ca="1" si="628"/>
        <v>#N/A</v>
      </c>
      <c r="MG356" s="102" t="e">
        <f t="shared" ca="1" si="628"/>
        <v>#N/A</v>
      </c>
      <c r="MH356" s="102" t="e">
        <f t="shared" ca="1" si="628"/>
        <v>#N/A</v>
      </c>
      <c r="MI356" s="102" t="e">
        <f t="shared" ca="1" si="628"/>
        <v>#N/A</v>
      </c>
      <c r="MJ356" s="102" t="e">
        <f t="shared" ca="1" si="585"/>
        <v>#N/A</v>
      </c>
      <c r="MK356" s="102" t="e">
        <f t="shared" ca="1" si="585"/>
        <v>#N/A</v>
      </c>
      <c r="ML356" s="102" t="e">
        <f t="shared" ca="1" si="585"/>
        <v>#N/A</v>
      </c>
      <c r="MM356" s="102" t="e">
        <f t="shared" ca="1" si="585"/>
        <v>#N/A</v>
      </c>
      <c r="MN356" s="102" t="e">
        <f t="shared" ca="1" si="585"/>
        <v>#N/A</v>
      </c>
      <c r="MO356" s="102" t="e">
        <f t="shared" ca="1" si="612"/>
        <v>#N/A</v>
      </c>
      <c r="MP356" s="102" t="e">
        <f t="shared" ca="1" si="612"/>
        <v>#N/A</v>
      </c>
      <c r="MQ356" s="102" t="e">
        <f t="shared" ca="1" si="612"/>
        <v>#N/A</v>
      </c>
      <c r="MR356" s="102" t="e">
        <f t="shared" ca="1" si="612"/>
        <v>#N/A</v>
      </c>
      <c r="MS356" s="102" t="e">
        <f t="shared" ca="1" si="612"/>
        <v>#N/A</v>
      </c>
      <c r="MT356" s="102" t="e">
        <f t="shared" ca="1" si="612"/>
        <v>#N/A</v>
      </c>
      <c r="MU356" s="102" t="e">
        <f t="shared" ca="1" si="612"/>
        <v>#N/A</v>
      </c>
      <c r="MV356" s="102" t="e">
        <f t="shared" ca="1" si="612"/>
        <v>#N/A</v>
      </c>
      <c r="MW356" s="102" t="e">
        <f t="shared" ca="1" si="612"/>
        <v>#N/A</v>
      </c>
      <c r="MX356" s="102" t="e">
        <f t="shared" ca="1" si="612"/>
        <v>#N/A</v>
      </c>
      <c r="MY356" s="102" t="e">
        <f t="shared" ca="1" si="612"/>
        <v>#N/A</v>
      </c>
      <c r="MZ356" s="102" t="e">
        <f t="shared" ca="1" si="612"/>
        <v>#N/A</v>
      </c>
      <c r="NA356" s="102" t="e">
        <f t="shared" ca="1" si="612"/>
        <v>#N/A</v>
      </c>
      <c r="NB356" s="102" t="e">
        <f t="shared" ca="1" si="612"/>
        <v>#N/A</v>
      </c>
      <c r="NC356" s="102" t="e">
        <f t="shared" ca="1" si="612"/>
        <v>#N/A</v>
      </c>
      <c r="ND356" s="102" t="e">
        <f t="shared" ca="1" si="612"/>
        <v>#N/A</v>
      </c>
      <c r="NE356" s="102" t="e">
        <f t="shared" ca="1" si="608"/>
        <v>#N/A</v>
      </c>
      <c r="NF356" s="102" t="e">
        <f t="shared" ca="1" si="595"/>
        <v>#N/A</v>
      </c>
      <c r="NG356" s="102" t="e">
        <f t="shared" ca="1" si="593"/>
        <v>#N/A</v>
      </c>
      <c r="NH356" s="102" t="e">
        <f t="shared" ca="1" si="593"/>
        <v>#N/A</v>
      </c>
      <c r="NI356" s="102" t="e">
        <f t="shared" ca="1" si="593"/>
        <v>#N/A</v>
      </c>
      <c r="NJ356" s="102" t="e">
        <f t="shared" ca="1" si="593"/>
        <v>#N/A</v>
      </c>
      <c r="NK356" s="102" t="e">
        <f t="shared" ca="1" si="593"/>
        <v>#N/A</v>
      </c>
      <c r="NL356" s="102" t="e">
        <f t="shared" ca="1" si="593"/>
        <v>#N/A</v>
      </c>
      <c r="NM356" s="102" t="e">
        <f t="shared" ca="1" si="593"/>
        <v>#N/A</v>
      </c>
      <c r="NN356" s="85"/>
      <c r="NO356" s="85"/>
      <c r="NP356" s="85"/>
      <c r="NQ356" s="85"/>
      <c r="NR356" s="85"/>
      <c r="NS356" s="85"/>
      <c r="NT356" s="85"/>
      <c r="NU356" s="85"/>
      <c r="OC356" s="85"/>
      <c r="OD356" s="85"/>
      <c r="OE356" s="85"/>
      <c r="OF356" s="85"/>
      <c r="OG356" s="85"/>
      <c r="OH356" s="85"/>
      <c r="OI356" s="85"/>
      <c r="OJ356" s="85"/>
      <c r="OK356" s="85"/>
      <c r="OL356" s="85"/>
      <c r="OM356" s="85"/>
      <c r="ON356" s="85"/>
      <c r="OO356" s="85"/>
      <c r="OP356" s="85"/>
    </row>
    <row r="357" spans="1:406" customFormat="1" ht="15" x14ac:dyDescent="0.25">
      <c r="A357" s="94">
        <v>9.4499999999999993</v>
      </c>
      <c r="B357" s="92">
        <f t="shared" si="518"/>
        <v>13165024.926792258</v>
      </c>
      <c r="C357" s="102">
        <f t="shared" si="519"/>
        <v>1</v>
      </c>
      <c r="D357" s="102">
        <f t="shared" si="520"/>
        <v>2.8025227487443601E-17</v>
      </c>
      <c r="E357" s="102">
        <f t="shared" si="521"/>
        <v>1</v>
      </c>
      <c r="F357" s="102" t="e">
        <f t="shared" si="522"/>
        <v>#DIV/0!</v>
      </c>
      <c r="G357" s="91"/>
      <c r="H357" s="102"/>
      <c r="I357" s="102"/>
      <c r="J357" s="97">
        <v>3.15</v>
      </c>
      <c r="K357" s="102">
        <f t="shared" si="523"/>
        <v>1</v>
      </c>
      <c r="L357" s="102">
        <f t="shared" si="524"/>
        <v>1.100686781593042E-32</v>
      </c>
      <c r="M357" s="102">
        <f t="shared" si="525"/>
        <v>1</v>
      </c>
      <c r="N357" s="102" t="e">
        <f t="shared" si="526"/>
        <v>#DIV/0!</v>
      </c>
      <c r="O357" s="85"/>
      <c r="P357" s="97">
        <v>6.3</v>
      </c>
      <c r="Q357" s="102">
        <f t="shared" si="527"/>
        <v>0.95172082497489474</v>
      </c>
      <c r="R357" s="102">
        <f t="shared" si="528"/>
        <v>1.5729345562940374E-2</v>
      </c>
      <c r="S357" s="97">
        <f t="shared" si="531"/>
        <v>2.5099800796022267</v>
      </c>
      <c r="T357" s="102">
        <f t="shared" si="532"/>
        <v>0.95172082497489474</v>
      </c>
      <c r="U357" s="102">
        <f t="shared" si="533"/>
        <v>7.8960688056319908E-2</v>
      </c>
      <c r="V357" s="91"/>
      <c r="W357" s="85"/>
      <c r="X357" s="94">
        <f t="shared" si="534"/>
        <v>2.5099800796022267</v>
      </c>
      <c r="Y357" s="102">
        <f t="shared" ca="1" si="535"/>
        <v>0.12333925590412335</v>
      </c>
      <c r="Z357" s="102">
        <f t="shared" ca="1" si="536"/>
        <v>4.9274603671588593E-4</v>
      </c>
      <c r="AA357" s="102">
        <f ca="1">SUM($Z$43:Z357)</f>
        <v>0.81323014125362036</v>
      </c>
      <c r="AB357" s="102">
        <f t="shared" ca="1" si="537"/>
        <v>0.99999994835028816</v>
      </c>
      <c r="AC357" s="102">
        <f t="shared" ca="1" si="538"/>
        <v>5.5837403219615112E-2</v>
      </c>
      <c r="AD357" s="102"/>
      <c r="AE357" s="101"/>
      <c r="AF357" s="102">
        <f t="shared" ca="1" si="625"/>
        <v>0</v>
      </c>
      <c r="AG357" s="102">
        <f t="shared" ca="1" si="625"/>
        <v>0</v>
      </c>
      <c r="AH357" s="102">
        <f t="shared" ca="1" si="625"/>
        <v>0</v>
      </c>
      <c r="AI357" s="102">
        <f t="shared" ca="1" si="625"/>
        <v>0</v>
      </c>
      <c r="AJ357" s="102">
        <f t="shared" ca="1" si="625"/>
        <v>0</v>
      </c>
      <c r="AK357" s="102">
        <f t="shared" ca="1" si="625"/>
        <v>0</v>
      </c>
      <c r="AL357" s="102">
        <f t="shared" ca="1" si="625"/>
        <v>0</v>
      </c>
      <c r="AM357" s="102">
        <f t="shared" ca="1" si="625"/>
        <v>3.1076230343286101E-297</v>
      </c>
      <c r="AN357" s="102">
        <f t="shared" ca="1" si="625"/>
        <v>4.5379508877211339E-272</v>
      </c>
      <c r="AO357" s="102">
        <f t="shared" ca="1" si="625"/>
        <v>1.4079534354858455E-250</v>
      </c>
      <c r="AP357" s="102">
        <f t="shared" ca="1" si="625"/>
        <v>5.9055880597663833E-232</v>
      </c>
      <c r="AQ357" s="102">
        <f t="shared" ca="1" si="625"/>
        <v>1.2562119555669643E-215</v>
      </c>
      <c r="AR357" s="102">
        <f t="shared" ca="1" si="625"/>
        <v>1.5037697811702949E-201</v>
      </c>
      <c r="AS357" s="102">
        <f t="shared" ca="1" si="625"/>
        <v>1.427756627408957E-188</v>
      </c>
      <c r="AT357" s="102">
        <f t="shared" ca="1" si="625"/>
        <v>6.5288226537784774E-177</v>
      </c>
      <c r="AU357" s="102">
        <f t="shared" ca="1" si="625"/>
        <v>2.2761144300937695E-166</v>
      </c>
      <c r="AV357" s="102">
        <f t="shared" ca="1" si="623"/>
        <v>8.7345515752287473E-157</v>
      </c>
      <c r="AW357" s="102">
        <f t="shared" ca="1" si="623"/>
        <v>4.9699518951095425E-148</v>
      </c>
      <c r="AX357" s="102">
        <f t="shared" ca="1" si="623"/>
        <v>3.8823274529537707E-140</v>
      </c>
      <c r="AY357" s="102">
        <f t="shared" ca="1" si="623"/>
        <v>1.024901167514436E-132</v>
      </c>
      <c r="AZ357" s="102">
        <f t="shared" ca="1" si="623"/>
        <v>7.364405417004103E-126</v>
      </c>
      <c r="BA357" s="102">
        <f t="shared" ca="1" si="623"/>
        <v>1.6660852620788915E-119</v>
      </c>
      <c r="BB357" s="102">
        <f t="shared" ca="1" si="623"/>
        <v>1.3431564468367823E-113</v>
      </c>
      <c r="BC357" s="102">
        <f t="shared" ca="1" si="623"/>
        <v>4.2900251920544489E-108</v>
      </c>
      <c r="BD357" s="102">
        <f t="shared" ca="1" si="623"/>
        <v>5.2181010666760039E-103</v>
      </c>
      <c r="BE357" s="102">
        <f t="shared" ca="1" si="623"/>
        <v>3.4702628364232342E-98</v>
      </c>
      <c r="BF357" s="102">
        <f t="shared" ca="1" si="623"/>
        <v>1.157968569714869E-93</v>
      </c>
      <c r="BG357" s="102">
        <f t="shared" ca="1" si="623"/>
        <v>2.0609712486634897E-89</v>
      </c>
      <c r="BH357" s="102">
        <f t="shared" ca="1" si="623"/>
        <v>2.0646832785319475E-85</v>
      </c>
      <c r="BI357" s="102">
        <f t="shared" ca="1" si="623"/>
        <v>1.2209435525707354E-81</v>
      </c>
      <c r="BJ357" s="102">
        <f t="shared" ca="1" si="623"/>
        <v>4.2051293256236331E-78</v>
      </c>
      <c r="BK357" s="102">
        <f t="shared" ref="BK357:BZ372" ca="1" si="629">IFERROR(ABS(BK$35)*INDEX($F$42:$F$388,MATCH($X357*BK$35,$A$42:$A$388,1))*BK$37*BK$36,#N/A)</f>
        <v>9.8776995894178645E-75</v>
      </c>
      <c r="BL357" s="102">
        <f t="shared" ca="1" si="629"/>
        <v>1.5323574682385224E-71</v>
      </c>
      <c r="BM357" s="102">
        <f t="shared" ca="1" si="629"/>
        <v>1.6185257909117116E-68</v>
      </c>
      <c r="BN357" s="102">
        <f t="shared" ca="1" si="629"/>
        <v>1.1963135497664647E-65</v>
      </c>
      <c r="BO357" s="102">
        <f t="shared" ca="1" si="629"/>
        <v>6.3430139876816514E-63</v>
      </c>
      <c r="BP357" s="102">
        <f t="shared" ca="1" si="629"/>
        <v>2.4148574078234797E-60</v>
      </c>
      <c r="BQ357" s="102">
        <f t="shared" ca="1" si="629"/>
        <v>7.0642229178201652E-58</v>
      </c>
      <c r="BR357" s="102">
        <f t="shared" ca="1" si="629"/>
        <v>1.5754609976780115E-55</v>
      </c>
      <c r="BS357" s="102">
        <f t="shared" ca="1" si="629"/>
        <v>2.7247441797962217E-53</v>
      </c>
      <c r="BT357" s="102">
        <f t="shared" ca="1" si="629"/>
        <v>3.7118868999876445E-51</v>
      </c>
      <c r="BU357" s="102">
        <f t="shared" ca="1" si="629"/>
        <v>4.04045168005251E-49</v>
      </c>
      <c r="BV357" s="102">
        <f t="shared" ca="1" si="629"/>
        <v>3.5463503703784154E-47</v>
      </c>
      <c r="BW357" s="102">
        <f t="shared" ca="1" si="629"/>
        <v>2.5672986206559048E-45</v>
      </c>
      <c r="BX357" s="102">
        <f t="shared" ca="1" si="629"/>
        <v>1.5397766886408894E-43</v>
      </c>
      <c r="BY357" s="102">
        <f t="shared" ca="1" si="629"/>
        <v>7.7308976339774953E-42</v>
      </c>
      <c r="BZ357" s="102">
        <f t="shared" ca="1" si="629"/>
        <v>3.2806786313385401E-40</v>
      </c>
      <c r="CA357" s="102">
        <f t="shared" ca="1" si="627"/>
        <v>1.1872100300953923E-38</v>
      </c>
      <c r="CB357" s="102">
        <f t="shared" ca="1" si="627"/>
        <v>3.7150122282608314E-37</v>
      </c>
      <c r="CC357" s="102">
        <f t="shared" ca="1" si="627"/>
        <v>1.0030399824381661E-35</v>
      </c>
      <c r="CD357" s="102">
        <f t="shared" ca="1" si="627"/>
        <v>2.3632049937320929E-34</v>
      </c>
      <c r="CE357" s="102">
        <f t="shared" ca="1" si="627"/>
        <v>4.8912960870065203E-33</v>
      </c>
      <c r="CF357" s="102">
        <f t="shared" ca="1" si="627"/>
        <v>8.9497010068323219E-32</v>
      </c>
      <c r="CG357" s="102">
        <f t="shared" ca="1" si="627"/>
        <v>1.4561362042731068E-30</v>
      </c>
      <c r="CH357" s="102">
        <f t="shared" ca="1" si="627"/>
        <v>2.1183116134974277E-29</v>
      </c>
      <c r="CI357" s="102">
        <f t="shared" ca="1" si="627"/>
        <v>2.8034950484782361E-28</v>
      </c>
      <c r="CJ357" s="102">
        <f t="shared" ca="1" si="627"/>
        <v>3.312695489040213E-27</v>
      </c>
      <c r="CK357" s="102">
        <f t="shared" ca="1" si="627"/>
        <v>3.5508989550776376E-26</v>
      </c>
      <c r="CL357" s="102">
        <f t="shared" ca="1" si="627"/>
        <v>3.4676101188842366E-25</v>
      </c>
      <c r="CM357" s="102">
        <f t="shared" ca="1" si="627"/>
        <v>3.0974839324823143E-24</v>
      </c>
      <c r="CN357" s="102">
        <f t="shared" ca="1" si="627"/>
        <v>2.5405398123929119E-23</v>
      </c>
      <c r="CO357" s="102">
        <f t="shared" ca="1" si="627"/>
        <v>1.9498939156469557E-22</v>
      </c>
      <c r="CP357" s="102">
        <f t="shared" ca="1" si="609"/>
        <v>1.3633219410789625E-21</v>
      </c>
      <c r="CQ357" s="102">
        <f t="shared" ca="1" si="609"/>
        <v>8.8415092069632773E-21</v>
      </c>
      <c r="CR357" s="102">
        <f t="shared" ca="1" si="609"/>
        <v>5.3347331407107339E-20</v>
      </c>
      <c r="CS357" s="102">
        <f t="shared" ca="1" si="609"/>
        <v>3.0033437351820296E-19</v>
      </c>
      <c r="CT357" s="102">
        <f t="shared" ca="1" si="609"/>
        <v>1.5819246325514016E-18</v>
      </c>
      <c r="CU357" s="102">
        <f t="shared" ca="1" si="609"/>
        <v>7.9526469179418171E-18</v>
      </c>
      <c r="CV357" s="102">
        <f t="shared" ca="1" si="609"/>
        <v>3.6957739460965995E-17</v>
      </c>
      <c r="CW357" s="102">
        <f t="shared" ca="1" si="609"/>
        <v>1.6187214359058693E-16</v>
      </c>
      <c r="CX357" s="102">
        <f t="shared" ca="1" si="609"/>
        <v>6.6968954713820869E-16</v>
      </c>
      <c r="CY357" s="102">
        <f t="shared" ca="1" si="609"/>
        <v>2.622552676917619E-15</v>
      </c>
      <c r="CZ357" s="102">
        <f t="shared" ca="1" si="609"/>
        <v>9.7408010123685445E-15</v>
      </c>
      <c r="DA357" s="102">
        <f t="shared" ca="1" si="609"/>
        <v>3.5025837110816739E-14</v>
      </c>
      <c r="DB357" s="102">
        <f t="shared" ca="1" si="609"/>
        <v>1.1771348640455042E-13</v>
      </c>
      <c r="DC357" s="102">
        <f t="shared" ca="1" si="609"/>
        <v>3.7726649626014592E-13</v>
      </c>
      <c r="DD357" s="102">
        <f t="shared" ca="1" si="609"/>
        <v>1.154978428839082E-12</v>
      </c>
      <c r="DE357" s="102">
        <f t="shared" ref="DE357:DT372" ca="1" si="630">IFERROR(ABS(DE$35)*INDEX($F$42:$F$388,MATCH($X357*DE$35,$A$42:$A$388,1))*DE$37*DE$36,#N/A)</f>
        <v>3.3829049792254717E-12</v>
      </c>
      <c r="DF357" s="102">
        <f t="shared" ca="1" si="630"/>
        <v>9.4940588110007248E-12</v>
      </c>
      <c r="DG357" s="102">
        <f t="shared" ca="1" si="630"/>
        <v>2.6066952390224013E-11</v>
      </c>
      <c r="DH357" s="102">
        <f t="shared" ca="1" si="630"/>
        <v>6.7459792820466389E-11</v>
      </c>
      <c r="DI357" s="102">
        <f t="shared" ca="1" si="630"/>
        <v>1.6797342529206597E-10</v>
      </c>
      <c r="DJ357" s="102">
        <f t="shared" ca="1" si="630"/>
        <v>4.0292696422267702E-10</v>
      </c>
      <c r="DK357" s="102">
        <f t="shared" ca="1" si="630"/>
        <v>9.3224135865323906E-10</v>
      </c>
      <c r="DL357" s="102">
        <f t="shared" ca="1" si="630"/>
        <v>2.0828153745409055E-9</v>
      </c>
      <c r="DM357" s="102">
        <f t="shared" ca="1" si="630"/>
        <v>4.5884696647973209E-9</v>
      </c>
      <c r="DN357" s="102">
        <f t="shared" ca="1" si="630"/>
        <v>9.5914868678240466E-9</v>
      </c>
      <c r="DO357" s="102">
        <f t="shared" ca="1" si="630"/>
        <v>1.9422821203984493E-8</v>
      </c>
      <c r="DP357" s="102">
        <f t="shared" ca="1" si="630"/>
        <v>3.8139431071237956E-8</v>
      </c>
      <c r="DQ357" s="102">
        <f t="shared" ca="1" si="630"/>
        <v>7.2691227167253248E-8</v>
      </c>
      <c r="DR357" s="102">
        <f t="shared" ca="1" si="630"/>
        <v>1.3459536843102286E-7</v>
      </c>
      <c r="DS357" s="102">
        <f t="shared" ca="1" si="630"/>
        <v>2.472186140145649E-7</v>
      </c>
      <c r="DT357" s="102">
        <f t="shared" ca="1" si="630"/>
        <v>4.331553977488933E-7</v>
      </c>
      <c r="DU357" s="102">
        <f t="shared" ca="1" si="615"/>
        <v>7.3916423251653933E-7</v>
      </c>
      <c r="DV357" s="102">
        <f t="shared" ca="1" si="615"/>
        <v>1.2294557386152534E-6</v>
      </c>
      <c r="DW357" s="102">
        <f t="shared" ca="1" si="615"/>
        <v>1.9947505959166252E-6</v>
      </c>
      <c r="DX357" s="102">
        <f t="shared" ca="1" si="615"/>
        <v>3.1592732988200921E-6</v>
      </c>
      <c r="DY357" s="102">
        <f t="shared" ca="1" si="615"/>
        <v>4.9868748960080663E-6</v>
      </c>
      <c r="DZ357" s="102">
        <f t="shared" ca="1" si="615"/>
        <v>7.542178212318418E-6</v>
      </c>
      <c r="EA357" s="102">
        <f t="shared" ca="1" si="615"/>
        <v>1.115831599043794E-5</v>
      </c>
      <c r="EB357" s="102">
        <f t="shared" ca="1" si="615"/>
        <v>1.6159527650080888E-5</v>
      </c>
      <c r="EC357" s="102">
        <f t="shared" ca="1" si="615"/>
        <v>2.292342278565211E-5</v>
      </c>
      <c r="ED357" s="102">
        <f t="shared" ca="1" si="615"/>
        <v>3.1874510124721822E-5</v>
      </c>
      <c r="EE357" s="102">
        <f t="shared" ca="1" si="615"/>
        <v>4.3472506954180349E-5</v>
      </c>
      <c r="EF357" s="102">
        <f t="shared" ca="1" si="615"/>
        <v>5.9370436190316338E-5</v>
      </c>
      <c r="EG357" s="102">
        <f t="shared" ca="1" si="615"/>
        <v>7.8062026485595278E-5</v>
      </c>
      <c r="EH357" s="102">
        <f t="shared" ca="1" si="615"/>
        <v>1.0088282871096509E-4</v>
      </c>
      <c r="EI357" s="102">
        <f t="shared" ca="1" si="615"/>
        <v>1.2823656136027556E-4</v>
      </c>
      <c r="EJ357" s="102">
        <f t="shared" ca="1" si="615"/>
        <v>1.6044899748218438E-4</v>
      </c>
      <c r="EK357" s="102">
        <f t="shared" ca="1" si="613"/>
        <v>1.9774663097741401E-4</v>
      </c>
      <c r="EL357" s="102">
        <f t="shared" ca="1" si="613"/>
        <v>2.4505804936209203E-4</v>
      </c>
      <c r="EM357" s="102">
        <f t="shared" ca="1" si="613"/>
        <v>2.9368022859057772E-4</v>
      </c>
      <c r="EN357" s="102">
        <f t="shared" ca="1" si="613"/>
        <v>3.4743898098958415E-4</v>
      </c>
      <c r="EO357" s="102">
        <f t="shared" ca="1" si="613"/>
        <v>4.0606188226079913E-4</v>
      </c>
      <c r="EP357" s="102">
        <f t="shared" ca="1" si="613"/>
        <v>4.6916027044581444E-4</v>
      </c>
      <c r="EQ357" s="102">
        <f t="shared" ca="1" si="613"/>
        <v>5.3624444058312647E-4</v>
      </c>
      <c r="ER357" s="102">
        <f t="shared" ca="1" si="613"/>
        <v>6.1879670496601787E-4</v>
      </c>
      <c r="ES357" s="102">
        <f t="shared" ca="1" si="613"/>
        <v>6.9350147692086935E-4</v>
      </c>
      <c r="ET357" s="102">
        <f t="shared" ca="1" si="613"/>
        <v>7.7034496747043445E-4</v>
      </c>
      <c r="EU357" s="102">
        <f t="shared" ca="1" si="613"/>
        <v>8.4861658281309136E-4</v>
      </c>
      <c r="EV357" s="102">
        <f t="shared" ca="1" si="613"/>
        <v>9.2760317545463112E-4</v>
      </c>
      <c r="EW357" s="102">
        <f t="shared" ca="1" si="613"/>
        <v>1.0066055198369932E-3</v>
      </c>
      <c r="EX357" s="102">
        <f t="shared" ca="1" si="613"/>
        <v>1.1062687166366993E-3</v>
      </c>
      <c r="EY357" s="102">
        <f t="shared" ca="1" si="613"/>
        <v>1.1847862064231999E-3</v>
      </c>
      <c r="EZ357" s="102">
        <f t="shared" ca="1" si="626"/>
        <v>1.2613849504615887E-3</v>
      </c>
      <c r="FA357" s="102">
        <f t="shared" ca="1" si="626"/>
        <v>1.3355225172331793E-3</v>
      </c>
      <c r="FB357" s="102">
        <f t="shared" ca="1" si="626"/>
        <v>1.4067146671600799E-3</v>
      </c>
      <c r="FC357" s="102">
        <f t="shared" ca="1" si="626"/>
        <v>1.4745372628076263E-3</v>
      </c>
      <c r="FD357" s="102">
        <f t="shared" ca="1" si="626"/>
        <v>1.5684820204164792E-3</v>
      </c>
      <c r="FE357" s="102">
        <f t="shared" ca="1" si="626"/>
        <v>1.6296178713841201E-3</v>
      </c>
      <c r="FF357" s="102">
        <f t="shared" ca="1" si="626"/>
        <v>1.6863796857979091E-3</v>
      </c>
      <c r="FG357" s="102">
        <f t="shared" ca="1" si="626"/>
        <v>1.7385724019628706E-3</v>
      </c>
      <c r="FH357" s="102">
        <f t="shared" ca="1" si="626"/>
        <v>1.7860535057740024E-3</v>
      </c>
      <c r="FI357" s="102">
        <f t="shared" ca="1" si="626"/>
        <v>1.8287293156178705E-3</v>
      </c>
      <c r="FJ357" s="102">
        <f t="shared" ca="1" si="626"/>
        <v>1.9022860469284344E-3</v>
      </c>
      <c r="FK357" s="102">
        <f t="shared" ca="1" si="626"/>
        <v>1.9357759039516252E-3</v>
      </c>
      <c r="FL357" s="102">
        <f t="shared" ca="1" si="626"/>
        <v>1.9643364862179432E-3</v>
      </c>
      <c r="FM357" s="102">
        <f t="shared" ca="1" si="626"/>
        <v>1.9880315190573825E-3</v>
      </c>
      <c r="FN357" s="102">
        <f t="shared" ca="1" si="626"/>
        <v>2.0069542491183293E-3</v>
      </c>
      <c r="FO357" s="102">
        <f t="shared" ca="1" si="626"/>
        <v>2.0212236661575531E-3</v>
      </c>
      <c r="FP357" s="102">
        <f t="shared" ca="1" si="624"/>
        <v>2.0693183488856488E-3</v>
      </c>
      <c r="FQ357" s="102">
        <f t="shared" ca="1" si="624"/>
        <v>2.0747144568590901E-3</v>
      </c>
      <c r="FR357" s="102">
        <f t="shared" ca="1" si="624"/>
        <v>2.0758545479772068E-3</v>
      </c>
      <c r="FS357" s="102">
        <f t="shared" ca="1" si="624"/>
        <v>2.072931161233364E-3</v>
      </c>
      <c r="FT357" s="102">
        <f t="shared" ca="1" si="624"/>
        <v>2.066146995867386E-3</v>
      </c>
      <c r="FU357" s="102">
        <f t="shared" ca="1" si="624"/>
        <v>2.0557124141212823E-3</v>
      </c>
      <c r="FV357" s="102">
        <f t="shared" ca="1" si="624"/>
        <v>2.0798263732899097E-3</v>
      </c>
      <c r="FW357" s="102">
        <f t="shared" ca="1" si="624"/>
        <v>2.0623120447837108E-3</v>
      </c>
      <c r="FX357" s="102">
        <f t="shared" ca="1" si="624"/>
        <v>2.0417489263022371E-3</v>
      </c>
      <c r="FY357" s="102">
        <f t="shared" ca="1" si="624"/>
        <v>2.0183619117409928E-3</v>
      </c>
      <c r="FZ357" s="102">
        <f t="shared" ca="1" si="624"/>
        <v>1.9923741257645124E-3</v>
      </c>
      <c r="GA357" s="102">
        <f t="shared" ca="1" si="624"/>
        <v>1.9640056281213149E-3</v>
      </c>
      <c r="GB357" s="102">
        <f t="shared" ca="1" si="624"/>
        <v>1.9334722970922567E-3</v>
      </c>
      <c r="GC357" s="102">
        <f t="shared" ca="1" si="624"/>
        <v>1.9357181632479506E-3</v>
      </c>
      <c r="GD357" s="102">
        <f t="shared" ca="1" si="624"/>
        <v>1.9007525909347722E-3</v>
      </c>
      <c r="GE357" s="102">
        <f t="shared" ca="1" si="622"/>
        <v>1.8642111458186835E-3</v>
      </c>
      <c r="GF357" s="102">
        <f t="shared" ca="1" si="622"/>
        <v>1.8262881882673229E-3</v>
      </c>
      <c r="GG357" s="102">
        <f t="shared" ca="1" si="622"/>
        <v>1.7871701634706318E-3</v>
      </c>
      <c r="GH357" s="102">
        <f t="shared" ca="1" si="622"/>
        <v>1.7470351908180641E-3</v>
      </c>
      <c r="GI357" s="102">
        <f t="shared" ca="1" si="622"/>
        <v>1.7367547636077897E-3</v>
      </c>
      <c r="GJ357" s="102">
        <f t="shared" ca="1" si="622"/>
        <v>1.6942447257778182E-3</v>
      </c>
      <c r="GK357" s="102">
        <f t="shared" ca="1" si="622"/>
        <v>1.6511952755010933E-3</v>
      </c>
      <c r="GL357" s="102">
        <f t="shared" ca="1" si="622"/>
        <v>1.607752138218648E-3</v>
      </c>
      <c r="GM357" s="102">
        <f t="shared" ca="1" si="622"/>
        <v>1.5640520077991218E-3</v>
      </c>
      <c r="GN357" s="102">
        <f t="shared" ca="1" si="622"/>
        <v>1.520222593011906E-3</v>
      </c>
      <c r="GO357" s="102">
        <f t="shared" ca="1" si="622"/>
        <v>1.5025485472768693E-3</v>
      </c>
      <c r="GP357" s="102">
        <f t="shared" ca="1" si="622"/>
        <v>1.4579558515521939E-3</v>
      </c>
      <c r="GQ357" s="102">
        <f t="shared" ca="1" si="622"/>
        <v>1.4135733408694726E-3</v>
      </c>
      <c r="GR357" s="102">
        <f t="shared" ca="1" si="622"/>
        <v>1.369496304087132E-3</v>
      </c>
      <c r="GS357" s="102">
        <f t="shared" ca="1" si="622"/>
        <v>1.3258119031664714E-3</v>
      </c>
      <c r="GT357" s="102">
        <f t="shared" ca="1" si="622"/>
        <v>1.2825993907224307E-3</v>
      </c>
      <c r="GU357" s="102">
        <f t="shared" ca="1" si="621"/>
        <v>1.2615716283926894E-3</v>
      </c>
      <c r="GV357" s="102">
        <f t="shared" ca="1" si="621"/>
        <v>1.2187132999203706E-3</v>
      </c>
      <c r="GW357" s="102">
        <f t="shared" ca="1" si="621"/>
        <v>1.1765375322179677E-3</v>
      </c>
      <c r="GX357" s="102">
        <f t="shared" ca="1" si="621"/>
        <v>1.1350963898957998E-3</v>
      </c>
      <c r="GY357" s="102">
        <f t="shared" ca="1" si="621"/>
        <v>1.0944356446049961E-3</v>
      </c>
      <c r="GZ357" s="102">
        <f t="shared" ca="1" si="621"/>
        <v>1.0545952020713908E-3</v>
      </c>
      <c r="HA357" s="102">
        <f t="shared" ca="1" si="621"/>
        <v>1.0330658832841298E-3</v>
      </c>
      <c r="HB357" s="102">
        <f t="shared" ca="1" si="621"/>
        <v>9.9425737848740127E-4</v>
      </c>
      <c r="HC357" s="102">
        <f t="shared" ca="1" si="621"/>
        <v>9.5637614116413094E-4</v>
      </c>
      <c r="HD357" s="102">
        <f t="shared" ca="1" si="621"/>
        <v>9.1944176819243253E-4</v>
      </c>
      <c r="HE357" s="102">
        <f t="shared" ca="1" si="621"/>
        <v>8.8346952940342616E-4</v>
      </c>
      <c r="HF357" s="102">
        <f t="shared" ca="1" si="621"/>
        <v>8.4847074626528843E-4</v>
      </c>
      <c r="HG357" s="102">
        <f t="shared" ca="1" si="621"/>
        <v>8.2824005727004651E-4</v>
      </c>
      <c r="HH357" s="102">
        <f t="shared" ca="1" si="621"/>
        <v>7.946076942213575E-4</v>
      </c>
      <c r="HI357" s="102">
        <f t="shared" ca="1" si="621"/>
        <v>7.6198123047369157E-4</v>
      </c>
      <c r="HJ357" s="102">
        <f t="shared" ca="1" si="610"/>
        <v>7.3035837505933229E-4</v>
      </c>
      <c r="HK357" s="102">
        <f t="shared" ca="1" si="610"/>
        <v>6.9973405983058323E-4</v>
      </c>
      <c r="HL357" s="102">
        <f t="shared" ca="1" si="610"/>
        <v>6.7010123575793259E-4</v>
      </c>
      <c r="HM357" s="102">
        <f t="shared" ca="1" si="610"/>
        <v>6.521454244307705E-4</v>
      </c>
      <c r="HN357" s="102">
        <f t="shared" ca="1" si="610"/>
        <v>6.2397225887774247E-4</v>
      </c>
      <c r="HO357" s="102">
        <f t="shared" ca="1" si="610"/>
        <v>5.967746522919918E-4</v>
      </c>
      <c r="HP357" s="102">
        <f t="shared" ca="1" si="610"/>
        <v>5.7053746631444623E-4</v>
      </c>
      <c r="HQ357" s="102">
        <f t="shared" ca="1" si="610"/>
        <v>5.4524387819205992E-4</v>
      </c>
      <c r="HR357" s="102">
        <f t="shared" ca="1" si="610"/>
        <v>5.2087637937245053E-4</v>
      </c>
      <c r="HS357" s="102">
        <f t="shared" ca="1" si="610"/>
        <v>5.0558555890924464E-4</v>
      </c>
      <c r="HT357" s="102">
        <f t="shared" ca="1" si="610"/>
        <v>4.8261752103930032E-4</v>
      </c>
      <c r="HU357" s="102">
        <f t="shared" ca="1" si="610"/>
        <v>4.6053283804635214E-4</v>
      </c>
      <c r="HV357" s="102">
        <f t="shared" ca="1" si="610"/>
        <v>4.3930936759467782E-4</v>
      </c>
      <c r="HW357" s="102">
        <f t="shared" ca="1" si="610"/>
        <v>4.1892511328446683E-4</v>
      </c>
      <c r="HX357" s="102">
        <f t="shared" ca="1" si="610"/>
        <v>3.9935732332916024E-4</v>
      </c>
      <c r="HY357" s="102">
        <f t="shared" ref="HY357:IN372" ca="1" si="631">IFERROR(ABS(HY$35)*INDEX($F$42:$F$388,MATCH($X357*HY$35,$A$42:$A$388,1))*HY$37*HY$36,#N/A)</f>
        <v>3.8058326858290997E-4</v>
      </c>
      <c r="HZ357" s="102">
        <f t="shared" ca="1" si="631"/>
        <v>3.6842977000680108E-4</v>
      </c>
      <c r="IA357" s="102">
        <f t="shared" ca="1" si="631"/>
        <v>3.5087881503857347E-4</v>
      </c>
      <c r="IB357" s="102">
        <f t="shared" ca="1" si="631"/>
        <v>3.3406597969915652E-4</v>
      </c>
      <c r="IC357" s="102">
        <f t="shared" ca="1" si="631"/>
        <v>3.1796768522989534E-4</v>
      </c>
      <c r="ID357" s="102">
        <f t="shared" ca="1" si="631"/>
        <v>3.025596595391087E-4</v>
      </c>
      <c r="IE357" s="102">
        <f t="shared" ca="1" si="631"/>
        <v>2.8782098562949533E-4</v>
      </c>
      <c r="IF357" s="102">
        <f t="shared" ca="1" si="631"/>
        <v>2.7807854285865187E-4</v>
      </c>
      <c r="IG357" s="102">
        <f t="shared" ca="1" si="631"/>
        <v>2.6437832280336944E-4</v>
      </c>
      <c r="IH357" s="102">
        <f t="shared" ca="1" si="631"/>
        <v>2.51287464205468E-4</v>
      </c>
      <c r="II357" s="102">
        <f t="shared" ca="1" si="631"/>
        <v>2.3878737628104638E-4</v>
      </c>
      <c r="IJ357" s="102">
        <f t="shared" ca="1" si="631"/>
        <v>2.268642989986639E-4</v>
      </c>
      <c r="IK357" s="102">
        <f t="shared" ca="1" si="631"/>
        <v>2.1547061926030143E-4</v>
      </c>
      <c r="IL357" s="102">
        <f t="shared" ca="1" si="631"/>
        <v>2.0781640673790886E-4</v>
      </c>
      <c r="IM357" s="102">
        <f t="shared" ca="1" si="631"/>
        <v>1.9728505688132989E-4</v>
      </c>
      <c r="IN357" s="102">
        <f t="shared" ca="1" si="631"/>
        <v>1.8725717099367487E-4</v>
      </c>
      <c r="IO357" s="102">
        <f t="shared" ca="1" si="619"/>
        <v>1.7767142247598669E-4</v>
      </c>
      <c r="IP357" s="102">
        <f t="shared" ca="1" si="619"/>
        <v>1.6864794662788018E-4</v>
      </c>
      <c r="IQ357" s="102">
        <f t="shared" ca="1" si="619"/>
        <v>1.5992691191262187E-4</v>
      </c>
      <c r="IR357" s="102">
        <f t="shared" ca="1" si="619"/>
        <v>1.5395876155156681E-4</v>
      </c>
      <c r="IS357" s="102">
        <f t="shared" ca="1" si="619"/>
        <v>1.4606969923202241E-4</v>
      </c>
      <c r="IT357" s="102">
        <f t="shared" ca="1" si="619"/>
        <v>1.3852799012752573E-4</v>
      </c>
      <c r="IU357" s="102">
        <f t="shared" ca="1" si="619"/>
        <v>1.3076579856546449E-4</v>
      </c>
      <c r="IV357" s="102">
        <f t="shared" ca="1" si="619"/>
        <v>1.2517988989614395E-4</v>
      </c>
      <c r="IW357" s="102">
        <f t="shared" ca="1" si="619"/>
        <v>1.166421068164468E-4</v>
      </c>
      <c r="IX357" s="102">
        <f t="shared" ca="1" si="619"/>
        <v>1.1401425388807709E-4</v>
      </c>
      <c r="IY357" s="102">
        <f t="shared" ca="1" si="619"/>
        <v>1.0939898825891765E-4</v>
      </c>
      <c r="IZ357" s="102">
        <f t="shared" ca="1" si="619"/>
        <v>1.0539218947990588E-4</v>
      </c>
      <c r="JA357" s="102">
        <f t="shared" ca="1" si="619"/>
        <v>9.9995816979424264E-5</v>
      </c>
      <c r="JB357" s="102">
        <f t="shared" ca="1" si="619"/>
        <v>9.8301647006428637E-5</v>
      </c>
      <c r="JC357" s="102">
        <f t="shared" ca="1" si="619"/>
        <v>8.7784218832150641E-5</v>
      </c>
      <c r="JD357" s="102">
        <f t="shared" ca="1" si="619"/>
        <v>1.0295832849700069E-4</v>
      </c>
      <c r="JE357" s="102">
        <f t="shared" ca="1" si="617"/>
        <v>6.367558548435909E-5</v>
      </c>
      <c r="JF357" s="102" t="e">
        <f t="shared" ca="1" si="617"/>
        <v>#N/A</v>
      </c>
      <c r="JG357" s="102" t="e">
        <f t="shared" ca="1" si="617"/>
        <v>#N/A</v>
      </c>
      <c r="JH357" s="102" t="e">
        <f t="shared" ca="1" si="617"/>
        <v>#N/A</v>
      </c>
      <c r="JI357" s="102" t="e">
        <f t="shared" ca="1" si="617"/>
        <v>#N/A</v>
      </c>
      <c r="JJ357" s="102" t="e">
        <f t="shared" ca="1" si="617"/>
        <v>#N/A</v>
      </c>
      <c r="JK357" s="102" t="e">
        <f t="shared" ca="1" si="617"/>
        <v>#N/A</v>
      </c>
      <c r="JL357" s="102" t="e">
        <f t="shared" ca="1" si="617"/>
        <v>#N/A</v>
      </c>
      <c r="JM357" s="102" t="e">
        <f t="shared" ca="1" si="617"/>
        <v>#N/A</v>
      </c>
      <c r="JN357" s="102" t="e">
        <f t="shared" ca="1" si="617"/>
        <v>#N/A</v>
      </c>
      <c r="JO357" s="102" t="e">
        <f t="shared" ca="1" si="617"/>
        <v>#N/A</v>
      </c>
      <c r="JP357" s="102" t="e">
        <f t="shared" ca="1" si="617"/>
        <v>#N/A</v>
      </c>
      <c r="JQ357" s="102" t="e">
        <f t="shared" ca="1" si="617"/>
        <v>#N/A</v>
      </c>
      <c r="JR357" s="102" t="e">
        <f t="shared" ca="1" si="617"/>
        <v>#N/A</v>
      </c>
      <c r="JS357" s="102" t="e">
        <f t="shared" ca="1" si="617"/>
        <v>#N/A</v>
      </c>
      <c r="JT357" s="102" t="e">
        <f t="shared" ca="1" si="617"/>
        <v>#N/A</v>
      </c>
      <c r="JU357" s="102" t="e">
        <f t="shared" ca="1" si="616"/>
        <v>#N/A</v>
      </c>
      <c r="JV357" s="102" t="e">
        <f t="shared" ca="1" si="616"/>
        <v>#N/A</v>
      </c>
      <c r="JW357" s="102" t="e">
        <f t="shared" ca="1" si="616"/>
        <v>#N/A</v>
      </c>
      <c r="JX357" s="102" t="e">
        <f t="shared" ca="1" si="616"/>
        <v>#N/A</v>
      </c>
      <c r="JY357" s="102" t="e">
        <f t="shared" ca="1" si="616"/>
        <v>#N/A</v>
      </c>
      <c r="JZ357" s="102" t="e">
        <f t="shared" ca="1" si="616"/>
        <v>#N/A</v>
      </c>
      <c r="KA357" s="102" t="e">
        <f t="shared" ca="1" si="616"/>
        <v>#N/A</v>
      </c>
      <c r="KB357" s="102" t="e">
        <f t="shared" ca="1" si="616"/>
        <v>#N/A</v>
      </c>
      <c r="KC357" s="102" t="e">
        <f t="shared" ca="1" si="620"/>
        <v>#N/A</v>
      </c>
      <c r="KD357" s="102" t="e">
        <f t="shared" ca="1" si="620"/>
        <v>#N/A</v>
      </c>
      <c r="KE357" s="102" t="e">
        <f t="shared" ca="1" si="620"/>
        <v>#N/A</v>
      </c>
      <c r="KF357" s="102" t="e">
        <f t="shared" ca="1" si="620"/>
        <v>#N/A</v>
      </c>
      <c r="KG357" s="102" t="e">
        <f t="shared" ca="1" si="620"/>
        <v>#N/A</v>
      </c>
      <c r="KH357" s="102" t="e">
        <f t="shared" ca="1" si="620"/>
        <v>#N/A</v>
      </c>
      <c r="KI357" s="102" t="e">
        <f t="shared" ca="1" si="620"/>
        <v>#N/A</v>
      </c>
      <c r="KJ357" s="102" t="e">
        <f t="shared" ca="1" si="620"/>
        <v>#N/A</v>
      </c>
      <c r="KK357" s="102" t="e">
        <f t="shared" ca="1" si="620"/>
        <v>#N/A</v>
      </c>
      <c r="KL357" s="102" t="e">
        <f t="shared" ca="1" si="620"/>
        <v>#N/A</v>
      </c>
      <c r="KM357" s="102" t="e">
        <f t="shared" ca="1" si="620"/>
        <v>#N/A</v>
      </c>
      <c r="KN357" s="102" t="e">
        <f t="shared" ca="1" si="620"/>
        <v>#N/A</v>
      </c>
      <c r="KO357" s="102" t="e">
        <f t="shared" ca="1" si="620"/>
        <v>#N/A</v>
      </c>
      <c r="KP357" s="102" t="e">
        <f t="shared" ca="1" si="620"/>
        <v>#N/A</v>
      </c>
      <c r="KQ357" s="102" t="e">
        <f t="shared" ca="1" si="620"/>
        <v>#N/A</v>
      </c>
      <c r="KR357" s="102" t="e">
        <f t="shared" ca="1" si="620"/>
        <v>#N/A</v>
      </c>
      <c r="KS357" s="102" t="e">
        <f t="shared" ca="1" si="618"/>
        <v>#N/A</v>
      </c>
      <c r="KT357" s="102" t="e">
        <f t="shared" ca="1" si="611"/>
        <v>#N/A</v>
      </c>
      <c r="KU357" s="102" t="e">
        <f t="shared" ca="1" si="611"/>
        <v>#N/A</v>
      </c>
      <c r="KV357" s="102" t="e">
        <f t="shared" ca="1" si="607"/>
        <v>#N/A</v>
      </c>
      <c r="KW357" s="102" t="e">
        <f t="shared" ca="1" si="607"/>
        <v>#N/A</v>
      </c>
      <c r="KX357" s="102" t="e">
        <f t="shared" ca="1" si="607"/>
        <v>#N/A</v>
      </c>
      <c r="KY357" s="102" t="e">
        <f t="shared" ca="1" si="607"/>
        <v>#N/A</v>
      </c>
      <c r="KZ357" s="102" t="e">
        <f t="shared" ca="1" si="607"/>
        <v>#N/A</v>
      </c>
      <c r="LA357" s="102" t="e">
        <f t="shared" ca="1" si="607"/>
        <v>#N/A</v>
      </c>
      <c r="LB357" s="102" t="e">
        <f t="shared" ca="1" si="607"/>
        <v>#N/A</v>
      </c>
      <c r="LC357" s="102" t="e">
        <f t="shared" ca="1" si="607"/>
        <v>#N/A</v>
      </c>
      <c r="LD357" s="102" t="e">
        <f t="shared" ca="1" si="607"/>
        <v>#N/A</v>
      </c>
      <c r="LE357" s="102" t="e">
        <f t="shared" ca="1" si="607"/>
        <v>#N/A</v>
      </c>
      <c r="LF357" s="102" t="e">
        <f t="shared" ca="1" si="607"/>
        <v>#N/A</v>
      </c>
      <c r="LG357" s="102" t="e">
        <f t="shared" ca="1" si="607"/>
        <v>#N/A</v>
      </c>
      <c r="LH357" s="102" t="e">
        <f t="shared" ca="1" si="607"/>
        <v>#N/A</v>
      </c>
      <c r="LI357" s="102" t="e">
        <f t="shared" ca="1" si="607"/>
        <v>#N/A</v>
      </c>
      <c r="LJ357" s="102" t="e">
        <f t="shared" ref="LJ357:LY375" ca="1" si="632">IFERROR(ABS(LJ$35)*INDEX($F$42:$F$388,MATCH($X357*LJ$35,$A$42:$A$388,1))*LJ$37*LJ$36,#N/A)</f>
        <v>#N/A</v>
      </c>
      <c r="LK357" s="102" t="e">
        <f t="shared" ca="1" si="632"/>
        <v>#N/A</v>
      </c>
      <c r="LL357" s="102" t="e">
        <f t="shared" ca="1" si="632"/>
        <v>#N/A</v>
      </c>
      <c r="LM357" s="102" t="e">
        <f t="shared" ca="1" si="632"/>
        <v>#N/A</v>
      </c>
      <c r="LN357" s="102" t="e">
        <f t="shared" ca="1" si="632"/>
        <v>#N/A</v>
      </c>
      <c r="LO357" s="102" t="e">
        <f t="shared" ca="1" si="632"/>
        <v>#N/A</v>
      </c>
      <c r="LP357" s="102" t="e">
        <f t="shared" ca="1" si="632"/>
        <v>#N/A</v>
      </c>
      <c r="LQ357" s="102" t="e">
        <f t="shared" ca="1" si="632"/>
        <v>#N/A</v>
      </c>
      <c r="LR357" s="102" t="e">
        <f t="shared" ca="1" si="632"/>
        <v>#N/A</v>
      </c>
      <c r="LS357" s="102" t="e">
        <f t="shared" ca="1" si="632"/>
        <v>#N/A</v>
      </c>
      <c r="LT357" s="102" t="e">
        <f t="shared" ca="1" si="632"/>
        <v>#N/A</v>
      </c>
      <c r="LU357" s="102" t="e">
        <f t="shared" ca="1" si="632"/>
        <v>#N/A</v>
      </c>
      <c r="LV357" s="102" t="e">
        <f t="shared" ca="1" si="632"/>
        <v>#N/A</v>
      </c>
      <c r="LW357" s="102" t="e">
        <f t="shared" ca="1" si="632"/>
        <v>#N/A</v>
      </c>
      <c r="LX357" s="102" t="e">
        <f t="shared" ca="1" si="632"/>
        <v>#N/A</v>
      </c>
      <c r="LY357" s="102" t="e">
        <f t="shared" ca="1" si="632"/>
        <v>#N/A</v>
      </c>
      <c r="LZ357" s="102" t="e">
        <f t="shared" ca="1" si="628"/>
        <v>#N/A</v>
      </c>
      <c r="MA357" s="102" t="e">
        <f t="shared" ca="1" si="628"/>
        <v>#N/A</v>
      </c>
      <c r="MB357" s="102" t="e">
        <f t="shared" ca="1" si="628"/>
        <v>#N/A</v>
      </c>
      <c r="MC357" s="102" t="e">
        <f t="shared" ca="1" si="628"/>
        <v>#N/A</v>
      </c>
      <c r="MD357" s="102" t="e">
        <f t="shared" ca="1" si="628"/>
        <v>#N/A</v>
      </c>
      <c r="ME357" s="102" t="e">
        <f t="shared" ca="1" si="628"/>
        <v>#N/A</v>
      </c>
      <c r="MF357" s="102" t="e">
        <f t="shared" ca="1" si="628"/>
        <v>#N/A</v>
      </c>
      <c r="MG357" s="102" t="e">
        <f t="shared" ca="1" si="628"/>
        <v>#N/A</v>
      </c>
      <c r="MH357" s="102" t="e">
        <f t="shared" ca="1" si="628"/>
        <v>#N/A</v>
      </c>
      <c r="MI357" s="102" t="e">
        <f t="shared" ca="1" si="628"/>
        <v>#N/A</v>
      </c>
      <c r="MJ357" s="102" t="e">
        <f t="shared" ca="1" si="585"/>
        <v>#N/A</v>
      </c>
      <c r="MK357" s="102" t="e">
        <f t="shared" ca="1" si="585"/>
        <v>#N/A</v>
      </c>
      <c r="ML357" s="102" t="e">
        <f t="shared" ca="1" si="585"/>
        <v>#N/A</v>
      </c>
      <c r="MM357" s="102" t="e">
        <f t="shared" ca="1" si="585"/>
        <v>#N/A</v>
      </c>
      <c r="MN357" s="102" t="e">
        <f t="shared" ca="1" si="585"/>
        <v>#N/A</v>
      </c>
      <c r="MO357" s="102" t="e">
        <f t="shared" ca="1" si="612"/>
        <v>#N/A</v>
      </c>
      <c r="MP357" s="102" t="e">
        <f t="shared" ca="1" si="612"/>
        <v>#N/A</v>
      </c>
      <c r="MQ357" s="102" t="e">
        <f t="shared" ca="1" si="612"/>
        <v>#N/A</v>
      </c>
      <c r="MR357" s="102" t="e">
        <f t="shared" ca="1" si="612"/>
        <v>#N/A</v>
      </c>
      <c r="MS357" s="102" t="e">
        <f t="shared" ca="1" si="612"/>
        <v>#N/A</v>
      </c>
      <c r="MT357" s="102" t="e">
        <f t="shared" ca="1" si="612"/>
        <v>#N/A</v>
      </c>
      <c r="MU357" s="102" t="e">
        <f t="shared" ca="1" si="612"/>
        <v>#N/A</v>
      </c>
      <c r="MV357" s="102" t="e">
        <f t="shared" ca="1" si="612"/>
        <v>#N/A</v>
      </c>
      <c r="MW357" s="102" t="e">
        <f t="shared" ca="1" si="612"/>
        <v>#N/A</v>
      </c>
      <c r="MX357" s="102" t="e">
        <f t="shared" ca="1" si="612"/>
        <v>#N/A</v>
      </c>
      <c r="MY357" s="102" t="e">
        <f t="shared" ca="1" si="612"/>
        <v>#N/A</v>
      </c>
      <c r="MZ357" s="102" t="e">
        <f t="shared" ca="1" si="612"/>
        <v>#N/A</v>
      </c>
      <c r="NA357" s="102" t="e">
        <f t="shared" ca="1" si="612"/>
        <v>#N/A</v>
      </c>
      <c r="NB357" s="102" t="e">
        <f t="shared" ca="1" si="612"/>
        <v>#N/A</v>
      </c>
      <c r="NC357" s="102" t="e">
        <f t="shared" ca="1" si="612"/>
        <v>#N/A</v>
      </c>
      <c r="ND357" s="102" t="e">
        <f t="shared" ref="ND357:NM372" ca="1" si="633">IFERROR(ABS(ND$35)*INDEX($F$42:$F$388,MATCH($X357*ND$35,$A$42:$A$388,1))*ND$37*ND$36,#N/A)</f>
        <v>#N/A</v>
      </c>
      <c r="NE357" s="102" t="e">
        <f t="shared" ca="1" si="633"/>
        <v>#N/A</v>
      </c>
      <c r="NF357" s="102" t="e">
        <f t="shared" ca="1" si="633"/>
        <v>#N/A</v>
      </c>
      <c r="NG357" s="102" t="e">
        <f t="shared" ca="1" si="633"/>
        <v>#N/A</v>
      </c>
      <c r="NH357" s="102" t="e">
        <f t="shared" ca="1" si="633"/>
        <v>#N/A</v>
      </c>
      <c r="NI357" s="102" t="e">
        <f t="shared" ca="1" si="633"/>
        <v>#N/A</v>
      </c>
      <c r="NJ357" s="102" t="e">
        <f t="shared" ca="1" si="633"/>
        <v>#N/A</v>
      </c>
      <c r="NK357" s="102" t="e">
        <f t="shared" ca="1" si="633"/>
        <v>#N/A</v>
      </c>
      <c r="NL357" s="102" t="e">
        <f t="shared" ca="1" si="633"/>
        <v>#N/A</v>
      </c>
      <c r="NM357" s="102" t="e">
        <f t="shared" ca="1" si="633"/>
        <v>#N/A</v>
      </c>
      <c r="NN357" s="85"/>
      <c r="NO357" s="85"/>
      <c r="NP357" s="85"/>
      <c r="NQ357" s="85"/>
      <c r="NR357" s="85"/>
      <c r="NS357" s="85"/>
      <c r="NT357" s="85"/>
      <c r="NU357" s="85"/>
      <c r="OC357" s="85"/>
      <c r="OD357" s="85"/>
      <c r="OE357" s="85"/>
      <c r="OF357" s="85"/>
      <c r="OG357" s="85"/>
      <c r="OH357" s="85"/>
      <c r="OI357" s="85"/>
      <c r="OJ357" s="85"/>
      <c r="OK357" s="85"/>
      <c r="OL357" s="85"/>
      <c r="OM357" s="85"/>
      <c r="ON357" s="85"/>
      <c r="OO357" s="85"/>
      <c r="OP357" s="85"/>
    </row>
    <row r="358" spans="1:406" customFormat="1" ht="15" x14ac:dyDescent="0.25">
      <c r="A358" s="94">
        <v>9.48</v>
      </c>
      <c r="B358" s="92">
        <f t="shared" si="518"/>
        <v>13206818.656718586</v>
      </c>
      <c r="C358" s="102">
        <f t="shared" si="519"/>
        <v>1</v>
      </c>
      <c r="D358" s="102">
        <f t="shared" si="520"/>
        <v>2.5502025013069173E-17</v>
      </c>
      <c r="E358" s="102">
        <f t="shared" si="521"/>
        <v>1</v>
      </c>
      <c r="F358" s="102" t="e">
        <f t="shared" si="522"/>
        <v>#DIV/0!</v>
      </c>
      <c r="G358" s="91"/>
      <c r="H358" s="102"/>
      <c r="I358" s="102"/>
      <c r="J358" s="97">
        <v>3.16</v>
      </c>
      <c r="K358" s="102">
        <f t="shared" si="523"/>
        <v>1</v>
      </c>
      <c r="L358" s="102">
        <f t="shared" si="524"/>
        <v>6.5757335945433803E-33</v>
      </c>
      <c r="M358" s="102">
        <f t="shared" si="525"/>
        <v>1</v>
      </c>
      <c r="N358" s="102" t="e">
        <f t="shared" si="526"/>
        <v>#DIV/0!</v>
      </c>
      <c r="O358" s="85"/>
      <c r="P358" s="97">
        <v>6.32</v>
      </c>
      <c r="Q358" s="102">
        <f t="shared" si="527"/>
        <v>0.95203409719297527</v>
      </c>
      <c r="R358" s="102">
        <f t="shared" si="528"/>
        <v>1.559810324555346E-2</v>
      </c>
      <c r="S358" s="97">
        <f t="shared" si="531"/>
        <v>2.5139610179953071</v>
      </c>
      <c r="T358" s="102">
        <f t="shared" si="532"/>
        <v>0.95203409719297527</v>
      </c>
      <c r="U358" s="102">
        <f t="shared" si="533"/>
        <v>7.8426047027974954E-2</v>
      </c>
      <c r="V358" s="91"/>
      <c r="W358" s="85"/>
      <c r="X358" s="94">
        <f t="shared" si="534"/>
        <v>2.5139610179953071</v>
      </c>
      <c r="Y358" s="102">
        <f t="shared" ca="1" si="535"/>
        <v>0.12290017322615195</v>
      </c>
      <c r="Z358" s="102">
        <f t="shared" ca="1" si="536"/>
        <v>4.9013199865746227E-4</v>
      </c>
      <c r="AA358" s="102">
        <f ca="1">SUM($Z$43:Z358)</f>
        <v>0.8137202732522778</v>
      </c>
      <c r="AB358" s="102">
        <f t="shared" ca="1" si="537"/>
        <v>0.99999994968981409</v>
      </c>
      <c r="AC358" s="102">
        <f t="shared" ca="1" si="538"/>
        <v>5.5770361817262852E-2</v>
      </c>
      <c r="AD358" s="102"/>
      <c r="AE358" s="101"/>
      <c r="AF358" s="102">
        <f t="shared" ca="1" si="625"/>
        <v>0</v>
      </c>
      <c r="AG358" s="102">
        <f t="shared" ca="1" si="625"/>
        <v>0</v>
      </c>
      <c r="AH358" s="102">
        <f t="shared" ca="1" si="625"/>
        <v>0</v>
      </c>
      <c r="AI358" s="102">
        <f t="shared" ca="1" si="625"/>
        <v>0</v>
      </c>
      <c r="AJ358" s="102">
        <f t="shared" ca="1" si="625"/>
        <v>0</v>
      </c>
      <c r="AK358" s="102">
        <f t="shared" ca="1" si="625"/>
        <v>0</v>
      </c>
      <c r="AL358" s="102">
        <f t="shared" ca="1" si="625"/>
        <v>0</v>
      </c>
      <c r="AM358" s="102">
        <f t="shared" ca="1" si="625"/>
        <v>3.1076230343286101E-297</v>
      </c>
      <c r="AN358" s="102">
        <f t="shared" ca="1" si="625"/>
        <v>4.5379508877211339E-272</v>
      </c>
      <c r="AO358" s="102">
        <f t="shared" ca="1" si="625"/>
        <v>1.4079534354858455E-250</v>
      </c>
      <c r="AP358" s="102">
        <f t="shared" ca="1" si="625"/>
        <v>5.9055880597663833E-232</v>
      </c>
      <c r="AQ358" s="102">
        <f t="shared" ca="1" si="625"/>
        <v>1.2562119555669643E-215</v>
      </c>
      <c r="AR358" s="102">
        <f t="shared" ca="1" si="625"/>
        <v>1.5037697811702949E-201</v>
      </c>
      <c r="AS358" s="102">
        <f t="shared" ca="1" si="625"/>
        <v>1.427756627408957E-188</v>
      </c>
      <c r="AT358" s="102">
        <f t="shared" ca="1" si="625"/>
        <v>6.5288226537784774E-177</v>
      </c>
      <c r="AU358" s="102">
        <f t="shared" ca="1" si="625"/>
        <v>2.2761144300937695E-166</v>
      </c>
      <c r="AV358" s="102">
        <f t="shared" ca="1" si="623"/>
        <v>8.7345515752287473E-157</v>
      </c>
      <c r="AW358" s="102">
        <f t="shared" ca="1" si="623"/>
        <v>4.9699518951095425E-148</v>
      </c>
      <c r="AX358" s="102">
        <f t="shared" ca="1" si="623"/>
        <v>3.8823274529537707E-140</v>
      </c>
      <c r="AY358" s="102">
        <f t="shared" ca="1" si="623"/>
        <v>1.024901167514436E-132</v>
      </c>
      <c r="AZ358" s="102">
        <f t="shared" ca="1" si="623"/>
        <v>7.364405417004103E-126</v>
      </c>
      <c r="BA358" s="102">
        <f t="shared" ca="1" si="623"/>
        <v>1.6660852620788915E-119</v>
      </c>
      <c r="BB358" s="102">
        <f t="shared" ca="1" si="623"/>
        <v>1.3431564468367823E-113</v>
      </c>
      <c r="BC358" s="102">
        <f t="shared" ca="1" si="623"/>
        <v>4.2900251920544489E-108</v>
      </c>
      <c r="BD358" s="102">
        <f t="shared" ca="1" si="623"/>
        <v>5.2181010666760039E-103</v>
      </c>
      <c r="BE358" s="102">
        <f t="shared" ca="1" si="623"/>
        <v>3.4702628364232342E-98</v>
      </c>
      <c r="BF358" s="102">
        <f t="shared" ca="1" si="623"/>
        <v>1.157968569714869E-93</v>
      </c>
      <c r="BG358" s="102">
        <f t="shared" ca="1" si="623"/>
        <v>2.0609712486634897E-89</v>
      </c>
      <c r="BH358" s="102">
        <f t="shared" ca="1" si="623"/>
        <v>2.0646832785319475E-85</v>
      </c>
      <c r="BI358" s="102">
        <f t="shared" ca="1" si="623"/>
        <v>1.2209435525707354E-81</v>
      </c>
      <c r="BJ358" s="102">
        <f t="shared" ca="1" si="623"/>
        <v>4.2051293256236331E-78</v>
      </c>
      <c r="BK358" s="102">
        <f t="shared" ca="1" si="629"/>
        <v>9.8776995894178645E-75</v>
      </c>
      <c r="BL358" s="102">
        <f t="shared" ca="1" si="629"/>
        <v>1.5323574682385224E-71</v>
      </c>
      <c r="BM358" s="102">
        <f t="shared" ca="1" si="629"/>
        <v>1.6185257909117116E-68</v>
      </c>
      <c r="BN358" s="102">
        <f t="shared" ca="1" si="629"/>
        <v>1.1963135497664647E-65</v>
      </c>
      <c r="BO358" s="102">
        <f t="shared" ca="1" si="629"/>
        <v>6.3430139876816514E-63</v>
      </c>
      <c r="BP358" s="102">
        <f t="shared" ca="1" si="629"/>
        <v>2.4672908580675298E-60</v>
      </c>
      <c r="BQ358" s="102">
        <f t="shared" ca="1" si="629"/>
        <v>7.0642229178201652E-58</v>
      </c>
      <c r="BR358" s="102">
        <f t="shared" ca="1" si="629"/>
        <v>1.5754609976780115E-55</v>
      </c>
      <c r="BS358" s="102">
        <f t="shared" ca="1" si="629"/>
        <v>2.7247441797962217E-53</v>
      </c>
      <c r="BT358" s="102">
        <f t="shared" ca="1" si="629"/>
        <v>3.7118868999876445E-51</v>
      </c>
      <c r="BU358" s="102">
        <f t="shared" ca="1" si="629"/>
        <v>4.04045168005251E-49</v>
      </c>
      <c r="BV358" s="102">
        <f t="shared" ca="1" si="629"/>
        <v>3.5607741269601107E-47</v>
      </c>
      <c r="BW358" s="102">
        <f t="shared" ca="1" si="629"/>
        <v>2.5672986206559048E-45</v>
      </c>
      <c r="BX358" s="102">
        <f t="shared" ca="1" si="629"/>
        <v>1.5397766886408894E-43</v>
      </c>
      <c r="BY358" s="102">
        <f t="shared" ca="1" si="629"/>
        <v>7.7308976339774953E-42</v>
      </c>
      <c r="BZ358" s="102">
        <f t="shared" ca="1" si="629"/>
        <v>3.2806786313385401E-40</v>
      </c>
      <c r="CA358" s="102">
        <f t="shared" ca="1" si="627"/>
        <v>1.1872100300953923E-38</v>
      </c>
      <c r="CB358" s="102">
        <f t="shared" ca="1" si="627"/>
        <v>3.6941581898041606E-37</v>
      </c>
      <c r="CC358" s="102">
        <f t="shared" ca="1" si="627"/>
        <v>1.0030399824381661E-35</v>
      </c>
      <c r="CD358" s="102">
        <f t="shared" ca="1" si="627"/>
        <v>2.3632049937320929E-34</v>
      </c>
      <c r="CE358" s="102">
        <f t="shared" ca="1" si="627"/>
        <v>4.8912960870065203E-33</v>
      </c>
      <c r="CF358" s="102">
        <f t="shared" ca="1" si="627"/>
        <v>8.9497010068323219E-32</v>
      </c>
      <c r="CG358" s="102">
        <f t="shared" ca="1" si="627"/>
        <v>1.4561362042731068E-30</v>
      </c>
      <c r="CH358" s="102">
        <f t="shared" ca="1" si="627"/>
        <v>2.1183116134974277E-29</v>
      </c>
      <c r="CI358" s="102">
        <f t="shared" ca="1" si="627"/>
        <v>2.8034950484782361E-28</v>
      </c>
      <c r="CJ358" s="102">
        <f t="shared" ca="1" si="627"/>
        <v>3.312695489040213E-27</v>
      </c>
      <c r="CK358" s="102">
        <f t="shared" ca="1" si="627"/>
        <v>3.5508989550776376E-26</v>
      </c>
      <c r="CL358" s="102">
        <f t="shared" ca="1" si="627"/>
        <v>3.4676101188842366E-25</v>
      </c>
      <c r="CM358" s="102">
        <f t="shared" ca="1" si="627"/>
        <v>3.0974839324823143E-24</v>
      </c>
      <c r="CN358" s="102">
        <f t="shared" ca="1" si="627"/>
        <v>2.5405398123929119E-23</v>
      </c>
      <c r="CO358" s="102">
        <f t="shared" ca="1" si="627"/>
        <v>1.9498939156469557E-22</v>
      </c>
      <c r="CP358" s="102">
        <f t="shared" ref="CP358:DE373" ca="1" si="634">IFERROR(ABS(CP$35)*INDEX($F$42:$F$388,MATCH($X358*CP$35,$A$42:$A$388,1))*CP$37*CP$36,#N/A)</f>
        <v>1.3633219410789625E-21</v>
      </c>
      <c r="CQ358" s="102">
        <f t="shared" ca="1" si="634"/>
        <v>8.8415092069632773E-21</v>
      </c>
      <c r="CR358" s="102">
        <f t="shared" ca="1" si="634"/>
        <v>5.3347331407107339E-20</v>
      </c>
      <c r="CS358" s="102">
        <f t="shared" ca="1" si="634"/>
        <v>3.0033437351820296E-19</v>
      </c>
      <c r="CT358" s="102">
        <f t="shared" ca="1" si="634"/>
        <v>1.5819246325514016E-18</v>
      </c>
      <c r="CU358" s="102">
        <f t="shared" ca="1" si="634"/>
        <v>7.9526469179418171E-18</v>
      </c>
      <c r="CV358" s="102">
        <f t="shared" ca="1" si="634"/>
        <v>3.6957739460965995E-17</v>
      </c>
      <c r="CW358" s="102">
        <f t="shared" ca="1" si="634"/>
        <v>1.6187214359058693E-16</v>
      </c>
      <c r="CX358" s="102">
        <f t="shared" ca="1" si="634"/>
        <v>6.6968954713820869E-16</v>
      </c>
      <c r="CY358" s="102">
        <f t="shared" ca="1" si="634"/>
        <v>2.622552676917619E-15</v>
      </c>
      <c r="CZ358" s="102">
        <f t="shared" ca="1" si="634"/>
        <v>9.7408010123685445E-15</v>
      </c>
      <c r="DA358" s="102">
        <f t="shared" ca="1" si="634"/>
        <v>3.4380631124069286E-14</v>
      </c>
      <c r="DB358" s="102">
        <f t="shared" ca="1" si="634"/>
        <v>1.1771348640455042E-13</v>
      </c>
      <c r="DC358" s="102">
        <f t="shared" ca="1" si="634"/>
        <v>3.7726649626014592E-13</v>
      </c>
      <c r="DD358" s="102">
        <f t="shared" ca="1" si="634"/>
        <v>1.154978428839082E-12</v>
      </c>
      <c r="DE358" s="102">
        <f t="shared" ca="1" si="634"/>
        <v>3.3829049792254717E-12</v>
      </c>
      <c r="DF358" s="102">
        <f t="shared" ca="1" si="630"/>
        <v>9.4940588110007248E-12</v>
      </c>
      <c r="DG358" s="102">
        <f t="shared" ca="1" si="630"/>
        <v>2.5567430486605676E-11</v>
      </c>
      <c r="DH358" s="102">
        <f t="shared" ca="1" si="630"/>
        <v>6.7459792820466389E-11</v>
      </c>
      <c r="DI358" s="102">
        <f t="shared" ca="1" si="630"/>
        <v>1.6797342529206597E-10</v>
      </c>
      <c r="DJ358" s="102">
        <f t="shared" ca="1" si="630"/>
        <v>4.0292696422267702E-10</v>
      </c>
      <c r="DK358" s="102">
        <f t="shared" ca="1" si="630"/>
        <v>9.3224135865323906E-10</v>
      </c>
      <c r="DL358" s="102">
        <f t="shared" ca="1" si="630"/>
        <v>2.0828153745409055E-9</v>
      </c>
      <c r="DM358" s="102">
        <f t="shared" ca="1" si="630"/>
        <v>4.4985939522409165E-9</v>
      </c>
      <c r="DN358" s="102">
        <f t="shared" ca="1" si="630"/>
        <v>9.5914868678240466E-9</v>
      </c>
      <c r="DO358" s="102">
        <f t="shared" ca="1" si="630"/>
        <v>1.9422821203984493E-8</v>
      </c>
      <c r="DP358" s="102">
        <f t="shared" ca="1" si="630"/>
        <v>3.8139431071237956E-8</v>
      </c>
      <c r="DQ358" s="102">
        <f t="shared" ca="1" si="630"/>
        <v>7.2691227167253248E-8</v>
      </c>
      <c r="DR358" s="102">
        <f t="shared" ca="1" si="630"/>
        <v>1.3459536843102286E-7</v>
      </c>
      <c r="DS358" s="102">
        <f t="shared" ca="1" si="630"/>
        <v>2.4232484917947795E-7</v>
      </c>
      <c r="DT358" s="102">
        <f t="shared" ca="1" si="630"/>
        <v>4.331553977488933E-7</v>
      </c>
      <c r="DU358" s="102">
        <f t="shared" ca="1" si="615"/>
        <v>7.3916423251653933E-7</v>
      </c>
      <c r="DV358" s="102">
        <f t="shared" ca="1" si="615"/>
        <v>1.2294557386152534E-6</v>
      </c>
      <c r="DW358" s="102">
        <f t="shared" ca="1" si="615"/>
        <v>1.9947505959166252E-6</v>
      </c>
      <c r="DX358" s="102">
        <f t="shared" ca="1" si="615"/>
        <v>3.1592732988200921E-6</v>
      </c>
      <c r="DY358" s="102">
        <f t="shared" ca="1" si="615"/>
        <v>4.8878660343478236E-6</v>
      </c>
      <c r="DZ358" s="102">
        <f t="shared" ca="1" si="615"/>
        <v>7.542178212318418E-6</v>
      </c>
      <c r="EA358" s="102">
        <f t="shared" ca="1" si="615"/>
        <v>1.115831599043794E-5</v>
      </c>
      <c r="EB358" s="102">
        <f t="shared" ca="1" si="615"/>
        <v>1.6159527650080888E-5</v>
      </c>
      <c r="EC358" s="102">
        <f t="shared" ca="1" si="615"/>
        <v>2.292342278565211E-5</v>
      </c>
      <c r="ED358" s="102">
        <f t="shared" ca="1" si="615"/>
        <v>3.1874510124721822E-5</v>
      </c>
      <c r="EE358" s="102">
        <f t="shared" ca="1" si="615"/>
        <v>4.3472506954180349E-5</v>
      </c>
      <c r="EF358" s="102">
        <f t="shared" ca="1" si="615"/>
        <v>5.9370436190316338E-5</v>
      </c>
      <c r="EG358" s="102">
        <f t="shared" ca="1" si="615"/>
        <v>7.8062026485595278E-5</v>
      </c>
      <c r="EH358" s="102">
        <f t="shared" ca="1" si="615"/>
        <v>1.0088282871096509E-4</v>
      </c>
      <c r="EI358" s="102">
        <f t="shared" ca="1" si="615"/>
        <v>1.2823656136027556E-4</v>
      </c>
      <c r="EJ358" s="102">
        <f t="shared" ca="1" si="615"/>
        <v>1.6044899748218438E-4</v>
      </c>
      <c r="EK358" s="102">
        <f t="shared" ca="1" si="613"/>
        <v>1.9774663097741401E-4</v>
      </c>
      <c r="EL358" s="102">
        <f t="shared" ca="1" si="613"/>
        <v>2.4024048226940623E-4</v>
      </c>
      <c r="EM358" s="102">
        <f t="shared" ca="1" si="613"/>
        <v>2.9368022859057772E-4</v>
      </c>
      <c r="EN358" s="102">
        <f t="shared" ca="1" si="613"/>
        <v>3.4743898098958415E-4</v>
      </c>
      <c r="EO358" s="102">
        <f t="shared" ca="1" si="613"/>
        <v>4.0606188226079913E-4</v>
      </c>
      <c r="EP358" s="102">
        <f t="shared" ca="1" si="613"/>
        <v>4.6916027044581444E-4</v>
      </c>
      <c r="EQ358" s="102">
        <f t="shared" ca="1" si="613"/>
        <v>5.3624444058312647E-4</v>
      </c>
      <c r="ER358" s="102">
        <f t="shared" ca="1" si="613"/>
        <v>6.0674223757857548E-4</v>
      </c>
      <c r="ES358" s="102">
        <f t="shared" ca="1" si="613"/>
        <v>6.9350147692086935E-4</v>
      </c>
      <c r="ET358" s="102">
        <f t="shared" ca="1" si="613"/>
        <v>7.7034496747043445E-4</v>
      </c>
      <c r="EU358" s="102">
        <f t="shared" ca="1" si="613"/>
        <v>8.4861658281309136E-4</v>
      </c>
      <c r="EV358" s="102">
        <f t="shared" ca="1" si="613"/>
        <v>9.2760317545463112E-4</v>
      </c>
      <c r="EW358" s="102">
        <f t="shared" ca="1" si="613"/>
        <v>1.0066055198369932E-3</v>
      </c>
      <c r="EX358" s="102">
        <f t="shared" ca="1" si="613"/>
        <v>1.0849521384441547E-3</v>
      </c>
      <c r="EY358" s="102">
        <f t="shared" ca="1" si="613"/>
        <v>1.1847862064231999E-3</v>
      </c>
      <c r="EZ358" s="102">
        <f t="shared" ca="1" si="626"/>
        <v>1.2613849504615887E-3</v>
      </c>
      <c r="FA358" s="102">
        <f t="shared" ca="1" si="626"/>
        <v>1.3355225172331793E-3</v>
      </c>
      <c r="FB358" s="102">
        <f t="shared" ca="1" si="626"/>
        <v>1.4067146671600799E-3</v>
      </c>
      <c r="FC358" s="102">
        <f t="shared" ca="1" si="626"/>
        <v>1.4745372628076263E-3</v>
      </c>
      <c r="FD358" s="102">
        <f t="shared" ca="1" si="626"/>
        <v>1.5386265865445167E-3</v>
      </c>
      <c r="FE358" s="102">
        <f t="shared" ca="1" si="626"/>
        <v>1.6296178713841201E-3</v>
      </c>
      <c r="FF358" s="102">
        <f t="shared" ca="1" si="626"/>
        <v>1.6863796857979091E-3</v>
      </c>
      <c r="FG358" s="102">
        <f t="shared" ca="1" si="626"/>
        <v>1.7385724019628706E-3</v>
      </c>
      <c r="FH358" s="102">
        <f t="shared" ca="1" si="626"/>
        <v>1.7860535057740024E-3</v>
      </c>
      <c r="FI358" s="102">
        <f t="shared" ca="1" si="626"/>
        <v>1.8287293156178705E-3</v>
      </c>
      <c r="FJ358" s="102">
        <f t="shared" ca="1" si="626"/>
        <v>1.8665510482787678E-3</v>
      </c>
      <c r="FK358" s="102">
        <f t="shared" ca="1" si="626"/>
        <v>1.9357759039516252E-3</v>
      </c>
      <c r="FL358" s="102">
        <f t="shared" ca="1" si="626"/>
        <v>1.9643364862179432E-3</v>
      </c>
      <c r="FM358" s="102">
        <f t="shared" ca="1" si="626"/>
        <v>1.9880315190573825E-3</v>
      </c>
      <c r="FN358" s="102">
        <f t="shared" ca="1" si="626"/>
        <v>2.0069542491183293E-3</v>
      </c>
      <c r="FO358" s="102">
        <f t="shared" ca="1" si="626"/>
        <v>2.0212236661575531E-3</v>
      </c>
      <c r="FP358" s="102">
        <f t="shared" ca="1" si="624"/>
        <v>2.0309809152953317E-3</v>
      </c>
      <c r="FQ358" s="102">
        <f t="shared" ca="1" si="624"/>
        <v>2.0747144568590901E-3</v>
      </c>
      <c r="FR358" s="102">
        <f t="shared" ca="1" si="624"/>
        <v>2.0758545479772068E-3</v>
      </c>
      <c r="FS358" s="102">
        <f t="shared" ca="1" si="624"/>
        <v>2.072931161233364E-3</v>
      </c>
      <c r="FT358" s="102">
        <f t="shared" ca="1" si="624"/>
        <v>2.066146995867386E-3</v>
      </c>
      <c r="FU358" s="102">
        <f t="shared" ca="1" si="624"/>
        <v>2.0557124141212823E-3</v>
      </c>
      <c r="FV358" s="102">
        <f t="shared" ca="1" si="624"/>
        <v>2.0418431464295406E-3</v>
      </c>
      <c r="FW358" s="102">
        <f t="shared" ca="1" si="624"/>
        <v>2.0247582238427778E-3</v>
      </c>
      <c r="FX358" s="102">
        <f t="shared" ca="1" si="624"/>
        <v>2.0417489263022371E-3</v>
      </c>
      <c r="FY358" s="102">
        <f t="shared" ca="1" si="624"/>
        <v>2.0183619117409928E-3</v>
      </c>
      <c r="FZ358" s="102">
        <f t="shared" ca="1" si="624"/>
        <v>1.9923741257645124E-3</v>
      </c>
      <c r="GA358" s="102">
        <f t="shared" ca="1" si="624"/>
        <v>1.9640056281213149E-3</v>
      </c>
      <c r="GB358" s="102">
        <f t="shared" ca="1" si="624"/>
        <v>1.9334722970922567E-3</v>
      </c>
      <c r="GC358" s="102">
        <f t="shared" ca="1" si="624"/>
        <v>1.9009848028304678E-3</v>
      </c>
      <c r="GD358" s="102">
        <f t="shared" ca="1" si="624"/>
        <v>1.9007525909347722E-3</v>
      </c>
      <c r="GE358" s="102">
        <f t="shared" ca="1" si="622"/>
        <v>1.8642111458186835E-3</v>
      </c>
      <c r="GF358" s="102">
        <f t="shared" ca="1" si="622"/>
        <v>1.8262881882673229E-3</v>
      </c>
      <c r="GG358" s="102">
        <f t="shared" ca="1" si="622"/>
        <v>1.7871701634706318E-3</v>
      </c>
      <c r="GH358" s="102">
        <f t="shared" ca="1" si="622"/>
        <v>1.7470351908180641E-3</v>
      </c>
      <c r="GI358" s="102">
        <f t="shared" ca="1" si="622"/>
        <v>1.7060528518512278E-3</v>
      </c>
      <c r="GJ358" s="102">
        <f t="shared" ca="1" si="622"/>
        <v>1.6942447257778182E-3</v>
      </c>
      <c r="GK358" s="102">
        <f t="shared" ca="1" si="622"/>
        <v>1.6511952755010933E-3</v>
      </c>
      <c r="GL358" s="102">
        <f t="shared" ca="1" si="622"/>
        <v>1.607752138218648E-3</v>
      </c>
      <c r="GM358" s="102">
        <f t="shared" ca="1" si="622"/>
        <v>1.5640520077991218E-3</v>
      </c>
      <c r="GN358" s="102">
        <f t="shared" ca="1" si="622"/>
        <v>1.520222593011906E-3</v>
      </c>
      <c r="GO358" s="102">
        <f t="shared" ca="1" si="622"/>
        <v>1.4763828577611306E-3</v>
      </c>
      <c r="GP358" s="102">
        <f t="shared" ca="1" si="622"/>
        <v>1.4579558515521939E-3</v>
      </c>
      <c r="GQ358" s="102">
        <f t="shared" ca="1" si="622"/>
        <v>1.4135733408694726E-3</v>
      </c>
      <c r="GR358" s="102">
        <f t="shared" ca="1" si="622"/>
        <v>1.369496304087132E-3</v>
      </c>
      <c r="GS358" s="102">
        <f t="shared" ca="1" si="622"/>
        <v>1.3258119031664714E-3</v>
      </c>
      <c r="GT358" s="102">
        <f t="shared" ca="1" si="622"/>
        <v>1.2825993907224307E-3</v>
      </c>
      <c r="GU358" s="102">
        <f t="shared" ca="1" si="621"/>
        <v>1.2399306598870979E-3</v>
      </c>
      <c r="GV358" s="102">
        <f t="shared" ca="1" si="621"/>
        <v>1.2187132999203706E-3</v>
      </c>
      <c r="GW358" s="102">
        <f t="shared" ca="1" si="621"/>
        <v>1.1765375322179677E-3</v>
      </c>
      <c r="GX358" s="102">
        <f t="shared" ca="1" si="621"/>
        <v>1.1350963898957998E-3</v>
      </c>
      <c r="GY358" s="102">
        <f t="shared" ca="1" si="621"/>
        <v>1.0944356446049961E-3</v>
      </c>
      <c r="GZ358" s="102">
        <f t="shared" ca="1" si="621"/>
        <v>1.0545952020713908E-3</v>
      </c>
      <c r="HA358" s="102">
        <f t="shared" ca="1" si="621"/>
        <v>1.0156093362313097E-3</v>
      </c>
      <c r="HB358" s="102">
        <f t="shared" ca="1" si="621"/>
        <v>9.9425737848740127E-4</v>
      </c>
      <c r="HC358" s="102">
        <f t="shared" ca="1" si="621"/>
        <v>9.5637614116413094E-4</v>
      </c>
      <c r="HD358" s="102">
        <f t="shared" ca="1" si="621"/>
        <v>9.1944176819243253E-4</v>
      </c>
      <c r="HE358" s="102">
        <f t="shared" ca="1" si="621"/>
        <v>8.8346952940342616E-4</v>
      </c>
      <c r="HF358" s="102">
        <f t="shared" ca="1" si="621"/>
        <v>8.4847074626528843E-4</v>
      </c>
      <c r="HG358" s="102">
        <f t="shared" ca="1" si="621"/>
        <v>8.1445283270322182E-4</v>
      </c>
      <c r="HH358" s="102">
        <f t="shared" ca="1" si="621"/>
        <v>7.8141982059470188E-4</v>
      </c>
      <c r="HI358" s="102">
        <f t="shared" ca="1" si="621"/>
        <v>7.6198123047369157E-4</v>
      </c>
      <c r="HJ358" s="102">
        <f t="shared" ref="HJ358:HY373" ca="1" si="635">IFERROR(ABS(HJ$35)*INDEX($F$42:$F$388,MATCH($X358*HJ$35,$A$42:$A$388,1))*HJ$37*HJ$36,#N/A)</f>
        <v>7.3035837505933229E-4</v>
      </c>
      <c r="HK358" s="102">
        <f t="shared" ca="1" si="635"/>
        <v>6.9973405983058323E-4</v>
      </c>
      <c r="HL358" s="102">
        <f t="shared" ca="1" si="635"/>
        <v>6.7010123575793259E-4</v>
      </c>
      <c r="HM358" s="102">
        <f t="shared" ca="1" si="635"/>
        <v>6.4145024319700529E-4</v>
      </c>
      <c r="HN358" s="102">
        <f t="shared" ca="1" si="635"/>
        <v>6.1376933659687571E-4</v>
      </c>
      <c r="HO358" s="102">
        <f t="shared" ca="1" si="635"/>
        <v>5.967746522919918E-4</v>
      </c>
      <c r="HP358" s="102">
        <f t="shared" ca="1" si="635"/>
        <v>5.7053746631444623E-4</v>
      </c>
      <c r="HQ358" s="102">
        <f t="shared" ca="1" si="635"/>
        <v>5.4524387819205992E-4</v>
      </c>
      <c r="HR358" s="102">
        <f t="shared" ca="1" si="635"/>
        <v>5.2087637937245053E-4</v>
      </c>
      <c r="HS358" s="102">
        <f t="shared" ca="1" si="635"/>
        <v>4.9741534554913452E-4</v>
      </c>
      <c r="HT358" s="102">
        <f t="shared" ca="1" si="635"/>
        <v>4.7484171367726343E-4</v>
      </c>
      <c r="HU358" s="102">
        <f t="shared" ca="1" si="635"/>
        <v>4.6053283804635214E-4</v>
      </c>
      <c r="HV358" s="102">
        <f t="shared" ca="1" si="635"/>
        <v>4.3930936759467782E-4</v>
      </c>
      <c r="HW358" s="102">
        <f t="shared" ca="1" si="635"/>
        <v>4.1892511328446683E-4</v>
      </c>
      <c r="HX358" s="102">
        <f t="shared" ca="1" si="635"/>
        <v>3.9935732332916024E-4</v>
      </c>
      <c r="HY358" s="102">
        <f t="shared" ca="1" si="635"/>
        <v>3.8058326858290997E-4</v>
      </c>
      <c r="HZ358" s="102">
        <f t="shared" ca="1" si="631"/>
        <v>3.6257967315191255E-4</v>
      </c>
      <c r="IA358" s="102">
        <f t="shared" ca="1" si="631"/>
        <v>3.5087881503857347E-4</v>
      </c>
      <c r="IB358" s="102">
        <f t="shared" ca="1" si="631"/>
        <v>3.3406597969915652E-4</v>
      </c>
      <c r="IC358" s="102">
        <f t="shared" ca="1" si="631"/>
        <v>3.1796768522989534E-4</v>
      </c>
      <c r="ID358" s="102">
        <f t="shared" ca="1" si="631"/>
        <v>3.025596595391087E-4</v>
      </c>
      <c r="IE358" s="102">
        <f t="shared" ca="1" si="631"/>
        <v>2.8782098562949533E-4</v>
      </c>
      <c r="IF358" s="102">
        <f t="shared" ca="1" si="631"/>
        <v>2.7372643565731753E-4</v>
      </c>
      <c r="IG358" s="102">
        <f t="shared" ca="1" si="631"/>
        <v>2.6437832280336944E-4</v>
      </c>
      <c r="IH358" s="102">
        <f t="shared" ca="1" si="631"/>
        <v>2.51287464205468E-4</v>
      </c>
      <c r="II358" s="102">
        <f t="shared" ca="1" si="631"/>
        <v>2.3878737628104638E-4</v>
      </c>
      <c r="IJ358" s="102">
        <f t="shared" ca="1" si="631"/>
        <v>2.268642989986639E-4</v>
      </c>
      <c r="IK358" s="102">
        <f t="shared" ca="1" si="631"/>
        <v>2.1547061926030143E-4</v>
      </c>
      <c r="IL358" s="102">
        <f t="shared" ca="1" si="631"/>
        <v>2.0461010009618927E-4</v>
      </c>
      <c r="IM358" s="102">
        <f t="shared" ca="1" si="631"/>
        <v>1.9425033885997012E-4</v>
      </c>
      <c r="IN358" s="102">
        <f t="shared" ca="1" si="631"/>
        <v>1.8725717099367487E-4</v>
      </c>
      <c r="IO358" s="102">
        <f t="shared" ca="1" si="619"/>
        <v>1.7767142247598669E-4</v>
      </c>
      <c r="IP358" s="102">
        <f t="shared" ca="1" si="619"/>
        <v>1.6864794662788018E-4</v>
      </c>
      <c r="IQ358" s="102">
        <f t="shared" ca="1" si="619"/>
        <v>1.5992691191262187E-4</v>
      </c>
      <c r="IR358" s="102">
        <f t="shared" ca="1" si="619"/>
        <v>1.5161719004992246E-4</v>
      </c>
      <c r="IS358" s="102">
        <f t="shared" ca="1" si="619"/>
        <v>1.4385397518516129E-4</v>
      </c>
      <c r="IT358" s="102">
        <f t="shared" ca="1" si="619"/>
        <v>1.3852799012752573E-4</v>
      </c>
      <c r="IU358" s="102">
        <f t="shared" ca="1" si="619"/>
        <v>1.3076579856546449E-4</v>
      </c>
      <c r="IV358" s="102">
        <f t="shared" ca="1" si="619"/>
        <v>1.2517988989614395E-4</v>
      </c>
      <c r="IW358" s="102">
        <f t="shared" ca="1" si="619"/>
        <v>1.166421068164468E-4</v>
      </c>
      <c r="IX358" s="102">
        <f t="shared" ca="1" si="619"/>
        <v>1.1230492654313748E-4</v>
      </c>
      <c r="IY358" s="102">
        <f t="shared" ca="1" si="619"/>
        <v>1.0776221379005306E-4</v>
      </c>
      <c r="IZ358" s="102">
        <f t="shared" ca="1" si="619"/>
        <v>1.0539218947990588E-4</v>
      </c>
      <c r="JA358" s="102">
        <f t="shared" ca="1" si="619"/>
        <v>9.9995816979424264E-5</v>
      </c>
      <c r="JB358" s="102">
        <f t="shared" ca="1" si="619"/>
        <v>9.8301647006428637E-5</v>
      </c>
      <c r="JC358" s="102">
        <f t="shared" ca="1" si="619"/>
        <v>8.7784218832150641E-5</v>
      </c>
      <c r="JD358" s="102">
        <f t="shared" ca="1" si="619"/>
        <v>1.0143587357694648E-4</v>
      </c>
      <c r="JE358" s="102">
        <f t="shared" ca="1" si="617"/>
        <v>6.2737207781346442E-5</v>
      </c>
      <c r="JF358" s="102" t="e">
        <f t="shared" ca="1" si="617"/>
        <v>#N/A</v>
      </c>
      <c r="JG358" s="102" t="e">
        <f t="shared" ca="1" si="617"/>
        <v>#N/A</v>
      </c>
      <c r="JH358" s="102" t="e">
        <f t="shared" ca="1" si="617"/>
        <v>#N/A</v>
      </c>
      <c r="JI358" s="102" t="e">
        <f t="shared" ca="1" si="617"/>
        <v>#N/A</v>
      </c>
      <c r="JJ358" s="102" t="e">
        <f t="shared" ca="1" si="617"/>
        <v>#N/A</v>
      </c>
      <c r="JK358" s="102" t="e">
        <f t="shared" ca="1" si="617"/>
        <v>#N/A</v>
      </c>
      <c r="JL358" s="102" t="e">
        <f t="shared" ca="1" si="617"/>
        <v>#N/A</v>
      </c>
      <c r="JM358" s="102" t="e">
        <f t="shared" ca="1" si="617"/>
        <v>#N/A</v>
      </c>
      <c r="JN358" s="102" t="e">
        <f t="shared" ca="1" si="617"/>
        <v>#N/A</v>
      </c>
      <c r="JO358" s="102" t="e">
        <f t="shared" ca="1" si="617"/>
        <v>#N/A</v>
      </c>
      <c r="JP358" s="102" t="e">
        <f t="shared" ca="1" si="617"/>
        <v>#N/A</v>
      </c>
      <c r="JQ358" s="102" t="e">
        <f t="shared" ca="1" si="617"/>
        <v>#N/A</v>
      </c>
      <c r="JR358" s="102" t="e">
        <f t="shared" ca="1" si="617"/>
        <v>#N/A</v>
      </c>
      <c r="JS358" s="102" t="e">
        <f t="shared" ca="1" si="617"/>
        <v>#N/A</v>
      </c>
      <c r="JT358" s="102" t="e">
        <f t="shared" ca="1" si="617"/>
        <v>#N/A</v>
      </c>
      <c r="JU358" s="102" t="e">
        <f t="shared" ca="1" si="616"/>
        <v>#N/A</v>
      </c>
      <c r="JV358" s="102" t="e">
        <f t="shared" ca="1" si="616"/>
        <v>#N/A</v>
      </c>
      <c r="JW358" s="102" t="e">
        <f t="shared" ca="1" si="616"/>
        <v>#N/A</v>
      </c>
      <c r="JX358" s="102" t="e">
        <f t="shared" ca="1" si="616"/>
        <v>#N/A</v>
      </c>
      <c r="JY358" s="102" t="e">
        <f t="shared" ca="1" si="616"/>
        <v>#N/A</v>
      </c>
      <c r="JZ358" s="102" t="e">
        <f t="shared" ca="1" si="616"/>
        <v>#N/A</v>
      </c>
      <c r="KA358" s="102" t="e">
        <f t="shared" ca="1" si="616"/>
        <v>#N/A</v>
      </c>
      <c r="KB358" s="102" t="e">
        <f t="shared" ca="1" si="616"/>
        <v>#N/A</v>
      </c>
      <c r="KC358" s="102" t="e">
        <f t="shared" ca="1" si="620"/>
        <v>#N/A</v>
      </c>
      <c r="KD358" s="102" t="e">
        <f t="shared" ca="1" si="620"/>
        <v>#N/A</v>
      </c>
      <c r="KE358" s="102" t="e">
        <f t="shared" ca="1" si="620"/>
        <v>#N/A</v>
      </c>
      <c r="KF358" s="102" t="e">
        <f t="shared" ca="1" si="620"/>
        <v>#N/A</v>
      </c>
      <c r="KG358" s="102" t="e">
        <f t="shared" ca="1" si="620"/>
        <v>#N/A</v>
      </c>
      <c r="KH358" s="102" t="e">
        <f t="shared" ca="1" si="620"/>
        <v>#N/A</v>
      </c>
      <c r="KI358" s="102" t="e">
        <f t="shared" ca="1" si="620"/>
        <v>#N/A</v>
      </c>
      <c r="KJ358" s="102" t="e">
        <f t="shared" ca="1" si="620"/>
        <v>#N/A</v>
      </c>
      <c r="KK358" s="102" t="e">
        <f t="shared" ca="1" si="620"/>
        <v>#N/A</v>
      </c>
      <c r="KL358" s="102" t="e">
        <f t="shared" ca="1" si="620"/>
        <v>#N/A</v>
      </c>
      <c r="KM358" s="102" t="e">
        <f t="shared" ca="1" si="620"/>
        <v>#N/A</v>
      </c>
      <c r="KN358" s="102" t="e">
        <f t="shared" ca="1" si="620"/>
        <v>#N/A</v>
      </c>
      <c r="KO358" s="102" t="e">
        <f t="shared" ca="1" si="620"/>
        <v>#N/A</v>
      </c>
      <c r="KP358" s="102" t="e">
        <f t="shared" ca="1" si="620"/>
        <v>#N/A</v>
      </c>
      <c r="KQ358" s="102" t="e">
        <f t="shared" ca="1" si="620"/>
        <v>#N/A</v>
      </c>
      <c r="KR358" s="102" t="e">
        <f t="shared" ca="1" si="620"/>
        <v>#N/A</v>
      </c>
      <c r="KS358" s="102" t="e">
        <f t="shared" ca="1" si="618"/>
        <v>#N/A</v>
      </c>
      <c r="KT358" s="102" t="e">
        <f t="shared" ca="1" si="611"/>
        <v>#N/A</v>
      </c>
      <c r="KU358" s="102" t="e">
        <f t="shared" ca="1" si="611"/>
        <v>#N/A</v>
      </c>
      <c r="KV358" s="102" t="e">
        <f t="shared" ref="KV358:LK388" ca="1" si="636">IFERROR(ABS(KV$35)*INDEX($F$42:$F$388,MATCH($X358*KV$35,$A$42:$A$388,1))*KV$37*KV$36,#N/A)</f>
        <v>#N/A</v>
      </c>
      <c r="KW358" s="102" t="e">
        <f t="shared" ca="1" si="636"/>
        <v>#N/A</v>
      </c>
      <c r="KX358" s="102" t="e">
        <f t="shared" ca="1" si="636"/>
        <v>#N/A</v>
      </c>
      <c r="KY358" s="102" t="e">
        <f t="shared" ca="1" si="636"/>
        <v>#N/A</v>
      </c>
      <c r="KZ358" s="102" t="e">
        <f t="shared" ca="1" si="636"/>
        <v>#N/A</v>
      </c>
      <c r="LA358" s="102" t="e">
        <f t="shared" ca="1" si="636"/>
        <v>#N/A</v>
      </c>
      <c r="LB358" s="102" t="e">
        <f t="shared" ca="1" si="636"/>
        <v>#N/A</v>
      </c>
      <c r="LC358" s="102" t="e">
        <f t="shared" ca="1" si="636"/>
        <v>#N/A</v>
      </c>
      <c r="LD358" s="102" t="e">
        <f t="shared" ca="1" si="636"/>
        <v>#N/A</v>
      </c>
      <c r="LE358" s="102" t="e">
        <f t="shared" ca="1" si="636"/>
        <v>#N/A</v>
      </c>
      <c r="LF358" s="102" t="e">
        <f t="shared" ca="1" si="636"/>
        <v>#N/A</v>
      </c>
      <c r="LG358" s="102" t="e">
        <f t="shared" ca="1" si="636"/>
        <v>#N/A</v>
      </c>
      <c r="LH358" s="102" t="e">
        <f t="shared" ca="1" si="636"/>
        <v>#N/A</v>
      </c>
      <c r="LI358" s="102" t="e">
        <f t="shared" ca="1" si="636"/>
        <v>#N/A</v>
      </c>
      <c r="LJ358" s="102" t="e">
        <f t="shared" ca="1" si="636"/>
        <v>#N/A</v>
      </c>
      <c r="LK358" s="102" t="e">
        <f t="shared" ca="1" si="636"/>
        <v>#N/A</v>
      </c>
      <c r="LL358" s="102" t="e">
        <f t="shared" ca="1" si="632"/>
        <v>#N/A</v>
      </c>
      <c r="LM358" s="102" t="e">
        <f t="shared" ca="1" si="632"/>
        <v>#N/A</v>
      </c>
      <c r="LN358" s="102" t="e">
        <f t="shared" ca="1" si="632"/>
        <v>#N/A</v>
      </c>
      <c r="LO358" s="102" t="e">
        <f t="shared" ca="1" si="632"/>
        <v>#N/A</v>
      </c>
      <c r="LP358" s="102" t="e">
        <f t="shared" ca="1" si="632"/>
        <v>#N/A</v>
      </c>
      <c r="LQ358" s="102" t="e">
        <f t="shared" ca="1" si="632"/>
        <v>#N/A</v>
      </c>
      <c r="LR358" s="102" t="e">
        <f t="shared" ca="1" si="632"/>
        <v>#N/A</v>
      </c>
      <c r="LS358" s="102" t="e">
        <f t="shared" ca="1" si="632"/>
        <v>#N/A</v>
      </c>
      <c r="LT358" s="102" t="e">
        <f t="shared" ca="1" si="632"/>
        <v>#N/A</v>
      </c>
      <c r="LU358" s="102" t="e">
        <f t="shared" ca="1" si="632"/>
        <v>#N/A</v>
      </c>
      <c r="LV358" s="102" t="e">
        <f t="shared" ca="1" si="632"/>
        <v>#N/A</v>
      </c>
      <c r="LW358" s="102" t="e">
        <f t="shared" ca="1" si="632"/>
        <v>#N/A</v>
      </c>
      <c r="LX358" s="102" t="e">
        <f t="shared" ca="1" si="632"/>
        <v>#N/A</v>
      </c>
      <c r="LY358" s="102" t="e">
        <f t="shared" ca="1" si="632"/>
        <v>#N/A</v>
      </c>
      <c r="LZ358" s="102" t="e">
        <f t="shared" ca="1" si="628"/>
        <v>#N/A</v>
      </c>
      <c r="MA358" s="102" t="e">
        <f t="shared" ca="1" si="628"/>
        <v>#N/A</v>
      </c>
      <c r="MB358" s="102" t="e">
        <f t="shared" ca="1" si="628"/>
        <v>#N/A</v>
      </c>
      <c r="MC358" s="102" t="e">
        <f t="shared" ca="1" si="628"/>
        <v>#N/A</v>
      </c>
      <c r="MD358" s="102" t="e">
        <f t="shared" ca="1" si="628"/>
        <v>#N/A</v>
      </c>
      <c r="ME358" s="102" t="e">
        <f t="shared" ca="1" si="628"/>
        <v>#N/A</v>
      </c>
      <c r="MF358" s="102" t="e">
        <f t="shared" ca="1" si="628"/>
        <v>#N/A</v>
      </c>
      <c r="MG358" s="102" t="e">
        <f t="shared" ca="1" si="628"/>
        <v>#N/A</v>
      </c>
      <c r="MH358" s="102" t="e">
        <f t="shared" ca="1" si="628"/>
        <v>#N/A</v>
      </c>
      <c r="MI358" s="102" t="e">
        <f t="shared" ca="1" si="628"/>
        <v>#N/A</v>
      </c>
      <c r="MJ358" s="102" t="e">
        <f t="shared" ca="1" si="585"/>
        <v>#N/A</v>
      </c>
      <c r="MK358" s="102" t="e">
        <f t="shared" ca="1" si="585"/>
        <v>#N/A</v>
      </c>
      <c r="ML358" s="102" t="e">
        <f t="shared" ca="1" si="585"/>
        <v>#N/A</v>
      </c>
      <c r="MM358" s="102" t="e">
        <f t="shared" ca="1" si="585"/>
        <v>#N/A</v>
      </c>
      <c r="MN358" s="102" t="e">
        <f t="shared" ca="1" si="585"/>
        <v>#N/A</v>
      </c>
      <c r="MO358" s="102" t="e">
        <f t="shared" ref="MO358:ND373" ca="1" si="637">IFERROR(ABS(MO$35)*INDEX($F$42:$F$388,MATCH($X358*MO$35,$A$42:$A$388,1))*MO$37*MO$36,#N/A)</f>
        <v>#N/A</v>
      </c>
      <c r="MP358" s="102" t="e">
        <f t="shared" ca="1" si="637"/>
        <v>#N/A</v>
      </c>
      <c r="MQ358" s="102" t="e">
        <f t="shared" ca="1" si="637"/>
        <v>#N/A</v>
      </c>
      <c r="MR358" s="102" t="e">
        <f t="shared" ca="1" si="637"/>
        <v>#N/A</v>
      </c>
      <c r="MS358" s="102" t="e">
        <f t="shared" ca="1" si="637"/>
        <v>#N/A</v>
      </c>
      <c r="MT358" s="102" t="e">
        <f t="shared" ca="1" si="637"/>
        <v>#N/A</v>
      </c>
      <c r="MU358" s="102" t="e">
        <f t="shared" ca="1" si="637"/>
        <v>#N/A</v>
      </c>
      <c r="MV358" s="102" t="e">
        <f t="shared" ca="1" si="637"/>
        <v>#N/A</v>
      </c>
      <c r="MW358" s="102" t="e">
        <f t="shared" ca="1" si="637"/>
        <v>#N/A</v>
      </c>
      <c r="MX358" s="102" t="e">
        <f t="shared" ca="1" si="637"/>
        <v>#N/A</v>
      </c>
      <c r="MY358" s="102" t="e">
        <f t="shared" ca="1" si="637"/>
        <v>#N/A</v>
      </c>
      <c r="MZ358" s="102" t="e">
        <f t="shared" ca="1" si="637"/>
        <v>#N/A</v>
      </c>
      <c r="NA358" s="102" t="e">
        <f t="shared" ca="1" si="637"/>
        <v>#N/A</v>
      </c>
      <c r="NB358" s="102" t="e">
        <f t="shared" ca="1" si="637"/>
        <v>#N/A</v>
      </c>
      <c r="NC358" s="102" t="e">
        <f t="shared" ca="1" si="637"/>
        <v>#N/A</v>
      </c>
      <c r="ND358" s="102" t="e">
        <f t="shared" ca="1" si="637"/>
        <v>#N/A</v>
      </c>
      <c r="NE358" s="102" t="e">
        <f t="shared" ca="1" si="633"/>
        <v>#N/A</v>
      </c>
      <c r="NF358" s="102" t="e">
        <f t="shared" ca="1" si="633"/>
        <v>#N/A</v>
      </c>
      <c r="NG358" s="102" t="e">
        <f t="shared" ca="1" si="633"/>
        <v>#N/A</v>
      </c>
      <c r="NH358" s="102" t="e">
        <f t="shared" ca="1" si="633"/>
        <v>#N/A</v>
      </c>
      <c r="NI358" s="102" t="e">
        <f t="shared" ca="1" si="633"/>
        <v>#N/A</v>
      </c>
      <c r="NJ358" s="102" t="e">
        <f t="shared" ca="1" si="633"/>
        <v>#N/A</v>
      </c>
      <c r="NK358" s="102" t="e">
        <f t="shared" ca="1" si="633"/>
        <v>#N/A</v>
      </c>
      <c r="NL358" s="102" t="e">
        <f t="shared" ca="1" si="633"/>
        <v>#N/A</v>
      </c>
      <c r="NM358" s="102" t="e">
        <f t="shared" ca="1" si="633"/>
        <v>#N/A</v>
      </c>
      <c r="NN358" s="85"/>
      <c r="NO358" s="85"/>
      <c r="NP358" s="85"/>
      <c r="NQ358" s="85"/>
      <c r="NR358" s="85"/>
      <c r="NS358" s="85"/>
      <c r="NT358" s="85"/>
      <c r="NU358" s="85"/>
      <c r="OC358" s="85"/>
      <c r="OD358" s="85"/>
      <c r="OE358" s="85"/>
      <c r="OF358" s="85"/>
      <c r="OG358" s="85"/>
      <c r="OH358" s="85"/>
      <c r="OI358" s="85"/>
      <c r="OJ358" s="85"/>
      <c r="OK358" s="85"/>
      <c r="OL358" s="85"/>
      <c r="OM358" s="85"/>
      <c r="ON358" s="85"/>
      <c r="OO358" s="85"/>
      <c r="OP358" s="85"/>
    </row>
    <row r="359" spans="1:406" customFormat="1" ht="15" x14ac:dyDescent="0.25">
      <c r="A359" s="94">
        <v>9.51</v>
      </c>
      <c r="B359" s="92">
        <f t="shared" si="518"/>
        <v>13248612.386644909</v>
      </c>
      <c r="C359" s="102">
        <f t="shared" si="519"/>
        <v>1</v>
      </c>
      <c r="D359" s="102">
        <f t="shared" si="520"/>
        <v>2.3210261533050052E-17</v>
      </c>
      <c r="E359" s="102">
        <f t="shared" si="521"/>
        <v>1</v>
      </c>
      <c r="F359" s="102" t="e">
        <f t="shared" si="522"/>
        <v>#DIV/0!</v>
      </c>
      <c r="G359" s="91"/>
      <c r="H359" s="102"/>
      <c r="I359" s="102"/>
      <c r="J359" s="97">
        <v>3.17</v>
      </c>
      <c r="K359" s="102">
        <f t="shared" si="523"/>
        <v>1</v>
      </c>
      <c r="L359" s="102">
        <f t="shared" si="524"/>
        <v>3.9279842595222906E-33</v>
      </c>
      <c r="M359" s="102">
        <f t="shared" si="525"/>
        <v>1</v>
      </c>
      <c r="N359" s="102" t="e">
        <f t="shared" si="526"/>
        <v>#DIV/0!</v>
      </c>
      <c r="O359" s="85"/>
      <c r="P359" s="97">
        <v>6.34</v>
      </c>
      <c r="Q359" s="102">
        <f t="shared" si="527"/>
        <v>0.95234475812836739</v>
      </c>
      <c r="R359" s="102">
        <f t="shared" si="528"/>
        <v>1.5468214483943416E-2</v>
      </c>
      <c r="S359" s="97">
        <f t="shared" si="531"/>
        <v>2.5179356624028344</v>
      </c>
      <c r="T359" s="102">
        <f t="shared" si="532"/>
        <v>0.95234475812836739</v>
      </c>
      <c r="U359" s="102">
        <f t="shared" si="533"/>
        <v>7.7895937765634402E-2</v>
      </c>
      <c r="V359" s="91"/>
      <c r="W359" s="85"/>
      <c r="X359" s="94">
        <f t="shared" si="534"/>
        <v>2.5179356624028344</v>
      </c>
      <c r="Y359" s="102">
        <f t="shared" ca="1" si="535"/>
        <v>0.12242297314143566</v>
      </c>
      <c r="Z359" s="102">
        <f t="shared" ca="1" si="536"/>
        <v>4.8753613587346195E-4</v>
      </c>
      <c r="AA359" s="102">
        <f ca="1">SUM($Z$43:Z359)</f>
        <v>0.81420780938815129</v>
      </c>
      <c r="AB359" s="102">
        <f t="shared" ca="1" si="537"/>
        <v>0.99999995099114525</v>
      </c>
      <c r="AC359" s="102">
        <f t="shared" ca="1" si="538"/>
        <v>5.5684998544741342E-2</v>
      </c>
      <c r="AD359" s="102"/>
      <c r="AE359" s="101"/>
      <c r="AF359" s="102">
        <f t="shared" ca="1" si="625"/>
        <v>0</v>
      </c>
      <c r="AG359" s="102">
        <f t="shared" ca="1" si="625"/>
        <v>0</v>
      </c>
      <c r="AH359" s="102">
        <f t="shared" ca="1" si="625"/>
        <v>0</v>
      </c>
      <c r="AI359" s="102">
        <f t="shared" ca="1" si="625"/>
        <v>0</v>
      </c>
      <c r="AJ359" s="102">
        <f t="shared" ca="1" si="625"/>
        <v>0</v>
      </c>
      <c r="AK359" s="102">
        <f t="shared" ca="1" si="625"/>
        <v>0</v>
      </c>
      <c r="AL359" s="102">
        <f t="shared" ca="1" si="625"/>
        <v>0</v>
      </c>
      <c r="AM359" s="102">
        <f t="shared" ca="1" si="625"/>
        <v>3.1076230343286101E-297</v>
      </c>
      <c r="AN359" s="102">
        <f t="shared" ca="1" si="625"/>
        <v>4.5379508877211339E-272</v>
      </c>
      <c r="AO359" s="102">
        <f t="shared" ca="1" si="625"/>
        <v>1.4079534354858455E-250</v>
      </c>
      <c r="AP359" s="102">
        <f t="shared" ca="1" si="625"/>
        <v>5.9055880597663833E-232</v>
      </c>
      <c r="AQ359" s="102">
        <f t="shared" ca="1" si="625"/>
        <v>1.2562119555669643E-215</v>
      </c>
      <c r="AR359" s="102">
        <f t="shared" ca="1" si="625"/>
        <v>1.5037697811702949E-201</v>
      </c>
      <c r="AS359" s="102">
        <f t="shared" ca="1" si="625"/>
        <v>1.427756627408957E-188</v>
      </c>
      <c r="AT359" s="102">
        <f t="shared" ca="1" si="625"/>
        <v>6.5288226537784774E-177</v>
      </c>
      <c r="AU359" s="102">
        <f t="shared" ca="1" si="625"/>
        <v>2.2761144300937695E-166</v>
      </c>
      <c r="AV359" s="102">
        <f t="shared" ca="1" si="623"/>
        <v>8.7345515752287473E-157</v>
      </c>
      <c r="AW359" s="102">
        <f t="shared" ca="1" si="623"/>
        <v>4.9699518951095425E-148</v>
      </c>
      <c r="AX359" s="102">
        <f t="shared" ca="1" si="623"/>
        <v>3.8823274529537707E-140</v>
      </c>
      <c r="AY359" s="102">
        <f t="shared" ca="1" si="623"/>
        <v>1.024901167514436E-132</v>
      </c>
      <c r="AZ359" s="102">
        <f t="shared" ca="1" si="623"/>
        <v>7.364405417004103E-126</v>
      </c>
      <c r="BA359" s="102">
        <f t="shared" ca="1" si="623"/>
        <v>1.6660852620788915E-119</v>
      </c>
      <c r="BB359" s="102">
        <f t="shared" ca="1" si="623"/>
        <v>1.3431564468367823E-113</v>
      </c>
      <c r="BC359" s="102">
        <f t="shared" ca="1" si="623"/>
        <v>4.2900251920544489E-108</v>
      </c>
      <c r="BD359" s="102">
        <f t="shared" ca="1" si="623"/>
        <v>5.2181010666760039E-103</v>
      </c>
      <c r="BE359" s="102">
        <f t="shared" ca="1" si="623"/>
        <v>3.4702628364232342E-98</v>
      </c>
      <c r="BF359" s="102">
        <f t="shared" ca="1" si="623"/>
        <v>1.157968569714869E-93</v>
      </c>
      <c r="BG359" s="102">
        <f t="shared" ca="1" si="623"/>
        <v>2.0609712486634897E-89</v>
      </c>
      <c r="BH359" s="102">
        <f t="shared" ca="1" si="623"/>
        <v>2.0646832785319475E-85</v>
      </c>
      <c r="BI359" s="102">
        <f t="shared" ca="1" si="623"/>
        <v>1.2209435525707354E-81</v>
      </c>
      <c r="BJ359" s="102">
        <f t="shared" ca="1" si="623"/>
        <v>4.4456549531635777E-78</v>
      </c>
      <c r="BK359" s="102">
        <f t="shared" ca="1" si="629"/>
        <v>9.8776995894178645E-75</v>
      </c>
      <c r="BL359" s="102">
        <f t="shared" ca="1" si="629"/>
        <v>1.5323574682385224E-71</v>
      </c>
      <c r="BM359" s="102">
        <f t="shared" ca="1" si="629"/>
        <v>1.6185257909117116E-68</v>
      </c>
      <c r="BN359" s="102">
        <f t="shared" ca="1" si="629"/>
        <v>1.1963135497664647E-65</v>
      </c>
      <c r="BO359" s="102">
        <f t="shared" ca="1" si="629"/>
        <v>6.3430139876816514E-63</v>
      </c>
      <c r="BP359" s="102">
        <f t="shared" ca="1" si="629"/>
        <v>2.4672908580675298E-60</v>
      </c>
      <c r="BQ359" s="102">
        <f t="shared" ca="1" si="629"/>
        <v>7.0642229178201652E-58</v>
      </c>
      <c r="BR359" s="102">
        <f t="shared" ca="1" si="629"/>
        <v>1.5754609976780115E-55</v>
      </c>
      <c r="BS359" s="102">
        <f t="shared" ca="1" si="629"/>
        <v>2.7247441797962217E-53</v>
      </c>
      <c r="BT359" s="102">
        <f t="shared" ca="1" si="629"/>
        <v>3.7118868999876445E-51</v>
      </c>
      <c r="BU359" s="102">
        <f t="shared" ca="1" si="629"/>
        <v>4.04045168005251E-49</v>
      </c>
      <c r="BV359" s="102">
        <f t="shared" ca="1" si="629"/>
        <v>3.5607741269601107E-47</v>
      </c>
      <c r="BW359" s="102">
        <f t="shared" ca="1" si="629"/>
        <v>2.5672986206559048E-45</v>
      </c>
      <c r="BX359" s="102">
        <f t="shared" ca="1" si="629"/>
        <v>1.5397766886408894E-43</v>
      </c>
      <c r="BY359" s="102">
        <f t="shared" ca="1" si="629"/>
        <v>7.7308976339774953E-42</v>
      </c>
      <c r="BZ359" s="102">
        <f t="shared" ca="1" si="629"/>
        <v>3.2806786313385401E-40</v>
      </c>
      <c r="CA359" s="102">
        <f t="shared" ca="1" si="627"/>
        <v>1.1872100300953923E-38</v>
      </c>
      <c r="CB359" s="102">
        <f t="shared" ca="1" si="627"/>
        <v>3.6941581898041606E-37</v>
      </c>
      <c r="CC359" s="102">
        <f t="shared" ca="1" si="627"/>
        <v>1.0030399824381661E-35</v>
      </c>
      <c r="CD359" s="102">
        <f t="shared" ca="1" si="627"/>
        <v>2.3632049937320929E-34</v>
      </c>
      <c r="CE359" s="102">
        <f t="shared" ca="1" si="627"/>
        <v>4.8912960870065203E-33</v>
      </c>
      <c r="CF359" s="102">
        <f t="shared" ca="1" si="627"/>
        <v>8.9497010068323219E-32</v>
      </c>
      <c r="CG359" s="102">
        <f t="shared" ca="1" si="627"/>
        <v>1.4561362042731068E-30</v>
      </c>
      <c r="CH359" s="102">
        <f t="shared" ca="1" si="627"/>
        <v>2.1183116134974277E-29</v>
      </c>
      <c r="CI359" s="102">
        <f t="shared" ca="1" si="627"/>
        <v>2.7695489090867928E-28</v>
      </c>
      <c r="CJ359" s="102">
        <f t="shared" ca="1" si="627"/>
        <v>3.312695489040213E-27</v>
      </c>
      <c r="CK359" s="102">
        <f t="shared" ca="1" si="627"/>
        <v>3.5508989550776376E-26</v>
      </c>
      <c r="CL359" s="102">
        <f t="shared" ca="1" si="627"/>
        <v>3.4676101188842366E-25</v>
      </c>
      <c r="CM359" s="102">
        <f t="shared" ca="1" si="627"/>
        <v>3.0974839324823143E-24</v>
      </c>
      <c r="CN359" s="102">
        <f t="shared" ca="1" si="627"/>
        <v>2.5405398123929119E-23</v>
      </c>
      <c r="CO359" s="102">
        <f t="shared" ca="1" si="627"/>
        <v>1.9201679439245553E-22</v>
      </c>
      <c r="CP359" s="102">
        <f t="shared" ca="1" si="634"/>
        <v>1.3633219410789625E-21</v>
      </c>
      <c r="CQ359" s="102">
        <f t="shared" ca="1" si="634"/>
        <v>8.8415092069632773E-21</v>
      </c>
      <c r="CR359" s="102">
        <f t="shared" ca="1" si="634"/>
        <v>5.3347331407107339E-20</v>
      </c>
      <c r="CS359" s="102">
        <f t="shared" ca="1" si="634"/>
        <v>3.0033437351820296E-19</v>
      </c>
      <c r="CT359" s="102">
        <f t="shared" ca="1" si="634"/>
        <v>1.5819246325514016E-18</v>
      </c>
      <c r="CU359" s="102">
        <f t="shared" ca="1" si="634"/>
        <v>7.8158505718489987E-18</v>
      </c>
      <c r="CV359" s="102">
        <f t="shared" ca="1" si="634"/>
        <v>3.6957739460965995E-17</v>
      </c>
      <c r="CW359" s="102">
        <f t="shared" ca="1" si="634"/>
        <v>1.6187214359058693E-16</v>
      </c>
      <c r="CX359" s="102">
        <f t="shared" ca="1" si="634"/>
        <v>6.6968954713820869E-16</v>
      </c>
      <c r="CY359" s="102">
        <f t="shared" ca="1" si="634"/>
        <v>2.622552676917619E-15</v>
      </c>
      <c r="CZ359" s="102">
        <f t="shared" ca="1" si="634"/>
        <v>9.7408010123685445E-15</v>
      </c>
      <c r="DA359" s="102">
        <f t="shared" ca="1" si="634"/>
        <v>3.4380631124069286E-14</v>
      </c>
      <c r="DB359" s="102">
        <f t="shared" ca="1" si="634"/>
        <v>1.1771348640455042E-13</v>
      </c>
      <c r="DC359" s="102">
        <f t="shared" ca="1" si="634"/>
        <v>3.7726649626014592E-13</v>
      </c>
      <c r="DD359" s="102">
        <f t="shared" ca="1" si="634"/>
        <v>1.154978428839082E-12</v>
      </c>
      <c r="DE359" s="102">
        <f t="shared" ca="1" si="634"/>
        <v>3.3829049792254717E-12</v>
      </c>
      <c r="DF359" s="102">
        <f t="shared" ca="1" si="630"/>
        <v>9.4940588110007248E-12</v>
      </c>
      <c r="DG359" s="102">
        <f t="shared" ca="1" si="630"/>
        <v>2.5567430486605676E-11</v>
      </c>
      <c r="DH359" s="102">
        <f t="shared" ca="1" si="630"/>
        <v>6.7459792820466389E-11</v>
      </c>
      <c r="DI359" s="102">
        <f t="shared" ca="1" si="630"/>
        <v>1.6797342529206597E-10</v>
      </c>
      <c r="DJ359" s="102">
        <f t="shared" ca="1" si="630"/>
        <v>4.0292696422267702E-10</v>
      </c>
      <c r="DK359" s="102">
        <f t="shared" ca="1" si="630"/>
        <v>9.3224135865323906E-10</v>
      </c>
      <c r="DL359" s="102">
        <f t="shared" ca="1" si="630"/>
        <v>2.0828153745409055E-9</v>
      </c>
      <c r="DM359" s="102">
        <f t="shared" ca="1" si="630"/>
        <v>4.4985939522409165E-9</v>
      </c>
      <c r="DN359" s="102">
        <f t="shared" ca="1" si="630"/>
        <v>9.4030749653878273E-9</v>
      </c>
      <c r="DO359" s="102">
        <f t="shared" ca="1" si="630"/>
        <v>1.9422821203984493E-8</v>
      </c>
      <c r="DP359" s="102">
        <f t="shared" ca="1" si="630"/>
        <v>3.8139431071237956E-8</v>
      </c>
      <c r="DQ359" s="102">
        <f t="shared" ca="1" si="630"/>
        <v>7.2691227167253248E-8</v>
      </c>
      <c r="DR359" s="102">
        <f t="shared" ca="1" si="630"/>
        <v>1.3459536843102286E-7</v>
      </c>
      <c r="DS359" s="102">
        <f t="shared" ca="1" si="630"/>
        <v>2.4232484917947795E-7</v>
      </c>
      <c r="DT359" s="102">
        <f t="shared" ca="1" si="630"/>
        <v>4.2457144134351965E-7</v>
      </c>
      <c r="DU359" s="102">
        <f t="shared" ca="1" si="615"/>
        <v>7.3916423251653933E-7</v>
      </c>
      <c r="DV359" s="102">
        <f t="shared" ca="1" si="615"/>
        <v>1.2294557386152534E-6</v>
      </c>
      <c r="DW359" s="102">
        <f t="shared" ca="1" si="615"/>
        <v>1.9947505959166252E-6</v>
      </c>
      <c r="DX359" s="102">
        <f t="shared" ca="1" si="615"/>
        <v>3.1592732988200921E-6</v>
      </c>
      <c r="DY359" s="102">
        <f t="shared" ca="1" si="615"/>
        <v>4.8878660343478236E-6</v>
      </c>
      <c r="DZ359" s="102">
        <f t="shared" ca="1" si="615"/>
        <v>7.3924513810224875E-6</v>
      </c>
      <c r="EA359" s="102">
        <f t="shared" ca="1" si="615"/>
        <v>1.115831599043794E-5</v>
      </c>
      <c r="EB359" s="102">
        <f t="shared" ca="1" si="615"/>
        <v>1.6159527650080888E-5</v>
      </c>
      <c r="EC359" s="102">
        <f t="shared" ca="1" si="615"/>
        <v>2.292342278565211E-5</v>
      </c>
      <c r="ED359" s="102">
        <f t="shared" ca="1" si="615"/>
        <v>3.1874510124721822E-5</v>
      </c>
      <c r="EE359" s="102">
        <f t="shared" ca="1" si="615"/>
        <v>4.3472506954180349E-5</v>
      </c>
      <c r="EF359" s="102">
        <f t="shared" ca="1" si="615"/>
        <v>5.8195525585722081E-5</v>
      </c>
      <c r="EG359" s="102">
        <f t="shared" ca="1" si="615"/>
        <v>7.8062026485595278E-5</v>
      </c>
      <c r="EH359" s="102">
        <f t="shared" ca="1" si="615"/>
        <v>1.0088282871096509E-4</v>
      </c>
      <c r="EI359" s="102">
        <f t="shared" ca="1" si="615"/>
        <v>1.2823656136027556E-4</v>
      </c>
      <c r="EJ359" s="102">
        <f t="shared" ca="1" si="615"/>
        <v>1.6044899748218438E-4</v>
      </c>
      <c r="EK359" s="102">
        <f t="shared" ca="1" si="613"/>
        <v>1.9774663097741401E-4</v>
      </c>
      <c r="EL359" s="102">
        <f t="shared" ca="1" si="613"/>
        <v>2.4024048226940623E-4</v>
      </c>
      <c r="EM359" s="102">
        <f t="shared" ca="1" si="613"/>
        <v>2.8791631645792685E-4</v>
      </c>
      <c r="EN359" s="102">
        <f t="shared" ca="1" si="613"/>
        <v>3.4743898098958415E-4</v>
      </c>
      <c r="EO359" s="102">
        <f t="shared" ca="1" si="613"/>
        <v>4.0606188226079913E-4</v>
      </c>
      <c r="EP359" s="102">
        <f t="shared" ca="1" si="613"/>
        <v>4.6916027044581444E-4</v>
      </c>
      <c r="EQ359" s="102">
        <f t="shared" ca="1" si="613"/>
        <v>5.3624444058312647E-4</v>
      </c>
      <c r="ER359" s="102">
        <f t="shared" ca="1" si="613"/>
        <v>6.0674223757857548E-4</v>
      </c>
      <c r="ES359" s="102">
        <f t="shared" ca="1" si="613"/>
        <v>6.8001949726036019E-4</v>
      </c>
      <c r="ET359" s="102">
        <f t="shared" ca="1" si="613"/>
        <v>7.7034496747043445E-4</v>
      </c>
      <c r="EU359" s="102">
        <f t="shared" ca="1" si="613"/>
        <v>8.4861658281309136E-4</v>
      </c>
      <c r="EV359" s="102">
        <f t="shared" ca="1" si="613"/>
        <v>9.2760317545463112E-4</v>
      </c>
      <c r="EW359" s="102">
        <f t="shared" ca="1" si="613"/>
        <v>1.0066055198369932E-3</v>
      </c>
      <c r="EX359" s="102">
        <f t="shared" ca="1" si="613"/>
        <v>1.0849521384441547E-3</v>
      </c>
      <c r="EY359" s="102">
        <f t="shared" ca="1" si="613"/>
        <v>1.1620103818030976E-3</v>
      </c>
      <c r="EZ359" s="102">
        <f t="shared" ca="1" si="626"/>
        <v>1.2613849504615887E-3</v>
      </c>
      <c r="FA359" s="102">
        <f t="shared" ca="1" si="626"/>
        <v>1.3355225172331793E-3</v>
      </c>
      <c r="FB359" s="102">
        <f t="shared" ca="1" si="626"/>
        <v>1.4067146671600799E-3</v>
      </c>
      <c r="FC359" s="102">
        <f t="shared" ca="1" si="626"/>
        <v>1.4745372628076263E-3</v>
      </c>
      <c r="FD359" s="102">
        <f t="shared" ca="1" si="626"/>
        <v>1.5386265865445167E-3</v>
      </c>
      <c r="FE359" s="102">
        <f t="shared" ca="1" si="626"/>
        <v>1.5986783747733025E-3</v>
      </c>
      <c r="FF359" s="102">
        <f t="shared" ca="1" si="626"/>
        <v>1.6863796857979091E-3</v>
      </c>
      <c r="FG359" s="102">
        <f t="shared" ca="1" si="626"/>
        <v>1.7385724019628706E-3</v>
      </c>
      <c r="FH359" s="102">
        <f t="shared" ca="1" si="626"/>
        <v>1.7860535057740024E-3</v>
      </c>
      <c r="FI359" s="102">
        <f t="shared" ca="1" si="626"/>
        <v>1.8287293156178705E-3</v>
      </c>
      <c r="FJ359" s="102">
        <f t="shared" ca="1" si="626"/>
        <v>1.8665510482787678E-3</v>
      </c>
      <c r="FK359" s="102">
        <f t="shared" ca="1" si="626"/>
        <v>1.8995107829462643E-3</v>
      </c>
      <c r="FL359" s="102">
        <f t="shared" ca="1" si="626"/>
        <v>1.9643364862179432E-3</v>
      </c>
      <c r="FM359" s="102">
        <f t="shared" ca="1" si="626"/>
        <v>1.9880315190573825E-3</v>
      </c>
      <c r="FN359" s="102">
        <f t="shared" ca="1" si="626"/>
        <v>2.0069542491183293E-3</v>
      </c>
      <c r="FO359" s="102">
        <f t="shared" ca="1" si="626"/>
        <v>2.0212236661575531E-3</v>
      </c>
      <c r="FP359" s="102">
        <f t="shared" ca="1" si="624"/>
        <v>2.0309809152953317E-3</v>
      </c>
      <c r="FQ359" s="102">
        <f t="shared" ca="1" si="624"/>
        <v>2.0363859245181373E-3</v>
      </c>
      <c r="FR359" s="102">
        <f t="shared" ca="1" si="624"/>
        <v>2.0376142585251224E-3</v>
      </c>
      <c r="FS359" s="102">
        <f t="shared" ca="1" si="624"/>
        <v>2.072931161233364E-3</v>
      </c>
      <c r="FT359" s="102">
        <f t="shared" ca="1" si="624"/>
        <v>2.066146995867386E-3</v>
      </c>
      <c r="FU359" s="102">
        <f t="shared" ca="1" si="624"/>
        <v>2.0557124141212823E-3</v>
      </c>
      <c r="FV359" s="102">
        <f t="shared" ca="1" si="624"/>
        <v>2.0418431464295406E-3</v>
      </c>
      <c r="FW359" s="102">
        <f t="shared" ca="1" si="624"/>
        <v>2.0247582238427778E-3</v>
      </c>
      <c r="FX359" s="102">
        <f t="shared" ca="1" si="624"/>
        <v>2.0046781442085914E-3</v>
      </c>
      <c r="FY359" s="102">
        <f t="shared" ca="1" si="624"/>
        <v>2.0183619117409928E-3</v>
      </c>
      <c r="FZ359" s="102">
        <f t="shared" ca="1" si="624"/>
        <v>1.9923741257645124E-3</v>
      </c>
      <c r="GA359" s="102">
        <f t="shared" ca="1" si="624"/>
        <v>1.9640056281213149E-3</v>
      </c>
      <c r="GB359" s="102">
        <f t="shared" ca="1" si="624"/>
        <v>1.9334722970922567E-3</v>
      </c>
      <c r="GC359" s="102">
        <f t="shared" ca="1" si="624"/>
        <v>1.9009848028304678E-3</v>
      </c>
      <c r="GD359" s="102">
        <f t="shared" ca="1" si="624"/>
        <v>1.8667478134066662E-3</v>
      </c>
      <c r="GE359" s="102">
        <f t="shared" ca="1" si="622"/>
        <v>1.8642111458186835E-3</v>
      </c>
      <c r="GF359" s="102">
        <f t="shared" ca="1" si="622"/>
        <v>1.8262881882673229E-3</v>
      </c>
      <c r="GG359" s="102">
        <f t="shared" ca="1" si="622"/>
        <v>1.7871701634706318E-3</v>
      </c>
      <c r="GH359" s="102">
        <f t="shared" ca="1" si="622"/>
        <v>1.7470351908180641E-3</v>
      </c>
      <c r="GI359" s="102">
        <f t="shared" ca="1" si="622"/>
        <v>1.7060528518512278E-3</v>
      </c>
      <c r="GJ359" s="102">
        <f t="shared" ca="1" si="622"/>
        <v>1.6643839518459495E-3</v>
      </c>
      <c r="GK359" s="102">
        <f t="shared" ca="1" si="622"/>
        <v>1.6511952755010933E-3</v>
      </c>
      <c r="GL359" s="102">
        <f t="shared" ca="1" si="622"/>
        <v>1.607752138218648E-3</v>
      </c>
      <c r="GM359" s="102">
        <f t="shared" ca="1" si="622"/>
        <v>1.5640520077991218E-3</v>
      </c>
      <c r="GN359" s="102">
        <f t="shared" ca="1" si="622"/>
        <v>1.520222593011906E-3</v>
      </c>
      <c r="GO359" s="102">
        <f t="shared" ca="1" si="622"/>
        <v>1.4763828577611306E-3</v>
      </c>
      <c r="GP359" s="102">
        <f t="shared" ca="1" si="622"/>
        <v>1.4326429786589937E-3</v>
      </c>
      <c r="GQ359" s="102">
        <f t="shared" ca="1" si="622"/>
        <v>1.3891048399925952E-3</v>
      </c>
      <c r="GR359" s="102">
        <f t="shared" ca="1" si="622"/>
        <v>1.369496304087132E-3</v>
      </c>
      <c r="GS359" s="102">
        <f t="shared" ca="1" si="622"/>
        <v>1.3258119031664714E-3</v>
      </c>
      <c r="GT359" s="102">
        <f t="shared" ca="1" si="622"/>
        <v>1.2825993907224307E-3</v>
      </c>
      <c r="GU359" s="102">
        <f t="shared" ca="1" si="621"/>
        <v>1.2399306598870979E-3</v>
      </c>
      <c r="GV359" s="102">
        <f t="shared" ca="1" si="621"/>
        <v>1.1978703986628065E-3</v>
      </c>
      <c r="GW359" s="102">
        <f t="shared" ca="1" si="621"/>
        <v>1.1564764151580553E-3</v>
      </c>
      <c r="GX359" s="102">
        <f t="shared" ca="1" si="621"/>
        <v>1.1350963898957998E-3</v>
      </c>
      <c r="GY359" s="102">
        <f t="shared" ca="1" si="621"/>
        <v>1.0944356446049961E-3</v>
      </c>
      <c r="GZ359" s="102">
        <f t="shared" ca="1" si="621"/>
        <v>1.0545952020713908E-3</v>
      </c>
      <c r="HA359" s="102">
        <f t="shared" ca="1" si="621"/>
        <v>1.0156093362313097E-3</v>
      </c>
      <c r="HB359" s="102">
        <f t="shared" ca="1" si="621"/>
        <v>9.7750698341656666E-4</v>
      </c>
      <c r="HC359" s="102">
        <f t="shared" ca="1" si="621"/>
        <v>9.4031217425800311E-4</v>
      </c>
      <c r="HD359" s="102">
        <f t="shared" ca="1" si="621"/>
        <v>9.1944176819243253E-4</v>
      </c>
      <c r="HE359" s="102">
        <f t="shared" ca="1" si="621"/>
        <v>8.8346952940342616E-4</v>
      </c>
      <c r="HF359" s="102">
        <f t="shared" ca="1" si="621"/>
        <v>8.4847074626528843E-4</v>
      </c>
      <c r="HG359" s="102">
        <f t="shared" ca="1" si="621"/>
        <v>8.1445283270322182E-4</v>
      </c>
      <c r="HH359" s="102">
        <f t="shared" ca="1" si="621"/>
        <v>7.8141982059470188E-4</v>
      </c>
      <c r="HI359" s="102">
        <f t="shared" ca="1" si="621"/>
        <v>7.4937252251948991E-4</v>
      </c>
      <c r="HJ359" s="102">
        <f t="shared" ca="1" si="635"/>
        <v>7.3035837505933229E-4</v>
      </c>
      <c r="HK359" s="102">
        <f t="shared" ca="1" si="635"/>
        <v>6.9973405983058323E-4</v>
      </c>
      <c r="HL359" s="102">
        <f t="shared" ca="1" si="635"/>
        <v>6.7010123575793259E-4</v>
      </c>
      <c r="HM359" s="102">
        <f t="shared" ca="1" si="635"/>
        <v>6.4145024319700529E-4</v>
      </c>
      <c r="HN359" s="102">
        <f t="shared" ca="1" si="635"/>
        <v>6.1376933659687571E-4</v>
      </c>
      <c r="HO359" s="102">
        <f t="shared" ca="1" si="635"/>
        <v>5.8704535391239647E-4</v>
      </c>
      <c r="HP359" s="102">
        <f t="shared" ca="1" si="635"/>
        <v>5.7053746631444623E-4</v>
      </c>
      <c r="HQ359" s="102">
        <f t="shared" ca="1" si="635"/>
        <v>5.4524387819205992E-4</v>
      </c>
      <c r="HR359" s="102">
        <f t="shared" ca="1" si="635"/>
        <v>5.2087637937245053E-4</v>
      </c>
      <c r="HS359" s="102">
        <f t="shared" ca="1" si="635"/>
        <v>4.9741534554913452E-4</v>
      </c>
      <c r="HT359" s="102">
        <f t="shared" ca="1" si="635"/>
        <v>4.7484171367726343E-4</v>
      </c>
      <c r="HU359" s="102">
        <f t="shared" ca="1" si="635"/>
        <v>4.5313464548680957E-4</v>
      </c>
      <c r="HV359" s="102">
        <f t="shared" ca="1" si="635"/>
        <v>4.3227289221173118E-4</v>
      </c>
      <c r="HW359" s="102">
        <f t="shared" ca="1" si="635"/>
        <v>4.1892511328446683E-4</v>
      </c>
      <c r="HX359" s="102">
        <f t="shared" ca="1" si="635"/>
        <v>3.9935732332916024E-4</v>
      </c>
      <c r="HY359" s="102">
        <f t="shared" ca="1" si="635"/>
        <v>3.8058326858290997E-4</v>
      </c>
      <c r="HZ359" s="102">
        <f t="shared" ca="1" si="631"/>
        <v>3.6257967315191255E-4</v>
      </c>
      <c r="IA359" s="102">
        <f t="shared" ca="1" si="631"/>
        <v>3.4532367910126521E-4</v>
      </c>
      <c r="IB359" s="102">
        <f t="shared" ca="1" si="631"/>
        <v>3.2879278233675902E-4</v>
      </c>
      <c r="IC359" s="102">
        <f t="shared" ca="1" si="631"/>
        <v>3.1796768522989534E-4</v>
      </c>
      <c r="ID359" s="102">
        <f t="shared" ca="1" si="631"/>
        <v>3.025596595391087E-4</v>
      </c>
      <c r="IE359" s="102">
        <f t="shared" ca="1" si="631"/>
        <v>2.8782098562949533E-4</v>
      </c>
      <c r="IF359" s="102">
        <f t="shared" ca="1" si="631"/>
        <v>2.7372643565731753E-4</v>
      </c>
      <c r="IG359" s="102">
        <f t="shared" ca="1" si="631"/>
        <v>2.6025301346861636E-4</v>
      </c>
      <c r="IH359" s="102">
        <f t="shared" ca="1" si="631"/>
        <v>2.4737718386440608E-4</v>
      </c>
      <c r="II359" s="102">
        <f t="shared" ca="1" si="631"/>
        <v>2.3878737628104638E-4</v>
      </c>
      <c r="IJ359" s="102">
        <f t="shared" ca="1" si="631"/>
        <v>2.268642989986639E-4</v>
      </c>
      <c r="IK359" s="102">
        <f t="shared" ca="1" si="631"/>
        <v>2.1547061926030143E-4</v>
      </c>
      <c r="IL359" s="102">
        <f t="shared" ca="1" si="631"/>
        <v>2.0461010009618927E-4</v>
      </c>
      <c r="IM359" s="102">
        <f t="shared" ca="1" si="631"/>
        <v>1.9425033885997012E-4</v>
      </c>
      <c r="IN359" s="102">
        <f t="shared" ca="1" si="631"/>
        <v>1.8438511692103215E-4</v>
      </c>
      <c r="IO359" s="102">
        <f t="shared" ca="1" si="619"/>
        <v>1.7767142247598669E-4</v>
      </c>
      <c r="IP359" s="102">
        <f t="shared" ca="1" si="619"/>
        <v>1.6864794662788018E-4</v>
      </c>
      <c r="IQ359" s="102">
        <f t="shared" ca="1" si="619"/>
        <v>1.5992691191262187E-4</v>
      </c>
      <c r="IR359" s="102">
        <f t="shared" ca="1" si="619"/>
        <v>1.5161719004992246E-4</v>
      </c>
      <c r="IS359" s="102">
        <f t="shared" ca="1" si="619"/>
        <v>1.4385397518516129E-4</v>
      </c>
      <c r="IT359" s="102">
        <f t="shared" ca="1" si="619"/>
        <v>1.3643388971541483E-4</v>
      </c>
      <c r="IU359" s="102">
        <f t="shared" ca="1" si="619"/>
        <v>1.287928234330389E-4</v>
      </c>
      <c r="IV359" s="102">
        <f t="shared" ca="1" si="619"/>
        <v>1.2517988989614395E-4</v>
      </c>
      <c r="IW359" s="102">
        <f t="shared" ca="1" si="619"/>
        <v>1.166421068164468E-4</v>
      </c>
      <c r="IX359" s="102">
        <f t="shared" ca="1" si="619"/>
        <v>1.1230492654313748E-4</v>
      </c>
      <c r="IY359" s="102">
        <f t="shared" ca="1" si="619"/>
        <v>1.0776221379005306E-4</v>
      </c>
      <c r="IZ359" s="102">
        <f t="shared" ca="1" si="619"/>
        <v>1.038199203276044E-4</v>
      </c>
      <c r="JA359" s="102">
        <f t="shared" ca="1" si="619"/>
        <v>9.8508381529230083E-5</v>
      </c>
      <c r="JB359" s="102">
        <f t="shared" ca="1" si="619"/>
        <v>9.8301647006428637E-5</v>
      </c>
      <c r="JC359" s="102">
        <f t="shared" ca="1" si="619"/>
        <v>8.7784218832150641E-5</v>
      </c>
      <c r="JD359" s="102">
        <f t="shared" ca="1" si="619"/>
        <v>1.0143587357694648E-4</v>
      </c>
      <c r="JE359" s="102">
        <f t="shared" ca="1" si="617"/>
        <v>6.2737207781346442E-5</v>
      </c>
      <c r="JF359" s="102" t="e">
        <f t="shared" ca="1" si="617"/>
        <v>#N/A</v>
      </c>
      <c r="JG359" s="102" t="e">
        <f t="shared" ca="1" si="617"/>
        <v>#N/A</v>
      </c>
      <c r="JH359" s="102" t="e">
        <f t="shared" ca="1" si="617"/>
        <v>#N/A</v>
      </c>
      <c r="JI359" s="102" t="e">
        <f t="shared" ca="1" si="617"/>
        <v>#N/A</v>
      </c>
      <c r="JJ359" s="102" t="e">
        <f t="shared" ca="1" si="617"/>
        <v>#N/A</v>
      </c>
      <c r="JK359" s="102" t="e">
        <f t="shared" ca="1" si="617"/>
        <v>#N/A</v>
      </c>
      <c r="JL359" s="102" t="e">
        <f t="shared" ca="1" si="617"/>
        <v>#N/A</v>
      </c>
      <c r="JM359" s="102" t="e">
        <f t="shared" ca="1" si="617"/>
        <v>#N/A</v>
      </c>
      <c r="JN359" s="102" t="e">
        <f t="shared" ca="1" si="617"/>
        <v>#N/A</v>
      </c>
      <c r="JO359" s="102" t="e">
        <f t="shared" ca="1" si="617"/>
        <v>#N/A</v>
      </c>
      <c r="JP359" s="102" t="e">
        <f t="shared" ca="1" si="617"/>
        <v>#N/A</v>
      </c>
      <c r="JQ359" s="102" t="e">
        <f t="shared" ca="1" si="617"/>
        <v>#N/A</v>
      </c>
      <c r="JR359" s="102" t="e">
        <f t="shared" ca="1" si="617"/>
        <v>#N/A</v>
      </c>
      <c r="JS359" s="102" t="e">
        <f t="shared" ca="1" si="617"/>
        <v>#N/A</v>
      </c>
      <c r="JT359" s="102" t="e">
        <f t="shared" ca="1" si="617"/>
        <v>#N/A</v>
      </c>
      <c r="JU359" s="102" t="e">
        <f t="shared" ca="1" si="616"/>
        <v>#N/A</v>
      </c>
      <c r="JV359" s="102" t="e">
        <f t="shared" ca="1" si="616"/>
        <v>#N/A</v>
      </c>
      <c r="JW359" s="102" t="e">
        <f t="shared" ca="1" si="616"/>
        <v>#N/A</v>
      </c>
      <c r="JX359" s="102" t="e">
        <f t="shared" ca="1" si="616"/>
        <v>#N/A</v>
      </c>
      <c r="JY359" s="102" t="e">
        <f t="shared" ca="1" si="616"/>
        <v>#N/A</v>
      </c>
      <c r="JZ359" s="102" t="e">
        <f t="shared" ca="1" si="616"/>
        <v>#N/A</v>
      </c>
      <c r="KA359" s="102" t="e">
        <f t="shared" ca="1" si="616"/>
        <v>#N/A</v>
      </c>
      <c r="KB359" s="102" t="e">
        <f t="shared" ca="1" si="616"/>
        <v>#N/A</v>
      </c>
      <c r="KC359" s="102" t="e">
        <f t="shared" ca="1" si="620"/>
        <v>#N/A</v>
      </c>
      <c r="KD359" s="102" t="e">
        <f t="shared" ca="1" si="620"/>
        <v>#N/A</v>
      </c>
      <c r="KE359" s="102" t="e">
        <f t="shared" ca="1" si="620"/>
        <v>#N/A</v>
      </c>
      <c r="KF359" s="102" t="e">
        <f t="shared" ca="1" si="620"/>
        <v>#N/A</v>
      </c>
      <c r="KG359" s="102" t="e">
        <f t="shared" ca="1" si="620"/>
        <v>#N/A</v>
      </c>
      <c r="KH359" s="102" t="e">
        <f t="shared" ca="1" si="620"/>
        <v>#N/A</v>
      </c>
      <c r="KI359" s="102" t="e">
        <f t="shared" ca="1" si="620"/>
        <v>#N/A</v>
      </c>
      <c r="KJ359" s="102" t="e">
        <f t="shared" ca="1" si="620"/>
        <v>#N/A</v>
      </c>
      <c r="KK359" s="102" t="e">
        <f t="shared" ca="1" si="620"/>
        <v>#N/A</v>
      </c>
      <c r="KL359" s="102" t="e">
        <f t="shared" ca="1" si="620"/>
        <v>#N/A</v>
      </c>
      <c r="KM359" s="102" t="e">
        <f t="shared" ca="1" si="620"/>
        <v>#N/A</v>
      </c>
      <c r="KN359" s="102" t="e">
        <f t="shared" ca="1" si="620"/>
        <v>#N/A</v>
      </c>
      <c r="KO359" s="102" t="e">
        <f t="shared" ca="1" si="620"/>
        <v>#N/A</v>
      </c>
      <c r="KP359" s="102" t="e">
        <f t="shared" ca="1" si="620"/>
        <v>#N/A</v>
      </c>
      <c r="KQ359" s="102" t="e">
        <f t="shared" ca="1" si="620"/>
        <v>#N/A</v>
      </c>
      <c r="KR359" s="102" t="e">
        <f t="shared" ca="1" si="620"/>
        <v>#N/A</v>
      </c>
      <c r="KS359" s="102" t="e">
        <f t="shared" ca="1" si="618"/>
        <v>#N/A</v>
      </c>
      <c r="KT359" s="102" t="e">
        <f t="shared" ca="1" si="611"/>
        <v>#N/A</v>
      </c>
      <c r="KU359" s="102" t="e">
        <f t="shared" ca="1" si="611"/>
        <v>#N/A</v>
      </c>
      <c r="KV359" s="102" t="e">
        <f t="shared" ca="1" si="636"/>
        <v>#N/A</v>
      </c>
      <c r="KW359" s="102" t="e">
        <f t="shared" ca="1" si="636"/>
        <v>#N/A</v>
      </c>
      <c r="KX359" s="102" t="e">
        <f t="shared" ca="1" si="636"/>
        <v>#N/A</v>
      </c>
      <c r="KY359" s="102" t="e">
        <f t="shared" ca="1" si="636"/>
        <v>#N/A</v>
      </c>
      <c r="KZ359" s="102" t="e">
        <f t="shared" ca="1" si="636"/>
        <v>#N/A</v>
      </c>
      <c r="LA359" s="102" t="e">
        <f t="shared" ca="1" si="636"/>
        <v>#N/A</v>
      </c>
      <c r="LB359" s="102" t="e">
        <f t="shared" ca="1" si="636"/>
        <v>#N/A</v>
      </c>
      <c r="LC359" s="102" t="e">
        <f t="shared" ca="1" si="636"/>
        <v>#N/A</v>
      </c>
      <c r="LD359" s="102" t="e">
        <f t="shared" ca="1" si="636"/>
        <v>#N/A</v>
      </c>
      <c r="LE359" s="102" t="e">
        <f t="shared" ca="1" si="636"/>
        <v>#N/A</v>
      </c>
      <c r="LF359" s="102" t="e">
        <f t="shared" ca="1" si="636"/>
        <v>#N/A</v>
      </c>
      <c r="LG359" s="102" t="e">
        <f t="shared" ca="1" si="636"/>
        <v>#N/A</v>
      </c>
      <c r="LH359" s="102" t="e">
        <f t="shared" ca="1" si="636"/>
        <v>#N/A</v>
      </c>
      <c r="LI359" s="102" t="e">
        <f t="shared" ca="1" si="636"/>
        <v>#N/A</v>
      </c>
      <c r="LJ359" s="102" t="e">
        <f t="shared" ca="1" si="636"/>
        <v>#N/A</v>
      </c>
      <c r="LK359" s="102" t="e">
        <f t="shared" ca="1" si="636"/>
        <v>#N/A</v>
      </c>
      <c r="LL359" s="102" t="e">
        <f t="shared" ca="1" si="632"/>
        <v>#N/A</v>
      </c>
      <c r="LM359" s="102" t="e">
        <f t="shared" ca="1" si="632"/>
        <v>#N/A</v>
      </c>
      <c r="LN359" s="102" t="e">
        <f t="shared" ca="1" si="632"/>
        <v>#N/A</v>
      </c>
      <c r="LO359" s="102" t="e">
        <f t="shared" ca="1" si="632"/>
        <v>#N/A</v>
      </c>
      <c r="LP359" s="102" t="e">
        <f t="shared" ca="1" si="632"/>
        <v>#N/A</v>
      </c>
      <c r="LQ359" s="102" t="e">
        <f t="shared" ca="1" si="632"/>
        <v>#N/A</v>
      </c>
      <c r="LR359" s="102" t="e">
        <f t="shared" ca="1" si="632"/>
        <v>#N/A</v>
      </c>
      <c r="LS359" s="102" t="e">
        <f t="shared" ca="1" si="632"/>
        <v>#N/A</v>
      </c>
      <c r="LT359" s="102" t="e">
        <f t="shared" ca="1" si="632"/>
        <v>#N/A</v>
      </c>
      <c r="LU359" s="102" t="e">
        <f t="shared" ca="1" si="632"/>
        <v>#N/A</v>
      </c>
      <c r="LV359" s="102" t="e">
        <f t="shared" ca="1" si="632"/>
        <v>#N/A</v>
      </c>
      <c r="LW359" s="102" t="e">
        <f t="shared" ca="1" si="632"/>
        <v>#N/A</v>
      </c>
      <c r="LX359" s="102" t="e">
        <f t="shared" ca="1" si="632"/>
        <v>#N/A</v>
      </c>
      <c r="LY359" s="102" t="e">
        <f t="shared" ca="1" si="632"/>
        <v>#N/A</v>
      </c>
      <c r="LZ359" s="102" t="e">
        <f t="shared" ca="1" si="628"/>
        <v>#N/A</v>
      </c>
      <c r="MA359" s="102" t="e">
        <f t="shared" ca="1" si="628"/>
        <v>#N/A</v>
      </c>
      <c r="MB359" s="102" t="e">
        <f t="shared" ca="1" si="628"/>
        <v>#N/A</v>
      </c>
      <c r="MC359" s="102" t="e">
        <f t="shared" ca="1" si="628"/>
        <v>#N/A</v>
      </c>
      <c r="MD359" s="102" t="e">
        <f t="shared" ca="1" si="628"/>
        <v>#N/A</v>
      </c>
      <c r="ME359" s="102" t="e">
        <f t="shared" ca="1" si="628"/>
        <v>#N/A</v>
      </c>
      <c r="MF359" s="102" t="e">
        <f t="shared" ca="1" si="628"/>
        <v>#N/A</v>
      </c>
      <c r="MG359" s="102" t="e">
        <f t="shared" ca="1" si="628"/>
        <v>#N/A</v>
      </c>
      <c r="MH359" s="102" t="e">
        <f t="shared" ca="1" si="628"/>
        <v>#N/A</v>
      </c>
      <c r="MI359" s="102" t="e">
        <f t="shared" ca="1" si="628"/>
        <v>#N/A</v>
      </c>
      <c r="MJ359" s="102" t="e">
        <f t="shared" ca="1" si="585"/>
        <v>#N/A</v>
      </c>
      <c r="MK359" s="102" t="e">
        <f t="shared" ca="1" si="585"/>
        <v>#N/A</v>
      </c>
      <c r="ML359" s="102" t="e">
        <f t="shared" ca="1" si="585"/>
        <v>#N/A</v>
      </c>
      <c r="MM359" s="102" t="e">
        <f t="shared" ca="1" si="585"/>
        <v>#N/A</v>
      </c>
      <c r="MN359" s="102" t="e">
        <f t="shared" ca="1" si="585"/>
        <v>#N/A</v>
      </c>
      <c r="MO359" s="102" t="e">
        <f t="shared" ca="1" si="637"/>
        <v>#N/A</v>
      </c>
      <c r="MP359" s="102" t="e">
        <f t="shared" ca="1" si="637"/>
        <v>#N/A</v>
      </c>
      <c r="MQ359" s="102" t="e">
        <f t="shared" ca="1" si="637"/>
        <v>#N/A</v>
      </c>
      <c r="MR359" s="102" t="e">
        <f t="shared" ca="1" si="637"/>
        <v>#N/A</v>
      </c>
      <c r="MS359" s="102" t="e">
        <f t="shared" ca="1" si="637"/>
        <v>#N/A</v>
      </c>
      <c r="MT359" s="102" t="e">
        <f t="shared" ca="1" si="637"/>
        <v>#N/A</v>
      </c>
      <c r="MU359" s="102" t="e">
        <f t="shared" ca="1" si="637"/>
        <v>#N/A</v>
      </c>
      <c r="MV359" s="102" t="e">
        <f t="shared" ca="1" si="637"/>
        <v>#N/A</v>
      </c>
      <c r="MW359" s="102" t="e">
        <f t="shared" ca="1" si="637"/>
        <v>#N/A</v>
      </c>
      <c r="MX359" s="102" t="e">
        <f t="shared" ca="1" si="637"/>
        <v>#N/A</v>
      </c>
      <c r="MY359" s="102" t="e">
        <f t="shared" ca="1" si="637"/>
        <v>#N/A</v>
      </c>
      <c r="MZ359" s="102" t="e">
        <f t="shared" ca="1" si="637"/>
        <v>#N/A</v>
      </c>
      <c r="NA359" s="102" t="e">
        <f t="shared" ca="1" si="637"/>
        <v>#N/A</v>
      </c>
      <c r="NB359" s="102" t="e">
        <f t="shared" ca="1" si="637"/>
        <v>#N/A</v>
      </c>
      <c r="NC359" s="102" t="e">
        <f t="shared" ca="1" si="637"/>
        <v>#N/A</v>
      </c>
      <c r="ND359" s="102" t="e">
        <f t="shared" ca="1" si="637"/>
        <v>#N/A</v>
      </c>
      <c r="NE359" s="102" t="e">
        <f t="shared" ca="1" si="633"/>
        <v>#N/A</v>
      </c>
      <c r="NF359" s="102" t="e">
        <f t="shared" ca="1" si="633"/>
        <v>#N/A</v>
      </c>
      <c r="NG359" s="102" t="e">
        <f t="shared" ca="1" si="633"/>
        <v>#N/A</v>
      </c>
      <c r="NH359" s="102" t="e">
        <f t="shared" ca="1" si="633"/>
        <v>#N/A</v>
      </c>
      <c r="NI359" s="102" t="e">
        <f t="shared" ca="1" si="633"/>
        <v>#N/A</v>
      </c>
      <c r="NJ359" s="102" t="e">
        <f t="shared" ca="1" si="633"/>
        <v>#N/A</v>
      </c>
      <c r="NK359" s="102" t="e">
        <f t="shared" ca="1" si="633"/>
        <v>#N/A</v>
      </c>
      <c r="NL359" s="102" t="e">
        <f t="shared" ca="1" si="633"/>
        <v>#N/A</v>
      </c>
      <c r="NM359" s="102" t="e">
        <f t="shared" ca="1" si="633"/>
        <v>#N/A</v>
      </c>
      <c r="NN359" s="85"/>
      <c r="NO359" s="85"/>
      <c r="NP359" s="85"/>
      <c r="NQ359" s="85"/>
      <c r="NR359" s="85"/>
      <c r="NS359" s="85"/>
      <c r="NT359" s="85"/>
      <c r="NU359" s="85"/>
      <c r="OC359" s="85"/>
      <c r="OD359" s="85"/>
      <c r="OE359" s="85"/>
      <c r="OF359" s="85"/>
      <c r="OG359" s="85"/>
      <c r="OH359" s="85"/>
      <c r="OI359" s="85"/>
      <c r="OJ359" s="85"/>
      <c r="OK359" s="85"/>
      <c r="OL359" s="85"/>
      <c r="OM359" s="85"/>
      <c r="ON359" s="85"/>
      <c r="OO359" s="85"/>
      <c r="OP359" s="85"/>
    </row>
    <row r="360" spans="1:406" customFormat="1" ht="15" x14ac:dyDescent="0.25">
      <c r="A360" s="94">
        <v>9.5399999999999991</v>
      </c>
      <c r="B360" s="92">
        <f t="shared" si="518"/>
        <v>13290406.116571233</v>
      </c>
      <c r="C360" s="102">
        <f t="shared" si="519"/>
        <v>1</v>
      </c>
      <c r="D360" s="102">
        <f t="shared" si="520"/>
        <v>2.1128316785620601E-17</v>
      </c>
      <c r="E360" s="102">
        <f t="shared" si="521"/>
        <v>1</v>
      </c>
      <c r="F360" s="102" t="e">
        <f t="shared" si="522"/>
        <v>#DIV/0!</v>
      </c>
      <c r="G360" s="91"/>
      <c r="H360" s="102"/>
      <c r="I360" s="102"/>
      <c r="J360" s="97">
        <v>3.18</v>
      </c>
      <c r="K360" s="102">
        <f t="shared" si="523"/>
        <v>1</v>
      </c>
      <c r="L360" s="102">
        <f t="shared" si="524"/>
        <v>2.3460814113541074E-33</v>
      </c>
      <c r="M360" s="102">
        <f t="shared" si="525"/>
        <v>1</v>
      </c>
      <c r="N360" s="102" t="e">
        <f t="shared" si="526"/>
        <v>#DIV/0!</v>
      </c>
      <c r="O360" s="85"/>
      <c r="P360" s="97">
        <v>6.36</v>
      </c>
      <c r="Q360" s="102">
        <f t="shared" si="527"/>
        <v>0.95265283468439388</v>
      </c>
      <c r="R360" s="102">
        <f t="shared" si="528"/>
        <v>1.5339662539543204E-2</v>
      </c>
      <c r="S360" s="97">
        <f t="shared" si="531"/>
        <v>2.5219040425836985</v>
      </c>
      <c r="T360" s="102">
        <f t="shared" si="532"/>
        <v>0.95265283468439388</v>
      </c>
      <c r="U360" s="102">
        <f t="shared" si="533"/>
        <v>7.737031394068733E-2</v>
      </c>
      <c r="V360" s="91"/>
      <c r="W360" s="85"/>
      <c r="X360" s="94">
        <f t="shared" si="534"/>
        <v>2.5219040425836985</v>
      </c>
      <c r="Y360" s="102">
        <f t="shared" ca="1" si="535"/>
        <v>0.12197775378454308</v>
      </c>
      <c r="Z360" s="102">
        <f t="shared" ca="1" si="536"/>
        <v>4.8493750046091594E-4</v>
      </c>
      <c r="AA360" s="102">
        <f ca="1">SUM($Z$43:Z360)</f>
        <v>0.81469274688861226</v>
      </c>
      <c r="AB360" s="102">
        <f t="shared" ca="1" si="537"/>
        <v>0.99999995225540828</v>
      </c>
      <c r="AC360" s="102">
        <f t="shared" ca="1" si="538"/>
        <v>5.5613144913151918E-2</v>
      </c>
      <c r="AD360" s="102"/>
      <c r="AE360" s="101"/>
      <c r="AF360" s="102">
        <f t="shared" ca="1" si="625"/>
        <v>0</v>
      </c>
      <c r="AG360" s="102">
        <f t="shared" ca="1" si="625"/>
        <v>0</v>
      </c>
      <c r="AH360" s="102">
        <f t="shared" ca="1" si="625"/>
        <v>0</v>
      </c>
      <c r="AI360" s="102">
        <f t="shared" ca="1" si="625"/>
        <v>0</v>
      </c>
      <c r="AJ360" s="102">
        <f t="shared" ca="1" si="625"/>
        <v>0</v>
      </c>
      <c r="AK360" s="102">
        <f t="shared" ca="1" si="625"/>
        <v>0</v>
      </c>
      <c r="AL360" s="102">
        <f t="shared" ca="1" si="625"/>
        <v>0</v>
      </c>
      <c r="AM360" s="102">
        <f t="shared" ca="1" si="625"/>
        <v>3.1076230343286101E-297</v>
      </c>
      <c r="AN360" s="102">
        <f t="shared" ca="1" si="625"/>
        <v>4.5379508877211339E-272</v>
      </c>
      <c r="AO360" s="102">
        <f t="shared" ca="1" si="625"/>
        <v>1.4079534354858455E-250</v>
      </c>
      <c r="AP360" s="102">
        <f t="shared" ca="1" si="625"/>
        <v>5.9055880597663833E-232</v>
      </c>
      <c r="AQ360" s="102">
        <f t="shared" ca="1" si="625"/>
        <v>1.2562119555669643E-215</v>
      </c>
      <c r="AR360" s="102">
        <f t="shared" ca="1" si="625"/>
        <v>1.5037697811702949E-201</v>
      </c>
      <c r="AS360" s="102">
        <f t="shared" ca="1" si="625"/>
        <v>1.427756627408957E-188</v>
      </c>
      <c r="AT360" s="102">
        <f t="shared" ca="1" si="625"/>
        <v>6.5288226537784774E-177</v>
      </c>
      <c r="AU360" s="102">
        <f t="shared" ca="1" si="625"/>
        <v>2.2761144300937695E-166</v>
      </c>
      <c r="AV360" s="102">
        <f t="shared" ca="1" si="623"/>
        <v>8.7345515752287473E-157</v>
      </c>
      <c r="AW360" s="102">
        <f t="shared" ca="1" si="623"/>
        <v>4.9699518951095425E-148</v>
      </c>
      <c r="AX360" s="102">
        <f t="shared" ca="1" si="623"/>
        <v>3.8823274529537707E-140</v>
      </c>
      <c r="AY360" s="102">
        <f t="shared" ca="1" si="623"/>
        <v>1.024901167514436E-132</v>
      </c>
      <c r="AZ360" s="102">
        <f t="shared" ca="1" si="623"/>
        <v>7.364405417004103E-126</v>
      </c>
      <c r="BA360" s="102">
        <f t="shared" ca="1" si="623"/>
        <v>1.6660852620788915E-119</v>
      </c>
      <c r="BB360" s="102">
        <f t="shared" ca="1" si="623"/>
        <v>1.3431564468367823E-113</v>
      </c>
      <c r="BC360" s="102">
        <f t="shared" ca="1" si="623"/>
        <v>4.2900251920544489E-108</v>
      </c>
      <c r="BD360" s="102">
        <f t="shared" ca="1" si="623"/>
        <v>5.9479458655173531E-103</v>
      </c>
      <c r="BE360" s="102">
        <f t="shared" ca="1" si="623"/>
        <v>3.4702628364232342E-98</v>
      </c>
      <c r="BF360" s="102">
        <f t="shared" ca="1" si="623"/>
        <v>1.157968569714869E-93</v>
      </c>
      <c r="BG360" s="102">
        <f t="shared" ca="1" si="623"/>
        <v>2.0609712486634897E-89</v>
      </c>
      <c r="BH360" s="102">
        <f t="shared" ca="1" si="623"/>
        <v>2.0646832785319475E-85</v>
      </c>
      <c r="BI360" s="102">
        <f t="shared" ca="1" si="623"/>
        <v>1.2209435525707354E-81</v>
      </c>
      <c r="BJ360" s="102">
        <f t="shared" ca="1" si="623"/>
        <v>4.4456549531635777E-78</v>
      </c>
      <c r="BK360" s="102">
        <f t="shared" ca="1" si="629"/>
        <v>9.8776995894178645E-75</v>
      </c>
      <c r="BL360" s="102">
        <f t="shared" ca="1" si="629"/>
        <v>1.5323574682385224E-71</v>
      </c>
      <c r="BM360" s="102">
        <f t="shared" ca="1" si="629"/>
        <v>1.6185257909117116E-68</v>
      </c>
      <c r="BN360" s="102">
        <f t="shared" ca="1" si="629"/>
        <v>1.1963135497664647E-65</v>
      </c>
      <c r="BO360" s="102">
        <f t="shared" ca="1" si="629"/>
        <v>6.3430139876816514E-63</v>
      </c>
      <c r="BP360" s="102">
        <f t="shared" ca="1" si="629"/>
        <v>2.4672908580675298E-60</v>
      </c>
      <c r="BQ360" s="102">
        <f t="shared" ca="1" si="629"/>
        <v>7.0642229178201652E-58</v>
      </c>
      <c r="BR360" s="102">
        <f t="shared" ca="1" si="629"/>
        <v>1.5754609976780115E-55</v>
      </c>
      <c r="BS360" s="102">
        <f t="shared" ca="1" si="629"/>
        <v>2.7247441797962217E-53</v>
      </c>
      <c r="BT360" s="102">
        <f t="shared" ca="1" si="629"/>
        <v>3.7118868999876445E-51</v>
      </c>
      <c r="BU360" s="102">
        <f t="shared" ca="1" si="629"/>
        <v>4.04045168005251E-49</v>
      </c>
      <c r="BV360" s="102">
        <f t="shared" ca="1" si="629"/>
        <v>3.5607741269601107E-47</v>
      </c>
      <c r="BW360" s="102">
        <f t="shared" ca="1" si="629"/>
        <v>2.5672986206559048E-45</v>
      </c>
      <c r="BX360" s="102">
        <f t="shared" ca="1" si="629"/>
        <v>1.5397766886408894E-43</v>
      </c>
      <c r="BY360" s="102">
        <f t="shared" ca="1" si="629"/>
        <v>7.7308976339774953E-42</v>
      </c>
      <c r="BZ360" s="102">
        <f t="shared" ca="1" si="629"/>
        <v>3.2806786313385401E-40</v>
      </c>
      <c r="CA360" s="102">
        <f t="shared" ca="1" si="627"/>
        <v>1.1872100300953923E-38</v>
      </c>
      <c r="CB360" s="102">
        <f t="shared" ca="1" si="627"/>
        <v>3.6941581898041606E-37</v>
      </c>
      <c r="CC360" s="102">
        <f t="shared" ca="1" si="627"/>
        <v>9.9602793232681996E-36</v>
      </c>
      <c r="CD360" s="102">
        <f t="shared" ca="1" si="627"/>
        <v>2.3632049937320929E-34</v>
      </c>
      <c r="CE360" s="102">
        <f t="shared" ca="1" si="627"/>
        <v>4.8912960870065203E-33</v>
      </c>
      <c r="CF360" s="102">
        <f t="shared" ca="1" si="627"/>
        <v>8.9497010068323219E-32</v>
      </c>
      <c r="CG360" s="102">
        <f t="shared" ca="1" si="627"/>
        <v>1.4561362042731068E-30</v>
      </c>
      <c r="CH360" s="102">
        <f t="shared" ca="1" si="627"/>
        <v>2.1183116134974277E-29</v>
      </c>
      <c r="CI360" s="102">
        <f t="shared" ca="1" si="627"/>
        <v>2.7695489090867928E-28</v>
      </c>
      <c r="CJ360" s="102">
        <f t="shared" ca="1" si="627"/>
        <v>3.312695489040213E-27</v>
      </c>
      <c r="CK360" s="102">
        <f t="shared" ca="1" si="627"/>
        <v>3.5508989550776376E-26</v>
      </c>
      <c r="CL360" s="102">
        <f t="shared" ca="1" si="627"/>
        <v>3.4676101188842366E-25</v>
      </c>
      <c r="CM360" s="102">
        <f t="shared" ca="1" si="627"/>
        <v>3.0974839324823143E-24</v>
      </c>
      <c r="CN360" s="102">
        <f t="shared" ca="1" si="627"/>
        <v>2.5405398123929119E-23</v>
      </c>
      <c r="CO360" s="102">
        <f t="shared" ca="1" si="627"/>
        <v>1.9201679439245553E-22</v>
      </c>
      <c r="CP360" s="102">
        <f t="shared" ca="1" si="634"/>
        <v>1.3633219410789625E-21</v>
      </c>
      <c r="CQ360" s="102">
        <f t="shared" ca="1" si="634"/>
        <v>8.8415092069632773E-21</v>
      </c>
      <c r="CR360" s="102">
        <f t="shared" ca="1" si="634"/>
        <v>5.3347331407107339E-20</v>
      </c>
      <c r="CS360" s="102">
        <f t="shared" ca="1" si="634"/>
        <v>3.0033437351820296E-19</v>
      </c>
      <c r="CT360" s="102">
        <f t="shared" ca="1" si="634"/>
        <v>1.5819246325514016E-18</v>
      </c>
      <c r="CU360" s="102">
        <f t="shared" ca="1" si="634"/>
        <v>7.8158505718489987E-18</v>
      </c>
      <c r="CV360" s="102">
        <f t="shared" ca="1" si="634"/>
        <v>3.631120199115552E-17</v>
      </c>
      <c r="CW360" s="102">
        <f t="shared" ca="1" si="634"/>
        <v>1.6187214359058693E-16</v>
      </c>
      <c r="CX360" s="102">
        <f t="shared" ca="1" si="634"/>
        <v>6.6968954713820869E-16</v>
      </c>
      <c r="CY360" s="102">
        <f t="shared" ca="1" si="634"/>
        <v>2.622552676917619E-15</v>
      </c>
      <c r="CZ360" s="102">
        <f t="shared" ca="1" si="634"/>
        <v>9.7408010123685445E-15</v>
      </c>
      <c r="DA360" s="102">
        <f t="shared" ca="1" si="634"/>
        <v>3.4380631124069286E-14</v>
      </c>
      <c r="DB360" s="102">
        <f t="shared" ca="1" si="634"/>
        <v>1.1552386431618876E-13</v>
      </c>
      <c r="DC360" s="102">
        <f t="shared" ca="1" si="634"/>
        <v>3.7726649626014592E-13</v>
      </c>
      <c r="DD360" s="102">
        <f t="shared" ca="1" si="634"/>
        <v>1.154978428839082E-12</v>
      </c>
      <c r="DE360" s="102">
        <f t="shared" ca="1" si="634"/>
        <v>3.3829049792254717E-12</v>
      </c>
      <c r="DF360" s="102">
        <f t="shared" ca="1" si="630"/>
        <v>9.4940588110007248E-12</v>
      </c>
      <c r="DG360" s="102">
        <f t="shared" ca="1" si="630"/>
        <v>2.5567430486605676E-11</v>
      </c>
      <c r="DH360" s="102">
        <f t="shared" ca="1" si="630"/>
        <v>6.6159881678703085E-11</v>
      </c>
      <c r="DI360" s="102">
        <f t="shared" ca="1" si="630"/>
        <v>1.6797342529206597E-10</v>
      </c>
      <c r="DJ360" s="102">
        <f t="shared" ca="1" si="630"/>
        <v>4.0292696422267702E-10</v>
      </c>
      <c r="DK360" s="102">
        <f t="shared" ca="1" si="630"/>
        <v>9.3224135865323906E-10</v>
      </c>
      <c r="DL360" s="102">
        <f t="shared" ca="1" si="630"/>
        <v>2.0828153745409055E-9</v>
      </c>
      <c r="DM360" s="102">
        <f t="shared" ca="1" si="630"/>
        <v>4.4985939522409165E-9</v>
      </c>
      <c r="DN360" s="102">
        <f t="shared" ca="1" si="630"/>
        <v>9.4030749653878273E-9</v>
      </c>
      <c r="DO360" s="102">
        <f t="shared" ca="1" si="630"/>
        <v>1.9422821203984493E-8</v>
      </c>
      <c r="DP360" s="102">
        <f t="shared" ca="1" si="630"/>
        <v>3.8139431071237956E-8</v>
      </c>
      <c r="DQ360" s="102">
        <f t="shared" ca="1" si="630"/>
        <v>7.2691227167253248E-8</v>
      </c>
      <c r="DR360" s="102">
        <f t="shared" ca="1" si="630"/>
        <v>1.3459536843102286E-7</v>
      </c>
      <c r="DS360" s="102">
        <f t="shared" ca="1" si="630"/>
        <v>2.4232484917947795E-7</v>
      </c>
      <c r="DT360" s="102">
        <f t="shared" ca="1" si="630"/>
        <v>4.2457144134351965E-7</v>
      </c>
      <c r="DU360" s="102">
        <f t="shared" ca="1" si="615"/>
        <v>7.2450383657771168E-7</v>
      </c>
      <c r="DV360" s="102">
        <f t="shared" ca="1" si="615"/>
        <v>1.2294557386152534E-6</v>
      </c>
      <c r="DW360" s="102">
        <f t="shared" ca="1" si="615"/>
        <v>1.9947505959166252E-6</v>
      </c>
      <c r="DX360" s="102">
        <f t="shared" ca="1" si="615"/>
        <v>3.1592732988200921E-6</v>
      </c>
      <c r="DY360" s="102">
        <f t="shared" ca="1" si="615"/>
        <v>4.8878660343478236E-6</v>
      </c>
      <c r="DZ360" s="102">
        <f t="shared" ca="1" si="615"/>
        <v>7.3924513810224875E-6</v>
      </c>
      <c r="EA360" s="102">
        <f t="shared" ca="1" si="615"/>
        <v>1.0936866530260127E-5</v>
      </c>
      <c r="EB360" s="102">
        <f t="shared" ca="1" si="615"/>
        <v>1.6159527650080888E-5</v>
      </c>
      <c r="EC360" s="102">
        <f t="shared" ca="1" si="615"/>
        <v>2.292342278565211E-5</v>
      </c>
      <c r="ED360" s="102">
        <f t="shared" ca="1" si="615"/>
        <v>3.1874510124721822E-5</v>
      </c>
      <c r="EE360" s="102">
        <f t="shared" ca="1" si="615"/>
        <v>4.3472506954180349E-5</v>
      </c>
      <c r="EF360" s="102">
        <f t="shared" ca="1" si="615"/>
        <v>5.8195525585722081E-5</v>
      </c>
      <c r="EG360" s="102">
        <f t="shared" ca="1" si="615"/>
        <v>7.651889120767675E-5</v>
      </c>
      <c r="EH360" s="102">
        <f t="shared" ca="1" si="615"/>
        <v>1.0088282871096509E-4</v>
      </c>
      <c r="EI360" s="102">
        <f t="shared" ca="1" si="615"/>
        <v>1.2823656136027556E-4</v>
      </c>
      <c r="EJ360" s="102">
        <f t="shared" ca="1" si="615"/>
        <v>1.6044899748218438E-4</v>
      </c>
      <c r="EK360" s="102">
        <f t="shared" ca="1" si="613"/>
        <v>1.9774663097741401E-4</v>
      </c>
      <c r="EL360" s="102">
        <f t="shared" ca="1" si="613"/>
        <v>2.4024048226940623E-4</v>
      </c>
      <c r="EM360" s="102">
        <f t="shared" ca="1" si="613"/>
        <v>2.8791631645792685E-4</v>
      </c>
      <c r="EN360" s="102">
        <f t="shared" ca="1" si="613"/>
        <v>3.4743898098958415E-4</v>
      </c>
      <c r="EO360" s="102">
        <f t="shared" ca="1" si="613"/>
        <v>4.0606188226079913E-4</v>
      </c>
      <c r="EP360" s="102">
        <f t="shared" ca="1" si="613"/>
        <v>4.6916027044581444E-4</v>
      </c>
      <c r="EQ360" s="102">
        <f t="shared" ca="1" si="613"/>
        <v>5.3624444058312647E-4</v>
      </c>
      <c r="ER360" s="102">
        <f t="shared" ca="1" si="613"/>
        <v>6.0674223757857548E-4</v>
      </c>
      <c r="ES360" s="102">
        <f t="shared" ca="1" si="613"/>
        <v>6.8001949726036019E-4</v>
      </c>
      <c r="ET360" s="102">
        <f t="shared" ca="1" si="613"/>
        <v>7.5540090811007069E-4</v>
      </c>
      <c r="EU360" s="102">
        <f t="shared" ca="1" si="613"/>
        <v>8.4861658281309136E-4</v>
      </c>
      <c r="EV360" s="102">
        <f t="shared" ca="1" si="613"/>
        <v>9.2760317545463112E-4</v>
      </c>
      <c r="EW360" s="102">
        <f t="shared" ca="1" si="613"/>
        <v>1.0066055198369932E-3</v>
      </c>
      <c r="EX360" s="102">
        <f t="shared" ca="1" si="613"/>
        <v>1.0849521384441547E-3</v>
      </c>
      <c r="EY360" s="102">
        <f t="shared" ca="1" si="613"/>
        <v>1.1620103818030976E-3</v>
      </c>
      <c r="EZ360" s="102">
        <f t="shared" ca="1" si="626"/>
        <v>1.2371948420236809E-3</v>
      </c>
      <c r="FA360" s="102">
        <f t="shared" ca="1" si="626"/>
        <v>1.3355225172331793E-3</v>
      </c>
      <c r="FB360" s="102">
        <f t="shared" ca="1" si="626"/>
        <v>1.4067146671600799E-3</v>
      </c>
      <c r="FC360" s="102">
        <f t="shared" ca="1" si="626"/>
        <v>1.4745372628076263E-3</v>
      </c>
      <c r="FD360" s="102">
        <f t="shared" ca="1" si="626"/>
        <v>1.5386265865445167E-3</v>
      </c>
      <c r="FE360" s="102">
        <f t="shared" ca="1" si="626"/>
        <v>1.5986783747733025E-3</v>
      </c>
      <c r="FF360" s="102">
        <f t="shared" ca="1" si="626"/>
        <v>1.654445848609752E-3</v>
      </c>
      <c r="FG360" s="102">
        <f t="shared" ca="1" si="626"/>
        <v>1.7385724019628706E-3</v>
      </c>
      <c r="FH360" s="102">
        <f t="shared" ca="1" si="626"/>
        <v>1.7860535057740024E-3</v>
      </c>
      <c r="FI360" s="102">
        <f t="shared" ca="1" si="626"/>
        <v>1.8287293156178705E-3</v>
      </c>
      <c r="FJ360" s="102">
        <f t="shared" ca="1" si="626"/>
        <v>1.8665510482787678E-3</v>
      </c>
      <c r="FK360" s="102">
        <f t="shared" ca="1" si="626"/>
        <v>1.8995107829462643E-3</v>
      </c>
      <c r="FL360" s="102">
        <f t="shared" ca="1" si="626"/>
        <v>1.9276374172718911E-3</v>
      </c>
      <c r="FM360" s="102">
        <f t="shared" ca="1" si="626"/>
        <v>1.950992686484021E-3</v>
      </c>
      <c r="FN360" s="102">
        <f t="shared" ca="1" si="626"/>
        <v>2.0069542491183293E-3</v>
      </c>
      <c r="FO360" s="102">
        <f t="shared" ca="1" si="626"/>
        <v>2.0212236661575531E-3</v>
      </c>
      <c r="FP360" s="102">
        <f t="shared" ca="1" si="624"/>
        <v>2.0309809152953317E-3</v>
      </c>
      <c r="FQ360" s="102">
        <f t="shared" ca="1" si="624"/>
        <v>2.0363859245181373E-3</v>
      </c>
      <c r="FR360" s="102">
        <f t="shared" ca="1" si="624"/>
        <v>2.0376142585251224E-3</v>
      </c>
      <c r="FS360" s="102">
        <f t="shared" ca="1" si="624"/>
        <v>2.0348541864460422E-3</v>
      </c>
      <c r="FT360" s="102">
        <f t="shared" ca="1" si="624"/>
        <v>2.066146995867386E-3</v>
      </c>
      <c r="FU360" s="102">
        <f t="shared" ca="1" si="624"/>
        <v>2.0557124141212823E-3</v>
      </c>
      <c r="FV360" s="102">
        <f t="shared" ca="1" si="624"/>
        <v>2.0418431464295406E-3</v>
      </c>
      <c r="FW360" s="102">
        <f t="shared" ca="1" si="624"/>
        <v>2.0247582238427778E-3</v>
      </c>
      <c r="FX360" s="102">
        <f t="shared" ca="1" si="624"/>
        <v>2.0046781442085914E-3</v>
      </c>
      <c r="FY360" s="102">
        <f t="shared" ca="1" si="624"/>
        <v>1.9818231843410114E-3</v>
      </c>
      <c r="FZ360" s="102">
        <f t="shared" ca="1" si="624"/>
        <v>1.9923741257645124E-3</v>
      </c>
      <c r="GA360" s="102">
        <f t="shared" ca="1" si="624"/>
        <v>1.9640056281213149E-3</v>
      </c>
      <c r="GB360" s="102">
        <f t="shared" ca="1" si="624"/>
        <v>1.9334722970922567E-3</v>
      </c>
      <c r="GC360" s="102">
        <f t="shared" ca="1" si="624"/>
        <v>1.9009848028304678E-3</v>
      </c>
      <c r="GD360" s="102">
        <f t="shared" ca="1" si="624"/>
        <v>1.8667478134066662E-3</v>
      </c>
      <c r="GE360" s="102">
        <f t="shared" ca="1" si="622"/>
        <v>1.8309592548797944E-3</v>
      </c>
      <c r="GF360" s="102">
        <f t="shared" ca="1" si="622"/>
        <v>1.8262881882673229E-3</v>
      </c>
      <c r="GG360" s="102">
        <f t="shared" ca="1" si="622"/>
        <v>1.7871701634706318E-3</v>
      </c>
      <c r="GH360" s="102">
        <f t="shared" ca="1" si="622"/>
        <v>1.7470351908180641E-3</v>
      </c>
      <c r="GI360" s="102">
        <f t="shared" ca="1" si="622"/>
        <v>1.7060528518512278E-3</v>
      </c>
      <c r="GJ360" s="102">
        <f t="shared" ca="1" si="622"/>
        <v>1.6643839518459495E-3</v>
      </c>
      <c r="GK360" s="102">
        <f t="shared" ca="1" si="622"/>
        <v>1.6221804547939906E-3</v>
      </c>
      <c r="GL360" s="102">
        <f t="shared" ca="1" si="622"/>
        <v>1.5795854561847275E-3</v>
      </c>
      <c r="GM360" s="102">
        <f t="shared" ca="1" si="622"/>
        <v>1.5640520077991218E-3</v>
      </c>
      <c r="GN360" s="102">
        <f t="shared" ca="1" si="622"/>
        <v>1.520222593011906E-3</v>
      </c>
      <c r="GO360" s="102">
        <f t="shared" ca="1" si="622"/>
        <v>1.4763828577611306E-3</v>
      </c>
      <c r="GP360" s="102">
        <f t="shared" ca="1" si="622"/>
        <v>1.4326429786589937E-3</v>
      </c>
      <c r="GQ360" s="102">
        <f t="shared" ca="1" si="622"/>
        <v>1.3891048399925952E-3</v>
      </c>
      <c r="GR360" s="102">
        <f t="shared" ca="1" si="622"/>
        <v>1.3458620946341757E-3</v>
      </c>
      <c r="GS360" s="102">
        <f t="shared" ca="1" si="622"/>
        <v>1.3258119031664714E-3</v>
      </c>
      <c r="GT360" s="102">
        <f t="shared" ca="1" si="622"/>
        <v>1.2825993907224307E-3</v>
      </c>
      <c r="GU360" s="102">
        <f t="shared" ca="1" si="621"/>
        <v>1.2399306598870979E-3</v>
      </c>
      <c r="GV360" s="102">
        <f t="shared" ca="1" si="621"/>
        <v>1.1978703986628065E-3</v>
      </c>
      <c r="GW360" s="102">
        <f t="shared" ca="1" si="621"/>
        <v>1.1564764151580553E-3</v>
      </c>
      <c r="GX360" s="102">
        <f t="shared" ca="1" si="621"/>
        <v>1.1158000050671215E-3</v>
      </c>
      <c r="GY360" s="102">
        <f t="shared" ca="1" si="621"/>
        <v>1.0944356446049961E-3</v>
      </c>
      <c r="GZ360" s="102">
        <f t="shared" ca="1" si="621"/>
        <v>1.0545952020713908E-3</v>
      </c>
      <c r="HA360" s="102">
        <f t="shared" ca="1" si="621"/>
        <v>1.0156093362313097E-3</v>
      </c>
      <c r="HB360" s="102">
        <f t="shared" ca="1" si="621"/>
        <v>9.7750698341656666E-4</v>
      </c>
      <c r="HC360" s="102">
        <f t="shared" ca="1" si="621"/>
        <v>9.4031217425800311E-4</v>
      </c>
      <c r="HD360" s="102">
        <f t="shared" ca="1" si="621"/>
        <v>9.0404437121577113E-4</v>
      </c>
      <c r="HE360" s="102">
        <f t="shared" ca="1" si="621"/>
        <v>8.8346952940342616E-4</v>
      </c>
      <c r="HF360" s="102">
        <f t="shared" ca="1" si="621"/>
        <v>8.4847074626528843E-4</v>
      </c>
      <c r="HG360" s="102">
        <f t="shared" ca="1" si="621"/>
        <v>8.1445283270322182E-4</v>
      </c>
      <c r="HH360" s="102">
        <f t="shared" ca="1" si="621"/>
        <v>7.8141982059470188E-4</v>
      </c>
      <c r="HI360" s="102">
        <f t="shared" ca="1" si="621"/>
        <v>7.4937252251948991E-4</v>
      </c>
      <c r="HJ360" s="102">
        <f t="shared" ca="1" si="635"/>
        <v>7.1830875870396843E-4</v>
      </c>
      <c r="HK360" s="102">
        <f t="shared" ca="1" si="635"/>
        <v>6.8822416782960457E-4</v>
      </c>
      <c r="HL360" s="102">
        <f t="shared" ca="1" si="635"/>
        <v>6.7010123575793259E-4</v>
      </c>
      <c r="HM360" s="102">
        <f t="shared" ca="1" si="635"/>
        <v>6.4145024319700529E-4</v>
      </c>
      <c r="HN360" s="102">
        <f t="shared" ca="1" si="635"/>
        <v>6.1376933659687571E-4</v>
      </c>
      <c r="HO360" s="102">
        <f t="shared" ca="1" si="635"/>
        <v>5.8704535391239647E-4</v>
      </c>
      <c r="HP360" s="102">
        <f t="shared" ca="1" si="635"/>
        <v>5.6126327429513369E-4</v>
      </c>
      <c r="HQ360" s="102">
        <f t="shared" ca="1" si="635"/>
        <v>5.3640723031286852E-4</v>
      </c>
      <c r="HR360" s="102">
        <f t="shared" ca="1" si="635"/>
        <v>5.2087637937245053E-4</v>
      </c>
      <c r="HS360" s="102">
        <f t="shared" ca="1" si="635"/>
        <v>4.9741534554913452E-4</v>
      </c>
      <c r="HT360" s="102">
        <f t="shared" ca="1" si="635"/>
        <v>4.7484171367726343E-4</v>
      </c>
      <c r="HU360" s="102">
        <f t="shared" ca="1" si="635"/>
        <v>4.5313464548680957E-4</v>
      </c>
      <c r="HV360" s="102">
        <f t="shared" ca="1" si="635"/>
        <v>4.3227289221173118E-4</v>
      </c>
      <c r="HW360" s="102">
        <f t="shared" ca="1" si="635"/>
        <v>4.1223456538167831E-4</v>
      </c>
      <c r="HX360" s="102">
        <f t="shared" ca="1" si="635"/>
        <v>3.9935732332916024E-4</v>
      </c>
      <c r="HY360" s="102">
        <f t="shared" ca="1" si="635"/>
        <v>3.8058326858290997E-4</v>
      </c>
      <c r="HZ360" s="102">
        <f t="shared" ca="1" si="631"/>
        <v>3.6257967315191255E-4</v>
      </c>
      <c r="IA360" s="102">
        <f t="shared" ca="1" si="631"/>
        <v>3.4532367910126521E-4</v>
      </c>
      <c r="IB360" s="102">
        <f t="shared" ca="1" si="631"/>
        <v>3.2879278233675902E-4</v>
      </c>
      <c r="IC360" s="102">
        <f t="shared" ca="1" si="631"/>
        <v>3.1296278065226507E-4</v>
      </c>
      <c r="ID360" s="102">
        <f t="shared" ca="1" si="631"/>
        <v>2.9781161128930822E-4</v>
      </c>
      <c r="IE360" s="102">
        <f t="shared" ca="1" si="631"/>
        <v>2.8782098562949533E-4</v>
      </c>
      <c r="IF360" s="102">
        <f t="shared" ca="1" si="631"/>
        <v>2.7372643565731753E-4</v>
      </c>
      <c r="IG360" s="102">
        <f t="shared" ca="1" si="631"/>
        <v>2.6025301346861636E-4</v>
      </c>
      <c r="IH360" s="102">
        <f t="shared" ca="1" si="631"/>
        <v>2.4737718386440608E-4</v>
      </c>
      <c r="II360" s="102">
        <f t="shared" ca="1" si="631"/>
        <v>2.3508285862620332E-4</v>
      </c>
      <c r="IJ360" s="102">
        <f t="shared" ca="1" si="631"/>
        <v>2.2335512467814864E-4</v>
      </c>
      <c r="IK360" s="102">
        <f t="shared" ca="1" si="631"/>
        <v>2.1547061926030143E-4</v>
      </c>
      <c r="IL360" s="102">
        <f t="shared" ca="1" si="631"/>
        <v>2.0461010009618927E-4</v>
      </c>
      <c r="IM360" s="102">
        <f t="shared" ca="1" si="631"/>
        <v>1.9425033885997012E-4</v>
      </c>
      <c r="IN360" s="102">
        <f t="shared" ca="1" si="631"/>
        <v>1.8438511692103215E-4</v>
      </c>
      <c r="IO360" s="102">
        <f t="shared" ca="1" si="619"/>
        <v>1.749536641271691E-4</v>
      </c>
      <c r="IP360" s="102">
        <f t="shared" ca="1" si="619"/>
        <v>1.6607572874469175E-4</v>
      </c>
      <c r="IQ360" s="102">
        <f t="shared" ca="1" si="619"/>
        <v>1.5992691191262187E-4</v>
      </c>
      <c r="IR360" s="102">
        <f t="shared" ca="1" si="619"/>
        <v>1.5161719004992246E-4</v>
      </c>
      <c r="IS360" s="102">
        <f t="shared" ca="1" si="619"/>
        <v>1.4385397518516129E-4</v>
      </c>
      <c r="IT360" s="102">
        <f t="shared" ca="1" si="619"/>
        <v>1.3643388971541483E-4</v>
      </c>
      <c r="IU360" s="102">
        <f t="shared" ca="1" si="619"/>
        <v>1.287928234330389E-4</v>
      </c>
      <c r="IV360" s="102">
        <f t="shared" ca="1" si="619"/>
        <v>1.2329686559794673E-4</v>
      </c>
      <c r="IW360" s="102">
        <f t="shared" ca="1" si="619"/>
        <v>1.166421068164468E-4</v>
      </c>
      <c r="IX360" s="102">
        <f t="shared" ca="1" si="619"/>
        <v>1.1230492654313748E-4</v>
      </c>
      <c r="IY360" s="102">
        <f t="shared" ca="1" si="619"/>
        <v>1.0776221379005306E-4</v>
      </c>
      <c r="IZ360" s="102">
        <f t="shared" ca="1" si="619"/>
        <v>1.038199203276044E-4</v>
      </c>
      <c r="JA360" s="102">
        <f t="shared" ca="1" si="619"/>
        <v>9.8508381529230083E-5</v>
      </c>
      <c r="JB360" s="102">
        <f t="shared" ca="1" si="619"/>
        <v>9.6843145541393601E-5</v>
      </c>
      <c r="JC360" s="102">
        <f t="shared" ca="1" si="619"/>
        <v>8.6486144962701455E-5</v>
      </c>
      <c r="JD360" s="102">
        <f t="shared" ca="1" si="619"/>
        <v>1.0143587357694648E-4</v>
      </c>
      <c r="JE360" s="102">
        <f t="shared" ca="1" si="617"/>
        <v>6.2737207781346442E-5</v>
      </c>
      <c r="JF360" s="102" t="e">
        <f t="shared" ca="1" si="617"/>
        <v>#N/A</v>
      </c>
      <c r="JG360" s="102" t="e">
        <f t="shared" ca="1" si="617"/>
        <v>#N/A</v>
      </c>
      <c r="JH360" s="102" t="e">
        <f t="shared" ca="1" si="617"/>
        <v>#N/A</v>
      </c>
      <c r="JI360" s="102" t="e">
        <f t="shared" ca="1" si="617"/>
        <v>#N/A</v>
      </c>
      <c r="JJ360" s="102" t="e">
        <f t="shared" ca="1" si="617"/>
        <v>#N/A</v>
      </c>
      <c r="JK360" s="102" t="e">
        <f t="shared" ca="1" si="617"/>
        <v>#N/A</v>
      </c>
      <c r="JL360" s="102" t="e">
        <f t="shared" ca="1" si="617"/>
        <v>#N/A</v>
      </c>
      <c r="JM360" s="102" t="e">
        <f t="shared" ca="1" si="617"/>
        <v>#N/A</v>
      </c>
      <c r="JN360" s="102" t="e">
        <f t="shared" ca="1" si="617"/>
        <v>#N/A</v>
      </c>
      <c r="JO360" s="102" t="e">
        <f t="shared" ca="1" si="617"/>
        <v>#N/A</v>
      </c>
      <c r="JP360" s="102" t="e">
        <f t="shared" ca="1" si="617"/>
        <v>#N/A</v>
      </c>
      <c r="JQ360" s="102" t="e">
        <f t="shared" ca="1" si="617"/>
        <v>#N/A</v>
      </c>
      <c r="JR360" s="102" t="e">
        <f t="shared" ca="1" si="617"/>
        <v>#N/A</v>
      </c>
      <c r="JS360" s="102" t="e">
        <f t="shared" ca="1" si="617"/>
        <v>#N/A</v>
      </c>
      <c r="JT360" s="102" t="e">
        <f t="shared" ca="1" si="617"/>
        <v>#N/A</v>
      </c>
      <c r="JU360" s="102" t="e">
        <f t="shared" ca="1" si="616"/>
        <v>#N/A</v>
      </c>
      <c r="JV360" s="102" t="e">
        <f t="shared" ca="1" si="616"/>
        <v>#N/A</v>
      </c>
      <c r="JW360" s="102" t="e">
        <f t="shared" ca="1" si="616"/>
        <v>#N/A</v>
      </c>
      <c r="JX360" s="102" t="e">
        <f t="shared" ca="1" si="616"/>
        <v>#N/A</v>
      </c>
      <c r="JY360" s="102" t="e">
        <f t="shared" ca="1" si="616"/>
        <v>#N/A</v>
      </c>
      <c r="JZ360" s="102" t="e">
        <f t="shared" ca="1" si="616"/>
        <v>#N/A</v>
      </c>
      <c r="KA360" s="102" t="e">
        <f t="shared" ca="1" si="616"/>
        <v>#N/A</v>
      </c>
      <c r="KB360" s="102" t="e">
        <f t="shared" ca="1" si="616"/>
        <v>#N/A</v>
      </c>
      <c r="KC360" s="102" t="e">
        <f t="shared" ca="1" si="620"/>
        <v>#N/A</v>
      </c>
      <c r="KD360" s="102" t="e">
        <f t="shared" ca="1" si="620"/>
        <v>#N/A</v>
      </c>
      <c r="KE360" s="102" t="e">
        <f t="shared" ca="1" si="620"/>
        <v>#N/A</v>
      </c>
      <c r="KF360" s="102" t="e">
        <f t="shared" ca="1" si="620"/>
        <v>#N/A</v>
      </c>
      <c r="KG360" s="102" t="e">
        <f t="shared" ca="1" si="620"/>
        <v>#N/A</v>
      </c>
      <c r="KH360" s="102" t="e">
        <f t="shared" ca="1" si="620"/>
        <v>#N/A</v>
      </c>
      <c r="KI360" s="102" t="e">
        <f t="shared" ca="1" si="620"/>
        <v>#N/A</v>
      </c>
      <c r="KJ360" s="102" t="e">
        <f t="shared" ca="1" si="620"/>
        <v>#N/A</v>
      </c>
      <c r="KK360" s="102" t="e">
        <f t="shared" ca="1" si="620"/>
        <v>#N/A</v>
      </c>
      <c r="KL360" s="102" t="e">
        <f t="shared" ca="1" si="620"/>
        <v>#N/A</v>
      </c>
      <c r="KM360" s="102" t="e">
        <f t="shared" ca="1" si="620"/>
        <v>#N/A</v>
      </c>
      <c r="KN360" s="102" t="e">
        <f t="shared" ca="1" si="620"/>
        <v>#N/A</v>
      </c>
      <c r="KO360" s="102" t="e">
        <f t="shared" ca="1" si="620"/>
        <v>#N/A</v>
      </c>
      <c r="KP360" s="102" t="e">
        <f t="shared" ca="1" si="620"/>
        <v>#N/A</v>
      </c>
      <c r="KQ360" s="102" t="e">
        <f t="shared" ca="1" si="620"/>
        <v>#N/A</v>
      </c>
      <c r="KR360" s="102" t="e">
        <f t="shared" ca="1" si="620"/>
        <v>#N/A</v>
      </c>
      <c r="KS360" s="102" t="e">
        <f t="shared" ca="1" si="618"/>
        <v>#N/A</v>
      </c>
      <c r="KT360" s="102" t="e">
        <f t="shared" ca="1" si="611"/>
        <v>#N/A</v>
      </c>
      <c r="KU360" s="102" t="e">
        <f t="shared" ca="1" si="611"/>
        <v>#N/A</v>
      </c>
      <c r="KV360" s="102" t="e">
        <f t="shared" ca="1" si="636"/>
        <v>#N/A</v>
      </c>
      <c r="KW360" s="102" t="e">
        <f t="shared" ca="1" si="636"/>
        <v>#N/A</v>
      </c>
      <c r="KX360" s="102" t="e">
        <f t="shared" ca="1" si="636"/>
        <v>#N/A</v>
      </c>
      <c r="KY360" s="102" t="e">
        <f t="shared" ca="1" si="636"/>
        <v>#N/A</v>
      </c>
      <c r="KZ360" s="102" t="e">
        <f t="shared" ca="1" si="636"/>
        <v>#N/A</v>
      </c>
      <c r="LA360" s="102" t="e">
        <f t="shared" ca="1" si="636"/>
        <v>#N/A</v>
      </c>
      <c r="LB360" s="102" t="e">
        <f t="shared" ca="1" si="636"/>
        <v>#N/A</v>
      </c>
      <c r="LC360" s="102" t="e">
        <f t="shared" ca="1" si="636"/>
        <v>#N/A</v>
      </c>
      <c r="LD360" s="102" t="e">
        <f t="shared" ca="1" si="636"/>
        <v>#N/A</v>
      </c>
      <c r="LE360" s="102" t="e">
        <f t="shared" ca="1" si="636"/>
        <v>#N/A</v>
      </c>
      <c r="LF360" s="102" t="e">
        <f t="shared" ca="1" si="636"/>
        <v>#N/A</v>
      </c>
      <c r="LG360" s="102" t="e">
        <f t="shared" ca="1" si="636"/>
        <v>#N/A</v>
      </c>
      <c r="LH360" s="102" t="e">
        <f t="shared" ca="1" si="636"/>
        <v>#N/A</v>
      </c>
      <c r="LI360" s="102" t="e">
        <f t="shared" ca="1" si="636"/>
        <v>#N/A</v>
      </c>
      <c r="LJ360" s="102" t="e">
        <f t="shared" ca="1" si="636"/>
        <v>#N/A</v>
      </c>
      <c r="LK360" s="102" t="e">
        <f t="shared" ca="1" si="636"/>
        <v>#N/A</v>
      </c>
      <c r="LL360" s="102" t="e">
        <f t="shared" ca="1" si="632"/>
        <v>#N/A</v>
      </c>
      <c r="LM360" s="102" t="e">
        <f t="shared" ca="1" si="632"/>
        <v>#N/A</v>
      </c>
      <c r="LN360" s="102" t="e">
        <f t="shared" ca="1" si="632"/>
        <v>#N/A</v>
      </c>
      <c r="LO360" s="102" t="e">
        <f t="shared" ca="1" si="632"/>
        <v>#N/A</v>
      </c>
      <c r="LP360" s="102" t="e">
        <f t="shared" ca="1" si="632"/>
        <v>#N/A</v>
      </c>
      <c r="LQ360" s="102" t="e">
        <f t="shared" ca="1" si="632"/>
        <v>#N/A</v>
      </c>
      <c r="LR360" s="102" t="e">
        <f t="shared" ca="1" si="632"/>
        <v>#N/A</v>
      </c>
      <c r="LS360" s="102" t="e">
        <f t="shared" ca="1" si="632"/>
        <v>#N/A</v>
      </c>
      <c r="LT360" s="102" t="e">
        <f t="shared" ca="1" si="632"/>
        <v>#N/A</v>
      </c>
      <c r="LU360" s="102" t="e">
        <f t="shared" ca="1" si="632"/>
        <v>#N/A</v>
      </c>
      <c r="LV360" s="102" t="e">
        <f t="shared" ca="1" si="632"/>
        <v>#N/A</v>
      </c>
      <c r="LW360" s="102" t="e">
        <f t="shared" ca="1" si="632"/>
        <v>#N/A</v>
      </c>
      <c r="LX360" s="102" t="e">
        <f t="shared" ca="1" si="632"/>
        <v>#N/A</v>
      </c>
      <c r="LY360" s="102" t="e">
        <f t="shared" ca="1" si="632"/>
        <v>#N/A</v>
      </c>
      <c r="LZ360" s="102" t="e">
        <f t="shared" ca="1" si="628"/>
        <v>#N/A</v>
      </c>
      <c r="MA360" s="102" t="e">
        <f t="shared" ca="1" si="628"/>
        <v>#N/A</v>
      </c>
      <c r="MB360" s="102" t="e">
        <f t="shared" ca="1" si="628"/>
        <v>#N/A</v>
      </c>
      <c r="MC360" s="102" t="e">
        <f t="shared" ca="1" si="628"/>
        <v>#N/A</v>
      </c>
      <c r="MD360" s="102" t="e">
        <f t="shared" ca="1" si="628"/>
        <v>#N/A</v>
      </c>
      <c r="ME360" s="102" t="e">
        <f t="shared" ca="1" si="628"/>
        <v>#N/A</v>
      </c>
      <c r="MF360" s="102" t="e">
        <f t="shared" ca="1" si="628"/>
        <v>#N/A</v>
      </c>
      <c r="MG360" s="102" t="e">
        <f t="shared" ca="1" si="628"/>
        <v>#N/A</v>
      </c>
      <c r="MH360" s="102" t="e">
        <f t="shared" ca="1" si="628"/>
        <v>#N/A</v>
      </c>
      <c r="MI360" s="102" t="e">
        <f t="shared" ca="1" si="628"/>
        <v>#N/A</v>
      </c>
      <c r="MJ360" s="102" t="e">
        <f t="shared" ca="1" si="585"/>
        <v>#N/A</v>
      </c>
      <c r="MK360" s="102" t="e">
        <f t="shared" ca="1" si="585"/>
        <v>#N/A</v>
      </c>
      <c r="ML360" s="102" t="e">
        <f t="shared" ca="1" si="585"/>
        <v>#N/A</v>
      </c>
      <c r="MM360" s="102" t="e">
        <f t="shared" ca="1" si="585"/>
        <v>#N/A</v>
      </c>
      <c r="MN360" s="102" t="e">
        <f t="shared" ca="1" si="585"/>
        <v>#N/A</v>
      </c>
      <c r="MO360" s="102" t="e">
        <f t="shared" ca="1" si="637"/>
        <v>#N/A</v>
      </c>
      <c r="MP360" s="102" t="e">
        <f t="shared" ca="1" si="637"/>
        <v>#N/A</v>
      </c>
      <c r="MQ360" s="102" t="e">
        <f t="shared" ca="1" si="637"/>
        <v>#N/A</v>
      </c>
      <c r="MR360" s="102" t="e">
        <f t="shared" ca="1" si="637"/>
        <v>#N/A</v>
      </c>
      <c r="MS360" s="102" t="e">
        <f t="shared" ca="1" si="637"/>
        <v>#N/A</v>
      </c>
      <c r="MT360" s="102" t="e">
        <f t="shared" ca="1" si="637"/>
        <v>#N/A</v>
      </c>
      <c r="MU360" s="102" t="e">
        <f t="shared" ca="1" si="637"/>
        <v>#N/A</v>
      </c>
      <c r="MV360" s="102" t="e">
        <f t="shared" ca="1" si="637"/>
        <v>#N/A</v>
      </c>
      <c r="MW360" s="102" t="e">
        <f t="shared" ca="1" si="637"/>
        <v>#N/A</v>
      </c>
      <c r="MX360" s="102" t="e">
        <f t="shared" ca="1" si="637"/>
        <v>#N/A</v>
      </c>
      <c r="MY360" s="102" t="e">
        <f t="shared" ca="1" si="637"/>
        <v>#N/A</v>
      </c>
      <c r="MZ360" s="102" t="e">
        <f t="shared" ca="1" si="637"/>
        <v>#N/A</v>
      </c>
      <c r="NA360" s="102" t="e">
        <f t="shared" ca="1" si="637"/>
        <v>#N/A</v>
      </c>
      <c r="NB360" s="102" t="e">
        <f t="shared" ca="1" si="637"/>
        <v>#N/A</v>
      </c>
      <c r="NC360" s="102" t="e">
        <f t="shared" ca="1" si="637"/>
        <v>#N/A</v>
      </c>
      <c r="ND360" s="102" t="e">
        <f t="shared" ca="1" si="637"/>
        <v>#N/A</v>
      </c>
      <c r="NE360" s="102" t="e">
        <f t="shared" ca="1" si="633"/>
        <v>#N/A</v>
      </c>
      <c r="NF360" s="102" t="e">
        <f t="shared" ca="1" si="633"/>
        <v>#N/A</v>
      </c>
      <c r="NG360" s="102" t="e">
        <f t="shared" ca="1" si="633"/>
        <v>#N/A</v>
      </c>
      <c r="NH360" s="102" t="e">
        <f t="shared" ca="1" si="633"/>
        <v>#N/A</v>
      </c>
      <c r="NI360" s="102" t="e">
        <f t="shared" ca="1" si="633"/>
        <v>#N/A</v>
      </c>
      <c r="NJ360" s="102" t="e">
        <f t="shared" ca="1" si="633"/>
        <v>#N/A</v>
      </c>
      <c r="NK360" s="102" t="e">
        <f t="shared" ca="1" si="633"/>
        <v>#N/A</v>
      </c>
      <c r="NL360" s="102" t="e">
        <f t="shared" ca="1" si="633"/>
        <v>#N/A</v>
      </c>
      <c r="NM360" s="102" t="e">
        <f t="shared" ca="1" si="633"/>
        <v>#N/A</v>
      </c>
      <c r="NN360" s="85"/>
      <c r="NO360" s="85"/>
      <c r="NP360" s="85"/>
      <c r="NQ360" s="85"/>
      <c r="NR360" s="85"/>
      <c r="NS360" s="85"/>
      <c r="NT360" s="85"/>
      <c r="NU360" s="85"/>
      <c r="OC360" s="85"/>
      <c r="OD360" s="85"/>
      <c r="OE360" s="85"/>
      <c r="OF360" s="85"/>
      <c r="OG360" s="85"/>
      <c r="OH360" s="85"/>
      <c r="OI360" s="85"/>
      <c r="OJ360" s="85"/>
      <c r="OK360" s="85"/>
      <c r="OL360" s="85"/>
      <c r="OM360" s="85"/>
      <c r="ON360" s="85"/>
      <c r="OO360" s="85"/>
      <c r="OP360" s="85"/>
    </row>
    <row r="361" spans="1:406" customFormat="1" ht="15" x14ac:dyDescent="0.25">
      <c r="A361" s="94">
        <v>9.57</v>
      </c>
      <c r="B361" s="92">
        <f t="shared" si="518"/>
        <v>13332199.846497558</v>
      </c>
      <c r="C361" s="102">
        <f t="shared" si="519"/>
        <v>1</v>
      </c>
      <c r="D361" s="102">
        <f t="shared" si="520"/>
        <v>1.9236626811763011E-17</v>
      </c>
      <c r="E361" s="102">
        <f t="shared" si="521"/>
        <v>1</v>
      </c>
      <c r="F361" s="102" t="e">
        <f t="shared" si="522"/>
        <v>#DIV/0!</v>
      </c>
      <c r="G361" s="91"/>
      <c r="H361" s="102"/>
      <c r="I361" s="102"/>
      <c r="J361" s="97">
        <v>3.19</v>
      </c>
      <c r="K361" s="102">
        <f t="shared" si="523"/>
        <v>1</v>
      </c>
      <c r="L361" s="102">
        <f t="shared" si="524"/>
        <v>1.4010928925197078E-33</v>
      </c>
      <c r="M361" s="102">
        <f t="shared" si="525"/>
        <v>1</v>
      </c>
      <c r="N361" s="102" t="e">
        <f t="shared" si="526"/>
        <v>#DIV/0!</v>
      </c>
      <c r="O361" s="85"/>
      <c r="P361" s="97">
        <v>6.38</v>
      </c>
      <c r="Q361" s="102">
        <f t="shared" si="527"/>
        <v>0.95295835343203539</v>
      </c>
      <c r="R361" s="102">
        <f t="shared" si="528"/>
        <v>1.5212430916026759E-2</v>
      </c>
      <c r="S361" s="97">
        <f t="shared" si="531"/>
        <v>2.5258661880630178</v>
      </c>
      <c r="T361" s="102">
        <f t="shared" si="532"/>
        <v>0.95295835343203539</v>
      </c>
      <c r="U361" s="102">
        <f t="shared" si="533"/>
        <v>7.6849129778072969E-2</v>
      </c>
      <c r="V361" s="91"/>
      <c r="W361" s="85"/>
      <c r="X361" s="94">
        <f t="shared" si="534"/>
        <v>2.5258661880630178</v>
      </c>
      <c r="Y361" s="102">
        <f t="shared" ca="1" si="535"/>
        <v>0.12154181125635331</v>
      </c>
      <c r="Z361" s="102">
        <f t="shared" ca="1" si="536"/>
        <v>4.8242997187629237E-4</v>
      </c>
      <c r="AA361" s="102">
        <f ca="1">SUM($Z$43:Z361)</f>
        <v>0.81517517686048857</v>
      </c>
      <c r="AB361" s="102">
        <f t="shared" ca="1" si="537"/>
        <v>0.99999995348393245</v>
      </c>
      <c r="AC361" s="102">
        <f t="shared" ca="1" si="538"/>
        <v>5.5544547705820353E-2</v>
      </c>
      <c r="AD361" s="102"/>
      <c r="AE361" s="101"/>
      <c r="AF361" s="102">
        <f t="shared" ca="1" si="625"/>
        <v>0</v>
      </c>
      <c r="AG361" s="102">
        <f t="shared" ca="1" si="625"/>
        <v>0</v>
      </c>
      <c r="AH361" s="102">
        <f t="shared" ca="1" si="625"/>
        <v>0</v>
      </c>
      <c r="AI361" s="102">
        <f t="shared" ca="1" si="625"/>
        <v>0</v>
      </c>
      <c r="AJ361" s="102">
        <f t="shared" ca="1" si="625"/>
        <v>0</v>
      </c>
      <c r="AK361" s="102">
        <f t="shared" ca="1" si="625"/>
        <v>0</v>
      </c>
      <c r="AL361" s="102">
        <f t="shared" ca="1" si="625"/>
        <v>0</v>
      </c>
      <c r="AM361" s="102">
        <f t="shared" ca="1" si="625"/>
        <v>3.1076230343286101E-297</v>
      </c>
      <c r="AN361" s="102">
        <f t="shared" ca="1" si="625"/>
        <v>4.5379508877211339E-272</v>
      </c>
      <c r="AO361" s="102">
        <f t="shared" ca="1" si="625"/>
        <v>1.4079534354858455E-250</v>
      </c>
      <c r="AP361" s="102">
        <f t="shared" ca="1" si="625"/>
        <v>5.9055880597663833E-232</v>
      </c>
      <c r="AQ361" s="102">
        <f t="shared" ca="1" si="625"/>
        <v>1.2562119555669643E-215</v>
      </c>
      <c r="AR361" s="102">
        <f t="shared" ca="1" si="625"/>
        <v>1.5037697811702949E-201</v>
      </c>
      <c r="AS361" s="102">
        <f t="shared" ca="1" si="625"/>
        <v>1.427756627408957E-188</v>
      </c>
      <c r="AT361" s="102">
        <f t="shared" ca="1" si="625"/>
        <v>6.5288226537784774E-177</v>
      </c>
      <c r="AU361" s="102">
        <f t="shared" ca="1" si="625"/>
        <v>2.2761144300937695E-166</v>
      </c>
      <c r="AV361" s="102">
        <f t="shared" ca="1" si="623"/>
        <v>8.7345515752287473E-157</v>
      </c>
      <c r="AW361" s="102">
        <f t="shared" ca="1" si="623"/>
        <v>4.9699518951095425E-148</v>
      </c>
      <c r="AX361" s="102">
        <f t="shared" ca="1" si="623"/>
        <v>3.8823274529537707E-140</v>
      </c>
      <c r="AY361" s="102">
        <f t="shared" ca="1" si="623"/>
        <v>1.024901167514436E-132</v>
      </c>
      <c r="AZ361" s="102">
        <f t="shared" ca="1" si="623"/>
        <v>7.364405417004103E-126</v>
      </c>
      <c r="BA361" s="102">
        <f t="shared" ca="1" si="623"/>
        <v>1.6660852620788915E-119</v>
      </c>
      <c r="BB361" s="102">
        <f t="shared" ca="1" si="623"/>
        <v>1.3431564468367823E-113</v>
      </c>
      <c r="BC361" s="102">
        <f t="shared" ca="1" si="623"/>
        <v>4.2900251920544489E-108</v>
      </c>
      <c r="BD361" s="102">
        <f t="shared" ca="1" si="623"/>
        <v>5.9479458655173531E-103</v>
      </c>
      <c r="BE361" s="102">
        <f t="shared" ca="1" si="623"/>
        <v>3.4702628364232342E-98</v>
      </c>
      <c r="BF361" s="102">
        <f t="shared" ca="1" si="623"/>
        <v>1.157968569714869E-93</v>
      </c>
      <c r="BG361" s="102">
        <f t="shared" ca="1" si="623"/>
        <v>2.0609712486634897E-89</v>
      </c>
      <c r="BH361" s="102">
        <f t="shared" ca="1" si="623"/>
        <v>2.0646832785319475E-85</v>
      </c>
      <c r="BI361" s="102">
        <f t="shared" ca="1" si="623"/>
        <v>1.2209435525707354E-81</v>
      </c>
      <c r="BJ361" s="102">
        <f t="shared" ca="1" si="623"/>
        <v>4.4456549531635777E-78</v>
      </c>
      <c r="BK361" s="102">
        <f t="shared" ca="1" si="629"/>
        <v>9.8776995894178645E-75</v>
      </c>
      <c r="BL361" s="102">
        <f t="shared" ca="1" si="629"/>
        <v>1.5323574682385224E-71</v>
      </c>
      <c r="BM361" s="102">
        <f t="shared" ca="1" si="629"/>
        <v>1.6185257909117116E-68</v>
      </c>
      <c r="BN361" s="102">
        <f t="shared" ca="1" si="629"/>
        <v>1.1963135497664647E-65</v>
      </c>
      <c r="BO361" s="102">
        <f t="shared" ca="1" si="629"/>
        <v>6.3430139876816514E-63</v>
      </c>
      <c r="BP361" s="102">
        <f t="shared" ca="1" si="629"/>
        <v>2.4672908580675298E-60</v>
      </c>
      <c r="BQ361" s="102">
        <f t="shared" ca="1" si="629"/>
        <v>7.0642229178201652E-58</v>
      </c>
      <c r="BR361" s="102">
        <f t="shared" ca="1" si="629"/>
        <v>1.5754609976780115E-55</v>
      </c>
      <c r="BS361" s="102">
        <f t="shared" ca="1" si="629"/>
        <v>2.7247441797962217E-53</v>
      </c>
      <c r="BT361" s="102">
        <f t="shared" ca="1" si="629"/>
        <v>3.7118868999876445E-51</v>
      </c>
      <c r="BU361" s="102">
        <f t="shared" ca="1" si="629"/>
        <v>4.04045168005251E-49</v>
      </c>
      <c r="BV361" s="102">
        <f t="shared" ca="1" si="629"/>
        <v>3.5607741269601107E-47</v>
      </c>
      <c r="BW361" s="102">
        <f t="shared" ca="1" si="629"/>
        <v>2.5715832924854961E-45</v>
      </c>
      <c r="BX361" s="102">
        <f t="shared" ca="1" si="629"/>
        <v>1.5397766886408894E-43</v>
      </c>
      <c r="BY361" s="102">
        <f t="shared" ca="1" si="629"/>
        <v>7.7308976339774953E-42</v>
      </c>
      <c r="BZ361" s="102">
        <f t="shared" ca="1" si="629"/>
        <v>3.2806786313385401E-40</v>
      </c>
      <c r="CA361" s="102">
        <f t="shared" ca="1" si="627"/>
        <v>1.1872100300953923E-38</v>
      </c>
      <c r="CB361" s="102">
        <f t="shared" ca="1" si="627"/>
        <v>3.6941581898041606E-37</v>
      </c>
      <c r="CC361" s="102">
        <f t="shared" ca="1" si="627"/>
        <v>9.9602793232681996E-36</v>
      </c>
      <c r="CD361" s="102">
        <f t="shared" ca="1" si="627"/>
        <v>2.3632049937320929E-34</v>
      </c>
      <c r="CE361" s="102">
        <f t="shared" ca="1" si="627"/>
        <v>4.8912960870065203E-33</v>
      </c>
      <c r="CF361" s="102">
        <f t="shared" ca="1" si="627"/>
        <v>8.9497010068323219E-32</v>
      </c>
      <c r="CG361" s="102">
        <f t="shared" ca="1" si="627"/>
        <v>1.4561362042731068E-30</v>
      </c>
      <c r="CH361" s="102">
        <f t="shared" ca="1" si="627"/>
        <v>2.1183116134974277E-29</v>
      </c>
      <c r="CI361" s="102">
        <f t="shared" ca="1" si="627"/>
        <v>2.7695489090867928E-28</v>
      </c>
      <c r="CJ361" s="102">
        <f t="shared" ca="1" si="627"/>
        <v>3.312695489040213E-27</v>
      </c>
      <c r="CK361" s="102">
        <f t="shared" ca="1" si="627"/>
        <v>3.5508989550776376E-26</v>
      </c>
      <c r="CL361" s="102">
        <f t="shared" ca="1" si="627"/>
        <v>3.4676101188842366E-25</v>
      </c>
      <c r="CM361" s="102">
        <f t="shared" ca="1" si="627"/>
        <v>3.0974839324823143E-24</v>
      </c>
      <c r="CN361" s="102">
        <f t="shared" ca="1" si="627"/>
        <v>2.5405398123929119E-23</v>
      </c>
      <c r="CO361" s="102">
        <f t="shared" ca="1" si="627"/>
        <v>1.9201679439245553E-22</v>
      </c>
      <c r="CP361" s="102">
        <f t="shared" ca="1" si="634"/>
        <v>1.3419003666750581E-21</v>
      </c>
      <c r="CQ361" s="102">
        <f t="shared" ca="1" si="634"/>
        <v>8.8415092069632773E-21</v>
      </c>
      <c r="CR361" s="102">
        <f t="shared" ca="1" si="634"/>
        <v>5.3347331407107339E-20</v>
      </c>
      <c r="CS361" s="102">
        <f t="shared" ca="1" si="634"/>
        <v>3.0033437351820296E-19</v>
      </c>
      <c r="CT361" s="102">
        <f t="shared" ca="1" si="634"/>
        <v>1.5819246325514016E-18</v>
      </c>
      <c r="CU361" s="102">
        <f t="shared" ca="1" si="634"/>
        <v>7.8158505718489987E-18</v>
      </c>
      <c r="CV361" s="102">
        <f t="shared" ca="1" si="634"/>
        <v>3.631120199115552E-17</v>
      </c>
      <c r="CW361" s="102">
        <f t="shared" ca="1" si="634"/>
        <v>1.6187214359058693E-16</v>
      </c>
      <c r="CX361" s="102">
        <f t="shared" ca="1" si="634"/>
        <v>6.6968954713820869E-16</v>
      </c>
      <c r="CY361" s="102">
        <f t="shared" ca="1" si="634"/>
        <v>2.622552676917619E-15</v>
      </c>
      <c r="CZ361" s="102">
        <f t="shared" ca="1" si="634"/>
        <v>9.7408010123685445E-15</v>
      </c>
      <c r="DA361" s="102">
        <f t="shared" ca="1" si="634"/>
        <v>3.4380631124069286E-14</v>
      </c>
      <c r="DB361" s="102">
        <f t="shared" ca="1" si="634"/>
        <v>1.1552386431618876E-13</v>
      </c>
      <c r="DC361" s="102">
        <f t="shared" ca="1" si="634"/>
        <v>3.7726649626014592E-13</v>
      </c>
      <c r="DD361" s="102">
        <f t="shared" ca="1" si="634"/>
        <v>1.154978428839082E-12</v>
      </c>
      <c r="DE361" s="102">
        <f t="shared" ca="1" si="634"/>
        <v>3.3829049792254717E-12</v>
      </c>
      <c r="DF361" s="102">
        <f t="shared" ca="1" si="630"/>
        <v>9.4940588110007248E-12</v>
      </c>
      <c r="DG361" s="102">
        <f t="shared" ca="1" si="630"/>
        <v>2.5567430486605676E-11</v>
      </c>
      <c r="DH361" s="102">
        <f t="shared" ca="1" si="630"/>
        <v>6.6159881678703085E-11</v>
      </c>
      <c r="DI361" s="102">
        <f t="shared" ca="1" si="630"/>
        <v>1.6472075236803881E-10</v>
      </c>
      <c r="DJ361" s="102">
        <f t="shared" ca="1" si="630"/>
        <v>4.0292696422267702E-10</v>
      </c>
      <c r="DK361" s="102">
        <f t="shared" ca="1" si="630"/>
        <v>9.3224135865323906E-10</v>
      </c>
      <c r="DL361" s="102">
        <f t="shared" ca="1" si="630"/>
        <v>2.0828153745409055E-9</v>
      </c>
      <c r="DM361" s="102">
        <f t="shared" ca="1" si="630"/>
        <v>4.4985939522409165E-9</v>
      </c>
      <c r="DN361" s="102">
        <f t="shared" ca="1" si="630"/>
        <v>9.4030749653878273E-9</v>
      </c>
      <c r="DO361" s="102">
        <f t="shared" ca="1" si="630"/>
        <v>1.9040345150857082E-8</v>
      </c>
      <c r="DP361" s="102">
        <f t="shared" ca="1" si="630"/>
        <v>3.8139431071237956E-8</v>
      </c>
      <c r="DQ361" s="102">
        <f t="shared" ca="1" si="630"/>
        <v>7.2691227167253248E-8</v>
      </c>
      <c r="DR361" s="102">
        <f t="shared" ca="1" si="630"/>
        <v>1.3459536843102286E-7</v>
      </c>
      <c r="DS361" s="102">
        <f t="shared" ca="1" si="630"/>
        <v>2.4232484917947795E-7</v>
      </c>
      <c r="DT361" s="102">
        <f t="shared" ca="1" si="630"/>
        <v>4.2457144134351965E-7</v>
      </c>
      <c r="DU361" s="102">
        <f t="shared" ca="1" si="615"/>
        <v>7.2450383657771168E-7</v>
      </c>
      <c r="DV361" s="102">
        <f t="shared" ca="1" si="615"/>
        <v>1.2294557386152534E-6</v>
      </c>
      <c r="DW361" s="102">
        <f t="shared" ca="1" si="615"/>
        <v>1.9947505959166252E-6</v>
      </c>
      <c r="DX361" s="102">
        <f t="shared" ca="1" si="615"/>
        <v>3.1592732988200921E-6</v>
      </c>
      <c r="DY361" s="102">
        <f t="shared" ca="1" si="615"/>
        <v>4.8878660343478236E-6</v>
      </c>
      <c r="DZ361" s="102">
        <f t="shared" ca="1" si="615"/>
        <v>7.3924513810224875E-6</v>
      </c>
      <c r="EA361" s="102">
        <f t="shared" ca="1" si="615"/>
        <v>1.0936866530260127E-5</v>
      </c>
      <c r="EB361" s="102">
        <f t="shared" ca="1" si="615"/>
        <v>1.5838975039818928E-5</v>
      </c>
      <c r="EC361" s="102">
        <f t="shared" ca="1" si="615"/>
        <v>2.292342278565211E-5</v>
      </c>
      <c r="ED361" s="102">
        <f t="shared" ca="1" si="615"/>
        <v>3.1874510124721822E-5</v>
      </c>
      <c r="EE361" s="102">
        <f t="shared" ca="1" si="615"/>
        <v>4.3472506954180349E-5</v>
      </c>
      <c r="EF361" s="102">
        <f t="shared" ca="1" si="615"/>
        <v>5.8195525585722081E-5</v>
      </c>
      <c r="EG361" s="102">
        <f t="shared" ca="1" si="615"/>
        <v>7.651889120767675E-5</v>
      </c>
      <c r="EH361" s="102">
        <f t="shared" ca="1" si="615"/>
        <v>9.8890985326372899E-5</v>
      </c>
      <c r="EI361" s="102">
        <f t="shared" ca="1" si="615"/>
        <v>1.2823656136027556E-4</v>
      </c>
      <c r="EJ361" s="102">
        <f t="shared" ca="1" si="615"/>
        <v>1.6044899748218438E-4</v>
      </c>
      <c r="EK361" s="102">
        <f t="shared" ca="1" si="613"/>
        <v>1.9774663097741401E-4</v>
      </c>
      <c r="EL361" s="102">
        <f t="shared" ca="1" si="613"/>
        <v>2.4024048226940623E-4</v>
      </c>
      <c r="EM361" s="102">
        <f t="shared" ca="1" si="613"/>
        <v>2.8791631645792685E-4</v>
      </c>
      <c r="EN361" s="102">
        <f t="shared" ca="1" si="613"/>
        <v>3.4063183922025268E-4</v>
      </c>
      <c r="EO361" s="102">
        <f t="shared" ca="1" si="613"/>
        <v>4.0606188226079913E-4</v>
      </c>
      <c r="EP361" s="102">
        <f t="shared" ca="1" si="613"/>
        <v>4.6916027044581444E-4</v>
      </c>
      <c r="EQ361" s="102">
        <f t="shared" ca="1" si="613"/>
        <v>5.3624444058312647E-4</v>
      </c>
      <c r="ER361" s="102">
        <f t="shared" ca="1" si="613"/>
        <v>6.0674223757857548E-4</v>
      </c>
      <c r="ES361" s="102">
        <f t="shared" ca="1" si="613"/>
        <v>6.8001949726036019E-4</v>
      </c>
      <c r="ET361" s="102">
        <f t="shared" ca="1" si="613"/>
        <v>7.5540090811007069E-4</v>
      </c>
      <c r="EU361" s="102">
        <f t="shared" ca="1" si="613"/>
        <v>8.3219010243621859E-4</v>
      </c>
      <c r="EV361" s="102">
        <f t="shared" ca="1" si="613"/>
        <v>9.2760317545463112E-4</v>
      </c>
      <c r="EW361" s="102">
        <f t="shared" ca="1" si="613"/>
        <v>1.0066055198369932E-3</v>
      </c>
      <c r="EX361" s="102">
        <f t="shared" ca="1" si="613"/>
        <v>1.0849521384441547E-3</v>
      </c>
      <c r="EY361" s="102">
        <f t="shared" ca="1" si="613"/>
        <v>1.1620103818030976E-3</v>
      </c>
      <c r="EZ361" s="102">
        <f t="shared" ca="1" si="626"/>
        <v>1.2371948420236809E-3</v>
      </c>
      <c r="FA361" s="102">
        <f t="shared" ca="1" si="626"/>
        <v>1.3099733033686695E-3</v>
      </c>
      <c r="FB361" s="102">
        <f t="shared" ca="1" si="626"/>
        <v>1.4067146671600799E-3</v>
      </c>
      <c r="FC361" s="102">
        <f t="shared" ca="1" si="626"/>
        <v>1.4745372628076263E-3</v>
      </c>
      <c r="FD361" s="102">
        <f t="shared" ca="1" si="626"/>
        <v>1.5386265865445167E-3</v>
      </c>
      <c r="FE361" s="102">
        <f t="shared" ca="1" si="626"/>
        <v>1.5986783747733025E-3</v>
      </c>
      <c r="FF361" s="102">
        <f t="shared" ca="1" si="626"/>
        <v>1.654445848609752E-3</v>
      </c>
      <c r="FG361" s="102">
        <f t="shared" ca="1" si="626"/>
        <v>1.7057369935960557E-3</v>
      </c>
      <c r="FH361" s="102">
        <f t="shared" ca="1" si="626"/>
        <v>1.7860535057740024E-3</v>
      </c>
      <c r="FI361" s="102">
        <f t="shared" ca="1" si="626"/>
        <v>1.8287293156178705E-3</v>
      </c>
      <c r="FJ361" s="102">
        <f t="shared" ca="1" si="626"/>
        <v>1.8665510482787678E-3</v>
      </c>
      <c r="FK361" s="102">
        <f t="shared" ca="1" si="626"/>
        <v>1.8995107829462643E-3</v>
      </c>
      <c r="FL361" s="102">
        <f t="shared" ca="1" si="626"/>
        <v>1.9276374172718911E-3</v>
      </c>
      <c r="FM361" s="102">
        <f t="shared" ca="1" si="626"/>
        <v>1.950992686484021E-3</v>
      </c>
      <c r="FN361" s="102">
        <f t="shared" ca="1" si="626"/>
        <v>1.9696673046947707E-3</v>
      </c>
      <c r="FO361" s="102">
        <f t="shared" ca="1" si="626"/>
        <v>2.0212236661575531E-3</v>
      </c>
      <c r="FP361" s="102">
        <f t="shared" ca="1" si="624"/>
        <v>2.0309809152953317E-3</v>
      </c>
      <c r="FQ361" s="102">
        <f t="shared" ca="1" si="624"/>
        <v>2.0363859245181373E-3</v>
      </c>
      <c r="FR361" s="102">
        <f t="shared" ca="1" si="624"/>
        <v>2.0376142585251224E-3</v>
      </c>
      <c r="FS361" s="102">
        <f t="shared" ca="1" si="624"/>
        <v>2.0348541864460422E-3</v>
      </c>
      <c r="FT361" s="102">
        <f t="shared" ca="1" si="624"/>
        <v>2.0283040063611688E-3</v>
      </c>
      <c r="FU361" s="102">
        <f t="shared" ca="1" si="624"/>
        <v>2.0557124141212823E-3</v>
      </c>
      <c r="FV361" s="102">
        <f t="shared" ca="1" si="624"/>
        <v>2.0418431464295406E-3</v>
      </c>
      <c r="FW361" s="102">
        <f t="shared" ca="1" si="624"/>
        <v>2.0247582238427778E-3</v>
      </c>
      <c r="FX361" s="102">
        <f t="shared" ca="1" si="624"/>
        <v>2.0046781442085914E-3</v>
      </c>
      <c r="FY361" s="102">
        <f t="shared" ca="1" si="624"/>
        <v>1.9818231843410114E-3</v>
      </c>
      <c r="FZ361" s="102">
        <f t="shared" ca="1" si="624"/>
        <v>1.9564119494591904E-3</v>
      </c>
      <c r="GA361" s="102">
        <f t="shared" ca="1" si="624"/>
        <v>1.9640056281213149E-3</v>
      </c>
      <c r="GB361" s="102">
        <f t="shared" ca="1" si="624"/>
        <v>1.9334722970922567E-3</v>
      </c>
      <c r="GC361" s="102">
        <f t="shared" ca="1" si="624"/>
        <v>1.9009848028304678E-3</v>
      </c>
      <c r="GD361" s="102">
        <f t="shared" ca="1" si="624"/>
        <v>1.8667478134066662E-3</v>
      </c>
      <c r="GE361" s="102">
        <f t="shared" ca="1" si="622"/>
        <v>1.8309592548797944E-3</v>
      </c>
      <c r="GF361" s="102">
        <f t="shared" ca="1" si="622"/>
        <v>1.7938097849300634E-3</v>
      </c>
      <c r="GG361" s="102">
        <f t="shared" ca="1" si="622"/>
        <v>1.7554822825142156E-3</v>
      </c>
      <c r="GH361" s="102">
        <f t="shared" ca="1" si="622"/>
        <v>1.7470351908180641E-3</v>
      </c>
      <c r="GI361" s="102">
        <f t="shared" ca="1" si="622"/>
        <v>1.7060528518512278E-3</v>
      </c>
      <c r="GJ361" s="102">
        <f t="shared" ca="1" si="622"/>
        <v>1.6643839518459495E-3</v>
      </c>
      <c r="GK361" s="102">
        <f t="shared" ca="1" si="622"/>
        <v>1.6221804547939906E-3</v>
      </c>
      <c r="GL361" s="102">
        <f t="shared" ca="1" si="622"/>
        <v>1.5795854561847275E-3</v>
      </c>
      <c r="GM361" s="102">
        <f t="shared" ca="1" si="622"/>
        <v>1.536733171168887E-3</v>
      </c>
      <c r="GN361" s="102">
        <f t="shared" ca="1" si="622"/>
        <v>1.520222593011906E-3</v>
      </c>
      <c r="GO361" s="102">
        <f t="shared" ca="1" si="622"/>
        <v>1.4763828577611306E-3</v>
      </c>
      <c r="GP361" s="102">
        <f t="shared" ca="1" si="622"/>
        <v>1.4326429786589937E-3</v>
      </c>
      <c r="GQ361" s="102">
        <f t="shared" ca="1" si="622"/>
        <v>1.3891048399925952E-3</v>
      </c>
      <c r="GR361" s="102">
        <f t="shared" ca="1" si="622"/>
        <v>1.3458620946341757E-3</v>
      </c>
      <c r="GS361" s="102">
        <f t="shared" ca="1" si="622"/>
        <v>1.3030003528627248E-3</v>
      </c>
      <c r="GT361" s="102">
        <f t="shared" ca="1" si="622"/>
        <v>1.2825993907224307E-3</v>
      </c>
      <c r="GU361" s="102">
        <f t="shared" ca="1" si="621"/>
        <v>1.2399306598870979E-3</v>
      </c>
      <c r="GV361" s="102">
        <f t="shared" ca="1" si="621"/>
        <v>1.1978703986628065E-3</v>
      </c>
      <c r="GW361" s="102">
        <f t="shared" ca="1" si="621"/>
        <v>1.1564764151580553E-3</v>
      </c>
      <c r="GX361" s="102">
        <f t="shared" ca="1" si="621"/>
        <v>1.1158000050671215E-3</v>
      </c>
      <c r="GY361" s="102">
        <f t="shared" ca="1" si="621"/>
        <v>1.0758863725657205E-3</v>
      </c>
      <c r="GZ361" s="102">
        <f t="shared" ca="1" si="621"/>
        <v>1.0367748567628099E-3</v>
      </c>
      <c r="HA361" s="102">
        <f t="shared" ca="1" si="621"/>
        <v>1.0156093362313097E-3</v>
      </c>
      <c r="HB361" s="102">
        <f t="shared" ca="1" si="621"/>
        <v>9.7750698341656666E-4</v>
      </c>
      <c r="HC361" s="102">
        <f t="shared" ca="1" si="621"/>
        <v>9.4031217425800311E-4</v>
      </c>
      <c r="HD361" s="102">
        <f t="shared" ca="1" si="621"/>
        <v>9.0404437121577113E-4</v>
      </c>
      <c r="HE361" s="102">
        <f t="shared" ca="1" si="621"/>
        <v>8.6871885343050388E-4</v>
      </c>
      <c r="HF361" s="102">
        <f t="shared" ca="1" si="621"/>
        <v>8.343467533305605E-4</v>
      </c>
      <c r="HG361" s="102">
        <f t="shared" ca="1" si="621"/>
        <v>8.1445283270322182E-4</v>
      </c>
      <c r="HH361" s="102">
        <f t="shared" ca="1" si="621"/>
        <v>7.8141982059470188E-4</v>
      </c>
      <c r="HI361" s="102">
        <f t="shared" ca="1" si="621"/>
        <v>7.4937252251948991E-4</v>
      </c>
      <c r="HJ361" s="102">
        <f t="shared" ca="1" si="635"/>
        <v>7.1830875870396843E-4</v>
      </c>
      <c r="HK361" s="102">
        <f t="shared" ca="1" si="635"/>
        <v>6.8822416782960457E-4</v>
      </c>
      <c r="HL361" s="102">
        <f t="shared" ca="1" si="635"/>
        <v>6.5911157932101638E-4</v>
      </c>
      <c r="HM361" s="102">
        <f t="shared" ca="1" si="635"/>
        <v>6.4145024319700529E-4</v>
      </c>
      <c r="HN361" s="102">
        <f t="shared" ca="1" si="635"/>
        <v>6.1376933659687571E-4</v>
      </c>
      <c r="HO361" s="102">
        <f t="shared" ca="1" si="635"/>
        <v>5.8704535391239647E-4</v>
      </c>
      <c r="HP361" s="102">
        <f t="shared" ca="1" si="635"/>
        <v>5.6126327429513369E-4</v>
      </c>
      <c r="HQ361" s="102">
        <f t="shared" ca="1" si="635"/>
        <v>5.3640723031286852E-4</v>
      </c>
      <c r="HR361" s="102">
        <f t="shared" ca="1" si="635"/>
        <v>5.1245906784382262E-4</v>
      </c>
      <c r="HS361" s="102">
        <f t="shared" ca="1" si="635"/>
        <v>4.894011195061555E-4</v>
      </c>
      <c r="HT361" s="102">
        <f t="shared" ca="1" si="635"/>
        <v>4.7484171367726343E-4</v>
      </c>
      <c r="HU361" s="102">
        <f t="shared" ca="1" si="635"/>
        <v>4.5313464548680957E-4</v>
      </c>
      <c r="HV361" s="102">
        <f t="shared" ca="1" si="635"/>
        <v>4.3227289221173118E-4</v>
      </c>
      <c r="HW361" s="102">
        <f t="shared" ca="1" si="635"/>
        <v>4.1223456538167831E-4</v>
      </c>
      <c r="HX361" s="102">
        <f t="shared" ca="1" si="635"/>
        <v>3.9299810371201942E-4</v>
      </c>
      <c r="HY361" s="102">
        <f t="shared" ca="1" si="635"/>
        <v>3.7454019290387628E-4</v>
      </c>
      <c r="HZ361" s="102">
        <f t="shared" ca="1" si="631"/>
        <v>3.6257967315191255E-4</v>
      </c>
      <c r="IA361" s="102">
        <f t="shared" ca="1" si="631"/>
        <v>3.4532367910126521E-4</v>
      </c>
      <c r="IB361" s="102">
        <f t="shared" ca="1" si="631"/>
        <v>3.2879278233675902E-4</v>
      </c>
      <c r="IC361" s="102">
        <f t="shared" ca="1" si="631"/>
        <v>3.1296278065226507E-4</v>
      </c>
      <c r="ID361" s="102">
        <f t="shared" ca="1" si="631"/>
        <v>2.9781161128930822E-4</v>
      </c>
      <c r="IE361" s="102">
        <f t="shared" ca="1" si="631"/>
        <v>2.8331640296239618E-4</v>
      </c>
      <c r="IF361" s="102">
        <f t="shared" ca="1" si="631"/>
        <v>2.7372643565731753E-4</v>
      </c>
      <c r="IG361" s="102">
        <f t="shared" ca="1" si="631"/>
        <v>2.6025301346861636E-4</v>
      </c>
      <c r="IH361" s="102">
        <f t="shared" ca="1" si="631"/>
        <v>2.4737718386440608E-4</v>
      </c>
      <c r="II361" s="102">
        <f t="shared" ca="1" si="631"/>
        <v>2.3508285862620332E-4</v>
      </c>
      <c r="IJ361" s="102">
        <f t="shared" ca="1" si="631"/>
        <v>2.2335512467814864E-4</v>
      </c>
      <c r="IK361" s="102">
        <f t="shared" ca="1" si="631"/>
        <v>2.1214621918778432E-4</v>
      </c>
      <c r="IL361" s="102">
        <f t="shared" ca="1" si="631"/>
        <v>2.01462705316626E-4</v>
      </c>
      <c r="IM361" s="102">
        <f t="shared" ca="1" si="631"/>
        <v>1.9425033885997012E-4</v>
      </c>
      <c r="IN361" s="102">
        <f t="shared" ca="1" si="631"/>
        <v>1.8438511692103215E-4</v>
      </c>
      <c r="IO361" s="102">
        <f t="shared" ca="1" si="619"/>
        <v>1.749536641271691E-4</v>
      </c>
      <c r="IP361" s="102">
        <f t="shared" ca="1" si="619"/>
        <v>1.6607572874469175E-4</v>
      </c>
      <c r="IQ361" s="102">
        <f t="shared" ca="1" si="619"/>
        <v>1.5749457031993409E-4</v>
      </c>
      <c r="IR361" s="102">
        <f t="shared" ca="1" si="619"/>
        <v>1.493173163890785E-4</v>
      </c>
      <c r="IS361" s="102">
        <f t="shared" ca="1" si="619"/>
        <v>1.4385397518516129E-4</v>
      </c>
      <c r="IT361" s="102">
        <f t="shared" ca="1" si="619"/>
        <v>1.3643388971541483E-4</v>
      </c>
      <c r="IU361" s="102">
        <f t="shared" ca="1" si="619"/>
        <v>1.287928234330389E-4</v>
      </c>
      <c r="IV361" s="102">
        <f t="shared" ca="1" si="619"/>
        <v>1.2329686559794673E-4</v>
      </c>
      <c r="IW361" s="102">
        <f t="shared" ca="1" si="619"/>
        <v>1.1489338210919711E-4</v>
      </c>
      <c r="IX361" s="102">
        <f t="shared" ca="1" si="619"/>
        <v>1.1062467483862929E-4</v>
      </c>
      <c r="IY361" s="102">
        <f t="shared" ca="1" si="619"/>
        <v>1.0776221379005306E-4</v>
      </c>
      <c r="IZ361" s="102">
        <f t="shared" ca="1" si="619"/>
        <v>1.038199203276044E-4</v>
      </c>
      <c r="JA361" s="102">
        <f t="shared" ca="1" si="619"/>
        <v>9.8508381529230083E-5</v>
      </c>
      <c r="JB361" s="102">
        <f t="shared" ca="1" si="619"/>
        <v>9.6843145541393601E-5</v>
      </c>
      <c r="JC361" s="102">
        <f t="shared" ca="1" si="619"/>
        <v>8.6486144962701455E-5</v>
      </c>
      <c r="JD361" s="102">
        <f t="shared" ca="1" si="619"/>
        <v>9.9941028082771999E-5</v>
      </c>
      <c r="JE361" s="102">
        <f t="shared" ca="1" si="617"/>
        <v>6.1814677394305472E-5</v>
      </c>
      <c r="JF361" s="102" t="e">
        <f t="shared" ca="1" si="617"/>
        <v>#N/A</v>
      </c>
      <c r="JG361" s="102" t="e">
        <f t="shared" ca="1" si="617"/>
        <v>#N/A</v>
      </c>
      <c r="JH361" s="102" t="e">
        <f t="shared" ca="1" si="617"/>
        <v>#N/A</v>
      </c>
      <c r="JI361" s="102" t="e">
        <f t="shared" ca="1" si="617"/>
        <v>#N/A</v>
      </c>
      <c r="JJ361" s="102" t="e">
        <f t="shared" ca="1" si="617"/>
        <v>#N/A</v>
      </c>
      <c r="JK361" s="102" t="e">
        <f t="shared" ca="1" si="617"/>
        <v>#N/A</v>
      </c>
      <c r="JL361" s="102" t="e">
        <f t="shared" ca="1" si="617"/>
        <v>#N/A</v>
      </c>
      <c r="JM361" s="102" t="e">
        <f t="shared" ca="1" si="617"/>
        <v>#N/A</v>
      </c>
      <c r="JN361" s="102" t="e">
        <f t="shared" ca="1" si="617"/>
        <v>#N/A</v>
      </c>
      <c r="JO361" s="102" t="e">
        <f t="shared" ca="1" si="617"/>
        <v>#N/A</v>
      </c>
      <c r="JP361" s="102" t="e">
        <f t="shared" ca="1" si="617"/>
        <v>#N/A</v>
      </c>
      <c r="JQ361" s="102" t="e">
        <f t="shared" ca="1" si="617"/>
        <v>#N/A</v>
      </c>
      <c r="JR361" s="102" t="e">
        <f t="shared" ca="1" si="617"/>
        <v>#N/A</v>
      </c>
      <c r="JS361" s="102" t="e">
        <f t="shared" ca="1" si="617"/>
        <v>#N/A</v>
      </c>
      <c r="JT361" s="102" t="e">
        <f t="shared" ca="1" si="617"/>
        <v>#N/A</v>
      </c>
      <c r="JU361" s="102" t="e">
        <f t="shared" ca="1" si="616"/>
        <v>#N/A</v>
      </c>
      <c r="JV361" s="102" t="e">
        <f t="shared" ca="1" si="616"/>
        <v>#N/A</v>
      </c>
      <c r="JW361" s="102" t="e">
        <f t="shared" ca="1" si="616"/>
        <v>#N/A</v>
      </c>
      <c r="JX361" s="102" t="e">
        <f t="shared" ca="1" si="616"/>
        <v>#N/A</v>
      </c>
      <c r="JY361" s="102" t="e">
        <f t="shared" ca="1" si="616"/>
        <v>#N/A</v>
      </c>
      <c r="JZ361" s="102" t="e">
        <f t="shared" ca="1" si="616"/>
        <v>#N/A</v>
      </c>
      <c r="KA361" s="102" t="e">
        <f t="shared" ca="1" si="616"/>
        <v>#N/A</v>
      </c>
      <c r="KB361" s="102" t="e">
        <f t="shared" ca="1" si="616"/>
        <v>#N/A</v>
      </c>
      <c r="KC361" s="102" t="e">
        <f t="shared" ca="1" si="620"/>
        <v>#N/A</v>
      </c>
      <c r="KD361" s="102" t="e">
        <f t="shared" ca="1" si="620"/>
        <v>#N/A</v>
      </c>
      <c r="KE361" s="102" t="e">
        <f t="shared" ca="1" si="620"/>
        <v>#N/A</v>
      </c>
      <c r="KF361" s="102" t="e">
        <f t="shared" ca="1" si="620"/>
        <v>#N/A</v>
      </c>
      <c r="KG361" s="102" t="e">
        <f t="shared" ca="1" si="620"/>
        <v>#N/A</v>
      </c>
      <c r="KH361" s="102" t="e">
        <f t="shared" ca="1" si="620"/>
        <v>#N/A</v>
      </c>
      <c r="KI361" s="102" t="e">
        <f t="shared" ca="1" si="620"/>
        <v>#N/A</v>
      </c>
      <c r="KJ361" s="102" t="e">
        <f t="shared" ca="1" si="620"/>
        <v>#N/A</v>
      </c>
      <c r="KK361" s="102" t="e">
        <f t="shared" ca="1" si="620"/>
        <v>#N/A</v>
      </c>
      <c r="KL361" s="102" t="e">
        <f t="shared" ca="1" si="620"/>
        <v>#N/A</v>
      </c>
      <c r="KM361" s="102" t="e">
        <f t="shared" ca="1" si="620"/>
        <v>#N/A</v>
      </c>
      <c r="KN361" s="102" t="e">
        <f t="shared" ca="1" si="620"/>
        <v>#N/A</v>
      </c>
      <c r="KO361" s="102" t="e">
        <f t="shared" ca="1" si="620"/>
        <v>#N/A</v>
      </c>
      <c r="KP361" s="102" t="e">
        <f t="shared" ca="1" si="620"/>
        <v>#N/A</v>
      </c>
      <c r="KQ361" s="102" t="e">
        <f t="shared" ca="1" si="620"/>
        <v>#N/A</v>
      </c>
      <c r="KR361" s="102" t="e">
        <f t="shared" ca="1" si="620"/>
        <v>#N/A</v>
      </c>
      <c r="KS361" s="102" t="e">
        <f t="shared" ca="1" si="618"/>
        <v>#N/A</v>
      </c>
      <c r="KT361" s="102" t="e">
        <f t="shared" ca="1" si="611"/>
        <v>#N/A</v>
      </c>
      <c r="KU361" s="102" t="e">
        <f t="shared" ca="1" si="611"/>
        <v>#N/A</v>
      </c>
      <c r="KV361" s="102" t="e">
        <f t="shared" ca="1" si="636"/>
        <v>#N/A</v>
      </c>
      <c r="KW361" s="102" t="e">
        <f t="shared" ca="1" si="636"/>
        <v>#N/A</v>
      </c>
      <c r="KX361" s="102" t="e">
        <f t="shared" ca="1" si="636"/>
        <v>#N/A</v>
      </c>
      <c r="KY361" s="102" t="e">
        <f t="shared" ca="1" si="636"/>
        <v>#N/A</v>
      </c>
      <c r="KZ361" s="102" t="e">
        <f t="shared" ca="1" si="636"/>
        <v>#N/A</v>
      </c>
      <c r="LA361" s="102" t="e">
        <f t="shared" ca="1" si="636"/>
        <v>#N/A</v>
      </c>
      <c r="LB361" s="102" t="e">
        <f t="shared" ca="1" si="636"/>
        <v>#N/A</v>
      </c>
      <c r="LC361" s="102" t="e">
        <f t="shared" ca="1" si="636"/>
        <v>#N/A</v>
      </c>
      <c r="LD361" s="102" t="e">
        <f t="shared" ca="1" si="636"/>
        <v>#N/A</v>
      </c>
      <c r="LE361" s="102" t="e">
        <f t="shared" ca="1" si="636"/>
        <v>#N/A</v>
      </c>
      <c r="LF361" s="102" t="e">
        <f t="shared" ca="1" si="636"/>
        <v>#N/A</v>
      </c>
      <c r="LG361" s="102" t="e">
        <f t="shared" ca="1" si="636"/>
        <v>#N/A</v>
      </c>
      <c r="LH361" s="102" t="e">
        <f t="shared" ca="1" si="636"/>
        <v>#N/A</v>
      </c>
      <c r="LI361" s="102" t="e">
        <f t="shared" ca="1" si="636"/>
        <v>#N/A</v>
      </c>
      <c r="LJ361" s="102" t="e">
        <f t="shared" ca="1" si="636"/>
        <v>#N/A</v>
      </c>
      <c r="LK361" s="102" t="e">
        <f t="shared" ca="1" si="636"/>
        <v>#N/A</v>
      </c>
      <c r="LL361" s="102" t="e">
        <f t="shared" ca="1" si="632"/>
        <v>#N/A</v>
      </c>
      <c r="LM361" s="102" t="e">
        <f t="shared" ca="1" si="632"/>
        <v>#N/A</v>
      </c>
      <c r="LN361" s="102" t="e">
        <f t="shared" ca="1" si="632"/>
        <v>#N/A</v>
      </c>
      <c r="LO361" s="102" t="e">
        <f t="shared" ca="1" si="632"/>
        <v>#N/A</v>
      </c>
      <c r="LP361" s="102" t="e">
        <f t="shared" ca="1" si="632"/>
        <v>#N/A</v>
      </c>
      <c r="LQ361" s="102" t="e">
        <f t="shared" ca="1" si="632"/>
        <v>#N/A</v>
      </c>
      <c r="LR361" s="102" t="e">
        <f t="shared" ca="1" si="632"/>
        <v>#N/A</v>
      </c>
      <c r="LS361" s="102" t="e">
        <f t="shared" ca="1" si="632"/>
        <v>#N/A</v>
      </c>
      <c r="LT361" s="102" t="e">
        <f t="shared" ca="1" si="632"/>
        <v>#N/A</v>
      </c>
      <c r="LU361" s="102" t="e">
        <f t="shared" ca="1" si="632"/>
        <v>#N/A</v>
      </c>
      <c r="LV361" s="102" t="e">
        <f t="shared" ca="1" si="632"/>
        <v>#N/A</v>
      </c>
      <c r="LW361" s="102" t="e">
        <f t="shared" ca="1" si="632"/>
        <v>#N/A</v>
      </c>
      <c r="LX361" s="102" t="e">
        <f t="shared" ca="1" si="632"/>
        <v>#N/A</v>
      </c>
      <c r="LY361" s="102" t="e">
        <f t="shared" ca="1" si="632"/>
        <v>#N/A</v>
      </c>
      <c r="LZ361" s="102" t="e">
        <f t="shared" ca="1" si="628"/>
        <v>#N/A</v>
      </c>
      <c r="MA361" s="102" t="e">
        <f t="shared" ca="1" si="628"/>
        <v>#N/A</v>
      </c>
      <c r="MB361" s="102" t="e">
        <f t="shared" ca="1" si="628"/>
        <v>#N/A</v>
      </c>
      <c r="MC361" s="102" t="e">
        <f t="shared" ca="1" si="628"/>
        <v>#N/A</v>
      </c>
      <c r="MD361" s="102" t="e">
        <f t="shared" ca="1" si="628"/>
        <v>#N/A</v>
      </c>
      <c r="ME361" s="102" t="e">
        <f t="shared" ca="1" si="628"/>
        <v>#N/A</v>
      </c>
      <c r="MF361" s="102" t="e">
        <f t="shared" ca="1" si="628"/>
        <v>#N/A</v>
      </c>
      <c r="MG361" s="102" t="e">
        <f t="shared" ca="1" si="628"/>
        <v>#N/A</v>
      </c>
      <c r="MH361" s="102" t="e">
        <f t="shared" ca="1" si="628"/>
        <v>#N/A</v>
      </c>
      <c r="MI361" s="102" t="e">
        <f t="shared" ca="1" si="628"/>
        <v>#N/A</v>
      </c>
      <c r="MJ361" s="102" t="e">
        <f t="shared" ca="1" si="585"/>
        <v>#N/A</v>
      </c>
      <c r="MK361" s="102" t="e">
        <f t="shared" ca="1" si="585"/>
        <v>#N/A</v>
      </c>
      <c r="ML361" s="102" t="e">
        <f t="shared" ca="1" si="585"/>
        <v>#N/A</v>
      </c>
      <c r="MM361" s="102" t="e">
        <f t="shared" ca="1" si="585"/>
        <v>#N/A</v>
      </c>
      <c r="MN361" s="102" t="e">
        <f t="shared" ca="1" si="585"/>
        <v>#N/A</v>
      </c>
      <c r="MO361" s="102" t="e">
        <f t="shared" ca="1" si="637"/>
        <v>#N/A</v>
      </c>
      <c r="MP361" s="102" t="e">
        <f t="shared" ca="1" si="637"/>
        <v>#N/A</v>
      </c>
      <c r="MQ361" s="102" t="e">
        <f t="shared" ca="1" si="637"/>
        <v>#N/A</v>
      </c>
      <c r="MR361" s="102" t="e">
        <f t="shared" ca="1" si="637"/>
        <v>#N/A</v>
      </c>
      <c r="MS361" s="102" t="e">
        <f t="shared" ca="1" si="637"/>
        <v>#N/A</v>
      </c>
      <c r="MT361" s="102" t="e">
        <f t="shared" ca="1" si="637"/>
        <v>#N/A</v>
      </c>
      <c r="MU361" s="102" t="e">
        <f t="shared" ca="1" si="637"/>
        <v>#N/A</v>
      </c>
      <c r="MV361" s="102" t="e">
        <f t="shared" ca="1" si="637"/>
        <v>#N/A</v>
      </c>
      <c r="MW361" s="102" t="e">
        <f t="shared" ca="1" si="637"/>
        <v>#N/A</v>
      </c>
      <c r="MX361" s="102" t="e">
        <f t="shared" ca="1" si="637"/>
        <v>#N/A</v>
      </c>
      <c r="MY361" s="102" t="e">
        <f t="shared" ca="1" si="637"/>
        <v>#N/A</v>
      </c>
      <c r="MZ361" s="102" t="e">
        <f t="shared" ca="1" si="637"/>
        <v>#N/A</v>
      </c>
      <c r="NA361" s="102" t="e">
        <f t="shared" ca="1" si="637"/>
        <v>#N/A</v>
      </c>
      <c r="NB361" s="102" t="e">
        <f t="shared" ca="1" si="637"/>
        <v>#N/A</v>
      </c>
      <c r="NC361" s="102" t="e">
        <f t="shared" ca="1" si="637"/>
        <v>#N/A</v>
      </c>
      <c r="ND361" s="102" t="e">
        <f t="shared" ca="1" si="637"/>
        <v>#N/A</v>
      </c>
      <c r="NE361" s="102" t="e">
        <f t="shared" ca="1" si="633"/>
        <v>#N/A</v>
      </c>
      <c r="NF361" s="102" t="e">
        <f t="shared" ca="1" si="633"/>
        <v>#N/A</v>
      </c>
      <c r="NG361" s="102" t="e">
        <f t="shared" ca="1" si="633"/>
        <v>#N/A</v>
      </c>
      <c r="NH361" s="102" t="e">
        <f t="shared" ca="1" si="633"/>
        <v>#N/A</v>
      </c>
      <c r="NI361" s="102" t="e">
        <f t="shared" ca="1" si="633"/>
        <v>#N/A</v>
      </c>
      <c r="NJ361" s="102" t="e">
        <f t="shared" ca="1" si="633"/>
        <v>#N/A</v>
      </c>
      <c r="NK361" s="102" t="e">
        <f t="shared" ca="1" si="633"/>
        <v>#N/A</v>
      </c>
      <c r="NL361" s="102" t="e">
        <f t="shared" ca="1" si="633"/>
        <v>#N/A</v>
      </c>
      <c r="NM361" s="102" t="e">
        <f t="shared" ca="1" si="633"/>
        <v>#N/A</v>
      </c>
      <c r="NN361" s="85"/>
      <c r="NO361" s="85"/>
      <c r="NP361" s="85"/>
      <c r="NQ361" s="85"/>
      <c r="NR361" s="85"/>
      <c r="NS361" s="85"/>
      <c r="NT361" s="85"/>
      <c r="NU361" s="85"/>
      <c r="OC361" s="85"/>
      <c r="OD361" s="85"/>
      <c r="OE361" s="85"/>
      <c r="OF361" s="85"/>
      <c r="OG361" s="85"/>
      <c r="OH361" s="85"/>
      <c r="OI361" s="85"/>
      <c r="OJ361" s="85"/>
      <c r="OK361" s="85"/>
      <c r="OL361" s="85"/>
      <c r="OM361" s="85"/>
      <c r="ON361" s="85"/>
      <c r="OO361" s="85"/>
      <c r="OP361" s="85"/>
    </row>
    <row r="362" spans="1:406" customFormat="1" ht="15" x14ac:dyDescent="0.25">
      <c r="A362" s="94">
        <v>9.6</v>
      </c>
      <c r="B362" s="92">
        <f t="shared" ref="B362:B388" si="638">A362*$B$32</f>
        <v>13373993.576423882</v>
      </c>
      <c r="C362" s="102">
        <f t="shared" ref="C362:C388" si="639">_xlfn.LOGNORM.DIST(A362,$B$35,$B$36,TRUE)</f>
        <v>1</v>
      </c>
      <c r="D362" s="102">
        <f t="shared" ref="D362:D388" si="640">_xlfn.LOGNORM.DIST(A362,$B$35,$B$36,FALSE)</f>
        <v>1.7517484897187733E-17</v>
      </c>
      <c r="E362" s="102">
        <f t="shared" ref="E362:E388" si="641">1-(1-C362)^(1/$B$31)</f>
        <v>1</v>
      </c>
      <c r="F362" s="102" t="e">
        <f t="shared" ref="F362:F388" si="642">D362*(1/$B$31)*(1-C362)^(1/$B$31-1)</f>
        <v>#DIV/0!</v>
      </c>
      <c r="G362" s="91"/>
      <c r="H362" s="102"/>
      <c r="I362" s="102"/>
      <c r="J362" s="97">
        <v>3.2</v>
      </c>
      <c r="K362" s="102">
        <f t="shared" ref="K362:K388" si="643">_xlfn.LOGNORM.DIST(J362,$K$35,$K$36,TRUE)</f>
        <v>1</v>
      </c>
      <c r="L362" s="102">
        <f t="shared" ref="L362:L388" si="644">_xlfn.LOGNORM.DIST(J362,$K$35,$K$36,FALSE)</f>
        <v>8.3665026664901504E-34</v>
      </c>
      <c r="M362" s="102">
        <f t="shared" ref="M362:M388" si="645">1-(1-K362)^(1/$K$31)</f>
        <v>1</v>
      </c>
      <c r="N362" s="102" t="e">
        <f t="shared" ref="N362:N388" si="646">L362*(1/$K$31)*(1-K362)^(1/$K$31-1)</f>
        <v>#DIV/0!</v>
      </c>
      <c r="O362" s="85"/>
      <c r="P362" s="97">
        <v>6.4</v>
      </c>
      <c r="Q362" s="102">
        <f t="shared" ref="Q362:Q388" si="647">_xlfn.LOGNORM.DIST(P362,$Q$33,$Q$34,TRUE)</f>
        <v>0.95326134061473478</v>
      </c>
      <c r="R362" s="102">
        <f t="shared" ref="R362:R388" si="648">_xlfn.LOGNORM.DIST(P362,$Q$33,$Q$34,FALSE)</f>
        <v>1.5086503355286864E-2</v>
      </c>
      <c r="S362" s="97">
        <f t="shared" si="531"/>
        <v>2.5298221281347035</v>
      </c>
      <c r="T362" s="102">
        <f t="shared" si="532"/>
        <v>0.95326134061473478</v>
      </c>
      <c r="U362" s="102">
        <f t="shared" si="533"/>
        <v>7.6332340048766351E-2</v>
      </c>
      <c r="V362" s="91"/>
      <c r="W362" s="85"/>
      <c r="X362" s="94">
        <f t="shared" si="534"/>
        <v>2.5298221281347035</v>
      </c>
      <c r="Y362" s="102">
        <f t="shared" ca="1" si="535"/>
        <v>0.12110531062729807</v>
      </c>
      <c r="Z362" s="102">
        <f t="shared" ca="1" si="536"/>
        <v>4.7994873636937759E-4</v>
      </c>
      <c r="AA362" s="102">
        <f ca="1">SUM($Z$43:Z362)</f>
        <v>0.81565512559685793</v>
      </c>
      <c r="AB362" s="102">
        <f t="shared" ca="1" si="537"/>
        <v>0.99999995467783287</v>
      </c>
      <c r="AC362" s="102">
        <f t="shared" ca="1" si="538"/>
        <v>5.5474733914775469E-2</v>
      </c>
      <c r="AD362" s="102"/>
      <c r="AE362" s="101"/>
      <c r="AF362" s="102">
        <f t="shared" ca="1" si="625"/>
        <v>0</v>
      </c>
      <c r="AG362" s="102">
        <f t="shared" ca="1" si="625"/>
        <v>0</v>
      </c>
      <c r="AH362" s="102">
        <f t="shared" ca="1" si="625"/>
        <v>0</v>
      </c>
      <c r="AI362" s="102">
        <f t="shared" ca="1" si="625"/>
        <v>0</v>
      </c>
      <c r="AJ362" s="102">
        <f t="shared" ca="1" si="625"/>
        <v>0</v>
      </c>
      <c r="AK362" s="102">
        <f t="shared" ca="1" si="625"/>
        <v>0</v>
      </c>
      <c r="AL362" s="102">
        <f t="shared" ca="1" si="625"/>
        <v>0</v>
      </c>
      <c r="AM362" s="102">
        <f t="shared" ca="1" si="625"/>
        <v>3.1076230343286101E-297</v>
      </c>
      <c r="AN362" s="102">
        <f t="shared" ca="1" si="625"/>
        <v>4.5379508877211339E-272</v>
      </c>
      <c r="AO362" s="102">
        <f t="shared" ca="1" si="625"/>
        <v>1.4079534354858455E-250</v>
      </c>
      <c r="AP362" s="102">
        <f t="shared" ca="1" si="625"/>
        <v>5.9055880597663833E-232</v>
      </c>
      <c r="AQ362" s="102">
        <f t="shared" ca="1" si="625"/>
        <v>1.2562119555669643E-215</v>
      </c>
      <c r="AR362" s="102">
        <f t="shared" ca="1" si="625"/>
        <v>1.5037697811702949E-201</v>
      </c>
      <c r="AS362" s="102">
        <f t="shared" ca="1" si="625"/>
        <v>1.427756627408957E-188</v>
      </c>
      <c r="AT362" s="102">
        <f t="shared" ca="1" si="625"/>
        <v>6.5288226537784774E-177</v>
      </c>
      <c r="AU362" s="102">
        <f t="shared" ca="1" si="625"/>
        <v>2.2761144300937695E-166</v>
      </c>
      <c r="AV362" s="102">
        <f t="shared" ca="1" si="623"/>
        <v>8.7345515752287473E-157</v>
      </c>
      <c r="AW362" s="102">
        <f t="shared" ca="1" si="623"/>
        <v>4.9699518951095425E-148</v>
      </c>
      <c r="AX362" s="102">
        <f t="shared" ca="1" si="623"/>
        <v>5.3549306762352736E-140</v>
      </c>
      <c r="AY362" s="102">
        <f t="shared" ca="1" si="623"/>
        <v>1.024901167514436E-132</v>
      </c>
      <c r="AZ362" s="102">
        <f t="shared" ca="1" si="623"/>
        <v>7.364405417004103E-126</v>
      </c>
      <c r="BA362" s="102">
        <f t="shared" ca="1" si="623"/>
        <v>1.6660852620788915E-119</v>
      </c>
      <c r="BB362" s="102">
        <f t="shared" ca="1" si="623"/>
        <v>1.3431564468367823E-113</v>
      </c>
      <c r="BC362" s="102">
        <f t="shared" ca="1" si="623"/>
        <v>4.2900251920544489E-108</v>
      </c>
      <c r="BD362" s="102">
        <f t="shared" ca="1" si="623"/>
        <v>5.9479458655173531E-103</v>
      </c>
      <c r="BE362" s="102">
        <f t="shared" ca="1" si="623"/>
        <v>3.4702628364232342E-98</v>
      </c>
      <c r="BF362" s="102">
        <f t="shared" ca="1" si="623"/>
        <v>1.157968569714869E-93</v>
      </c>
      <c r="BG362" s="102">
        <f t="shared" ca="1" si="623"/>
        <v>2.0609712486634897E-89</v>
      </c>
      <c r="BH362" s="102">
        <f t="shared" ca="1" si="623"/>
        <v>2.0646832785319475E-85</v>
      </c>
      <c r="BI362" s="102">
        <f t="shared" ca="1" si="623"/>
        <v>1.2209435525707354E-81</v>
      </c>
      <c r="BJ362" s="102">
        <f t="shared" ca="1" si="623"/>
        <v>4.4456549531635777E-78</v>
      </c>
      <c r="BK362" s="102">
        <f t="shared" ca="1" si="629"/>
        <v>9.8776995894178645E-75</v>
      </c>
      <c r="BL362" s="102">
        <f t="shared" ca="1" si="629"/>
        <v>1.5323574682385224E-71</v>
      </c>
      <c r="BM362" s="102">
        <f t="shared" ca="1" si="629"/>
        <v>1.6185257909117116E-68</v>
      </c>
      <c r="BN362" s="102">
        <f t="shared" ca="1" si="629"/>
        <v>1.1963135497664647E-65</v>
      </c>
      <c r="BO362" s="102">
        <f t="shared" ca="1" si="629"/>
        <v>6.3430139876816514E-63</v>
      </c>
      <c r="BP362" s="102">
        <f t="shared" ca="1" si="629"/>
        <v>2.4672908580675298E-60</v>
      </c>
      <c r="BQ362" s="102">
        <f t="shared" ca="1" si="629"/>
        <v>7.1858344043780699E-58</v>
      </c>
      <c r="BR362" s="102">
        <f t="shared" ca="1" si="629"/>
        <v>1.5754609976780115E-55</v>
      </c>
      <c r="BS362" s="102">
        <f t="shared" ca="1" si="629"/>
        <v>2.7247441797962217E-53</v>
      </c>
      <c r="BT362" s="102">
        <f t="shared" ca="1" si="629"/>
        <v>3.7118868999876445E-51</v>
      </c>
      <c r="BU362" s="102">
        <f t="shared" ca="1" si="629"/>
        <v>4.04045168005251E-49</v>
      </c>
      <c r="BV362" s="102">
        <f t="shared" ca="1" si="629"/>
        <v>3.5607741269601107E-47</v>
      </c>
      <c r="BW362" s="102">
        <f t="shared" ca="1" si="629"/>
        <v>2.5715832924854961E-45</v>
      </c>
      <c r="BX362" s="102">
        <f t="shared" ca="1" si="629"/>
        <v>1.5397766886408894E-43</v>
      </c>
      <c r="BY362" s="102">
        <f t="shared" ca="1" si="629"/>
        <v>7.7308976339774953E-42</v>
      </c>
      <c r="BZ362" s="102">
        <f t="shared" ca="1" si="629"/>
        <v>3.2806786313385401E-40</v>
      </c>
      <c r="CA362" s="102">
        <f t="shared" ca="1" si="627"/>
        <v>1.1872100300953923E-38</v>
      </c>
      <c r="CB362" s="102">
        <f t="shared" ca="1" si="627"/>
        <v>3.6941581898041606E-37</v>
      </c>
      <c r="CC362" s="102">
        <f t="shared" ca="1" si="627"/>
        <v>9.9602793232681996E-36</v>
      </c>
      <c r="CD362" s="102">
        <f t="shared" ca="1" si="627"/>
        <v>2.3437522187211917E-34</v>
      </c>
      <c r="CE362" s="102">
        <f t="shared" ca="1" si="627"/>
        <v>4.8912960870065203E-33</v>
      </c>
      <c r="CF362" s="102">
        <f t="shared" ca="1" si="627"/>
        <v>8.9497010068323219E-32</v>
      </c>
      <c r="CG362" s="102">
        <f t="shared" ca="1" si="627"/>
        <v>1.4561362042731068E-30</v>
      </c>
      <c r="CH362" s="102">
        <f t="shared" ca="1" si="627"/>
        <v>2.1183116134974277E-29</v>
      </c>
      <c r="CI362" s="102">
        <f t="shared" ca="1" si="627"/>
        <v>2.7695489090867928E-28</v>
      </c>
      <c r="CJ362" s="102">
        <f t="shared" ca="1" si="627"/>
        <v>3.2700899669661752E-27</v>
      </c>
      <c r="CK362" s="102">
        <f t="shared" ca="1" si="627"/>
        <v>3.5508989550776376E-26</v>
      </c>
      <c r="CL362" s="102">
        <f t="shared" ca="1" si="627"/>
        <v>3.4676101188842366E-25</v>
      </c>
      <c r="CM362" s="102">
        <f t="shared" ca="1" si="627"/>
        <v>3.0974839324823143E-24</v>
      </c>
      <c r="CN362" s="102">
        <f t="shared" ca="1" si="627"/>
        <v>2.5405398123929119E-23</v>
      </c>
      <c r="CO362" s="102">
        <f t="shared" ca="1" si="627"/>
        <v>1.9201679439245553E-22</v>
      </c>
      <c r="CP362" s="102">
        <f t="shared" ca="1" si="634"/>
        <v>1.3419003666750581E-21</v>
      </c>
      <c r="CQ362" s="102">
        <f t="shared" ca="1" si="634"/>
        <v>8.8415092069632773E-21</v>
      </c>
      <c r="CR362" s="102">
        <f t="shared" ca="1" si="634"/>
        <v>5.3347331407107339E-20</v>
      </c>
      <c r="CS362" s="102">
        <f t="shared" ca="1" si="634"/>
        <v>3.0033437351820296E-19</v>
      </c>
      <c r="CT362" s="102">
        <f t="shared" ca="1" si="634"/>
        <v>1.5819246325514016E-18</v>
      </c>
      <c r="CU362" s="102">
        <f t="shared" ca="1" si="634"/>
        <v>7.8158505718489987E-18</v>
      </c>
      <c r="CV362" s="102">
        <f t="shared" ca="1" si="634"/>
        <v>3.631120199115552E-17</v>
      </c>
      <c r="CW362" s="102">
        <f t="shared" ca="1" si="634"/>
        <v>1.5899727699826641E-16</v>
      </c>
      <c r="CX362" s="102">
        <f t="shared" ca="1" si="634"/>
        <v>6.6968954713820869E-16</v>
      </c>
      <c r="CY362" s="102">
        <f t="shared" ca="1" si="634"/>
        <v>2.622552676917619E-15</v>
      </c>
      <c r="CZ362" s="102">
        <f t="shared" ca="1" si="634"/>
        <v>9.7408010123685445E-15</v>
      </c>
      <c r="DA362" s="102">
        <f t="shared" ca="1" si="634"/>
        <v>3.4380631124069286E-14</v>
      </c>
      <c r="DB362" s="102">
        <f t="shared" ca="1" si="634"/>
        <v>1.1552386431618876E-13</v>
      </c>
      <c r="DC362" s="102">
        <f t="shared" ca="1" si="634"/>
        <v>3.7018731052599004E-13</v>
      </c>
      <c r="DD362" s="102">
        <f t="shared" ca="1" si="634"/>
        <v>1.154978428839082E-12</v>
      </c>
      <c r="DE362" s="102">
        <f t="shared" ca="1" si="634"/>
        <v>3.3829049792254717E-12</v>
      </c>
      <c r="DF362" s="102">
        <f t="shared" ca="1" si="630"/>
        <v>9.4940588110007248E-12</v>
      </c>
      <c r="DG362" s="102">
        <f t="shared" ca="1" si="630"/>
        <v>2.5567430486605676E-11</v>
      </c>
      <c r="DH362" s="102">
        <f t="shared" ca="1" si="630"/>
        <v>6.6159881678703085E-11</v>
      </c>
      <c r="DI362" s="102">
        <f t="shared" ca="1" si="630"/>
        <v>1.6472075236803881E-10</v>
      </c>
      <c r="DJ362" s="102">
        <f t="shared" ca="1" si="630"/>
        <v>4.0292696422267702E-10</v>
      </c>
      <c r="DK362" s="102">
        <f t="shared" ca="1" si="630"/>
        <v>9.3224135865323906E-10</v>
      </c>
      <c r="DL362" s="102">
        <f t="shared" ca="1" si="630"/>
        <v>2.0828153745409055E-9</v>
      </c>
      <c r="DM362" s="102">
        <f t="shared" ca="1" si="630"/>
        <v>4.4985939522409165E-9</v>
      </c>
      <c r="DN362" s="102">
        <f t="shared" ca="1" si="630"/>
        <v>9.4030749653878273E-9</v>
      </c>
      <c r="DO362" s="102">
        <f t="shared" ca="1" si="630"/>
        <v>1.9040345150857082E-8</v>
      </c>
      <c r="DP362" s="102">
        <f t="shared" ca="1" si="630"/>
        <v>3.7386819145749543E-8</v>
      </c>
      <c r="DQ362" s="102">
        <f t="shared" ca="1" si="630"/>
        <v>7.2691227167253248E-8</v>
      </c>
      <c r="DR362" s="102">
        <f t="shared" ca="1" si="630"/>
        <v>1.3459536843102286E-7</v>
      </c>
      <c r="DS362" s="102">
        <f t="shared" ca="1" si="630"/>
        <v>2.4232484917947795E-7</v>
      </c>
      <c r="DT362" s="102">
        <f t="shared" ca="1" si="630"/>
        <v>4.2457144134351965E-7</v>
      </c>
      <c r="DU362" s="102">
        <f t="shared" ca="1" si="615"/>
        <v>7.2450383657771168E-7</v>
      </c>
      <c r="DV362" s="102">
        <f t="shared" ca="1" si="615"/>
        <v>1.2050570526299737E-6</v>
      </c>
      <c r="DW362" s="102">
        <f t="shared" ca="1" si="615"/>
        <v>1.9947505959166252E-6</v>
      </c>
      <c r="DX362" s="102">
        <f t="shared" ca="1" si="615"/>
        <v>3.1592732988200921E-6</v>
      </c>
      <c r="DY362" s="102">
        <f t="shared" ca="1" si="615"/>
        <v>4.8878660343478236E-6</v>
      </c>
      <c r="DZ362" s="102">
        <f t="shared" ca="1" si="615"/>
        <v>7.3924513810224875E-6</v>
      </c>
      <c r="EA362" s="102">
        <f t="shared" ca="1" si="615"/>
        <v>1.0936866530260127E-5</v>
      </c>
      <c r="EB362" s="102">
        <f t="shared" ca="1" si="615"/>
        <v>1.5838975039818928E-5</v>
      </c>
      <c r="EC362" s="102">
        <f t="shared" ca="1" si="615"/>
        <v>2.246898795478187E-5</v>
      </c>
      <c r="ED362" s="102">
        <f t="shared" ca="1" si="615"/>
        <v>3.1874510124721822E-5</v>
      </c>
      <c r="EE362" s="102">
        <f t="shared" ca="1" si="615"/>
        <v>4.3472506954180349E-5</v>
      </c>
      <c r="EF362" s="102">
        <f t="shared" ca="1" si="615"/>
        <v>5.8195525585722081E-5</v>
      </c>
      <c r="EG362" s="102">
        <f t="shared" ca="1" si="615"/>
        <v>7.651889120767675E-5</v>
      </c>
      <c r="EH362" s="102">
        <f t="shared" ca="1" si="615"/>
        <v>9.8890985326372899E-5</v>
      </c>
      <c r="EI362" s="102">
        <f t="shared" ca="1" si="615"/>
        <v>1.2570801275442483E-4</v>
      </c>
      <c r="EJ362" s="102">
        <f t="shared" ref="EJ362:EY377" ca="1" si="649">IFERROR(ABS(EJ$35)*INDEX($F$42:$F$388,MATCH($X362*EJ$35,$A$42:$A$388,1))*EJ$37*EJ$36,#N/A)</f>
        <v>1.6044899748218438E-4</v>
      </c>
      <c r="EK362" s="102">
        <f t="shared" ca="1" si="649"/>
        <v>1.9774663097741401E-4</v>
      </c>
      <c r="EL362" s="102">
        <f t="shared" ca="1" si="649"/>
        <v>2.4024048226940623E-4</v>
      </c>
      <c r="EM362" s="102">
        <f t="shared" ca="1" si="649"/>
        <v>2.8791631645792685E-4</v>
      </c>
      <c r="EN362" s="102">
        <f t="shared" ca="1" si="649"/>
        <v>3.4063183922025268E-4</v>
      </c>
      <c r="EO362" s="102">
        <f t="shared" ca="1" si="649"/>
        <v>3.9812071450171438E-4</v>
      </c>
      <c r="EP362" s="102">
        <f t="shared" ca="1" si="649"/>
        <v>4.6916027044581444E-4</v>
      </c>
      <c r="EQ362" s="102">
        <f t="shared" ca="1" si="649"/>
        <v>5.3624444058312647E-4</v>
      </c>
      <c r="ER362" s="102">
        <f t="shared" ca="1" si="649"/>
        <v>6.0674223757857548E-4</v>
      </c>
      <c r="ES362" s="102">
        <f t="shared" ca="1" si="649"/>
        <v>6.8001949726036019E-4</v>
      </c>
      <c r="ET362" s="102">
        <f t="shared" ca="1" si="649"/>
        <v>7.5540090811007069E-4</v>
      </c>
      <c r="EU362" s="102">
        <f t="shared" ca="1" si="649"/>
        <v>8.3219010243621859E-4</v>
      </c>
      <c r="EV362" s="102">
        <f t="shared" ca="1" si="649"/>
        <v>9.0968807652570187E-4</v>
      </c>
      <c r="EW362" s="102">
        <f t="shared" ca="1" si="649"/>
        <v>1.0066055198369932E-3</v>
      </c>
      <c r="EX362" s="102">
        <f t="shared" ca="1" si="649"/>
        <v>1.0849521384441547E-3</v>
      </c>
      <c r="EY362" s="102">
        <f t="shared" ca="1" si="649"/>
        <v>1.1620103818030976E-3</v>
      </c>
      <c r="EZ362" s="102">
        <f t="shared" ca="1" si="626"/>
        <v>1.2371948420236809E-3</v>
      </c>
      <c r="FA362" s="102">
        <f t="shared" ca="1" si="626"/>
        <v>1.3099733033686695E-3</v>
      </c>
      <c r="FB362" s="102">
        <f t="shared" ca="1" si="626"/>
        <v>1.3798705055788026E-3</v>
      </c>
      <c r="FC362" s="102">
        <f t="shared" ca="1" si="626"/>
        <v>1.4745372628076263E-3</v>
      </c>
      <c r="FD362" s="102">
        <f t="shared" ca="1" si="626"/>
        <v>1.5386265865445167E-3</v>
      </c>
      <c r="FE362" s="102">
        <f t="shared" ca="1" si="626"/>
        <v>1.5986783747733025E-3</v>
      </c>
      <c r="FF362" s="102">
        <f t="shared" ca="1" si="626"/>
        <v>1.654445848609752E-3</v>
      </c>
      <c r="FG362" s="102">
        <f t="shared" ca="1" si="626"/>
        <v>1.7057369935960557E-3</v>
      </c>
      <c r="FH362" s="102">
        <f t="shared" ca="1" si="626"/>
        <v>1.7524112933517573E-3</v>
      </c>
      <c r="FI362" s="102">
        <f t="shared" ca="1" si="626"/>
        <v>1.8287293156178705E-3</v>
      </c>
      <c r="FJ362" s="102">
        <f t="shared" ca="1" si="626"/>
        <v>1.8665510482787678E-3</v>
      </c>
      <c r="FK362" s="102">
        <f t="shared" ca="1" si="626"/>
        <v>1.8995107829462643E-3</v>
      </c>
      <c r="FL362" s="102">
        <f t="shared" ca="1" si="626"/>
        <v>1.9276374172718911E-3</v>
      </c>
      <c r="FM362" s="102">
        <f t="shared" ca="1" si="626"/>
        <v>1.950992686484021E-3</v>
      </c>
      <c r="FN362" s="102">
        <f t="shared" ca="1" si="626"/>
        <v>1.9696673046947707E-3</v>
      </c>
      <c r="FO362" s="102">
        <f t="shared" ca="1" si="626"/>
        <v>1.9837772635224915E-3</v>
      </c>
      <c r="FP362" s="102">
        <f t="shared" ca="1" si="624"/>
        <v>2.0309809152953317E-3</v>
      </c>
      <c r="FQ362" s="102">
        <f t="shared" ca="1" si="624"/>
        <v>2.0363859245181373E-3</v>
      </c>
      <c r="FR362" s="102">
        <f t="shared" ca="1" si="624"/>
        <v>2.0376142585251224E-3</v>
      </c>
      <c r="FS362" s="102">
        <f t="shared" ca="1" si="624"/>
        <v>2.0348541864460422E-3</v>
      </c>
      <c r="FT362" s="102">
        <f t="shared" ca="1" si="624"/>
        <v>2.0283040063611688E-3</v>
      </c>
      <c r="FU362" s="102">
        <f t="shared" ca="1" si="624"/>
        <v>2.0181695730514615E-3</v>
      </c>
      <c r="FV362" s="102">
        <f t="shared" ca="1" si="624"/>
        <v>2.0418431464295406E-3</v>
      </c>
      <c r="FW362" s="102">
        <f t="shared" ca="1" si="624"/>
        <v>2.0247582238427778E-3</v>
      </c>
      <c r="FX362" s="102">
        <f t="shared" ca="1" si="624"/>
        <v>2.0046781442085914E-3</v>
      </c>
      <c r="FY362" s="102">
        <f t="shared" ca="1" si="624"/>
        <v>1.9818231843410114E-3</v>
      </c>
      <c r="FZ362" s="102">
        <f t="shared" ca="1" si="624"/>
        <v>1.9564119494591904E-3</v>
      </c>
      <c r="GA362" s="102">
        <f t="shared" ca="1" si="624"/>
        <v>1.9286601097334298E-3</v>
      </c>
      <c r="GB362" s="102">
        <f t="shared" ca="1" si="624"/>
        <v>1.8987792351438982E-3</v>
      </c>
      <c r="GC362" s="102">
        <f t="shared" ca="1" si="624"/>
        <v>1.9009848028304678E-3</v>
      </c>
      <c r="GD362" s="102">
        <f t="shared" ca="1" si="624"/>
        <v>1.8667478134066662E-3</v>
      </c>
      <c r="GE362" s="102">
        <f t="shared" ca="1" si="622"/>
        <v>1.8309592548797944E-3</v>
      </c>
      <c r="GF362" s="102">
        <f t="shared" ca="1" si="622"/>
        <v>1.7938097849300634E-3</v>
      </c>
      <c r="GG362" s="102">
        <f t="shared" ca="1" si="622"/>
        <v>1.7554822825142156E-3</v>
      </c>
      <c r="GH362" s="102">
        <f t="shared" ca="1" si="622"/>
        <v>1.7161515442675962E-3</v>
      </c>
      <c r="GI362" s="102">
        <f t="shared" ca="1" si="622"/>
        <v>1.7060528518512278E-3</v>
      </c>
      <c r="GJ362" s="102">
        <f t="shared" ca="1" si="622"/>
        <v>1.6643839518459495E-3</v>
      </c>
      <c r="GK362" s="102">
        <f t="shared" ca="1" si="622"/>
        <v>1.6221804547939906E-3</v>
      </c>
      <c r="GL362" s="102">
        <f t="shared" ca="1" si="622"/>
        <v>1.5795854561847275E-3</v>
      </c>
      <c r="GM362" s="102">
        <f t="shared" ca="1" si="622"/>
        <v>1.536733171168887E-3</v>
      </c>
      <c r="GN362" s="102">
        <f t="shared" ca="1" si="622"/>
        <v>1.4937491240277247E-3</v>
      </c>
      <c r="GO362" s="102">
        <f t="shared" ca="1" si="622"/>
        <v>1.4763828577611306E-3</v>
      </c>
      <c r="GP362" s="102">
        <f t="shared" ca="1" si="622"/>
        <v>1.4326429786589937E-3</v>
      </c>
      <c r="GQ362" s="102">
        <f t="shared" ca="1" si="622"/>
        <v>1.3891048399925952E-3</v>
      </c>
      <c r="GR362" s="102">
        <f t="shared" ca="1" si="622"/>
        <v>1.3458620946341757E-3</v>
      </c>
      <c r="GS362" s="102">
        <f t="shared" ca="1" si="622"/>
        <v>1.3030003528627248E-3</v>
      </c>
      <c r="GT362" s="102">
        <f t="shared" ca="1" si="622"/>
        <v>1.2605977125020042E-3</v>
      </c>
      <c r="GU362" s="102">
        <f t="shared" ca="1" si="621"/>
        <v>1.218724891219486E-3</v>
      </c>
      <c r="GV362" s="102">
        <f t="shared" ca="1" si="621"/>
        <v>1.1978703986628065E-3</v>
      </c>
      <c r="GW362" s="102">
        <f t="shared" ca="1" si="621"/>
        <v>1.1564764151580553E-3</v>
      </c>
      <c r="GX362" s="102">
        <f t="shared" ca="1" si="621"/>
        <v>1.1158000050671215E-3</v>
      </c>
      <c r="GY362" s="102">
        <f t="shared" ca="1" si="621"/>
        <v>1.0758863725657205E-3</v>
      </c>
      <c r="GZ362" s="102">
        <f t="shared" ca="1" si="621"/>
        <v>1.0367748567628099E-3</v>
      </c>
      <c r="HA362" s="102">
        <f t="shared" ca="1" si="621"/>
        <v>9.9849922170001677E-4</v>
      </c>
      <c r="HB362" s="102">
        <f t="shared" ca="1" si="621"/>
        <v>9.7750698341656666E-4</v>
      </c>
      <c r="HC362" s="102">
        <f t="shared" ca="1" si="621"/>
        <v>9.4031217425800311E-4</v>
      </c>
      <c r="HD362" s="102">
        <f t="shared" ca="1" si="621"/>
        <v>9.0404437121577113E-4</v>
      </c>
      <c r="HE362" s="102">
        <f t="shared" ca="1" si="621"/>
        <v>8.6871885343050388E-4</v>
      </c>
      <c r="HF362" s="102">
        <f t="shared" ca="1" si="621"/>
        <v>8.343467533305605E-4</v>
      </c>
      <c r="HG362" s="102">
        <f t="shared" ca="1" si="621"/>
        <v>8.0093559506422946E-4</v>
      </c>
      <c r="HH362" s="102">
        <f t="shared" ca="1" si="621"/>
        <v>7.6848945707199648E-4</v>
      </c>
      <c r="HI362" s="102">
        <f t="shared" ca="1" si="621"/>
        <v>7.4937252251948991E-4</v>
      </c>
      <c r="HJ362" s="102">
        <f t="shared" ca="1" si="635"/>
        <v>7.1830875870396843E-4</v>
      </c>
      <c r="HK362" s="102">
        <f t="shared" ca="1" si="635"/>
        <v>6.8822416782960457E-4</v>
      </c>
      <c r="HL362" s="102">
        <f t="shared" ca="1" si="635"/>
        <v>6.5911157932101638E-4</v>
      </c>
      <c r="HM362" s="102">
        <f t="shared" ca="1" si="635"/>
        <v>6.3096152853819463E-4</v>
      </c>
      <c r="HN362" s="102">
        <f t="shared" ca="1" si="635"/>
        <v>6.037629715660174E-4</v>
      </c>
      <c r="HO362" s="102">
        <f t="shared" ca="1" si="635"/>
        <v>5.8704535391239647E-4</v>
      </c>
      <c r="HP362" s="102">
        <f t="shared" ca="1" si="635"/>
        <v>5.6126327429513369E-4</v>
      </c>
      <c r="HQ362" s="102">
        <f t="shared" ca="1" si="635"/>
        <v>5.3640723031286852E-4</v>
      </c>
      <c r="HR362" s="102">
        <f t="shared" ca="1" si="635"/>
        <v>5.1245906784382262E-4</v>
      </c>
      <c r="HS362" s="102">
        <f t="shared" ca="1" si="635"/>
        <v>4.894011195061555E-4</v>
      </c>
      <c r="HT362" s="102">
        <f t="shared" ca="1" si="635"/>
        <v>4.6721365734149793E-4</v>
      </c>
      <c r="HU362" s="102">
        <f t="shared" ca="1" si="635"/>
        <v>4.5313464548680957E-4</v>
      </c>
      <c r="HV362" s="102">
        <f t="shared" ca="1" si="635"/>
        <v>4.3227289221173118E-4</v>
      </c>
      <c r="HW362" s="102">
        <f t="shared" ca="1" si="635"/>
        <v>4.1223456538167831E-4</v>
      </c>
      <c r="HX362" s="102">
        <f t="shared" ca="1" si="635"/>
        <v>3.9299810371201942E-4</v>
      </c>
      <c r="HY362" s="102">
        <f t="shared" ca="1" si="635"/>
        <v>3.7454019290387628E-4</v>
      </c>
      <c r="HZ362" s="102">
        <f t="shared" ca="1" si="631"/>
        <v>3.5683928847738539E-4</v>
      </c>
      <c r="IA362" s="102">
        <f t="shared" ca="1" si="631"/>
        <v>3.3987278010385739E-4</v>
      </c>
      <c r="IB362" s="102">
        <f t="shared" ca="1" si="631"/>
        <v>3.2879278233675902E-4</v>
      </c>
      <c r="IC362" s="102">
        <f t="shared" ca="1" si="631"/>
        <v>3.1296278065226507E-4</v>
      </c>
      <c r="ID362" s="102">
        <f t="shared" ca="1" si="631"/>
        <v>2.9781161128930822E-4</v>
      </c>
      <c r="IE362" s="102">
        <f t="shared" ca="1" si="631"/>
        <v>2.8331640296239618E-4</v>
      </c>
      <c r="IF362" s="102">
        <f t="shared" ca="1" si="631"/>
        <v>2.6945526013803838E-4</v>
      </c>
      <c r="IG362" s="102">
        <f t="shared" ca="1" si="631"/>
        <v>2.5620322035423978E-4</v>
      </c>
      <c r="IH362" s="102">
        <f t="shared" ca="1" si="631"/>
        <v>2.4737718386440608E-4</v>
      </c>
      <c r="II362" s="102">
        <f t="shared" ca="1" si="631"/>
        <v>2.3508285862620332E-4</v>
      </c>
      <c r="IJ362" s="102">
        <f t="shared" ca="1" si="631"/>
        <v>2.2335512467814864E-4</v>
      </c>
      <c r="IK362" s="102">
        <f t="shared" ca="1" si="631"/>
        <v>2.1214621918778432E-4</v>
      </c>
      <c r="IL362" s="102">
        <f t="shared" ca="1" si="631"/>
        <v>2.01462705316626E-4</v>
      </c>
      <c r="IM362" s="102">
        <f t="shared" ca="1" si="631"/>
        <v>1.9127102717927705E-4</v>
      </c>
      <c r="IN362" s="102">
        <f t="shared" ca="1" si="631"/>
        <v>1.8438511692103215E-4</v>
      </c>
      <c r="IO362" s="102">
        <f t="shared" ca="1" si="619"/>
        <v>1.749536641271691E-4</v>
      </c>
      <c r="IP362" s="102">
        <f t="shared" ca="1" si="619"/>
        <v>1.6607572874469175E-4</v>
      </c>
      <c r="IQ362" s="102">
        <f t="shared" ca="1" si="619"/>
        <v>1.5749457031993409E-4</v>
      </c>
      <c r="IR362" s="102">
        <f t="shared" ca="1" si="619"/>
        <v>1.493173163890785E-4</v>
      </c>
      <c r="IS362" s="102">
        <f t="shared" ca="1" si="619"/>
        <v>1.4167936290325557E-4</v>
      </c>
      <c r="IT362" s="102">
        <f t="shared" ca="1" si="619"/>
        <v>1.3437539525752449E-4</v>
      </c>
      <c r="IU362" s="102">
        <f t="shared" ca="1" si="619"/>
        <v>1.287928234330389E-4</v>
      </c>
      <c r="IV362" s="102">
        <f t="shared" ca="1" si="619"/>
        <v>1.2329686559794673E-4</v>
      </c>
      <c r="IW362" s="102">
        <f t="shared" ca="1" si="619"/>
        <v>1.1489338210919711E-4</v>
      </c>
      <c r="IX362" s="102">
        <f t="shared" ca="1" si="619"/>
        <v>1.1062467483862929E-4</v>
      </c>
      <c r="IY362" s="102">
        <f t="shared" ca="1" si="619"/>
        <v>1.0615458797487705E-4</v>
      </c>
      <c r="IZ362" s="102">
        <f t="shared" ca="1" si="619"/>
        <v>1.0227560142911096E-4</v>
      </c>
      <c r="JA362" s="102">
        <f t="shared" ca="1" si="619"/>
        <v>9.8508381529230083E-5</v>
      </c>
      <c r="JB362" s="102">
        <f t="shared" ca="1" si="619"/>
        <v>9.6843145541393601E-5</v>
      </c>
      <c r="JC362" s="102">
        <f t="shared" ca="1" si="619"/>
        <v>8.6486144962701455E-5</v>
      </c>
      <c r="JD362" s="102">
        <f t="shared" ca="1" si="619"/>
        <v>9.9941028082771999E-5</v>
      </c>
      <c r="JE362" s="102">
        <f t="shared" ca="1" si="617"/>
        <v>6.1814677394305472E-5</v>
      </c>
      <c r="JF362" s="102" t="e">
        <f t="shared" ca="1" si="617"/>
        <v>#N/A</v>
      </c>
      <c r="JG362" s="102" t="e">
        <f t="shared" ca="1" si="617"/>
        <v>#N/A</v>
      </c>
      <c r="JH362" s="102" t="e">
        <f t="shared" ca="1" si="617"/>
        <v>#N/A</v>
      </c>
      <c r="JI362" s="102" t="e">
        <f t="shared" ca="1" si="617"/>
        <v>#N/A</v>
      </c>
      <c r="JJ362" s="102" t="e">
        <f t="shared" ca="1" si="617"/>
        <v>#N/A</v>
      </c>
      <c r="JK362" s="102" t="e">
        <f t="shared" ca="1" si="617"/>
        <v>#N/A</v>
      </c>
      <c r="JL362" s="102" t="e">
        <f t="shared" ca="1" si="617"/>
        <v>#N/A</v>
      </c>
      <c r="JM362" s="102" t="e">
        <f t="shared" ca="1" si="617"/>
        <v>#N/A</v>
      </c>
      <c r="JN362" s="102" t="e">
        <f t="shared" ca="1" si="617"/>
        <v>#N/A</v>
      </c>
      <c r="JO362" s="102" t="e">
        <f t="shared" ca="1" si="617"/>
        <v>#N/A</v>
      </c>
      <c r="JP362" s="102" t="e">
        <f t="shared" ca="1" si="617"/>
        <v>#N/A</v>
      </c>
      <c r="JQ362" s="102" t="e">
        <f t="shared" ca="1" si="617"/>
        <v>#N/A</v>
      </c>
      <c r="JR362" s="102" t="e">
        <f t="shared" ca="1" si="617"/>
        <v>#N/A</v>
      </c>
      <c r="JS362" s="102" t="e">
        <f t="shared" ca="1" si="617"/>
        <v>#N/A</v>
      </c>
      <c r="JT362" s="102" t="e">
        <f t="shared" ca="1" si="617"/>
        <v>#N/A</v>
      </c>
      <c r="JU362" s="102" t="e">
        <f t="shared" ca="1" si="616"/>
        <v>#N/A</v>
      </c>
      <c r="JV362" s="102" t="e">
        <f t="shared" ca="1" si="616"/>
        <v>#N/A</v>
      </c>
      <c r="JW362" s="102" t="e">
        <f t="shared" ca="1" si="616"/>
        <v>#N/A</v>
      </c>
      <c r="JX362" s="102" t="e">
        <f t="shared" ca="1" si="616"/>
        <v>#N/A</v>
      </c>
      <c r="JY362" s="102" t="e">
        <f t="shared" ca="1" si="616"/>
        <v>#N/A</v>
      </c>
      <c r="JZ362" s="102" t="e">
        <f t="shared" ca="1" si="616"/>
        <v>#N/A</v>
      </c>
      <c r="KA362" s="102" t="e">
        <f t="shared" ca="1" si="616"/>
        <v>#N/A</v>
      </c>
      <c r="KB362" s="102" t="e">
        <f t="shared" ca="1" si="616"/>
        <v>#N/A</v>
      </c>
      <c r="KC362" s="102" t="e">
        <f t="shared" ca="1" si="620"/>
        <v>#N/A</v>
      </c>
      <c r="KD362" s="102" t="e">
        <f t="shared" ca="1" si="620"/>
        <v>#N/A</v>
      </c>
      <c r="KE362" s="102" t="e">
        <f t="shared" ca="1" si="620"/>
        <v>#N/A</v>
      </c>
      <c r="KF362" s="102" t="e">
        <f t="shared" ca="1" si="620"/>
        <v>#N/A</v>
      </c>
      <c r="KG362" s="102" t="e">
        <f t="shared" ca="1" si="620"/>
        <v>#N/A</v>
      </c>
      <c r="KH362" s="102" t="e">
        <f t="shared" ca="1" si="620"/>
        <v>#N/A</v>
      </c>
      <c r="KI362" s="102" t="e">
        <f t="shared" ca="1" si="620"/>
        <v>#N/A</v>
      </c>
      <c r="KJ362" s="102" t="e">
        <f t="shared" ca="1" si="620"/>
        <v>#N/A</v>
      </c>
      <c r="KK362" s="102" t="e">
        <f t="shared" ca="1" si="620"/>
        <v>#N/A</v>
      </c>
      <c r="KL362" s="102" t="e">
        <f t="shared" ca="1" si="620"/>
        <v>#N/A</v>
      </c>
      <c r="KM362" s="102" t="e">
        <f t="shared" ca="1" si="620"/>
        <v>#N/A</v>
      </c>
      <c r="KN362" s="102" t="e">
        <f t="shared" ca="1" si="620"/>
        <v>#N/A</v>
      </c>
      <c r="KO362" s="102" t="e">
        <f t="shared" ca="1" si="620"/>
        <v>#N/A</v>
      </c>
      <c r="KP362" s="102" t="e">
        <f t="shared" ca="1" si="620"/>
        <v>#N/A</v>
      </c>
      <c r="KQ362" s="102" t="e">
        <f t="shared" ca="1" si="620"/>
        <v>#N/A</v>
      </c>
      <c r="KR362" s="102" t="e">
        <f t="shared" ca="1" si="620"/>
        <v>#N/A</v>
      </c>
      <c r="KS362" s="102" t="e">
        <f t="shared" ca="1" si="618"/>
        <v>#N/A</v>
      </c>
      <c r="KT362" s="102" t="e">
        <f t="shared" ca="1" si="611"/>
        <v>#N/A</v>
      </c>
      <c r="KU362" s="102" t="e">
        <f t="shared" ca="1" si="611"/>
        <v>#N/A</v>
      </c>
      <c r="KV362" s="102" t="e">
        <f t="shared" ca="1" si="636"/>
        <v>#N/A</v>
      </c>
      <c r="KW362" s="102" t="e">
        <f t="shared" ca="1" si="636"/>
        <v>#N/A</v>
      </c>
      <c r="KX362" s="102" t="e">
        <f t="shared" ca="1" si="636"/>
        <v>#N/A</v>
      </c>
      <c r="KY362" s="102" t="e">
        <f t="shared" ca="1" si="636"/>
        <v>#N/A</v>
      </c>
      <c r="KZ362" s="102" t="e">
        <f t="shared" ca="1" si="636"/>
        <v>#N/A</v>
      </c>
      <c r="LA362" s="102" t="e">
        <f t="shared" ca="1" si="636"/>
        <v>#N/A</v>
      </c>
      <c r="LB362" s="102" t="e">
        <f t="shared" ca="1" si="636"/>
        <v>#N/A</v>
      </c>
      <c r="LC362" s="102" t="e">
        <f t="shared" ca="1" si="636"/>
        <v>#N/A</v>
      </c>
      <c r="LD362" s="102" t="e">
        <f t="shared" ca="1" si="636"/>
        <v>#N/A</v>
      </c>
      <c r="LE362" s="102" t="e">
        <f t="shared" ca="1" si="636"/>
        <v>#N/A</v>
      </c>
      <c r="LF362" s="102" t="e">
        <f t="shared" ca="1" si="636"/>
        <v>#N/A</v>
      </c>
      <c r="LG362" s="102" t="e">
        <f t="shared" ca="1" si="636"/>
        <v>#N/A</v>
      </c>
      <c r="LH362" s="102" t="e">
        <f t="shared" ca="1" si="636"/>
        <v>#N/A</v>
      </c>
      <c r="LI362" s="102" t="e">
        <f t="shared" ca="1" si="636"/>
        <v>#N/A</v>
      </c>
      <c r="LJ362" s="102" t="e">
        <f t="shared" ca="1" si="636"/>
        <v>#N/A</v>
      </c>
      <c r="LK362" s="102" t="e">
        <f t="shared" ca="1" si="636"/>
        <v>#N/A</v>
      </c>
      <c r="LL362" s="102" t="e">
        <f t="shared" ca="1" si="632"/>
        <v>#N/A</v>
      </c>
      <c r="LM362" s="102" t="e">
        <f t="shared" ca="1" si="632"/>
        <v>#N/A</v>
      </c>
      <c r="LN362" s="102" t="e">
        <f t="shared" ca="1" si="632"/>
        <v>#N/A</v>
      </c>
      <c r="LO362" s="102" t="e">
        <f t="shared" ca="1" si="632"/>
        <v>#N/A</v>
      </c>
      <c r="LP362" s="102" t="e">
        <f t="shared" ca="1" si="632"/>
        <v>#N/A</v>
      </c>
      <c r="LQ362" s="102" t="e">
        <f t="shared" ca="1" si="632"/>
        <v>#N/A</v>
      </c>
      <c r="LR362" s="102" t="e">
        <f t="shared" ca="1" si="632"/>
        <v>#N/A</v>
      </c>
      <c r="LS362" s="102" t="e">
        <f t="shared" ca="1" si="632"/>
        <v>#N/A</v>
      </c>
      <c r="LT362" s="102" t="e">
        <f t="shared" ca="1" si="632"/>
        <v>#N/A</v>
      </c>
      <c r="LU362" s="102" t="e">
        <f t="shared" ca="1" si="632"/>
        <v>#N/A</v>
      </c>
      <c r="LV362" s="102" t="e">
        <f t="shared" ca="1" si="632"/>
        <v>#N/A</v>
      </c>
      <c r="LW362" s="102" t="e">
        <f t="shared" ca="1" si="632"/>
        <v>#N/A</v>
      </c>
      <c r="LX362" s="102" t="e">
        <f t="shared" ca="1" si="632"/>
        <v>#N/A</v>
      </c>
      <c r="LY362" s="102" t="e">
        <f t="shared" ca="1" si="632"/>
        <v>#N/A</v>
      </c>
      <c r="LZ362" s="102" t="e">
        <f t="shared" ca="1" si="628"/>
        <v>#N/A</v>
      </c>
      <c r="MA362" s="102" t="e">
        <f t="shared" ca="1" si="628"/>
        <v>#N/A</v>
      </c>
      <c r="MB362" s="102" t="e">
        <f t="shared" ca="1" si="628"/>
        <v>#N/A</v>
      </c>
      <c r="MC362" s="102" t="e">
        <f t="shared" ca="1" si="628"/>
        <v>#N/A</v>
      </c>
      <c r="MD362" s="102" t="e">
        <f t="shared" ca="1" si="628"/>
        <v>#N/A</v>
      </c>
      <c r="ME362" s="102" t="e">
        <f t="shared" ca="1" si="628"/>
        <v>#N/A</v>
      </c>
      <c r="MF362" s="102" t="e">
        <f t="shared" ca="1" si="628"/>
        <v>#N/A</v>
      </c>
      <c r="MG362" s="102" t="e">
        <f t="shared" ca="1" si="628"/>
        <v>#N/A</v>
      </c>
      <c r="MH362" s="102" t="e">
        <f t="shared" ca="1" si="628"/>
        <v>#N/A</v>
      </c>
      <c r="MI362" s="102" t="e">
        <f t="shared" ca="1" si="628"/>
        <v>#N/A</v>
      </c>
      <c r="MJ362" s="102" t="e">
        <f t="shared" ca="1" si="585"/>
        <v>#N/A</v>
      </c>
      <c r="MK362" s="102" t="e">
        <f t="shared" ca="1" si="585"/>
        <v>#N/A</v>
      </c>
      <c r="ML362" s="102" t="e">
        <f t="shared" ca="1" si="585"/>
        <v>#N/A</v>
      </c>
      <c r="MM362" s="102" t="e">
        <f t="shared" ca="1" si="585"/>
        <v>#N/A</v>
      </c>
      <c r="MN362" s="102" t="e">
        <f t="shared" ca="1" si="585"/>
        <v>#N/A</v>
      </c>
      <c r="MO362" s="102" t="e">
        <f t="shared" ca="1" si="637"/>
        <v>#N/A</v>
      </c>
      <c r="MP362" s="102" t="e">
        <f t="shared" ca="1" si="637"/>
        <v>#N/A</v>
      </c>
      <c r="MQ362" s="102" t="e">
        <f t="shared" ca="1" si="637"/>
        <v>#N/A</v>
      </c>
      <c r="MR362" s="102" t="e">
        <f t="shared" ca="1" si="637"/>
        <v>#N/A</v>
      </c>
      <c r="MS362" s="102" t="e">
        <f t="shared" ca="1" si="637"/>
        <v>#N/A</v>
      </c>
      <c r="MT362" s="102" t="e">
        <f t="shared" ca="1" si="637"/>
        <v>#N/A</v>
      </c>
      <c r="MU362" s="102" t="e">
        <f t="shared" ca="1" si="637"/>
        <v>#N/A</v>
      </c>
      <c r="MV362" s="102" t="e">
        <f t="shared" ca="1" si="637"/>
        <v>#N/A</v>
      </c>
      <c r="MW362" s="102" t="e">
        <f t="shared" ca="1" si="637"/>
        <v>#N/A</v>
      </c>
      <c r="MX362" s="102" t="e">
        <f t="shared" ca="1" si="637"/>
        <v>#N/A</v>
      </c>
      <c r="MY362" s="102" t="e">
        <f t="shared" ca="1" si="637"/>
        <v>#N/A</v>
      </c>
      <c r="MZ362" s="102" t="e">
        <f t="shared" ca="1" si="637"/>
        <v>#N/A</v>
      </c>
      <c r="NA362" s="102" t="e">
        <f t="shared" ca="1" si="637"/>
        <v>#N/A</v>
      </c>
      <c r="NB362" s="102" t="e">
        <f t="shared" ca="1" si="637"/>
        <v>#N/A</v>
      </c>
      <c r="NC362" s="102" t="e">
        <f t="shared" ca="1" si="637"/>
        <v>#N/A</v>
      </c>
      <c r="ND362" s="102" t="e">
        <f t="shared" ca="1" si="637"/>
        <v>#N/A</v>
      </c>
      <c r="NE362" s="102" t="e">
        <f t="shared" ca="1" si="633"/>
        <v>#N/A</v>
      </c>
      <c r="NF362" s="102" t="e">
        <f t="shared" ca="1" si="633"/>
        <v>#N/A</v>
      </c>
      <c r="NG362" s="102" t="e">
        <f t="shared" ca="1" si="633"/>
        <v>#N/A</v>
      </c>
      <c r="NH362" s="102" t="e">
        <f t="shared" ca="1" si="633"/>
        <v>#N/A</v>
      </c>
      <c r="NI362" s="102" t="e">
        <f t="shared" ca="1" si="633"/>
        <v>#N/A</v>
      </c>
      <c r="NJ362" s="102" t="e">
        <f t="shared" ca="1" si="633"/>
        <v>#N/A</v>
      </c>
      <c r="NK362" s="102" t="e">
        <f t="shared" ca="1" si="633"/>
        <v>#N/A</v>
      </c>
      <c r="NL362" s="102" t="e">
        <f t="shared" ca="1" si="633"/>
        <v>#N/A</v>
      </c>
      <c r="NM362" s="102" t="e">
        <f t="shared" ca="1" si="633"/>
        <v>#N/A</v>
      </c>
      <c r="NN362" s="85"/>
      <c r="NO362" s="85"/>
      <c r="NP362" s="85"/>
      <c r="NQ362" s="85"/>
      <c r="NR362" s="85"/>
      <c r="NS362" s="85"/>
      <c r="NT362" s="85"/>
      <c r="NU362" s="85"/>
      <c r="OC362" s="85"/>
      <c r="OD362" s="85"/>
      <c r="OE362" s="85"/>
      <c r="OF362" s="85"/>
      <c r="OG362" s="85"/>
      <c r="OH362" s="85"/>
      <c r="OI362" s="85"/>
      <c r="OJ362" s="85"/>
      <c r="OK362" s="85"/>
      <c r="OL362" s="85"/>
      <c r="OM362" s="85"/>
      <c r="ON362" s="85"/>
      <c r="OO362" s="85"/>
      <c r="OP362" s="85"/>
    </row>
    <row r="363" spans="1:406" customFormat="1" ht="15" x14ac:dyDescent="0.25">
      <c r="A363" s="94">
        <v>9.6300000000000008</v>
      </c>
      <c r="B363" s="92">
        <f t="shared" si="638"/>
        <v>13415787.306350209</v>
      </c>
      <c r="C363" s="102">
        <f t="shared" si="639"/>
        <v>1</v>
      </c>
      <c r="D363" s="102">
        <f t="shared" si="640"/>
        <v>1.5954862121111949E-17</v>
      </c>
      <c r="E363" s="102">
        <f t="shared" si="641"/>
        <v>1</v>
      </c>
      <c r="F363" s="102" t="e">
        <f t="shared" si="642"/>
        <v>#DIV/0!</v>
      </c>
      <c r="G363" s="91"/>
      <c r="H363" s="102"/>
      <c r="I363" s="102"/>
      <c r="J363" s="97">
        <v>3.21</v>
      </c>
      <c r="K363" s="102">
        <f t="shared" si="643"/>
        <v>1</v>
      </c>
      <c r="L363" s="102">
        <f t="shared" si="644"/>
        <v>4.9954747822946924E-34</v>
      </c>
      <c r="M363" s="102">
        <f t="shared" si="645"/>
        <v>1</v>
      </c>
      <c r="N363" s="102" t="e">
        <f t="shared" si="646"/>
        <v>#DIV/0!</v>
      </c>
      <c r="O363" s="85"/>
      <c r="P363" s="97">
        <v>6.42</v>
      </c>
      <c r="Q363" s="102">
        <f t="shared" si="647"/>
        <v>0.95356182215312191</v>
      </c>
      <c r="R363" s="102">
        <f t="shared" si="648"/>
        <v>1.4961863833488253E-2</v>
      </c>
      <c r="S363" s="97">
        <f t="shared" ref="S363:S388" si="650">SQRT(P363)</f>
        <v>2.5337718918639855</v>
      </c>
      <c r="T363" s="102">
        <f t="shared" ref="T363:T388" si="651">_xlfn.LOGNORM.DIST(S363,$T$33,$T$34,TRUE)</f>
        <v>0.95356182215312191</v>
      </c>
      <c r="U363" s="102">
        <f t="shared" ref="U363:U388" si="652">_xlfn.LOGNORM.DIST(S363,$T$33,$T$34,FALSE)</f>
        <v>7.5819900062377737E-2</v>
      </c>
      <c r="V363" s="91"/>
      <c r="W363" s="85"/>
      <c r="X363" s="94">
        <f t="shared" ref="X363:X388" si="653">S363</f>
        <v>2.5337718918639855</v>
      </c>
      <c r="Y363" s="102">
        <f t="shared" ref="Y363:Y388" ca="1" si="654">SUMIF(AF363:NM363,"&lt;&gt;#N/A")</f>
        <v>0.12066438491795158</v>
      </c>
      <c r="Z363" s="102">
        <f t="shared" ref="Z363:Z388" ca="1" si="655">AVERAGE(Y362:Y363)*(X363-X362)</f>
        <v>4.7746658715209172E-4</v>
      </c>
      <c r="AA363" s="102">
        <f ca="1">SUM($Z$43:Z363)</f>
        <v>0.81613259218401002</v>
      </c>
      <c r="AB363" s="102">
        <f t="shared" ref="AB363:AB388" ca="1" si="656">1-(1-AA363)^$B$31</f>
        <v>0.99999995583812196</v>
      </c>
      <c r="AC363" s="102">
        <f t="shared" ref="AC363:AC388" ca="1" si="657">Y363*(1/$B$31)*(1-AA363)^(1/$B$31-1)</f>
        <v>5.5401921220073536E-2</v>
      </c>
      <c r="AD363" s="102"/>
      <c r="AE363" s="101"/>
      <c r="AF363" s="102">
        <f t="shared" ca="1" si="625"/>
        <v>0</v>
      </c>
      <c r="AG363" s="102">
        <f t="shared" ca="1" si="625"/>
        <v>0</v>
      </c>
      <c r="AH363" s="102">
        <f t="shared" ca="1" si="625"/>
        <v>0</v>
      </c>
      <c r="AI363" s="102">
        <f t="shared" ca="1" si="625"/>
        <v>0</v>
      </c>
      <c r="AJ363" s="102">
        <f t="shared" ca="1" si="625"/>
        <v>0</v>
      </c>
      <c r="AK363" s="102">
        <f t="shared" ca="1" si="625"/>
        <v>0</v>
      </c>
      <c r="AL363" s="102">
        <f t="shared" ca="1" si="625"/>
        <v>0</v>
      </c>
      <c r="AM363" s="102">
        <f t="shared" ca="1" si="625"/>
        <v>3.1076230343286101E-297</v>
      </c>
      <c r="AN363" s="102">
        <f t="shared" ca="1" si="625"/>
        <v>4.5379508877211339E-272</v>
      </c>
      <c r="AO363" s="102">
        <f t="shared" ca="1" si="625"/>
        <v>1.4079534354858455E-250</v>
      </c>
      <c r="AP363" s="102">
        <f t="shared" ca="1" si="625"/>
        <v>5.9055880597663833E-232</v>
      </c>
      <c r="AQ363" s="102">
        <f t="shared" ca="1" si="625"/>
        <v>1.2562119555669643E-215</v>
      </c>
      <c r="AR363" s="102">
        <f t="shared" ca="1" si="625"/>
        <v>1.5037697811702949E-201</v>
      </c>
      <c r="AS363" s="102">
        <f t="shared" ca="1" si="625"/>
        <v>1.427756627408957E-188</v>
      </c>
      <c r="AT363" s="102">
        <f t="shared" ca="1" si="625"/>
        <v>6.5288226537784774E-177</v>
      </c>
      <c r="AU363" s="102">
        <f t="shared" ca="1" si="625"/>
        <v>2.2761144300937695E-166</v>
      </c>
      <c r="AV363" s="102">
        <f t="shared" ca="1" si="623"/>
        <v>8.7345515752287473E-157</v>
      </c>
      <c r="AW363" s="102">
        <f t="shared" ca="1" si="623"/>
        <v>4.9699518951095425E-148</v>
      </c>
      <c r="AX363" s="102">
        <f t="shared" ca="1" si="623"/>
        <v>5.3549306762352736E-140</v>
      </c>
      <c r="AY363" s="102">
        <f t="shared" ca="1" si="623"/>
        <v>1.024901167514436E-132</v>
      </c>
      <c r="AZ363" s="102">
        <f t="shared" ca="1" si="623"/>
        <v>7.364405417004103E-126</v>
      </c>
      <c r="BA363" s="102">
        <f t="shared" ca="1" si="623"/>
        <v>1.6660852620788915E-119</v>
      </c>
      <c r="BB363" s="102">
        <f t="shared" ca="1" si="623"/>
        <v>1.3431564468367823E-113</v>
      </c>
      <c r="BC363" s="102">
        <f t="shared" ca="1" si="623"/>
        <v>4.2900251920544489E-108</v>
      </c>
      <c r="BD363" s="102">
        <f t="shared" ca="1" si="623"/>
        <v>5.9479458655173531E-103</v>
      </c>
      <c r="BE363" s="102">
        <f t="shared" ca="1" si="623"/>
        <v>3.4702628364232342E-98</v>
      </c>
      <c r="BF363" s="102">
        <f t="shared" ca="1" si="623"/>
        <v>1.157968569714869E-93</v>
      </c>
      <c r="BG363" s="102">
        <f t="shared" ca="1" si="623"/>
        <v>2.0609712486634897E-89</v>
      </c>
      <c r="BH363" s="102">
        <f t="shared" ca="1" si="623"/>
        <v>2.0646832785319475E-85</v>
      </c>
      <c r="BI363" s="102">
        <f t="shared" ca="1" si="623"/>
        <v>1.2209435525707354E-81</v>
      </c>
      <c r="BJ363" s="102">
        <f t="shared" ca="1" si="623"/>
        <v>4.4456549531635777E-78</v>
      </c>
      <c r="BK363" s="102">
        <f t="shared" ca="1" si="629"/>
        <v>1.034953489866677E-74</v>
      </c>
      <c r="BL363" s="102">
        <f t="shared" ca="1" si="629"/>
        <v>1.5323574682385224E-71</v>
      </c>
      <c r="BM363" s="102">
        <f t="shared" ca="1" si="629"/>
        <v>1.6185257909117116E-68</v>
      </c>
      <c r="BN363" s="102">
        <f t="shared" ca="1" si="629"/>
        <v>1.1963135497664647E-65</v>
      </c>
      <c r="BO363" s="102">
        <f t="shared" ca="1" si="629"/>
        <v>6.3430139876816514E-63</v>
      </c>
      <c r="BP363" s="102">
        <f t="shared" ca="1" si="629"/>
        <v>2.4672908580675298E-60</v>
      </c>
      <c r="BQ363" s="102">
        <f t="shared" ca="1" si="629"/>
        <v>7.1858344043780699E-58</v>
      </c>
      <c r="BR363" s="102">
        <f t="shared" ca="1" si="629"/>
        <v>1.5754609976780115E-55</v>
      </c>
      <c r="BS363" s="102">
        <f t="shared" ca="1" si="629"/>
        <v>2.7247441797962217E-53</v>
      </c>
      <c r="BT363" s="102">
        <f t="shared" ca="1" si="629"/>
        <v>3.7118868999876445E-51</v>
      </c>
      <c r="BU363" s="102">
        <f t="shared" ca="1" si="629"/>
        <v>4.04045168005251E-49</v>
      </c>
      <c r="BV363" s="102">
        <f t="shared" ca="1" si="629"/>
        <v>3.5607741269601107E-47</v>
      </c>
      <c r="BW363" s="102">
        <f t="shared" ca="1" si="629"/>
        <v>2.5715832924854961E-45</v>
      </c>
      <c r="BX363" s="102">
        <f t="shared" ca="1" si="629"/>
        <v>1.5390577737467522E-43</v>
      </c>
      <c r="BY363" s="102">
        <f t="shared" ca="1" si="629"/>
        <v>7.7308976339774953E-42</v>
      </c>
      <c r="BZ363" s="102">
        <f t="shared" ca="1" si="629"/>
        <v>3.2806786313385401E-40</v>
      </c>
      <c r="CA363" s="102">
        <f t="shared" ca="1" si="627"/>
        <v>1.1872100300953923E-38</v>
      </c>
      <c r="CB363" s="102">
        <f t="shared" ca="1" si="627"/>
        <v>3.6941581898041606E-37</v>
      </c>
      <c r="CC363" s="102">
        <f t="shared" ca="1" si="627"/>
        <v>9.9602793232681996E-36</v>
      </c>
      <c r="CD363" s="102">
        <f t="shared" ca="1" si="627"/>
        <v>2.3437522187211917E-34</v>
      </c>
      <c r="CE363" s="102">
        <f t="shared" ca="1" si="627"/>
        <v>4.8912960870065203E-33</v>
      </c>
      <c r="CF363" s="102">
        <f t="shared" ca="1" si="627"/>
        <v>8.9497010068323219E-32</v>
      </c>
      <c r="CG363" s="102">
        <f t="shared" ca="1" si="627"/>
        <v>1.4561362042731068E-30</v>
      </c>
      <c r="CH363" s="102">
        <f t="shared" ca="1" si="627"/>
        <v>2.1183116134974277E-29</v>
      </c>
      <c r="CI363" s="102">
        <f t="shared" ca="1" si="627"/>
        <v>2.7695489090867928E-28</v>
      </c>
      <c r="CJ363" s="102">
        <f t="shared" ca="1" si="627"/>
        <v>3.2700899669661752E-27</v>
      </c>
      <c r="CK363" s="102">
        <f t="shared" ca="1" si="627"/>
        <v>3.5508989550776376E-26</v>
      </c>
      <c r="CL363" s="102">
        <f t="shared" ca="1" si="627"/>
        <v>3.4676101188842366E-25</v>
      </c>
      <c r="CM363" s="102">
        <f t="shared" ca="1" si="627"/>
        <v>3.0974839324823143E-24</v>
      </c>
      <c r="CN363" s="102">
        <f t="shared" ca="1" si="627"/>
        <v>2.5405398123929119E-23</v>
      </c>
      <c r="CO363" s="102">
        <f t="shared" ca="1" si="627"/>
        <v>1.9201679439245553E-22</v>
      </c>
      <c r="CP363" s="102">
        <f t="shared" ca="1" si="634"/>
        <v>1.3419003666750581E-21</v>
      </c>
      <c r="CQ363" s="102">
        <f t="shared" ca="1" si="634"/>
        <v>8.6988182626442873E-21</v>
      </c>
      <c r="CR363" s="102">
        <f t="shared" ca="1" si="634"/>
        <v>5.3347331407107339E-20</v>
      </c>
      <c r="CS363" s="102">
        <f t="shared" ca="1" si="634"/>
        <v>3.0033437351820296E-19</v>
      </c>
      <c r="CT363" s="102">
        <f t="shared" ca="1" si="634"/>
        <v>1.5819246325514016E-18</v>
      </c>
      <c r="CU363" s="102">
        <f t="shared" ca="1" si="634"/>
        <v>7.8158505718489987E-18</v>
      </c>
      <c r="CV363" s="102">
        <f t="shared" ca="1" si="634"/>
        <v>3.631120199115552E-17</v>
      </c>
      <c r="CW363" s="102">
        <f t="shared" ca="1" si="634"/>
        <v>1.5899727699826641E-16</v>
      </c>
      <c r="CX363" s="102">
        <f t="shared" ca="1" si="634"/>
        <v>6.6968954713820869E-16</v>
      </c>
      <c r="CY363" s="102">
        <f t="shared" ca="1" si="634"/>
        <v>2.622552676917619E-15</v>
      </c>
      <c r="CZ363" s="102">
        <f t="shared" ca="1" si="634"/>
        <v>9.7408010123685445E-15</v>
      </c>
      <c r="DA363" s="102">
        <f t="shared" ca="1" si="634"/>
        <v>3.4380631124069286E-14</v>
      </c>
      <c r="DB363" s="102">
        <f t="shared" ca="1" si="634"/>
        <v>1.1552386431618876E-13</v>
      </c>
      <c r="DC363" s="102">
        <f t="shared" ca="1" si="634"/>
        <v>3.7018731052599004E-13</v>
      </c>
      <c r="DD363" s="102">
        <f t="shared" ca="1" si="634"/>
        <v>1.1331359247563101E-12</v>
      </c>
      <c r="DE363" s="102">
        <f t="shared" ca="1" si="634"/>
        <v>3.3829049792254717E-12</v>
      </c>
      <c r="DF363" s="102">
        <f t="shared" ca="1" si="630"/>
        <v>9.4940588110007248E-12</v>
      </c>
      <c r="DG363" s="102">
        <f t="shared" ca="1" si="630"/>
        <v>2.5567430486605676E-11</v>
      </c>
      <c r="DH363" s="102">
        <f t="shared" ca="1" si="630"/>
        <v>6.6159881678703085E-11</v>
      </c>
      <c r="DI363" s="102">
        <f t="shared" ca="1" si="630"/>
        <v>1.6472075236803881E-10</v>
      </c>
      <c r="DJ363" s="102">
        <f t="shared" ca="1" si="630"/>
        <v>3.9509073184333583E-10</v>
      </c>
      <c r="DK363" s="102">
        <f t="shared" ca="1" si="630"/>
        <v>9.3224135865323906E-10</v>
      </c>
      <c r="DL363" s="102">
        <f t="shared" ca="1" si="630"/>
        <v>2.0828153745409055E-9</v>
      </c>
      <c r="DM363" s="102">
        <f t="shared" ca="1" si="630"/>
        <v>4.4985939522409165E-9</v>
      </c>
      <c r="DN363" s="102">
        <f t="shared" ca="1" si="630"/>
        <v>9.4030749653878273E-9</v>
      </c>
      <c r="DO363" s="102">
        <f t="shared" ca="1" si="630"/>
        <v>1.9040345150857082E-8</v>
      </c>
      <c r="DP363" s="102">
        <f t="shared" ca="1" si="630"/>
        <v>3.7386819145749543E-8</v>
      </c>
      <c r="DQ363" s="102">
        <f t="shared" ca="1" si="630"/>
        <v>7.125430992289881E-8</v>
      </c>
      <c r="DR363" s="102">
        <f t="shared" ca="1" si="630"/>
        <v>1.3459536843102286E-7</v>
      </c>
      <c r="DS363" s="102">
        <f t="shared" ca="1" si="630"/>
        <v>2.4232484917947795E-7</v>
      </c>
      <c r="DT363" s="102">
        <f t="shared" ca="1" si="630"/>
        <v>4.2457144134351965E-7</v>
      </c>
      <c r="DU363" s="102">
        <f t="shared" ref="DU363:EJ378" ca="1" si="658">IFERROR(ABS(DU$35)*INDEX($F$42:$F$388,MATCH($X363*DU$35,$A$42:$A$388,1))*DU$37*DU$36,#N/A)</f>
        <v>7.2450383657771168E-7</v>
      </c>
      <c r="DV363" s="102">
        <f t="shared" ca="1" si="658"/>
        <v>1.2050570526299737E-6</v>
      </c>
      <c r="DW363" s="102">
        <f t="shared" ca="1" si="658"/>
        <v>1.9551513732379955E-6</v>
      </c>
      <c r="DX363" s="102">
        <f t="shared" ca="1" si="658"/>
        <v>3.1592732988200921E-6</v>
      </c>
      <c r="DY363" s="102">
        <f t="shared" ca="1" si="658"/>
        <v>4.8878660343478236E-6</v>
      </c>
      <c r="DZ363" s="102">
        <f t="shared" ca="1" si="658"/>
        <v>7.3924513810224875E-6</v>
      </c>
      <c r="EA363" s="102">
        <f t="shared" ca="1" si="658"/>
        <v>1.0936866530260127E-5</v>
      </c>
      <c r="EB363" s="102">
        <f t="shared" ca="1" si="658"/>
        <v>1.5838975039818928E-5</v>
      </c>
      <c r="EC363" s="102">
        <f t="shared" ca="1" si="658"/>
        <v>2.246898795478187E-5</v>
      </c>
      <c r="ED363" s="102">
        <f t="shared" ca="1" si="658"/>
        <v>3.1874510124721822E-5</v>
      </c>
      <c r="EE363" s="102">
        <f t="shared" ca="1" si="658"/>
        <v>4.3472506954180349E-5</v>
      </c>
      <c r="EF363" s="102">
        <f t="shared" ca="1" si="658"/>
        <v>5.8195525585722081E-5</v>
      </c>
      <c r="EG363" s="102">
        <f t="shared" ca="1" si="658"/>
        <v>7.651889120767675E-5</v>
      </c>
      <c r="EH363" s="102">
        <f t="shared" ca="1" si="658"/>
        <v>9.8890985326372899E-5</v>
      </c>
      <c r="EI363" s="102">
        <f t="shared" ca="1" si="658"/>
        <v>1.2570801275442483E-4</v>
      </c>
      <c r="EJ363" s="102">
        <f t="shared" ca="1" si="658"/>
        <v>1.5728985628409524E-4</v>
      </c>
      <c r="EK363" s="102">
        <f t="shared" ca="1" si="649"/>
        <v>1.9774663097741401E-4</v>
      </c>
      <c r="EL363" s="102">
        <f t="shared" ca="1" si="649"/>
        <v>2.4024048226940623E-4</v>
      </c>
      <c r="EM363" s="102">
        <f t="shared" ca="1" si="649"/>
        <v>2.8791631645792685E-4</v>
      </c>
      <c r="EN363" s="102">
        <f t="shared" ca="1" si="649"/>
        <v>3.4063183922025268E-4</v>
      </c>
      <c r="EO363" s="102">
        <f t="shared" ca="1" si="649"/>
        <v>3.9812071450171438E-4</v>
      </c>
      <c r="EP363" s="102">
        <f t="shared" ca="1" si="649"/>
        <v>4.600026233526496E-4</v>
      </c>
      <c r="EQ363" s="102">
        <f t="shared" ca="1" si="649"/>
        <v>5.3624444058312647E-4</v>
      </c>
      <c r="ER363" s="102">
        <f t="shared" ca="1" si="649"/>
        <v>6.0674223757857548E-4</v>
      </c>
      <c r="ES363" s="102">
        <f t="shared" ca="1" si="649"/>
        <v>6.8001949726036019E-4</v>
      </c>
      <c r="ET363" s="102">
        <f t="shared" ca="1" si="649"/>
        <v>7.5540090811007069E-4</v>
      </c>
      <c r="EU363" s="102">
        <f t="shared" ca="1" si="649"/>
        <v>8.3219010243621859E-4</v>
      </c>
      <c r="EV363" s="102">
        <f t="shared" ca="1" si="649"/>
        <v>9.0968807652570187E-4</v>
      </c>
      <c r="EW363" s="102">
        <f t="shared" ca="1" si="649"/>
        <v>9.8720934153965546E-4</v>
      </c>
      <c r="EX363" s="102">
        <f t="shared" ca="1" si="649"/>
        <v>1.0849521384441547E-3</v>
      </c>
      <c r="EY363" s="102">
        <f t="shared" ca="1" si="649"/>
        <v>1.1620103818030976E-3</v>
      </c>
      <c r="EZ363" s="102">
        <f t="shared" ca="1" si="626"/>
        <v>1.2371948420236809E-3</v>
      </c>
      <c r="FA363" s="102">
        <f t="shared" ca="1" si="626"/>
        <v>1.3099733033686695E-3</v>
      </c>
      <c r="FB363" s="102">
        <f t="shared" ca="1" si="626"/>
        <v>1.3798705055788026E-3</v>
      </c>
      <c r="FC363" s="102">
        <f t="shared" ca="1" si="626"/>
        <v>1.4464700301785852E-3</v>
      </c>
      <c r="FD363" s="102">
        <f t="shared" ca="1" si="626"/>
        <v>1.5386265865445167E-3</v>
      </c>
      <c r="FE363" s="102">
        <f t="shared" ca="1" si="626"/>
        <v>1.5986783747733025E-3</v>
      </c>
      <c r="FF363" s="102">
        <f t="shared" ca="1" si="626"/>
        <v>1.654445848609752E-3</v>
      </c>
      <c r="FG363" s="102">
        <f t="shared" ca="1" si="626"/>
        <v>1.7057369935960557E-3</v>
      </c>
      <c r="FH363" s="102">
        <f t="shared" ca="1" si="626"/>
        <v>1.7524112933517573E-3</v>
      </c>
      <c r="FI363" s="102">
        <f t="shared" ca="1" si="626"/>
        <v>1.7943761016363409E-3</v>
      </c>
      <c r="FJ363" s="102">
        <f t="shared" ca="1" si="626"/>
        <v>1.8315827962769055E-3</v>
      </c>
      <c r="FK363" s="102">
        <f t="shared" ca="1" si="626"/>
        <v>1.8995107829462643E-3</v>
      </c>
      <c r="FL363" s="102">
        <f t="shared" ca="1" si="626"/>
        <v>1.9276374172718911E-3</v>
      </c>
      <c r="FM363" s="102">
        <f t="shared" ca="1" si="626"/>
        <v>1.950992686484021E-3</v>
      </c>
      <c r="FN363" s="102">
        <f t="shared" ca="1" si="626"/>
        <v>1.9696673046947707E-3</v>
      </c>
      <c r="FO363" s="102">
        <f t="shared" ca="1" si="626"/>
        <v>1.9837772635224915E-3</v>
      </c>
      <c r="FP363" s="102">
        <f t="shared" ca="1" si="624"/>
        <v>1.9934603218284097E-3</v>
      </c>
      <c r="FQ363" s="102">
        <f t="shared" ca="1" si="624"/>
        <v>2.0363859245181373E-3</v>
      </c>
      <c r="FR363" s="102">
        <f t="shared" ca="1" si="624"/>
        <v>2.0376142585251224E-3</v>
      </c>
      <c r="FS363" s="102">
        <f t="shared" ca="1" si="624"/>
        <v>2.0348541864460422E-3</v>
      </c>
      <c r="FT363" s="102">
        <f t="shared" ca="1" si="624"/>
        <v>2.0283040063611688E-3</v>
      </c>
      <c r="FU363" s="102">
        <f t="shared" ca="1" si="624"/>
        <v>2.0181695730514615E-3</v>
      </c>
      <c r="FV363" s="102">
        <f t="shared" ca="1" si="624"/>
        <v>2.0046620553796032E-3</v>
      </c>
      <c r="FW363" s="102">
        <f t="shared" ca="1" si="624"/>
        <v>2.0247582238427778E-3</v>
      </c>
      <c r="FX363" s="102">
        <f t="shared" ca="1" si="624"/>
        <v>2.0046781442085914E-3</v>
      </c>
      <c r="FY363" s="102">
        <f t="shared" ca="1" si="624"/>
        <v>1.9818231843410114E-3</v>
      </c>
      <c r="FZ363" s="102">
        <f t="shared" ca="1" si="624"/>
        <v>1.9564119494591904E-3</v>
      </c>
      <c r="GA363" s="102">
        <f t="shared" ca="1" si="624"/>
        <v>1.9286601097334298E-3</v>
      </c>
      <c r="GB363" s="102">
        <f t="shared" ca="1" si="624"/>
        <v>1.8987792351438982E-3</v>
      </c>
      <c r="GC363" s="102">
        <f t="shared" ca="1" si="624"/>
        <v>1.866975870993226E-3</v>
      </c>
      <c r="GD363" s="102">
        <f t="shared" ca="1" si="624"/>
        <v>1.8667478134066662E-3</v>
      </c>
      <c r="GE363" s="102">
        <f t="shared" ca="1" si="622"/>
        <v>1.8309592548797944E-3</v>
      </c>
      <c r="GF363" s="102">
        <f t="shared" ca="1" si="622"/>
        <v>1.7938097849300634E-3</v>
      </c>
      <c r="GG363" s="102">
        <f t="shared" ca="1" si="622"/>
        <v>1.7554822825142156E-3</v>
      </c>
      <c r="GH363" s="102">
        <f t="shared" ca="1" si="622"/>
        <v>1.7161515442675962E-3</v>
      </c>
      <c r="GI363" s="102">
        <f t="shared" ca="1" si="622"/>
        <v>1.6759839617140246E-3</v>
      </c>
      <c r="GJ363" s="102">
        <f t="shared" ca="1" si="622"/>
        <v>1.6643839518459495E-3</v>
      </c>
      <c r="GK363" s="102">
        <f t="shared" ca="1" si="622"/>
        <v>1.6221804547939906E-3</v>
      </c>
      <c r="GL363" s="102">
        <f t="shared" ca="1" si="622"/>
        <v>1.5795854561847275E-3</v>
      </c>
      <c r="GM363" s="102">
        <f t="shared" ca="1" si="622"/>
        <v>1.536733171168887E-3</v>
      </c>
      <c r="GN363" s="102">
        <f t="shared" ca="1" si="622"/>
        <v>1.4937491240277247E-3</v>
      </c>
      <c r="GO363" s="102">
        <f t="shared" ca="1" si="622"/>
        <v>1.4507500571654063E-3</v>
      </c>
      <c r="GP363" s="102">
        <f t="shared" ca="1" si="622"/>
        <v>1.4078443884719377E-3</v>
      </c>
      <c r="GQ363" s="102">
        <f t="shared" ca="1" si="622"/>
        <v>1.3891048399925952E-3</v>
      </c>
      <c r="GR363" s="102">
        <f t="shared" ca="1" si="622"/>
        <v>1.3458620946341757E-3</v>
      </c>
      <c r="GS363" s="102">
        <f t="shared" ca="1" si="622"/>
        <v>1.3030003528627248E-3</v>
      </c>
      <c r="GT363" s="102">
        <f t="shared" ca="1" si="622"/>
        <v>1.2605977125020042E-3</v>
      </c>
      <c r="GU363" s="102">
        <f t="shared" ca="1" si="621"/>
        <v>1.218724891219486E-3</v>
      </c>
      <c r="GV363" s="102">
        <f t="shared" ca="1" si="621"/>
        <v>1.1774455353395967E-3</v>
      </c>
      <c r="GW363" s="102">
        <f t="shared" ca="1" si="621"/>
        <v>1.1564764151580553E-3</v>
      </c>
      <c r="GX363" s="102">
        <f t="shared" ca="1" si="621"/>
        <v>1.1158000050671215E-3</v>
      </c>
      <c r="GY363" s="102">
        <f t="shared" ca="1" si="621"/>
        <v>1.0758863725657205E-3</v>
      </c>
      <c r="GZ363" s="102">
        <f t="shared" ca="1" si="621"/>
        <v>1.0367748567628099E-3</v>
      </c>
      <c r="HA363" s="102">
        <f t="shared" ca="1" si="621"/>
        <v>9.9849922170001677E-4</v>
      </c>
      <c r="HB363" s="102">
        <f t="shared" ca="1" si="621"/>
        <v>9.6108808800895139E-4</v>
      </c>
      <c r="HC363" s="102">
        <f t="shared" ca="1" si="621"/>
        <v>9.2456527181142203E-4</v>
      </c>
      <c r="HD363" s="102">
        <f t="shared" ca="1" si="621"/>
        <v>9.0404437121577113E-4</v>
      </c>
      <c r="HE363" s="102">
        <f t="shared" ca="1" si="621"/>
        <v>8.6871885343050388E-4</v>
      </c>
      <c r="HF363" s="102">
        <f t="shared" ca="1" si="621"/>
        <v>8.343467533305605E-4</v>
      </c>
      <c r="HG363" s="102">
        <f t="shared" ca="1" si="621"/>
        <v>8.0093559506422946E-4</v>
      </c>
      <c r="HH363" s="102">
        <f t="shared" ca="1" si="621"/>
        <v>7.6848945707199648E-4</v>
      </c>
      <c r="HI363" s="102">
        <f t="shared" ca="1" si="621"/>
        <v>7.3700920649278224E-4</v>
      </c>
      <c r="HJ363" s="102">
        <f t="shared" ca="1" si="635"/>
        <v>7.1830875870396843E-4</v>
      </c>
      <c r="HK363" s="102">
        <f t="shared" ca="1" si="635"/>
        <v>6.8822416782960457E-4</v>
      </c>
      <c r="HL363" s="102">
        <f t="shared" ca="1" si="635"/>
        <v>6.5911157932101638E-4</v>
      </c>
      <c r="HM363" s="102">
        <f t="shared" ca="1" si="635"/>
        <v>6.3096152853819463E-4</v>
      </c>
      <c r="HN363" s="102">
        <f t="shared" ca="1" si="635"/>
        <v>6.037629715660174E-4</v>
      </c>
      <c r="HO363" s="102">
        <f t="shared" ca="1" si="635"/>
        <v>5.7750282312752364E-4</v>
      </c>
      <c r="HP363" s="102">
        <f t="shared" ca="1" si="635"/>
        <v>5.5216700357878245E-4</v>
      </c>
      <c r="HQ363" s="102">
        <f t="shared" ca="1" si="635"/>
        <v>5.3640723031286852E-4</v>
      </c>
      <c r="HR363" s="102">
        <f t="shared" ca="1" si="635"/>
        <v>5.1245906784382262E-4</v>
      </c>
      <c r="HS363" s="102">
        <f t="shared" ca="1" si="635"/>
        <v>4.894011195061555E-4</v>
      </c>
      <c r="HT363" s="102">
        <f t="shared" ca="1" si="635"/>
        <v>4.6721365734149793E-4</v>
      </c>
      <c r="HU363" s="102">
        <f t="shared" ca="1" si="635"/>
        <v>4.458767288264257E-4</v>
      </c>
      <c r="HV363" s="102">
        <f t="shared" ca="1" si="635"/>
        <v>4.2536917027979811E-4</v>
      </c>
      <c r="HW363" s="102">
        <f t="shared" ca="1" si="635"/>
        <v>4.1223456538167831E-4</v>
      </c>
      <c r="HX363" s="102">
        <f t="shared" ca="1" si="635"/>
        <v>3.9299810371201942E-4</v>
      </c>
      <c r="HY363" s="102">
        <f t="shared" ca="1" si="635"/>
        <v>3.7454019290387628E-4</v>
      </c>
      <c r="HZ363" s="102">
        <f t="shared" ca="1" si="631"/>
        <v>3.5683928847738539E-4</v>
      </c>
      <c r="IA363" s="102">
        <f t="shared" ca="1" si="631"/>
        <v>3.3987278010385739E-4</v>
      </c>
      <c r="IB363" s="102">
        <f t="shared" ca="1" si="631"/>
        <v>3.2361748755729348E-4</v>
      </c>
      <c r="IC363" s="102">
        <f t="shared" ca="1" si="631"/>
        <v>3.1296278065226507E-4</v>
      </c>
      <c r="ID363" s="102">
        <f t="shared" ca="1" si="631"/>
        <v>2.9781161128930822E-4</v>
      </c>
      <c r="IE363" s="102">
        <f t="shared" ca="1" si="631"/>
        <v>2.8331640296239618E-4</v>
      </c>
      <c r="IF363" s="102">
        <f t="shared" ca="1" si="631"/>
        <v>2.6945526013803838E-4</v>
      </c>
      <c r="IG363" s="102">
        <f t="shared" ca="1" si="631"/>
        <v>2.5620322035423978E-4</v>
      </c>
      <c r="IH363" s="102">
        <f t="shared" ca="1" si="631"/>
        <v>2.4353940500312967E-4</v>
      </c>
      <c r="II363" s="102">
        <f t="shared" ca="1" si="631"/>
        <v>2.3144655827253132E-4</v>
      </c>
      <c r="IJ363" s="102">
        <f t="shared" ca="1" si="631"/>
        <v>2.2335512467814864E-4</v>
      </c>
      <c r="IK363" s="102">
        <f t="shared" ca="1" si="631"/>
        <v>2.1214621918778432E-4</v>
      </c>
      <c r="IL363" s="102">
        <f t="shared" ca="1" si="631"/>
        <v>2.01462705316626E-4</v>
      </c>
      <c r="IM363" s="102">
        <f t="shared" ca="1" si="631"/>
        <v>1.9127102717927705E-4</v>
      </c>
      <c r="IN363" s="102">
        <f t="shared" ca="1" si="631"/>
        <v>1.8156466226419181E-4</v>
      </c>
      <c r="IO363" s="102">
        <f t="shared" ca="1" si="619"/>
        <v>1.7228527146306976E-4</v>
      </c>
      <c r="IP363" s="102">
        <f t="shared" ca="1" si="619"/>
        <v>1.6607572874469175E-4</v>
      </c>
      <c r="IQ363" s="102">
        <f t="shared" ca="1" si="619"/>
        <v>1.5749457031993409E-4</v>
      </c>
      <c r="IR363" s="102">
        <f t="shared" ca="1" si="619"/>
        <v>1.493173163890785E-4</v>
      </c>
      <c r="IS363" s="102">
        <f t="shared" ca="1" si="619"/>
        <v>1.4167936290325557E-4</v>
      </c>
      <c r="IT363" s="102">
        <f t="shared" ca="1" si="619"/>
        <v>1.3437539525752449E-4</v>
      </c>
      <c r="IU363" s="102">
        <f t="shared" ca="1" si="619"/>
        <v>1.268554514145858E-4</v>
      </c>
      <c r="IV363" s="102">
        <f t="shared" ca="1" si="619"/>
        <v>1.2144837124987338E-4</v>
      </c>
      <c r="IW363" s="102">
        <f t="shared" ca="1" si="619"/>
        <v>1.1489338210919711E-4</v>
      </c>
      <c r="IX363" s="102">
        <f t="shared" ca="1" si="619"/>
        <v>1.1062467483862929E-4</v>
      </c>
      <c r="IY363" s="102">
        <f t="shared" ca="1" si="619"/>
        <v>1.0615458797487705E-4</v>
      </c>
      <c r="IZ363" s="102">
        <f t="shared" ca="1" si="619"/>
        <v>1.0227560142911096E-4</v>
      </c>
      <c r="JA363" s="102">
        <f t="shared" ca="1" si="619"/>
        <v>9.7046812744230822E-5</v>
      </c>
      <c r="JB363" s="102">
        <f t="shared" ca="1" si="619"/>
        <v>9.5411116432574951E-5</v>
      </c>
      <c r="JC363" s="102">
        <f t="shared" ca="1" si="619"/>
        <v>8.6486144962701455E-5</v>
      </c>
      <c r="JD363" s="102">
        <f t="shared" ca="1" si="619"/>
        <v>9.9941028082771999E-5</v>
      </c>
      <c r="JE363" s="102">
        <f t="shared" ca="1" si="617"/>
        <v>6.1814677394305472E-5</v>
      </c>
      <c r="JF363" s="102" t="e">
        <f t="shared" ca="1" si="617"/>
        <v>#N/A</v>
      </c>
      <c r="JG363" s="102" t="e">
        <f t="shared" ca="1" si="617"/>
        <v>#N/A</v>
      </c>
      <c r="JH363" s="102" t="e">
        <f t="shared" ca="1" si="617"/>
        <v>#N/A</v>
      </c>
      <c r="JI363" s="102" t="e">
        <f t="shared" ca="1" si="617"/>
        <v>#N/A</v>
      </c>
      <c r="JJ363" s="102" t="e">
        <f t="shared" ca="1" si="617"/>
        <v>#N/A</v>
      </c>
      <c r="JK363" s="102" t="e">
        <f t="shared" ca="1" si="617"/>
        <v>#N/A</v>
      </c>
      <c r="JL363" s="102" t="e">
        <f t="shared" ca="1" si="617"/>
        <v>#N/A</v>
      </c>
      <c r="JM363" s="102" t="e">
        <f t="shared" ca="1" si="617"/>
        <v>#N/A</v>
      </c>
      <c r="JN363" s="102" t="e">
        <f t="shared" ca="1" si="617"/>
        <v>#N/A</v>
      </c>
      <c r="JO363" s="102" t="e">
        <f t="shared" ca="1" si="617"/>
        <v>#N/A</v>
      </c>
      <c r="JP363" s="102" t="e">
        <f t="shared" ca="1" si="617"/>
        <v>#N/A</v>
      </c>
      <c r="JQ363" s="102" t="e">
        <f t="shared" ca="1" si="617"/>
        <v>#N/A</v>
      </c>
      <c r="JR363" s="102" t="e">
        <f t="shared" ca="1" si="617"/>
        <v>#N/A</v>
      </c>
      <c r="JS363" s="102" t="e">
        <f t="shared" ca="1" si="617"/>
        <v>#N/A</v>
      </c>
      <c r="JT363" s="102" t="e">
        <f t="shared" ref="JT363:KI379" ca="1" si="659">IFERROR(ABS(JT$35)*INDEX($F$42:$F$388,MATCH($X363*JT$35,$A$42:$A$388,1))*JT$37*JT$36,#N/A)</f>
        <v>#N/A</v>
      </c>
      <c r="JU363" s="102" t="e">
        <f t="shared" ca="1" si="659"/>
        <v>#N/A</v>
      </c>
      <c r="JV363" s="102" t="e">
        <f t="shared" ca="1" si="659"/>
        <v>#N/A</v>
      </c>
      <c r="JW363" s="102" t="e">
        <f t="shared" ca="1" si="659"/>
        <v>#N/A</v>
      </c>
      <c r="JX363" s="102" t="e">
        <f t="shared" ca="1" si="659"/>
        <v>#N/A</v>
      </c>
      <c r="JY363" s="102" t="e">
        <f t="shared" ca="1" si="659"/>
        <v>#N/A</v>
      </c>
      <c r="JZ363" s="102" t="e">
        <f t="shared" ca="1" si="659"/>
        <v>#N/A</v>
      </c>
      <c r="KA363" s="102" t="e">
        <f t="shared" ca="1" si="659"/>
        <v>#N/A</v>
      </c>
      <c r="KB363" s="102" t="e">
        <f t="shared" ca="1" si="659"/>
        <v>#N/A</v>
      </c>
      <c r="KC363" s="102" t="e">
        <f t="shared" ca="1" si="620"/>
        <v>#N/A</v>
      </c>
      <c r="KD363" s="102" t="e">
        <f t="shared" ca="1" si="620"/>
        <v>#N/A</v>
      </c>
      <c r="KE363" s="102" t="e">
        <f t="shared" ca="1" si="620"/>
        <v>#N/A</v>
      </c>
      <c r="KF363" s="102" t="e">
        <f t="shared" ca="1" si="620"/>
        <v>#N/A</v>
      </c>
      <c r="KG363" s="102" t="e">
        <f t="shared" ca="1" si="620"/>
        <v>#N/A</v>
      </c>
      <c r="KH363" s="102" t="e">
        <f t="shared" ca="1" si="620"/>
        <v>#N/A</v>
      </c>
      <c r="KI363" s="102" t="e">
        <f t="shared" ca="1" si="620"/>
        <v>#N/A</v>
      </c>
      <c r="KJ363" s="102" t="e">
        <f t="shared" ca="1" si="620"/>
        <v>#N/A</v>
      </c>
      <c r="KK363" s="102" t="e">
        <f t="shared" ca="1" si="620"/>
        <v>#N/A</v>
      </c>
      <c r="KL363" s="102" t="e">
        <f t="shared" ca="1" si="620"/>
        <v>#N/A</v>
      </c>
      <c r="KM363" s="102" t="e">
        <f t="shared" ca="1" si="620"/>
        <v>#N/A</v>
      </c>
      <c r="KN363" s="102" t="e">
        <f t="shared" ca="1" si="620"/>
        <v>#N/A</v>
      </c>
      <c r="KO363" s="102" t="e">
        <f t="shared" ca="1" si="620"/>
        <v>#N/A</v>
      </c>
      <c r="KP363" s="102" t="e">
        <f t="shared" ca="1" si="620"/>
        <v>#N/A</v>
      </c>
      <c r="KQ363" s="102" t="e">
        <f t="shared" ca="1" si="620"/>
        <v>#N/A</v>
      </c>
      <c r="KR363" s="102" t="e">
        <f t="shared" ca="1" si="620"/>
        <v>#N/A</v>
      </c>
      <c r="KS363" s="102" t="e">
        <f t="shared" ca="1" si="618"/>
        <v>#N/A</v>
      </c>
      <c r="KT363" s="102" t="e">
        <f t="shared" ca="1" si="611"/>
        <v>#N/A</v>
      </c>
      <c r="KU363" s="102" t="e">
        <f t="shared" ca="1" si="611"/>
        <v>#N/A</v>
      </c>
      <c r="KV363" s="102" t="e">
        <f t="shared" ca="1" si="636"/>
        <v>#N/A</v>
      </c>
      <c r="KW363" s="102" t="e">
        <f t="shared" ca="1" si="636"/>
        <v>#N/A</v>
      </c>
      <c r="KX363" s="102" t="e">
        <f t="shared" ca="1" si="636"/>
        <v>#N/A</v>
      </c>
      <c r="KY363" s="102" t="e">
        <f t="shared" ca="1" si="636"/>
        <v>#N/A</v>
      </c>
      <c r="KZ363" s="102" t="e">
        <f t="shared" ca="1" si="636"/>
        <v>#N/A</v>
      </c>
      <c r="LA363" s="102" t="e">
        <f t="shared" ca="1" si="636"/>
        <v>#N/A</v>
      </c>
      <c r="LB363" s="102" t="e">
        <f t="shared" ca="1" si="636"/>
        <v>#N/A</v>
      </c>
      <c r="LC363" s="102" t="e">
        <f t="shared" ca="1" si="636"/>
        <v>#N/A</v>
      </c>
      <c r="LD363" s="102" t="e">
        <f t="shared" ca="1" si="636"/>
        <v>#N/A</v>
      </c>
      <c r="LE363" s="102" t="e">
        <f t="shared" ca="1" si="636"/>
        <v>#N/A</v>
      </c>
      <c r="LF363" s="102" t="e">
        <f t="shared" ca="1" si="636"/>
        <v>#N/A</v>
      </c>
      <c r="LG363" s="102" t="e">
        <f t="shared" ca="1" si="636"/>
        <v>#N/A</v>
      </c>
      <c r="LH363" s="102" t="e">
        <f t="shared" ca="1" si="636"/>
        <v>#N/A</v>
      </c>
      <c r="LI363" s="102" t="e">
        <f t="shared" ca="1" si="636"/>
        <v>#N/A</v>
      </c>
      <c r="LJ363" s="102" t="e">
        <f t="shared" ca="1" si="636"/>
        <v>#N/A</v>
      </c>
      <c r="LK363" s="102" t="e">
        <f t="shared" ca="1" si="636"/>
        <v>#N/A</v>
      </c>
      <c r="LL363" s="102" t="e">
        <f t="shared" ca="1" si="632"/>
        <v>#N/A</v>
      </c>
      <c r="LM363" s="102" t="e">
        <f t="shared" ca="1" si="632"/>
        <v>#N/A</v>
      </c>
      <c r="LN363" s="102" t="e">
        <f t="shared" ca="1" si="632"/>
        <v>#N/A</v>
      </c>
      <c r="LO363" s="102" t="e">
        <f t="shared" ca="1" si="632"/>
        <v>#N/A</v>
      </c>
      <c r="LP363" s="102" t="e">
        <f t="shared" ca="1" si="632"/>
        <v>#N/A</v>
      </c>
      <c r="LQ363" s="102" t="e">
        <f t="shared" ca="1" si="632"/>
        <v>#N/A</v>
      </c>
      <c r="LR363" s="102" t="e">
        <f t="shared" ca="1" si="632"/>
        <v>#N/A</v>
      </c>
      <c r="LS363" s="102" t="e">
        <f t="shared" ca="1" si="632"/>
        <v>#N/A</v>
      </c>
      <c r="LT363" s="102" t="e">
        <f t="shared" ca="1" si="632"/>
        <v>#N/A</v>
      </c>
      <c r="LU363" s="102" t="e">
        <f t="shared" ca="1" si="632"/>
        <v>#N/A</v>
      </c>
      <c r="LV363" s="102" t="e">
        <f t="shared" ca="1" si="632"/>
        <v>#N/A</v>
      </c>
      <c r="LW363" s="102" t="e">
        <f t="shared" ca="1" si="632"/>
        <v>#N/A</v>
      </c>
      <c r="LX363" s="102" t="e">
        <f t="shared" ca="1" si="632"/>
        <v>#N/A</v>
      </c>
      <c r="LY363" s="102" t="e">
        <f t="shared" ca="1" si="632"/>
        <v>#N/A</v>
      </c>
      <c r="LZ363" s="102" t="e">
        <f t="shared" ca="1" si="628"/>
        <v>#N/A</v>
      </c>
      <c r="MA363" s="102" t="e">
        <f t="shared" ca="1" si="628"/>
        <v>#N/A</v>
      </c>
      <c r="MB363" s="102" t="e">
        <f t="shared" ca="1" si="628"/>
        <v>#N/A</v>
      </c>
      <c r="MC363" s="102" t="e">
        <f t="shared" ca="1" si="628"/>
        <v>#N/A</v>
      </c>
      <c r="MD363" s="102" t="e">
        <f t="shared" ca="1" si="628"/>
        <v>#N/A</v>
      </c>
      <c r="ME363" s="102" t="e">
        <f t="shared" ca="1" si="628"/>
        <v>#N/A</v>
      </c>
      <c r="MF363" s="102" t="e">
        <f t="shared" ca="1" si="628"/>
        <v>#N/A</v>
      </c>
      <c r="MG363" s="102" t="e">
        <f t="shared" ca="1" si="628"/>
        <v>#N/A</v>
      </c>
      <c r="MH363" s="102" t="e">
        <f t="shared" ca="1" si="628"/>
        <v>#N/A</v>
      </c>
      <c r="MI363" s="102" t="e">
        <f t="shared" ca="1" si="628"/>
        <v>#N/A</v>
      </c>
      <c r="MJ363" s="102" t="e">
        <f t="shared" ca="1" si="585"/>
        <v>#N/A</v>
      </c>
      <c r="MK363" s="102" t="e">
        <f t="shared" ca="1" si="585"/>
        <v>#N/A</v>
      </c>
      <c r="ML363" s="102" t="e">
        <f t="shared" ca="1" si="585"/>
        <v>#N/A</v>
      </c>
      <c r="MM363" s="102" t="e">
        <f t="shared" ca="1" si="585"/>
        <v>#N/A</v>
      </c>
      <c r="MN363" s="102" t="e">
        <f t="shared" ca="1" si="585"/>
        <v>#N/A</v>
      </c>
      <c r="MO363" s="102" t="e">
        <f t="shared" ca="1" si="637"/>
        <v>#N/A</v>
      </c>
      <c r="MP363" s="102" t="e">
        <f t="shared" ca="1" si="637"/>
        <v>#N/A</v>
      </c>
      <c r="MQ363" s="102" t="e">
        <f t="shared" ca="1" si="637"/>
        <v>#N/A</v>
      </c>
      <c r="MR363" s="102" t="e">
        <f t="shared" ca="1" si="637"/>
        <v>#N/A</v>
      </c>
      <c r="MS363" s="102" t="e">
        <f t="shared" ca="1" si="637"/>
        <v>#N/A</v>
      </c>
      <c r="MT363" s="102" t="e">
        <f t="shared" ca="1" si="637"/>
        <v>#N/A</v>
      </c>
      <c r="MU363" s="102" t="e">
        <f t="shared" ca="1" si="637"/>
        <v>#N/A</v>
      </c>
      <c r="MV363" s="102" t="e">
        <f t="shared" ca="1" si="637"/>
        <v>#N/A</v>
      </c>
      <c r="MW363" s="102" t="e">
        <f t="shared" ca="1" si="637"/>
        <v>#N/A</v>
      </c>
      <c r="MX363" s="102" t="e">
        <f t="shared" ca="1" si="637"/>
        <v>#N/A</v>
      </c>
      <c r="MY363" s="102" t="e">
        <f t="shared" ca="1" si="637"/>
        <v>#N/A</v>
      </c>
      <c r="MZ363" s="102" t="e">
        <f t="shared" ca="1" si="637"/>
        <v>#N/A</v>
      </c>
      <c r="NA363" s="102" t="e">
        <f t="shared" ca="1" si="637"/>
        <v>#N/A</v>
      </c>
      <c r="NB363" s="102" t="e">
        <f t="shared" ca="1" si="637"/>
        <v>#N/A</v>
      </c>
      <c r="NC363" s="102" t="e">
        <f t="shared" ca="1" si="637"/>
        <v>#N/A</v>
      </c>
      <c r="ND363" s="102" t="e">
        <f t="shared" ca="1" si="637"/>
        <v>#N/A</v>
      </c>
      <c r="NE363" s="102" t="e">
        <f t="shared" ca="1" si="633"/>
        <v>#N/A</v>
      </c>
      <c r="NF363" s="102" t="e">
        <f t="shared" ca="1" si="633"/>
        <v>#N/A</v>
      </c>
      <c r="NG363" s="102" t="e">
        <f t="shared" ca="1" si="633"/>
        <v>#N/A</v>
      </c>
      <c r="NH363" s="102" t="e">
        <f t="shared" ca="1" si="633"/>
        <v>#N/A</v>
      </c>
      <c r="NI363" s="102" t="e">
        <f t="shared" ca="1" si="633"/>
        <v>#N/A</v>
      </c>
      <c r="NJ363" s="102" t="e">
        <f t="shared" ca="1" si="633"/>
        <v>#N/A</v>
      </c>
      <c r="NK363" s="102" t="e">
        <f t="shared" ca="1" si="633"/>
        <v>#N/A</v>
      </c>
      <c r="NL363" s="102" t="e">
        <f t="shared" ca="1" si="633"/>
        <v>#N/A</v>
      </c>
      <c r="NM363" s="102" t="e">
        <f t="shared" ca="1" si="633"/>
        <v>#N/A</v>
      </c>
      <c r="NN363" s="85"/>
      <c r="NO363" s="85"/>
      <c r="NP363" s="85"/>
      <c r="NQ363" s="85"/>
      <c r="NR363" s="85"/>
      <c r="NS363" s="85"/>
      <c r="NT363" s="85"/>
      <c r="NU363" s="85"/>
      <c r="OC363" s="85"/>
      <c r="OD363" s="85"/>
      <c r="OE363" s="85"/>
      <c r="OF363" s="85"/>
      <c r="OG363" s="85"/>
      <c r="OH363" s="85"/>
      <c r="OI363" s="85"/>
      <c r="OJ363" s="85"/>
      <c r="OK363" s="85"/>
      <c r="OL363" s="85"/>
      <c r="OM363" s="85"/>
      <c r="ON363" s="85"/>
      <c r="OO363" s="85"/>
      <c r="OP363" s="85"/>
    </row>
    <row r="364" spans="1:406" customFormat="1" ht="15" x14ac:dyDescent="0.25">
      <c r="A364" s="94">
        <v>9.66</v>
      </c>
      <c r="B364" s="92">
        <f t="shared" si="638"/>
        <v>13457581.036276532</v>
      </c>
      <c r="C364" s="102">
        <f t="shared" si="639"/>
        <v>1</v>
      </c>
      <c r="D364" s="102">
        <f t="shared" si="640"/>
        <v>1.4534245547394325E-17</v>
      </c>
      <c r="E364" s="102">
        <f t="shared" si="641"/>
        <v>1</v>
      </c>
      <c r="F364" s="102" t="e">
        <f t="shared" si="642"/>
        <v>#DIV/0!</v>
      </c>
      <c r="G364" s="91"/>
      <c r="H364" s="102"/>
      <c r="I364" s="102"/>
      <c r="J364" s="97">
        <v>3.22</v>
      </c>
      <c r="K364" s="102">
        <f t="shared" si="643"/>
        <v>1</v>
      </c>
      <c r="L364" s="102">
        <f t="shared" si="644"/>
        <v>2.9824142344630229E-34</v>
      </c>
      <c r="M364" s="102">
        <f t="shared" si="645"/>
        <v>1</v>
      </c>
      <c r="N364" s="102" t="e">
        <f t="shared" si="646"/>
        <v>#DIV/0!</v>
      </c>
      <c r="O364" s="85"/>
      <c r="P364" s="97">
        <v>6.44</v>
      </c>
      <c r="Q364" s="102">
        <f t="shared" si="647"/>
        <v>0.9538598236496606</v>
      </c>
      <c r="R364" s="102">
        <f t="shared" si="648"/>
        <v>1.4838496557194361E-2</v>
      </c>
      <c r="S364" s="97">
        <f t="shared" si="650"/>
        <v>2.5377155080899043</v>
      </c>
      <c r="T364" s="102">
        <f t="shared" si="651"/>
        <v>0.9538598236496606</v>
      </c>
      <c r="U364" s="102">
        <f t="shared" si="652"/>
        <v>7.5311765659861626E-2</v>
      </c>
      <c r="V364" s="91"/>
      <c r="W364" s="85"/>
      <c r="X364" s="94">
        <f t="shared" si="653"/>
        <v>2.5377155080899043</v>
      </c>
      <c r="Y364" s="102">
        <f t="shared" ca="1" si="654"/>
        <v>0.12021274774000665</v>
      </c>
      <c r="Z364" s="102">
        <f t="shared" ca="1" si="655"/>
        <v>4.7496348440135568E-4</v>
      </c>
      <c r="AA364" s="102">
        <f ca="1">SUM($Z$43:Z364)</f>
        <v>0.81660755566841137</v>
      </c>
      <c r="AB364" s="102">
        <f t="shared" ca="1" si="656"/>
        <v>0.99999995696573496</v>
      </c>
      <c r="AC364" s="102">
        <f t="shared" ca="1" si="657"/>
        <v>5.5323191894783852E-2</v>
      </c>
      <c r="AD364" s="102"/>
      <c r="AE364" s="101"/>
      <c r="AF364" s="102">
        <f t="shared" ca="1" si="625"/>
        <v>0</v>
      </c>
      <c r="AG364" s="102">
        <f t="shared" ca="1" si="625"/>
        <v>0</v>
      </c>
      <c r="AH364" s="102">
        <f t="shared" ca="1" si="625"/>
        <v>0</v>
      </c>
      <c r="AI364" s="102">
        <f t="shared" ca="1" si="625"/>
        <v>0</v>
      </c>
      <c r="AJ364" s="102">
        <f t="shared" ca="1" si="625"/>
        <v>0</v>
      </c>
      <c r="AK364" s="102">
        <f t="shared" ca="1" si="625"/>
        <v>0</v>
      </c>
      <c r="AL364" s="102">
        <f t="shared" ca="1" si="625"/>
        <v>0</v>
      </c>
      <c r="AM364" s="102">
        <f t="shared" ca="1" si="625"/>
        <v>3.1076230343286101E-297</v>
      </c>
      <c r="AN364" s="102">
        <f t="shared" ca="1" si="625"/>
        <v>4.5379508877211339E-272</v>
      </c>
      <c r="AO364" s="102">
        <f t="shared" ca="1" si="625"/>
        <v>1.4079534354858455E-250</v>
      </c>
      <c r="AP364" s="102">
        <f t="shared" ca="1" si="625"/>
        <v>5.9055880597663833E-232</v>
      </c>
      <c r="AQ364" s="102">
        <f t="shared" ca="1" si="625"/>
        <v>1.2562119555669643E-215</v>
      </c>
      <c r="AR364" s="102">
        <f t="shared" ca="1" si="625"/>
        <v>1.5037697811702949E-201</v>
      </c>
      <c r="AS364" s="102">
        <f t="shared" ca="1" si="625"/>
        <v>1.427756627408957E-188</v>
      </c>
      <c r="AT364" s="102">
        <f t="shared" ca="1" si="625"/>
        <v>6.5288226537784774E-177</v>
      </c>
      <c r="AU364" s="102">
        <f t="shared" ca="1" si="625"/>
        <v>2.2761144300937695E-166</v>
      </c>
      <c r="AV364" s="102">
        <f t="shared" ca="1" si="623"/>
        <v>8.7345515752287473E-157</v>
      </c>
      <c r="AW364" s="102">
        <f t="shared" ca="1" si="623"/>
        <v>4.9699518951095425E-148</v>
      </c>
      <c r="AX364" s="102">
        <f t="shared" ca="1" si="623"/>
        <v>5.3549306762352736E-140</v>
      </c>
      <c r="AY364" s="102">
        <f t="shared" ca="1" si="623"/>
        <v>1.024901167514436E-132</v>
      </c>
      <c r="AZ364" s="102">
        <f t="shared" ca="1" si="623"/>
        <v>7.364405417004103E-126</v>
      </c>
      <c r="BA364" s="102">
        <f t="shared" ca="1" si="623"/>
        <v>1.6660852620788915E-119</v>
      </c>
      <c r="BB364" s="102">
        <f t="shared" ca="1" si="623"/>
        <v>1.3431564468367823E-113</v>
      </c>
      <c r="BC364" s="102">
        <f t="shared" ca="1" si="623"/>
        <v>4.2900251920544489E-108</v>
      </c>
      <c r="BD364" s="102">
        <f t="shared" ca="1" si="623"/>
        <v>5.9479458655173531E-103</v>
      </c>
      <c r="BE364" s="102">
        <f t="shared" ca="1" si="623"/>
        <v>3.4702628364232342E-98</v>
      </c>
      <c r="BF364" s="102">
        <f t="shared" ca="1" si="623"/>
        <v>1.157968569714869E-93</v>
      </c>
      <c r="BG364" s="102">
        <f t="shared" ca="1" si="623"/>
        <v>2.0609712486634897E-89</v>
      </c>
      <c r="BH364" s="102">
        <f t="shared" ca="1" si="623"/>
        <v>2.0646832785319475E-85</v>
      </c>
      <c r="BI364" s="102">
        <f t="shared" ca="1" si="623"/>
        <v>1.2209435525707354E-81</v>
      </c>
      <c r="BJ364" s="102">
        <f t="shared" ca="1" si="623"/>
        <v>4.4456549531635777E-78</v>
      </c>
      <c r="BK364" s="102">
        <f t="shared" ca="1" si="629"/>
        <v>1.034953489866677E-74</v>
      </c>
      <c r="BL364" s="102">
        <f t="shared" ca="1" si="629"/>
        <v>1.5323574682385224E-71</v>
      </c>
      <c r="BM364" s="102">
        <f t="shared" ca="1" si="629"/>
        <v>1.6185257909117116E-68</v>
      </c>
      <c r="BN364" s="102">
        <f t="shared" ca="1" si="629"/>
        <v>1.1963135497664647E-65</v>
      </c>
      <c r="BO364" s="102">
        <f t="shared" ca="1" si="629"/>
        <v>6.3430139876816514E-63</v>
      </c>
      <c r="BP364" s="102">
        <f t="shared" ca="1" si="629"/>
        <v>2.4672908580675298E-60</v>
      </c>
      <c r="BQ364" s="102">
        <f t="shared" ca="1" si="629"/>
        <v>7.1858344043780699E-58</v>
      </c>
      <c r="BR364" s="102">
        <f t="shared" ca="1" si="629"/>
        <v>1.5754609976780115E-55</v>
      </c>
      <c r="BS364" s="102">
        <f t="shared" ca="1" si="629"/>
        <v>2.7247441797962217E-53</v>
      </c>
      <c r="BT364" s="102">
        <f t="shared" ca="1" si="629"/>
        <v>3.7118868999876445E-51</v>
      </c>
      <c r="BU364" s="102">
        <f t="shared" ca="1" si="629"/>
        <v>4.04045168005251E-49</v>
      </c>
      <c r="BV364" s="102">
        <f t="shared" ca="1" si="629"/>
        <v>3.5607741269601107E-47</v>
      </c>
      <c r="BW364" s="102">
        <f t="shared" ca="1" si="629"/>
        <v>2.5715832924854961E-45</v>
      </c>
      <c r="BX364" s="102">
        <f t="shared" ca="1" si="629"/>
        <v>1.5390577737467522E-43</v>
      </c>
      <c r="BY364" s="102">
        <f t="shared" ca="1" si="629"/>
        <v>7.7308976339774953E-42</v>
      </c>
      <c r="BZ364" s="102">
        <f t="shared" ca="1" si="629"/>
        <v>3.2806786313385401E-40</v>
      </c>
      <c r="CA364" s="102">
        <f t="shared" ca="1" si="627"/>
        <v>1.1872100300953923E-38</v>
      </c>
      <c r="CB364" s="102">
        <f t="shared" ca="1" si="627"/>
        <v>3.6941581898041606E-37</v>
      </c>
      <c r="CC364" s="102">
        <f t="shared" ca="1" si="627"/>
        <v>9.9602793232681996E-36</v>
      </c>
      <c r="CD364" s="102">
        <f t="shared" ca="1" si="627"/>
        <v>2.3437522187211917E-34</v>
      </c>
      <c r="CE364" s="102">
        <f t="shared" ca="1" si="627"/>
        <v>4.8912960870065203E-33</v>
      </c>
      <c r="CF364" s="102">
        <f t="shared" ca="1" si="627"/>
        <v>8.9497010068323219E-32</v>
      </c>
      <c r="CG364" s="102">
        <f t="shared" ca="1" si="627"/>
        <v>1.4561362042731068E-30</v>
      </c>
      <c r="CH364" s="102">
        <f t="shared" ca="1" si="627"/>
        <v>2.1183116134974277E-29</v>
      </c>
      <c r="CI364" s="102">
        <f t="shared" ca="1" si="627"/>
        <v>2.7695489090867928E-28</v>
      </c>
      <c r="CJ364" s="102">
        <f t="shared" ca="1" si="627"/>
        <v>3.2700899669661752E-27</v>
      </c>
      <c r="CK364" s="102">
        <f t="shared" ca="1" si="627"/>
        <v>3.5028026265927241E-26</v>
      </c>
      <c r="CL364" s="102">
        <f t="shared" ca="1" si="627"/>
        <v>3.4676101188842366E-25</v>
      </c>
      <c r="CM364" s="102">
        <f t="shared" ca="1" si="627"/>
        <v>3.0974839324823143E-24</v>
      </c>
      <c r="CN364" s="102">
        <f t="shared" ca="1" si="627"/>
        <v>2.5405398123929119E-23</v>
      </c>
      <c r="CO364" s="102">
        <f t="shared" ca="1" si="627"/>
        <v>1.9201679439245553E-22</v>
      </c>
      <c r="CP364" s="102">
        <f t="shared" ca="1" si="634"/>
        <v>1.3419003666750581E-21</v>
      </c>
      <c r="CQ364" s="102">
        <f t="shared" ca="1" si="634"/>
        <v>8.6988182626442873E-21</v>
      </c>
      <c r="CR364" s="102">
        <f t="shared" ca="1" si="634"/>
        <v>5.3347331407107339E-20</v>
      </c>
      <c r="CS364" s="102">
        <f t="shared" ca="1" si="634"/>
        <v>3.0033437351820296E-19</v>
      </c>
      <c r="CT364" s="102">
        <f t="shared" ca="1" si="634"/>
        <v>1.5819246325514016E-18</v>
      </c>
      <c r="CU364" s="102">
        <f t="shared" ca="1" si="634"/>
        <v>7.8158505718489987E-18</v>
      </c>
      <c r="CV364" s="102">
        <f t="shared" ca="1" si="634"/>
        <v>3.631120199115552E-17</v>
      </c>
      <c r="CW364" s="102">
        <f t="shared" ca="1" si="634"/>
        <v>1.5899727699826641E-16</v>
      </c>
      <c r="CX364" s="102">
        <f t="shared" ca="1" si="634"/>
        <v>6.576337970339824E-16</v>
      </c>
      <c r="CY364" s="102">
        <f t="shared" ca="1" si="634"/>
        <v>2.622552676917619E-15</v>
      </c>
      <c r="CZ364" s="102">
        <f t="shared" ca="1" si="634"/>
        <v>9.7408010123685445E-15</v>
      </c>
      <c r="DA364" s="102">
        <f t="shared" ca="1" si="634"/>
        <v>3.4380631124069286E-14</v>
      </c>
      <c r="DB364" s="102">
        <f t="shared" ca="1" si="634"/>
        <v>1.1552386431618876E-13</v>
      </c>
      <c r="DC364" s="102">
        <f t="shared" ca="1" si="634"/>
        <v>3.7018731052599004E-13</v>
      </c>
      <c r="DD364" s="102">
        <f t="shared" ca="1" si="634"/>
        <v>1.1331359247563101E-12</v>
      </c>
      <c r="DE364" s="102">
        <f t="shared" ca="1" si="634"/>
        <v>3.3829049792254717E-12</v>
      </c>
      <c r="DF364" s="102">
        <f t="shared" ca="1" si="630"/>
        <v>9.4940588110007248E-12</v>
      </c>
      <c r="DG364" s="102">
        <f t="shared" ca="1" si="630"/>
        <v>2.5567430486605676E-11</v>
      </c>
      <c r="DH364" s="102">
        <f t="shared" ca="1" si="630"/>
        <v>6.6159881678703085E-11</v>
      </c>
      <c r="DI364" s="102">
        <f t="shared" ca="1" si="630"/>
        <v>1.6472075236803881E-10</v>
      </c>
      <c r="DJ364" s="102">
        <f t="shared" ca="1" si="630"/>
        <v>3.9509073184333583E-10</v>
      </c>
      <c r="DK364" s="102">
        <f t="shared" ca="1" si="630"/>
        <v>9.1404178030920202E-10</v>
      </c>
      <c r="DL364" s="102">
        <f t="shared" ca="1" si="630"/>
        <v>2.0828153745409055E-9</v>
      </c>
      <c r="DM364" s="102">
        <f t="shared" ca="1" si="630"/>
        <v>4.4985939522409165E-9</v>
      </c>
      <c r="DN364" s="102">
        <f t="shared" ca="1" si="630"/>
        <v>9.4030749653878273E-9</v>
      </c>
      <c r="DO364" s="102">
        <f t="shared" ca="1" si="630"/>
        <v>1.9040345150857082E-8</v>
      </c>
      <c r="DP364" s="102">
        <f t="shared" ca="1" si="630"/>
        <v>3.7386819145749543E-8</v>
      </c>
      <c r="DQ364" s="102">
        <f t="shared" ca="1" si="630"/>
        <v>7.125430992289881E-8</v>
      </c>
      <c r="DR364" s="102">
        <f t="shared" ca="1" si="630"/>
        <v>1.3459536843102286E-7</v>
      </c>
      <c r="DS364" s="102">
        <f t="shared" ca="1" si="630"/>
        <v>2.4232484917947795E-7</v>
      </c>
      <c r="DT364" s="102">
        <f t="shared" ca="1" si="630"/>
        <v>4.2457144134351965E-7</v>
      </c>
      <c r="DU364" s="102">
        <f t="shared" ca="1" si="658"/>
        <v>7.2450383657771168E-7</v>
      </c>
      <c r="DV364" s="102">
        <f t="shared" ca="1" si="658"/>
        <v>1.2050570526299737E-6</v>
      </c>
      <c r="DW364" s="102">
        <f t="shared" ca="1" si="658"/>
        <v>1.9551513732379955E-6</v>
      </c>
      <c r="DX364" s="102">
        <f t="shared" ca="1" si="658"/>
        <v>3.0965494367797248E-6</v>
      </c>
      <c r="DY364" s="102">
        <f t="shared" ca="1" si="658"/>
        <v>4.8878660343478236E-6</v>
      </c>
      <c r="DZ364" s="102">
        <f t="shared" ca="1" si="658"/>
        <v>7.3924513810224875E-6</v>
      </c>
      <c r="EA364" s="102">
        <f t="shared" ca="1" si="658"/>
        <v>1.0936866530260127E-5</v>
      </c>
      <c r="EB364" s="102">
        <f t="shared" ca="1" si="658"/>
        <v>1.5838975039818928E-5</v>
      </c>
      <c r="EC364" s="102">
        <f t="shared" ca="1" si="658"/>
        <v>2.246898795478187E-5</v>
      </c>
      <c r="ED364" s="102">
        <f t="shared" ca="1" si="658"/>
        <v>3.1243133044819653E-5</v>
      </c>
      <c r="EE364" s="102">
        <f t="shared" ca="1" si="658"/>
        <v>4.3472506954180349E-5</v>
      </c>
      <c r="EF364" s="102">
        <f t="shared" ca="1" si="658"/>
        <v>5.8195525585722081E-5</v>
      </c>
      <c r="EG364" s="102">
        <f t="shared" ca="1" si="658"/>
        <v>7.651889120767675E-5</v>
      </c>
      <c r="EH364" s="102">
        <f t="shared" ca="1" si="658"/>
        <v>9.8890985326372899E-5</v>
      </c>
      <c r="EI364" s="102">
        <f t="shared" ca="1" si="658"/>
        <v>1.2570801275442483E-4</v>
      </c>
      <c r="EJ364" s="102">
        <f t="shared" ca="1" si="658"/>
        <v>1.5728985628409524E-4</v>
      </c>
      <c r="EK364" s="102">
        <f t="shared" ca="1" si="649"/>
        <v>1.9385915344069922E-4</v>
      </c>
      <c r="EL364" s="102">
        <f t="shared" ca="1" si="649"/>
        <v>2.4024048226940623E-4</v>
      </c>
      <c r="EM364" s="102">
        <f t="shared" ca="1" si="649"/>
        <v>2.8791631645792685E-4</v>
      </c>
      <c r="EN364" s="102">
        <f t="shared" ca="1" si="649"/>
        <v>3.4063183922025268E-4</v>
      </c>
      <c r="EO364" s="102">
        <f t="shared" ca="1" si="649"/>
        <v>3.9812071450171438E-4</v>
      </c>
      <c r="EP364" s="102">
        <f t="shared" ca="1" si="649"/>
        <v>4.600026233526496E-4</v>
      </c>
      <c r="EQ364" s="102">
        <f t="shared" ca="1" si="649"/>
        <v>5.2579813233870614E-4</v>
      </c>
      <c r="ER364" s="102">
        <f t="shared" ca="1" si="649"/>
        <v>6.0674223757857548E-4</v>
      </c>
      <c r="ES364" s="102">
        <f t="shared" ca="1" si="649"/>
        <v>6.8001949726036019E-4</v>
      </c>
      <c r="ET364" s="102">
        <f t="shared" ca="1" si="649"/>
        <v>7.5540090811007069E-4</v>
      </c>
      <c r="EU364" s="102">
        <f t="shared" ca="1" si="649"/>
        <v>8.3219010243621859E-4</v>
      </c>
      <c r="EV364" s="102">
        <f t="shared" ca="1" si="649"/>
        <v>9.0968807652570187E-4</v>
      </c>
      <c r="EW364" s="102">
        <f t="shared" ca="1" si="649"/>
        <v>9.8720934153965546E-4</v>
      </c>
      <c r="EX364" s="102">
        <f t="shared" ca="1" si="649"/>
        <v>1.0640954813591528E-3</v>
      </c>
      <c r="EY364" s="102">
        <f t="shared" ca="1" si="649"/>
        <v>1.1620103818030976E-3</v>
      </c>
      <c r="EZ364" s="102">
        <f t="shared" ca="1" si="626"/>
        <v>1.2371948420236809E-3</v>
      </c>
      <c r="FA364" s="102">
        <f t="shared" ca="1" si="626"/>
        <v>1.3099733033686695E-3</v>
      </c>
      <c r="FB364" s="102">
        <f t="shared" ca="1" si="626"/>
        <v>1.3798705055788026E-3</v>
      </c>
      <c r="FC364" s="102">
        <f t="shared" ca="1" si="626"/>
        <v>1.4464700301785852E-3</v>
      </c>
      <c r="FD364" s="102">
        <f t="shared" ca="1" si="626"/>
        <v>1.5094146265533835E-3</v>
      </c>
      <c r="FE364" s="102">
        <f t="shared" ca="1" si="626"/>
        <v>1.5986783747733025E-3</v>
      </c>
      <c r="FF364" s="102">
        <f t="shared" ca="1" si="626"/>
        <v>1.654445848609752E-3</v>
      </c>
      <c r="FG364" s="102">
        <f t="shared" ca="1" si="626"/>
        <v>1.7057369935960557E-3</v>
      </c>
      <c r="FH364" s="102">
        <f t="shared" ca="1" si="626"/>
        <v>1.7524112933517573E-3</v>
      </c>
      <c r="FI364" s="102">
        <f t="shared" ca="1" si="626"/>
        <v>1.7943761016363409E-3</v>
      </c>
      <c r="FJ364" s="102">
        <f t="shared" ca="1" si="626"/>
        <v>1.8315827962769055E-3</v>
      </c>
      <c r="FK364" s="102">
        <f t="shared" ca="1" si="626"/>
        <v>1.864022831835947E-3</v>
      </c>
      <c r="FL364" s="102">
        <f t="shared" ca="1" si="626"/>
        <v>1.9276374172718911E-3</v>
      </c>
      <c r="FM364" s="102">
        <f t="shared" ca="1" si="626"/>
        <v>1.950992686484021E-3</v>
      </c>
      <c r="FN364" s="102">
        <f t="shared" ca="1" si="626"/>
        <v>1.9696673046947707E-3</v>
      </c>
      <c r="FO364" s="102">
        <f t="shared" ca="1" si="626"/>
        <v>1.9837772635224915E-3</v>
      </c>
      <c r="FP364" s="102">
        <f t="shared" ca="1" si="624"/>
        <v>1.9934603218284097E-3</v>
      </c>
      <c r="FQ364" s="102">
        <f t="shared" ca="1" si="624"/>
        <v>1.9988727050752795E-3</v>
      </c>
      <c r="FR364" s="102">
        <f t="shared" ca="1" si="624"/>
        <v>2.0376142585251224E-3</v>
      </c>
      <c r="FS364" s="102">
        <f t="shared" ca="1" si="624"/>
        <v>2.0348541864460422E-3</v>
      </c>
      <c r="FT364" s="102">
        <f t="shared" ca="1" si="624"/>
        <v>2.0283040063611688E-3</v>
      </c>
      <c r="FU364" s="102">
        <f t="shared" ca="1" si="624"/>
        <v>2.0181695730514615E-3</v>
      </c>
      <c r="FV364" s="102">
        <f t="shared" ca="1" si="624"/>
        <v>2.0046620553796032E-3</v>
      </c>
      <c r="FW364" s="102">
        <f t="shared" ca="1" si="624"/>
        <v>1.9879959315053305E-3</v>
      </c>
      <c r="FX364" s="102">
        <f t="shared" ca="1" si="624"/>
        <v>1.9683871362333382E-3</v>
      </c>
      <c r="FY364" s="102">
        <f t="shared" ca="1" si="624"/>
        <v>1.9818231843410114E-3</v>
      </c>
      <c r="FZ364" s="102">
        <f t="shared" ca="1" si="624"/>
        <v>1.9564119494591904E-3</v>
      </c>
      <c r="GA364" s="102">
        <f t="shared" ca="1" si="624"/>
        <v>1.9286601097334298E-3</v>
      </c>
      <c r="GB364" s="102">
        <f t="shared" ca="1" si="624"/>
        <v>1.8987792351438982E-3</v>
      </c>
      <c r="GC364" s="102">
        <f t="shared" ca="1" si="624"/>
        <v>1.866975870993226E-3</v>
      </c>
      <c r="GD364" s="102">
        <f t="shared" ca="1" si="624"/>
        <v>1.833450675986887E-3</v>
      </c>
      <c r="GE364" s="102">
        <f t="shared" ca="1" si="622"/>
        <v>1.8309592548797944E-3</v>
      </c>
      <c r="GF364" s="102">
        <f t="shared" ca="1" si="622"/>
        <v>1.7938097849300634E-3</v>
      </c>
      <c r="GG364" s="102">
        <f t="shared" ca="1" si="622"/>
        <v>1.7554822825142156E-3</v>
      </c>
      <c r="GH364" s="102">
        <f t="shared" ca="1" si="622"/>
        <v>1.7161515442675962E-3</v>
      </c>
      <c r="GI364" s="102">
        <f t="shared" ca="1" si="622"/>
        <v>1.6759839617140246E-3</v>
      </c>
      <c r="GJ364" s="102">
        <f t="shared" ca="1" si="622"/>
        <v>1.6351373795797262E-3</v>
      </c>
      <c r="GK364" s="102">
        <f t="shared" ca="1" si="622"/>
        <v>1.5937609988432445E-3</v>
      </c>
      <c r="GL364" s="102">
        <f t="shared" ca="1" si="622"/>
        <v>1.5795854561847275E-3</v>
      </c>
      <c r="GM364" s="102">
        <f t="shared" ca="1" si="622"/>
        <v>1.536733171168887E-3</v>
      </c>
      <c r="GN364" s="102">
        <f t="shared" ca="1" si="622"/>
        <v>1.4937491240277247E-3</v>
      </c>
      <c r="GO364" s="102">
        <f t="shared" ca="1" si="622"/>
        <v>1.4507500571654063E-3</v>
      </c>
      <c r="GP364" s="102">
        <f t="shared" ca="1" si="622"/>
        <v>1.4078443884719377E-3</v>
      </c>
      <c r="GQ364" s="102">
        <f t="shared" ca="1" si="622"/>
        <v>1.3651322344130686E-3</v>
      </c>
      <c r="GR364" s="102">
        <f t="shared" ca="1" si="622"/>
        <v>1.3458620946341757E-3</v>
      </c>
      <c r="GS364" s="102">
        <f t="shared" ca="1" si="622"/>
        <v>1.3030003528627248E-3</v>
      </c>
      <c r="GT364" s="102">
        <f t="shared" ca="1" si="622"/>
        <v>1.2605977125020042E-3</v>
      </c>
      <c r="GU364" s="102">
        <f t="shared" ca="1" si="621"/>
        <v>1.218724891219486E-3</v>
      </c>
      <c r="GV364" s="102">
        <f t="shared" ca="1" si="621"/>
        <v>1.1774455353395967E-3</v>
      </c>
      <c r="GW364" s="102">
        <f t="shared" ca="1" si="621"/>
        <v>1.1368165746803416E-3</v>
      </c>
      <c r="GX364" s="102">
        <f t="shared" ca="1" si="621"/>
        <v>1.0968886346841831E-3</v>
      </c>
      <c r="GY364" s="102">
        <f t="shared" ca="1" si="621"/>
        <v>1.0758863725657205E-3</v>
      </c>
      <c r="GZ364" s="102">
        <f t="shared" ca="1" si="621"/>
        <v>1.0367748567628099E-3</v>
      </c>
      <c r="HA364" s="102">
        <f t="shared" ca="1" si="621"/>
        <v>9.9849922170001677E-4</v>
      </c>
      <c r="HB364" s="102">
        <f t="shared" ca="1" si="621"/>
        <v>9.6108808800895139E-4</v>
      </c>
      <c r="HC364" s="102">
        <f t="shared" ca="1" si="621"/>
        <v>9.2456527181142203E-4</v>
      </c>
      <c r="HD364" s="102">
        <f t="shared" ca="1" si="621"/>
        <v>8.8895017142604795E-4</v>
      </c>
      <c r="HE364" s="102">
        <f t="shared" ca="1" si="621"/>
        <v>8.6871885343050388E-4</v>
      </c>
      <c r="HF364" s="102">
        <f t="shared" ca="1" si="621"/>
        <v>8.343467533305605E-4</v>
      </c>
      <c r="HG364" s="102">
        <f t="shared" ca="1" si="621"/>
        <v>8.0093559506422946E-4</v>
      </c>
      <c r="HH364" s="102">
        <f t="shared" ca="1" si="621"/>
        <v>7.6848945707199648E-4</v>
      </c>
      <c r="HI364" s="102">
        <f t="shared" ca="1" si="621"/>
        <v>7.3700920649278224E-4</v>
      </c>
      <c r="HJ364" s="102">
        <f t="shared" ca="1" si="635"/>
        <v>7.0649333237179663E-4</v>
      </c>
      <c r="HK364" s="102">
        <f t="shared" ca="1" si="635"/>
        <v>6.7693729541028235E-4</v>
      </c>
      <c r="HL364" s="102">
        <f t="shared" ca="1" si="635"/>
        <v>6.5911157932101638E-4</v>
      </c>
      <c r="HM364" s="102">
        <f t="shared" ca="1" si="635"/>
        <v>6.3096152853819463E-4</v>
      </c>
      <c r="HN364" s="102">
        <f t="shared" ca="1" si="635"/>
        <v>6.037629715660174E-4</v>
      </c>
      <c r="HO364" s="102">
        <f t="shared" ca="1" si="635"/>
        <v>5.7750282312752364E-4</v>
      </c>
      <c r="HP364" s="102">
        <f t="shared" ca="1" si="635"/>
        <v>5.5216700357878245E-4</v>
      </c>
      <c r="HQ364" s="102">
        <f t="shared" ca="1" si="635"/>
        <v>5.2773894174660315E-4</v>
      </c>
      <c r="HR364" s="102">
        <f t="shared" ca="1" si="635"/>
        <v>5.1245906784382262E-4</v>
      </c>
      <c r="HS364" s="102">
        <f t="shared" ca="1" si="635"/>
        <v>4.894011195061555E-4</v>
      </c>
      <c r="HT364" s="102">
        <f t="shared" ca="1" si="635"/>
        <v>4.6721365734149793E-4</v>
      </c>
      <c r="HU364" s="102">
        <f t="shared" ca="1" si="635"/>
        <v>4.458767288264257E-4</v>
      </c>
      <c r="HV364" s="102">
        <f t="shared" ca="1" si="635"/>
        <v>4.2536917027979811E-4</v>
      </c>
      <c r="HW364" s="102">
        <f t="shared" ca="1" si="635"/>
        <v>4.0567029328273399E-4</v>
      </c>
      <c r="HX364" s="102">
        <f t="shared" ca="1" si="635"/>
        <v>3.867578995871996E-4</v>
      </c>
      <c r="HY364" s="102">
        <f t="shared" ca="1" si="635"/>
        <v>3.7454019290387628E-4</v>
      </c>
      <c r="HZ364" s="102">
        <f t="shared" ca="1" si="631"/>
        <v>3.5683928847738539E-4</v>
      </c>
      <c r="IA364" s="102">
        <f t="shared" ca="1" si="631"/>
        <v>3.3987278010385739E-4</v>
      </c>
      <c r="IB364" s="102">
        <f t="shared" ca="1" si="631"/>
        <v>3.2361748755729348E-4</v>
      </c>
      <c r="IC364" s="102">
        <f t="shared" ca="1" si="631"/>
        <v>3.0805147692726666E-4</v>
      </c>
      <c r="ID364" s="102">
        <f t="shared" ca="1" si="631"/>
        <v>2.9315066893536321E-4</v>
      </c>
      <c r="IE364" s="102">
        <f t="shared" ca="1" si="631"/>
        <v>2.8331640296239618E-4</v>
      </c>
      <c r="IF364" s="102">
        <f t="shared" ca="1" si="631"/>
        <v>2.6945526013803838E-4</v>
      </c>
      <c r="IG364" s="102">
        <f t="shared" ca="1" si="631"/>
        <v>2.5620322035423978E-4</v>
      </c>
      <c r="IH364" s="102">
        <f t="shared" ca="1" si="631"/>
        <v>2.4353940500312967E-4</v>
      </c>
      <c r="II364" s="102">
        <f t="shared" ca="1" si="631"/>
        <v>2.3144655827253132E-4</v>
      </c>
      <c r="IJ364" s="102">
        <f t="shared" ca="1" si="631"/>
        <v>2.1990907808847377E-4</v>
      </c>
      <c r="IK364" s="102">
        <f t="shared" ca="1" si="631"/>
        <v>2.0888290079606361E-4</v>
      </c>
      <c r="IL364" s="102">
        <f t="shared" ca="1" si="631"/>
        <v>2.01462705316626E-4</v>
      </c>
      <c r="IM364" s="102">
        <f t="shared" ca="1" si="631"/>
        <v>1.9127102717927705E-4</v>
      </c>
      <c r="IN364" s="102">
        <f t="shared" ca="1" si="631"/>
        <v>1.8156466226419181E-4</v>
      </c>
      <c r="IO364" s="102">
        <f t="shared" ca="1" si="619"/>
        <v>1.7228527146306976E-4</v>
      </c>
      <c r="IP364" s="102">
        <f t="shared" ca="1" si="619"/>
        <v>1.6354986928970299E-4</v>
      </c>
      <c r="IQ364" s="102">
        <f t="shared" ca="1" si="619"/>
        <v>1.551055429683159E-4</v>
      </c>
      <c r="IR364" s="102">
        <f t="shared" ca="1" si="619"/>
        <v>1.493173163890785E-4</v>
      </c>
      <c r="IS364" s="102">
        <f t="shared" ca="1" si="619"/>
        <v>1.4167936290325557E-4</v>
      </c>
      <c r="IT364" s="102">
        <f t="shared" ca="1" si="619"/>
        <v>1.3437539525752449E-4</v>
      </c>
      <c r="IU364" s="102">
        <f t="shared" ca="1" si="619"/>
        <v>1.268554514145858E-4</v>
      </c>
      <c r="IV364" s="102">
        <f t="shared" ca="1" si="619"/>
        <v>1.2144837124987338E-4</v>
      </c>
      <c r="IW364" s="102">
        <f t="shared" ca="1" si="619"/>
        <v>1.1317440319110363E-4</v>
      </c>
      <c r="IX364" s="102">
        <f t="shared" ca="1" si="619"/>
        <v>1.089743460562927E-4</v>
      </c>
      <c r="IY364" s="102">
        <f t="shared" ca="1" si="619"/>
        <v>1.0615458797487705E-4</v>
      </c>
      <c r="IZ364" s="102">
        <f t="shared" ca="1" si="619"/>
        <v>1.0227560142911096E-4</v>
      </c>
      <c r="JA364" s="102">
        <f t="shared" ca="1" si="619"/>
        <v>9.7046812744230822E-5</v>
      </c>
      <c r="JB364" s="102">
        <f t="shared" ca="1" si="619"/>
        <v>9.5411116432574951E-5</v>
      </c>
      <c r="JC364" s="102">
        <f t="shared" ca="1" si="619"/>
        <v>8.5211611412123371E-5</v>
      </c>
      <c r="JD364" s="102">
        <f t="shared" ref="JD364:JS379" ca="1" si="660">IFERROR(ABS(JD$35)*INDEX($F$42:$F$388,MATCH($X364*JD$35,$A$42:$A$388,1))*JD$37*JD$36,#N/A)</f>
        <v>9.8471427528666928E-5</v>
      </c>
      <c r="JE364" s="102">
        <f t="shared" ca="1" si="660"/>
        <v>6.1814677394305472E-5</v>
      </c>
      <c r="JF364" s="102" t="e">
        <f t="shared" ca="1" si="660"/>
        <v>#N/A</v>
      </c>
      <c r="JG364" s="102" t="e">
        <f t="shared" ca="1" si="660"/>
        <v>#N/A</v>
      </c>
      <c r="JH364" s="102" t="e">
        <f t="shared" ca="1" si="660"/>
        <v>#N/A</v>
      </c>
      <c r="JI364" s="102" t="e">
        <f t="shared" ca="1" si="660"/>
        <v>#N/A</v>
      </c>
      <c r="JJ364" s="102" t="e">
        <f t="shared" ca="1" si="660"/>
        <v>#N/A</v>
      </c>
      <c r="JK364" s="102" t="e">
        <f t="shared" ca="1" si="660"/>
        <v>#N/A</v>
      </c>
      <c r="JL364" s="102" t="e">
        <f t="shared" ca="1" si="660"/>
        <v>#N/A</v>
      </c>
      <c r="JM364" s="102" t="e">
        <f t="shared" ca="1" si="660"/>
        <v>#N/A</v>
      </c>
      <c r="JN364" s="102" t="e">
        <f t="shared" ca="1" si="660"/>
        <v>#N/A</v>
      </c>
      <c r="JO364" s="102" t="e">
        <f t="shared" ca="1" si="660"/>
        <v>#N/A</v>
      </c>
      <c r="JP364" s="102" t="e">
        <f t="shared" ca="1" si="660"/>
        <v>#N/A</v>
      </c>
      <c r="JQ364" s="102" t="e">
        <f t="shared" ca="1" si="660"/>
        <v>#N/A</v>
      </c>
      <c r="JR364" s="102" t="e">
        <f t="shared" ca="1" si="660"/>
        <v>#N/A</v>
      </c>
      <c r="JS364" s="102" t="e">
        <f t="shared" ca="1" si="660"/>
        <v>#N/A</v>
      </c>
      <c r="JT364" s="102" t="e">
        <f t="shared" ca="1" si="659"/>
        <v>#N/A</v>
      </c>
      <c r="JU364" s="102" t="e">
        <f t="shared" ca="1" si="659"/>
        <v>#N/A</v>
      </c>
      <c r="JV364" s="102" t="e">
        <f t="shared" ca="1" si="659"/>
        <v>#N/A</v>
      </c>
      <c r="JW364" s="102" t="e">
        <f t="shared" ca="1" si="659"/>
        <v>#N/A</v>
      </c>
      <c r="JX364" s="102" t="e">
        <f t="shared" ca="1" si="659"/>
        <v>#N/A</v>
      </c>
      <c r="JY364" s="102" t="e">
        <f t="shared" ca="1" si="659"/>
        <v>#N/A</v>
      </c>
      <c r="JZ364" s="102" t="e">
        <f t="shared" ca="1" si="659"/>
        <v>#N/A</v>
      </c>
      <c r="KA364" s="102" t="e">
        <f t="shared" ca="1" si="659"/>
        <v>#N/A</v>
      </c>
      <c r="KB364" s="102" t="e">
        <f t="shared" ca="1" si="659"/>
        <v>#N/A</v>
      </c>
      <c r="KC364" s="102" t="e">
        <f t="shared" ca="1" si="620"/>
        <v>#N/A</v>
      </c>
      <c r="KD364" s="102" t="e">
        <f t="shared" ca="1" si="620"/>
        <v>#N/A</v>
      </c>
      <c r="KE364" s="102" t="e">
        <f t="shared" ca="1" si="620"/>
        <v>#N/A</v>
      </c>
      <c r="KF364" s="102" t="e">
        <f t="shared" ca="1" si="620"/>
        <v>#N/A</v>
      </c>
      <c r="KG364" s="102" t="e">
        <f t="shared" ca="1" si="620"/>
        <v>#N/A</v>
      </c>
      <c r="KH364" s="102" t="e">
        <f t="shared" ca="1" si="620"/>
        <v>#N/A</v>
      </c>
      <c r="KI364" s="102" t="e">
        <f t="shared" ca="1" si="620"/>
        <v>#N/A</v>
      </c>
      <c r="KJ364" s="102" t="e">
        <f t="shared" ca="1" si="620"/>
        <v>#N/A</v>
      </c>
      <c r="KK364" s="102" t="e">
        <f t="shared" ca="1" si="620"/>
        <v>#N/A</v>
      </c>
      <c r="KL364" s="102" t="e">
        <f t="shared" ca="1" si="620"/>
        <v>#N/A</v>
      </c>
      <c r="KM364" s="102" t="e">
        <f t="shared" ca="1" si="620"/>
        <v>#N/A</v>
      </c>
      <c r="KN364" s="102" t="e">
        <f t="shared" ca="1" si="620"/>
        <v>#N/A</v>
      </c>
      <c r="KO364" s="102" t="e">
        <f t="shared" ca="1" si="620"/>
        <v>#N/A</v>
      </c>
      <c r="KP364" s="102" t="e">
        <f t="shared" ca="1" si="620"/>
        <v>#N/A</v>
      </c>
      <c r="KQ364" s="102" t="e">
        <f t="shared" ca="1" si="620"/>
        <v>#N/A</v>
      </c>
      <c r="KR364" s="102" t="e">
        <f t="shared" ref="KR364:LG388" ca="1" si="661">IFERROR(ABS(KR$35)*INDEX($F$42:$F$388,MATCH($X364*KR$35,$A$42:$A$388,1))*KR$37*KR$36,#N/A)</f>
        <v>#N/A</v>
      </c>
      <c r="KS364" s="102" t="e">
        <f t="shared" ca="1" si="661"/>
        <v>#N/A</v>
      </c>
      <c r="KT364" s="102" t="e">
        <f t="shared" ca="1" si="661"/>
        <v>#N/A</v>
      </c>
      <c r="KU364" s="102" t="e">
        <f t="shared" ca="1" si="661"/>
        <v>#N/A</v>
      </c>
      <c r="KV364" s="102" t="e">
        <f t="shared" ca="1" si="661"/>
        <v>#N/A</v>
      </c>
      <c r="KW364" s="102" t="e">
        <f t="shared" ca="1" si="661"/>
        <v>#N/A</v>
      </c>
      <c r="KX364" s="102" t="e">
        <f t="shared" ca="1" si="661"/>
        <v>#N/A</v>
      </c>
      <c r="KY364" s="102" t="e">
        <f t="shared" ca="1" si="661"/>
        <v>#N/A</v>
      </c>
      <c r="KZ364" s="102" t="e">
        <f t="shared" ca="1" si="661"/>
        <v>#N/A</v>
      </c>
      <c r="LA364" s="102" t="e">
        <f t="shared" ca="1" si="661"/>
        <v>#N/A</v>
      </c>
      <c r="LB364" s="102" t="e">
        <f t="shared" ca="1" si="661"/>
        <v>#N/A</v>
      </c>
      <c r="LC364" s="102" t="e">
        <f t="shared" ca="1" si="661"/>
        <v>#N/A</v>
      </c>
      <c r="LD364" s="102" t="e">
        <f t="shared" ca="1" si="661"/>
        <v>#N/A</v>
      </c>
      <c r="LE364" s="102" t="e">
        <f t="shared" ca="1" si="661"/>
        <v>#N/A</v>
      </c>
      <c r="LF364" s="102" t="e">
        <f t="shared" ca="1" si="661"/>
        <v>#N/A</v>
      </c>
      <c r="LG364" s="102" t="e">
        <f t="shared" ca="1" si="661"/>
        <v>#N/A</v>
      </c>
      <c r="LH364" s="102" t="e">
        <f t="shared" ca="1" si="636"/>
        <v>#N/A</v>
      </c>
      <c r="LI364" s="102" t="e">
        <f t="shared" ca="1" si="636"/>
        <v>#N/A</v>
      </c>
      <c r="LJ364" s="102" t="e">
        <f t="shared" ca="1" si="636"/>
        <v>#N/A</v>
      </c>
      <c r="LK364" s="102" t="e">
        <f t="shared" ca="1" si="636"/>
        <v>#N/A</v>
      </c>
      <c r="LL364" s="102" t="e">
        <f t="shared" ca="1" si="632"/>
        <v>#N/A</v>
      </c>
      <c r="LM364" s="102" t="e">
        <f t="shared" ca="1" si="632"/>
        <v>#N/A</v>
      </c>
      <c r="LN364" s="102" t="e">
        <f t="shared" ca="1" si="632"/>
        <v>#N/A</v>
      </c>
      <c r="LO364" s="102" t="e">
        <f t="shared" ca="1" si="632"/>
        <v>#N/A</v>
      </c>
      <c r="LP364" s="102" t="e">
        <f t="shared" ca="1" si="632"/>
        <v>#N/A</v>
      </c>
      <c r="LQ364" s="102" t="e">
        <f t="shared" ca="1" si="632"/>
        <v>#N/A</v>
      </c>
      <c r="LR364" s="102" t="e">
        <f t="shared" ca="1" si="632"/>
        <v>#N/A</v>
      </c>
      <c r="LS364" s="102" t="e">
        <f t="shared" ca="1" si="632"/>
        <v>#N/A</v>
      </c>
      <c r="LT364" s="102" t="e">
        <f t="shared" ca="1" si="632"/>
        <v>#N/A</v>
      </c>
      <c r="LU364" s="102" t="e">
        <f t="shared" ca="1" si="632"/>
        <v>#N/A</v>
      </c>
      <c r="LV364" s="102" t="e">
        <f t="shared" ca="1" si="632"/>
        <v>#N/A</v>
      </c>
      <c r="LW364" s="102" t="e">
        <f t="shared" ca="1" si="632"/>
        <v>#N/A</v>
      </c>
      <c r="LX364" s="102" t="e">
        <f t="shared" ca="1" si="632"/>
        <v>#N/A</v>
      </c>
      <c r="LY364" s="102" t="e">
        <f t="shared" ca="1" si="632"/>
        <v>#N/A</v>
      </c>
      <c r="LZ364" s="102" t="e">
        <f t="shared" ca="1" si="628"/>
        <v>#N/A</v>
      </c>
      <c r="MA364" s="102" t="e">
        <f t="shared" ca="1" si="628"/>
        <v>#N/A</v>
      </c>
      <c r="MB364" s="102" t="e">
        <f t="shared" ca="1" si="628"/>
        <v>#N/A</v>
      </c>
      <c r="MC364" s="102" t="e">
        <f t="shared" ca="1" si="628"/>
        <v>#N/A</v>
      </c>
      <c r="MD364" s="102" t="e">
        <f t="shared" ca="1" si="628"/>
        <v>#N/A</v>
      </c>
      <c r="ME364" s="102" t="e">
        <f t="shared" ca="1" si="628"/>
        <v>#N/A</v>
      </c>
      <c r="MF364" s="102" t="e">
        <f t="shared" ca="1" si="628"/>
        <v>#N/A</v>
      </c>
      <c r="MG364" s="102" t="e">
        <f t="shared" ca="1" si="628"/>
        <v>#N/A</v>
      </c>
      <c r="MH364" s="102" t="e">
        <f t="shared" ca="1" si="628"/>
        <v>#N/A</v>
      </c>
      <c r="MI364" s="102" t="e">
        <f t="shared" ca="1" si="628"/>
        <v>#N/A</v>
      </c>
      <c r="MJ364" s="102" t="e">
        <f t="shared" ca="1" si="585"/>
        <v>#N/A</v>
      </c>
      <c r="MK364" s="102" t="e">
        <f t="shared" ca="1" si="585"/>
        <v>#N/A</v>
      </c>
      <c r="ML364" s="102" t="e">
        <f t="shared" ca="1" si="585"/>
        <v>#N/A</v>
      </c>
      <c r="MM364" s="102" t="e">
        <f t="shared" ref="MM364:MN364" ca="1" si="662">IFERROR(ABS(MM$35)*INDEX($F$42:$F$388,MATCH($X364*MM$35,$A$42:$A$388,1))*MM$37*MM$36,#N/A)</f>
        <v>#N/A</v>
      </c>
      <c r="MN364" s="102" t="e">
        <f t="shared" ca="1" si="662"/>
        <v>#N/A</v>
      </c>
      <c r="MO364" s="102" t="e">
        <f t="shared" ca="1" si="637"/>
        <v>#N/A</v>
      </c>
      <c r="MP364" s="102" t="e">
        <f t="shared" ca="1" si="637"/>
        <v>#N/A</v>
      </c>
      <c r="MQ364" s="102" t="e">
        <f t="shared" ca="1" si="637"/>
        <v>#N/A</v>
      </c>
      <c r="MR364" s="102" t="e">
        <f t="shared" ca="1" si="637"/>
        <v>#N/A</v>
      </c>
      <c r="MS364" s="102" t="e">
        <f t="shared" ca="1" si="637"/>
        <v>#N/A</v>
      </c>
      <c r="MT364" s="102" t="e">
        <f t="shared" ca="1" si="637"/>
        <v>#N/A</v>
      </c>
      <c r="MU364" s="102" t="e">
        <f t="shared" ca="1" si="637"/>
        <v>#N/A</v>
      </c>
      <c r="MV364" s="102" t="e">
        <f t="shared" ca="1" si="637"/>
        <v>#N/A</v>
      </c>
      <c r="MW364" s="102" t="e">
        <f t="shared" ca="1" si="637"/>
        <v>#N/A</v>
      </c>
      <c r="MX364" s="102" t="e">
        <f t="shared" ca="1" si="637"/>
        <v>#N/A</v>
      </c>
      <c r="MY364" s="102" t="e">
        <f t="shared" ca="1" si="637"/>
        <v>#N/A</v>
      </c>
      <c r="MZ364" s="102" t="e">
        <f t="shared" ca="1" si="637"/>
        <v>#N/A</v>
      </c>
      <c r="NA364" s="102" t="e">
        <f t="shared" ca="1" si="637"/>
        <v>#N/A</v>
      </c>
      <c r="NB364" s="102" t="e">
        <f t="shared" ca="1" si="637"/>
        <v>#N/A</v>
      </c>
      <c r="NC364" s="102" t="e">
        <f t="shared" ca="1" si="637"/>
        <v>#N/A</v>
      </c>
      <c r="ND364" s="102" t="e">
        <f t="shared" ca="1" si="637"/>
        <v>#N/A</v>
      </c>
      <c r="NE364" s="102" t="e">
        <f t="shared" ca="1" si="633"/>
        <v>#N/A</v>
      </c>
      <c r="NF364" s="102" t="e">
        <f t="shared" ca="1" si="633"/>
        <v>#N/A</v>
      </c>
      <c r="NG364" s="102" t="e">
        <f t="shared" ca="1" si="633"/>
        <v>#N/A</v>
      </c>
      <c r="NH364" s="102" t="e">
        <f t="shared" ca="1" si="633"/>
        <v>#N/A</v>
      </c>
      <c r="NI364" s="102" t="e">
        <f t="shared" ca="1" si="633"/>
        <v>#N/A</v>
      </c>
      <c r="NJ364" s="102" t="e">
        <f t="shared" ca="1" si="633"/>
        <v>#N/A</v>
      </c>
      <c r="NK364" s="102" t="e">
        <f t="shared" ca="1" si="633"/>
        <v>#N/A</v>
      </c>
      <c r="NL364" s="102" t="e">
        <f t="shared" ca="1" si="633"/>
        <v>#N/A</v>
      </c>
      <c r="NM364" s="102" t="e">
        <f t="shared" ca="1" si="633"/>
        <v>#N/A</v>
      </c>
      <c r="NN364" s="85"/>
      <c r="NO364" s="85"/>
      <c r="NP364" s="85"/>
      <c r="NQ364" s="85"/>
      <c r="NR364" s="85"/>
      <c r="NS364" s="85"/>
      <c r="NT364" s="85"/>
      <c r="NU364" s="85"/>
      <c r="OC364" s="85"/>
      <c r="OD364" s="85"/>
      <c r="OE364" s="85"/>
      <c r="OF364" s="85"/>
      <c r="OG364" s="85"/>
      <c r="OH364" s="85"/>
      <c r="OI364" s="85"/>
      <c r="OJ364" s="85"/>
      <c r="OK364" s="85"/>
      <c r="OL364" s="85"/>
      <c r="OM364" s="85"/>
      <c r="ON364" s="85"/>
      <c r="OO364" s="85"/>
      <c r="OP364" s="85"/>
    </row>
    <row r="365" spans="1:406" customFormat="1" ht="15" x14ac:dyDescent="0.25">
      <c r="A365" s="94">
        <v>9.69</v>
      </c>
      <c r="B365" s="92">
        <f t="shared" si="638"/>
        <v>13499374.766202856</v>
      </c>
      <c r="C365" s="102">
        <f t="shared" si="639"/>
        <v>1</v>
      </c>
      <c r="D365" s="102">
        <f t="shared" si="640"/>
        <v>1.3242492293734573E-17</v>
      </c>
      <c r="E365" s="102">
        <f t="shared" si="641"/>
        <v>1</v>
      </c>
      <c r="F365" s="102" t="e">
        <f t="shared" si="642"/>
        <v>#DIV/0!</v>
      </c>
      <c r="G365" s="91"/>
      <c r="H365" s="102"/>
      <c r="I365" s="102"/>
      <c r="J365" s="97">
        <v>3.23</v>
      </c>
      <c r="K365" s="102">
        <f t="shared" si="643"/>
        <v>1</v>
      </c>
      <c r="L365" s="102">
        <f t="shared" si="644"/>
        <v>1.7804102060223451E-34</v>
      </c>
      <c r="M365" s="102">
        <f t="shared" si="645"/>
        <v>1</v>
      </c>
      <c r="N365" s="102" t="e">
        <f t="shared" si="646"/>
        <v>#DIV/0!</v>
      </c>
      <c r="O365" s="85"/>
      <c r="P365" s="97">
        <v>6.46</v>
      </c>
      <c r="Q365" s="102">
        <f t="shared" si="647"/>
        <v>0.95415537039321796</v>
      </c>
      <c r="R365" s="102">
        <f t="shared" si="648"/>
        <v>1.4716385959566829E-2</v>
      </c>
      <c r="S365" s="97">
        <f t="shared" si="650"/>
        <v>2.5416530054277668</v>
      </c>
      <c r="T365" s="102">
        <f t="shared" si="651"/>
        <v>0.95415537039321796</v>
      </c>
      <c r="U365" s="102">
        <f t="shared" si="652"/>
        <v>7.4807893206335949E-2</v>
      </c>
      <c r="V365" s="91"/>
      <c r="W365" s="85"/>
      <c r="X365" s="94">
        <f t="shared" si="653"/>
        <v>2.5416530054277668</v>
      </c>
      <c r="Y365" s="102">
        <f t="shared" ca="1" si="654"/>
        <v>0.11979672494142511</v>
      </c>
      <c r="Z365" s="102">
        <f t="shared" ca="1" si="655"/>
        <v>4.7251832987246328E-4</v>
      </c>
      <c r="AA365" s="102">
        <f ca="1">SUM($Z$43:Z365)</f>
        <v>0.81708007399828386</v>
      </c>
      <c r="AB365" s="102">
        <f t="shared" ca="1" si="656"/>
        <v>0.99999995806176289</v>
      </c>
      <c r="AC365" s="102">
        <f t="shared" ca="1" si="657"/>
        <v>5.5259891765602913E-2</v>
      </c>
      <c r="AD365" s="102"/>
      <c r="AE365" s="101"/>
      <c r="AF365" s="102">
        <f t="shared" ca="1" si="625"/>
        <v>0</v>
      </c>
      <c r="AG365" s="102">
        <f t="shared" ca="1" si="625"/>
        <v>0</v>
      </c>
      <c r="AH365" s="102">
        <f t="shared" ca="1" si="625"/>
        <v>0</v>
      </c>
      <c r="AI365" s="102">
        <f t="shared" ca="1" si="625"/>
        <v>0</v>
      </c>
      <c r="AJ365" s="102">
        <f t="shared" ca="1" si="625"/>
        <v>0</v>
      </c>
      <c r="AK365" s="102">
        <f t="shared" ca="1" si="625"/>
        <v>0</v>
      </c>
      <c r="AL365" s="102">
        <f t="shared" ca="1" si="625"/>
        <v>0</v>
      </c>
      <c r="AM365" s="102">
        <f t="shared" ca="1" si="625"/>
        <v>3.1076230343286101E-297</v>
      </c>
      <c r="AN365" s="102">
        <f t="shared" ca="1" si="625"/>
        <v>4.5379508877211339E-272</v>
      </c>
      <c r="AO365" s="102">
        <f t="shared" ca="1" si="625"/>
        <v>1.4079534354858455E-250</v>
      </c>
      <c r="AP365" s="102">
        <f t="shared" ca="1" si="625"/>
        <v>5.9055880597663833E-232</v>
      </c>
      <c r="AQ365" s="102">
        <f t="shared" ca="1" si="625"/>
        <v>1.2562119555669643E-215</v>
      </c>
      <c r="AR365" s="102">
        <f t="shared" ca="1" si="625"/>
        <v>3.5936526249559778E-201</v>
      </c>
      <c r="AS365" s="102">
        <f t="shared" ca="1" si="625"/>
        <v>1.427756627408957E-188</v>
      </c>
      <c r="AT365" s="102">
        <f t="shared" ca="1" si="625"/>
        <v>6.5288226537784774E-177</v>
      </c>
      <c r="AU365" s="102">
        <f t="shared" ca="1" si="625"/>
        <v>2.2761144300937695E-166</v>
      </c>
      <c r="AV365" s="102">
        <f t="shared" ca="1" si="623"/>
        <v>8.7345515752287473E-157</v>
      </c>
      <c r="AW365" s="102">
        <f t="shared" ca="1" si="623"/>
        <v>4.9699518951095425E-148</v>
      </c>
      <c r="AX365" s="102">
        <f t="shared" ca="1" si="623"/>
        <v>5.3549306762352736E-140</v>
      </c>
      <c r="AY365" s="102">
        <f t="shared" ca="1" si="623"/>
        <v>1.024901167514436E-132</v>
      </c>
      <c r="AZ365" s="102">
        <f t="shared" ca="1" si="623"/>
        <v>7.364405417004103E-126</v>
      </c>
      <c r="BA365" s="102">
        <f t="shared" ca="1" si="623"/>
        <v>1.6660852620788915E-119</v>
      </c>
      <c r="BB365" s="102">
        <f t="shared" ca="1" si="623"/>
        <v>1.3431564468367823E-113</v>
      </c>
      <c r="BC365" s="102">
        <f t="shared" ca="1" si="623"/>
        <v>4.2900251920544489E-108</v>
      </c>
      <c r="BD365" s="102">
        <f t="shared" ca="1" si="623"/>
        <v>5.9479458655173531E-103</v>
      </c>
      <c r="BE365" s="102">
        <f t="shared" ca="1" si="623"/>
        <v>3.8747226915277437E-98</v>
      </c>
      <c r="BF365" s="102">
        <f t="shared" ca="1" si="623"/>
        <v>1.157968569714869E-93</v>
      </c>
      <c r="BG365" s="102">
        <f t="shared" ca="1" si="623"/>
        <v>2.0609712486634897E-89</v>
      </c>
      <c r="BH365" s="102">
        <f t="shared" ca="1" si="623"/>
        <v>2.0646832785319475E-85</v>
      </c>
      <c r="BI365" s="102">
        <f t="shared" ca="1" si="623"/>
        <v>1.2209435525707354E-81</v>
      </c>
      <c r="BJ365" s="102">
        <f t="shared" ca="1" si="623"/>
        <v>4.4456549531635777E-78</v>
      </c>
      <c r="BK365" s="102">
        <f t="shared" ca="1" si="629"/>
        <v>1.034953489866677E-74</v>
      </c>
      <c r="BL365" s="102">
        <f t="shared" ca="1" si="629"/>
        <v>1.5323574682385224E-71</v>
      </c>
      <c r="BM365" s="102">
        <f t="shared" ca="1" si="629"/>
        <v>1.6185257909117116E-68</v>
      </c>
      <c r="BN365" s="102">
        <f t="shared" ca="1" si="629"/>
        <v>1.1963135497664647E-65</v>
      </c>
      <c r="BO365" s="102">
        <f t="shared" ca="1" si="629"/>
        <v>6.3430139876816514E-63</v>
      </c>
      <c r="BP365" s="102">
        <f t="shared" ca="1" si="629"/>
        <v>2.4672908580675298E-60</v>
      </c>
      <c r="BQ365" s="102">
        <f t="shared" ca="1" si="629"/>
        <v>7.1858344043780699E-58</v>
      </c>
      <c r="BR365" s="102">
        <f t="shared" ca="1" si="629"/>
        <v>1.5963810355377155E-55</v>
      </c>
      <c r="BS365" s="102">
        <f t="shared" ca="1" si="629"/>
        <v>2.7247441797962217E-53</v>
      </c>
      <c r="BT365" s="102">
        <f t="shared" ca="1" si="629"/>
        <v>3.7118868999876445E-51</v>
      </c>
      <c r="BU365" s="102">
        <f t="shared" ca="1" si="629"/>
        <v>4.04045168005251E-49</v>
      </c>
      <c r="BV365" s="102">
        <f t="shared" ca="1" si="629"/>
        <v>3.5607741269601107E-47</v>
      </c>
      <c r="BW365" s="102">
        <f t="shared" ca="1" si="629"/>
        <v>2.5715832924854961E-45</v>
      </c>
      <c r="BX365" s="102">
        <f t="shared" ca="1" si="629"/>
        <v>1.5390577737467522E-43</v>
      </c>
      <c r="BY365" s="102">
        <f t="shared" ca="1" si="629"/>
        <v>7.7308976339774953E-42</v>
      </c>
      <c r="BZ365" s="102">
        <f t="shared" ca="1" si="629"/>
        <v>3.2806786313385401E-40</v>
      </c>
      <c r="CA365" s="102">
        <f t="shared" ca="1" si="627"/>
        <v>1.1872100300953923E-38</v>
      </c>
      <c r="CB365" s="102">
        <f t="shared" ca="1" si="627"/>
        <v>3.6941581898041606E-37</v>
      </c>
      <c r="CC365" s="102">
        <f t="shared" ca="1" si="627"/>
        <v>9.9602793232681996E-36</v>
      </c>
      <c r="CD365" s="102">
        <f t="shared" ca="1" si="627"/>
        <v>2.3437522187211917E-34</v>
      </c>
      <c r="CE365" s="102">
        <f t="shared" ca="1" si="627"/>
        <v>4.8455570756749012E-33</v>
      </c>
      <c r="CF365" s="102">
        <f t="shared" ca="1" si="627"/>
        <v>8.9497010068323219E-32</v>
      </c>
      <c r="CG365" s="102">
        <f t="shared" ca="1" si="627"/>
        <v>1.4561362042731068E-30</v>
      </c>
      <c r="CH365" s="102">
        <f t="shared" ca="1" si="627"/>
        <v>2.1183116134974277E-29</v>
      </c>
      <c r="CI365" s="102">
        <f t="shared" ca="1" si="627"/>
        <v>2.7695489090867928E-28</v>
      </c>
      <c r="CJ365" s="102">
        <f t="shared" ca="1" si="627"/>
        <v>3.2700899669661752E-27</v>
      </c>
      <c r="CK365" s="102">
        <f t="shared" ca="1" si="627"/>
        <v>3.5028026265927241E-26</v>
      </c>
      <c r="CL365" s="102">
        <f t="shared" ca="1" si="627"/>
        <v>3.4676101188842366E-25</v>
      </c>
      <c r="CM365" s="102">
        <f t="shared" ca="1" si="627"/>
        <v>3.0974839324823143E-24</v>
      </c>
      <c r="CN365" s="102">
        <f t="shared" ca="1" si="627"/>
        <v>2.5405398123929119E-23</v>
      </c>
      <c r="CO365" s="102">
        <f t="shared" ca="1" si="627"/>
        <v>1.9201679439245553E-22</v>
      </c>
      <c r="CP365" s="102">
        <f t="shared" ca="1" si="634"/>
        <v>1.3419003666750581E-21</v>
      </c>
      <c r="CQ365" s="102">
        <f t="shared" ca="1" si="634"/>
        <v>8.6988182626442873E-21</v>
      </c>
      <c r="CR365" s="102">
        <f t="shared" ca="1" si="634"/>
        <v>5.2465679238431351E-20</v>
      </c>
      <c r="CS365" s="102">
        <f t="shared" ca="1" si="634"/>
        <v>3.0033437351820296E-19</v>
      </c>
      <c r="CT365" s="102">
        <f t="shared" ca="1" si="634"/>
        <v>1.5819246325514016E-18</v>
      </c>
      <c r="CU365" s="102">
        <f t="shared" ca="1" si="634"/>
        <v>7.8158505718489987E-18</v>
      </c>
      <c r="CV365" s="102">
        <f t="shared" ca="1" si="634"/>
        <v>3.631120199115552E-17</v>
      </c>
      <c r="CW365" s="102">
        <f t="shared" ca="1" si="634"/>
        <v>1.5899727699826641E-16</v>
      </c>
      <c r="CX365" s="102">
        <f t="shared" ca="1" si="634"/>
        <v>6.576337970339824E-16</v>
      </c>
      <c r="CY365" s="102">
        <f t="shared" ca="1" si="634"/>
        <v>2.622552676917619E-15</v>
      </c>
      <c r="CZ365" s="102">
        <f t="shared" ca="1" si="634"/>
        <v>9.7408010123685445E-15</v>
      </c>
      <c r="DA365" s="102">
        <f t="shared" ca="1" si="634"/>
        <v>3.4380631124069286E-14</v>
      </c>
      <c r="DB365" s="102">
        <f t="shared" ca="1" si="634"/>
        <v>1.1552386431618876E-13</v>
      </c>
      <c r="DC365" s="102">
        <f t="shared" ca="1" si="634"/>
        <v>3.7018731052599004E-13</v>
      </c>
      <c r="DD365" s="102">
        <f t="shared" ca="1" si="634"/>
        <v>1.1331359247563101E-12</v>
      </c>
      <c r="DE365" s="102">
        <f t="shared" ca="1" si="634"/>
        <v>3.3184805698842366E-12</v>
      </c>
      <c r="DF365" s="102">
        <f t="shared" ca="1" si="630"/>
        <v>9.4940588110007248E-12</v>
      </c>
      <c r="DG365" s="102">
        <f t="shared" ca="1" si="630"/>
        <v>2.5567430486605676E-11</v>
      </c>
      <c r="DH365" s="102">
        <f t="shared" ca="1" si="630"/>
        <v>6.6159881678703085E-11</v>
      </c>
      <c r="DI365" s="102">
        <f t="shared" ca="1" si="630"/>
        <v>1.6472075236803881E-10</v>
      </c>
      <c r="DJ365" s="102">
        <f t="shared" ca="1" si="630"/>
        <v>3.9509073184333583E-10</v>
      </c>
      <c r="DK365" s="102">
        <f t="shared" ca="1" si="630"/>
        <v>9.1404178030920202E-10</v>
      </c>
      <c r="DL365" s="102">
        <f t="shared" ca="1" si="630"/>
        <v>2.0420186537199201E-9</v>
      </c>
      <c r="DM365" s="102">
        <f t="shared" ca="1" si="630"/>
        <v>4.4985939522409165E-9</v>
      </c>
      <c r="DN365" s="102">
        <f t="shared" ca="1" si="630"/>
        <v>9.4030749653878273E-9</v>
      </c>
      <c r="DO365" s="102">
        <f t="shared" ca="1" si="630"/>
        <v>1.9040345150857082E-8</v>
      </c>
      <c r="DP365" s="102">
        <f t="shared" ca="1" si="630"/>
        <v>3.7386819145749543E-8</v>
      </c>
      <c r="DQ365" s="102">
        <f t="shared" ca="1" si="630"/>
        <v>7.125430992289881E-8</v>
      </c>
      <c r="DR365" s="102">
        <f t="shared" ca="1" si="630"/>
        <v>1.3193101371154165E-7</v>
      </c>
      <c r="DS365" s="102">
        <f t="shared" ca="1" si="630"/>
        <v>2.4232484917947795E-7</v>
      </c>
      <c r="DT365" s="102">
        <f t="shared" ca="1" si="630"/>
        <v>4.2457144134351965E-7</v>
      </c>
      <c r="DU365" s="102">
        <f t="shared" ca="1" si="658"/>
        <v>7.2450383657771168E-7</v>
      </c>
      <c r="DV365" s="102">
        <f t="shared" ca="1" si="658"/>
        <v>1.2050570526299737E-6</v>
      </c>
      <c r="DW365" s="102">
        <f t="shared" ca="1" si="658"/>
        <v>1.9551513732379955E-6</v>
      </c>
      <c r="DX365" s="102">
        <f t="shared" ca="1" si="658"/>
        <v>3.0965494367797248E-6</v>
      </c>
      <c r="DY365" s="102">
        <f t="shared" ca="1" si="658"/>
        <v>4.7908324357613284E-6</v>
      </c>
      <c r="DZ365" s="102">
        <f t="shared" ca="1" si="658"/>
        <v>7.3924513810224875E-6</v>
      </c>
      <c r="EA365" s="102">
        <f t="shared" ca="1" si="658"/>
        <v>1.0936866530260127E-5</v>
      </c>
      <c r="EB365" s="102">
        <f t="shared" ca="1" si="658"/>
        <v>1.5838975039818928E-5</v>
      </c>
      <c r="EC365" s="102">
        <f t="shared" ca="1" si="658"/>
        <v>2.246898795478187E-5</v>
      </c>
      <c r="ED365" s="102">
        <f t="shared" ca="1" si="658"/>
        <v>3.1243133044819653E-5</v>
      </c>
      <c r="EE365" s="102">
        <f t="shared" ca="1" si="658"/>
        <v>4.261220824818743E-5</v>
      </c>
      <c r="EF365" s="102">
        <f t="shared" ca="1" si="658"/>
        <v>5.8195525585722081E-5</v>
      </c>
      <c r="EG365" s="102">
        <f t="shared" ca="1" si="658"/>
        <v>7.651889120767675E-5</v>
      </c>
      <c r="EH365" s="102">
        <f t="shared" ca="1" si="658"/>
        <v>9.8890985326372899E-5</v>
      </c>
      <c r="EI365" s="102">
        <f t="shared" ca="1" si="658"/>
        <v>1.2570801275442483E-4</v>
      </c>
      <c r="EJ365" s="102">
        <f t="shared" ca="1" si="658"/>
        <v>1.5728985628409524E-4</v>
      </c>
      <c r="EK365" s="102">
        <f t="shared" ca="1" si="649"/>
        <v>1.9385915344069922E-4</v>
      </c>
      <c r="EL365" s="102">
        <f t="shared" ca="1" si="649"/>
        <v>2.3552540479499789E-4</v>
      </c>
      <c r="EM365" s="102">
        <f t="shared" ca="1" si="649"/>
        <v>2.8791631645792685E-4</v>
      </c>
      <c r="EN365" s="102">
        <f t="shared" ca="1" si="649"/>
        <v>3.4063183922025268E-4</v>
      </c>
      <c r="EO365" s="102">
        <f t="shared" ca="1" si="649"/>
        <v>3.9812071450171438E-4</v>
      </c>
      <c r="EP365" s="102">
        <f t="shared" ca="1" si="649"/>
        <v>4.600026233526496E-4</v>
      </c>
      <c r="EQ365" s="102">
        <f t="shared" ca="1" si="649"/>
        <v>5.2579813233870614E-4</v>
      </c>
      <c r="ER365" s="102">
        <f t="shared" ca="1" si="649"/>
        <v>5.9494689643160988E-4</v>
      </c>
      <c r="ES365" s="102">
        <f t="shared" ca="1" si="649"/>
        <v>6.8001949726036019E-4</v>
      </c>
      <c r="ET365" s="102">
        <f t="shared" ca="1" si="649"/>
        <v>7.5540090811007069E-4</v>
      </c>
      <c r="EU365" s="102">
        <f t="shared" ca="1" si="649"/>
        <v>8.3219010243621859E-4</v>
      </c>
      <c r="EV365" s="102">
        <f t="shared" ca="1" si="649"/>
        <v>9.0968807652570187E-4</v>
      </c>
      <c r="EW365" s="102">
        <f t="shared" ca="1" si="649"/>
        <v>9.8720934153965546E-4</v>
      </c>
      <c r="EX365" s="102">
        <f t="shared" ca="1" si="649"/>
        <v>1.0640954813591528E-3</v>
      </c>
      <c r="EY365" s="102">
        <f t="shared" ca="1" si="649"/>
        <v>1.1397260211632265E-3</v>
      </c>
      <c r="EZ365" s="102">
        <f t="shared" ca="1" si="626"/>
        <v>1.2371948420236809E-3</v>
      </c>
      <c r="FA365" s="102">
        <f t="shared" ca="1" si="626"/>
        <v>1.3099733033686695E-3</v>
      </c>
      <c r="FB365" s="102">
        <f t="shared" ca="1" si="626"/>
        <v>1.3798705055788026E-3</v>
      </c>
      <c r="FC365" s="102">
        <f t="shared" ca="1" si="626"/>
        <v>1.4464700301785852E-3</v>
      </c>
      <c r="FD365" s="102">
        <f t="shared" ca="1" si="626"/>
        <v>1.5094146265533835E-3</v>
      </c>
      <c r="FE365" s="102">
        <f t="shared" ca="1" si="626"/>
        <v>1.568405278289646E-3</v>
      </c>
      <c r="FF365" s="102">
        <f t="shared" ca="1" si="626"/>
        <v>1.654445848609752E-3</v>
      </c>
      <c r="FG365" s="102">
        <f t="shared" ca="1" si="626"/>
        <v>1.7057369935960557E-3</v>
      </c>
      <c r="FH365" s="102">
        <f t="shared" ca="1" si="626"/>
        <v>1.7524112933517573E-3</v>
      </c>
      <c r="FI365" s="102">
        <f t="shared" ca="1" si="626"/>
        <v>1.7943761016363409E-3</v>
      </c>
      <c r="FJ365" s="102">
        <f t="shared" ca="1" si="626"/>
        <v>1.8315827962769055E-3</v>
      </c>
      <c r="FK365" s="102">
        <f t="shared" ca="1" si="626"/>
        <v>1.864022831835947E-3</v>
      </c>
      <c r="FL365" s="102">
        <f t="shared" ca="1" si="626"/>
        <v>1.89172378165995E-3</v>
      </c>
      <c r="FM365" s="102">
        <f t="shared" ca="1" si="626"/>
        <v>1.950992686484021E-3</v>
      </c>
      <c r="FN365" s="102">
        <f t="shared" ca="1" si="626"/>
        <v>1.9696673046947707E-3</v>
      </c>
      <c r="FO365" s="102">
        <f t="shared" ca="1" si="626"/>
        <v>1.9837772635224915E-3</v>
      </c>
      <c r="FP365" s="102">
        <f t="shared" ca="1" si="624"/>
        <v>1.9934603218284097E-3</v>
      </c>
      <c r="FQ365" s="102">
        <f t="shared" ca="1" si="624"/>
        <v>1.9988727050752795E-3</v>
      </c>
      <c r="FR365" s="102">
        <f t="shared" ca="1" si="624"/>
        <v>2.0001860080365798E-3</v>
      </c>
      <c r="FS365" s="102">
        <f t="shared" ca="1" si="624"/>
        <v>2.0348541864460422E-3</v>
      </c>
      <c r="FT365" s="102">
        <f t="shared" ca="1" si="624"/>
        <v>2.0283040063611688E-3</v>
      </c>
      <c r="FU365" s="102">
        <f t="shared" ca="1" si="624"/>
        <v>2.0181695730514615E-3</v>
      </c>
      <c r="FV365" s="102">
        <f t="shared" ca="1" si="624"/>
        <v>2.0046620553796032E-3</v>
      </c>
      <c r="FW365" s="102">
        <f t="shared" ca="1" si="624"/>
        <v>1.9879959315053305E-3</v>
      </c>
      <c r="FX365" s="102">
        <f t="shared" ca="1" si="624"/>
        <v>1.9683871362333382E-3</v>
      </c>
      <c r="FY365" s="102">
        <f t="shared" ca="1" si="624"/>
        <v>1.9460514515928266E-3</v>
      </c>
      <c r="FZ365" s="102">
        <f t="shared" ca="1" si="624"/>
        <v>1.9564119494591904E-3</v>
      </c>
      <c r="GA365" s="102">
        <f t="shared" ca="1" si="624"/>
        <v>1.9286601097334298E-3</v>
      </c>
      <c r="GB365" s="102">
        <f t="shared" ca="1" si="624"/>
        <v>1.8987792351438982E-3</v>
      </c>
      <c r="GC365" s="102">
        <f t="shared" ca="1" si="624"/>
        <v>1.866975870993226E-3</v>
      </c>
      <c r="GD365" s="102">
        <f t="shared" ca="1" si="624"/>
        <v>1.833450675986887E-3</v>
      </c>
      <c r="GE365" s="102">
        <f t="shared" ca="1" si="622"/>
        <v>1.798397782076046E-3</v>
      </c>
      <c r="GF365" s="102">
        <f t="shared" ca="1" si="622"/>
        <v>1.7620041784550018E-3</v>
      </c>
      <c r="GG365" s="102">
        <f t="shared" ca="1" si="622"/>
        <v>1.7554822825142156E-3</v>
      </c>
      <c r="GH365" s="102">
        <f t="shared" ca="1" si="622"/>
        <v>1.7161515442675962E-3</v>
      </c>
      <c r="GI365" s="102">
        <f t="shared" ca="1" si="622"/>
        <v>1.6759839617140246E-3</v>
      </c>
      <c r="GJ365" s="102">
        <f t="shared" ca="1" si="622"/>
        <v>1.6351373795797262E-3</v>
      </c>
      <c r="GK365" s="102">
        <f t="shared" ca="1" si="622"/>
        <v>1.5937609988432445E-3</v>
      </c>
      <c r="GL365" s="102">
        <f t="shared" ca="1" si="622"/>
        <v>1.5519953013779649E-3</v>
      </c>
      <c r="GM365" s="102">
        <f t="shared" ca="1" si="622"/>
        <v>1.536733171168887E-3</v>
      </c>
      <c r="GN365" s="102">
        <f t="shared" ca="1" si="622"/>
        <v>1.4937491240277247E-3</v>
      </c>
      <c r="GO365" s="102">
        <f t="shared" ca="1" si="622"/>
        <v>1.4507500571654063E-3</v>
      </c>
      <c r="GP365" s="102">
        <f t="shared" ca="1" si="622"/>
        <v>1.4078443884719377E-3</v>
      </c>
      <c r="GQ365" s="102">
        <f t="shared" ca="1" si="622"/>
        <v>1.3651322344130686E-3</v>
      </c>
      <c r="GR365" s="102">
        <f t="shared" ca="1" si="622"/>
        <v>1.3227055663209745E-3</v>
      </c>
      <c r="GS365" s="102">
        <f t="shared" ca="1" si="622"/>
        <v>1.280648717042408E-3</v>
      </c>
      <c r="GT365" s="102">
        <f t="shared" ca="1" si="622"/>
        <v>1.2605977125020042E-3</v>
      </c>
      <c r="GU365" s="102">
        <f t="shared" ca="1" si="621"/>
        <v>1.218724891219486E-3</v>
      </c>
      <c r="GV365" s="102">
        <f t="shared" ca="1" si="621"/>
        <v>1.1774455353395967E-3</v>
      </c>
      <c r="GW365" s="102">
        <f t="shared" ca="1" si="621"/>
        <v>1.1368165746803416E-3</v>
      </c>
      <c r="GX365" s="102">
        <f t="shared" ca="1" si="621"/>
        <v>1.0968886346841831E-3</v>
      </c>
      <c r="GY365" s="102">
        <f t="shared" ca="1" si="621"/>
        <v>1.0577062531850713E-3</v>
      </c>
      <c r="GZ365" s="102">
        <f t="shared" ca="1" si="621"/>
        <v>1.0367748567628099E-3</v>
      </c>
      <c r="HA365" s="102">
        <f t="shared" ca="1" si="621"/>
        <v>9.9849922170001677E-4</v>
      </c>
      <c r="HB365" s="102">
        <f t="shared" ca="1" si="621"/>
        <v>9.6108808800895139E-4</v>
      </c>
      <c r="HC365" s="102">
        <f t="shared" ca="1" si="621"/>
        <v>9.2456527181142203E-4</v>
      </c>
      <c r="HD365" s="102">
        <f t="shared" ca="1" si="621"/>
        <v>8.8895017142604795E-4</v>
      </c>
      <c r="HE365" s="102">
        <f t="shared" ca="1" si="621"/>
        <v>8.5425780217785277E-4</v>
      </c>
      <c r="HF365" s="102">
        <f t="shared" ca="1" si="621"/>
        <v>8.2049934205609995E-4</v>
      </c>
      <c r="HG365" s="102">
        <f t="shared" ca="1" si="621"/>
        <v>8.0093559506422946E-4</v>
      </c>
      <c r="HH365" s="102">
        <f t="shared" ca="1" si="621"/>
        <v>7.6848945707199648E-4</v>
      </c>
      <c r="HI365" s="102">
        <f t="shared" ca="1" si="621"/>
        <v>7.3700920649278224E-4</v>
      </c>
      <c r="HJ365" s="102">
        <f t="shared" ca="1" si="635"/>
        <v>7.0649333237179663E-4</v>
      </c>
      <c r="HK365" s="102">
        <f t="shared" ca="1" si="635"/>
        <v>6.7693729541028235E-4</v>
      </c>
      <c r="HL365" s="102">
        <f t="shared" ca="1" si="635"/>
        <v>6.4833407419550518E-4</v>
      </c>
      <c r="HM365" s="102">
        <f t="shared" ca="1" si="635"/>
        <v>6.3096152853819463E-4</v>
      </c>
      <c r="HN365" s="102">
        <f t="shared" ca="1" si="635"/>
        <v>6.037629715660174E-4</v>
      </c>
      <c r="HO365" s="102">
        <f t="shared" ca="1" si="635"/>
        <v>5.7750282312752364E-4</v>
      </c>
      <c r="HP365" s="102">
        <f t="shared" ca="1" si="635"/>
        <v>5.5216700357878245E-4</v>
      </c>
      <c r="HQ365" s="102">
        <f t="shared" ca="1" si="635"/>
        <v>5.2773894174660315E-4</v>
      </c>
      <c r="HR365" s="102">
        <f t="shared" ca="1" si="635"/>
        <v>5.042024612790598E-4</v>
      </c>
      <c r="HS365" s="102">
        <f t="shared" ca="1" si="635"/>
        <v>4.8153917477204781E-4</v>
      </c>
      <c r="HT365" s="102">
        <f t="shared" ca="1" si="635"/>
        <v>4.6721365734149793E-4</v>
      </c>
      <c r="HU365" s="102">
        <f t="shared" ca="1" si="635"/>
        <v>4.458767288264257E-4</v>
      </c>
      <c r="HV365" s="102">
        <f t="shared" ca="1" si="635"/>
        <v>4.2536917027979811E-4</v>
      </c>
      <c r="HW365" s="102">
        <f t="shared" ca="1" si="635"/>
        <v>4.0567029328273399E-4</v>
      </c>
      <c r="HX365" s="102">
        <f t="shared" ca="1" si="635"/>
        <v>3.867578995871996E-4</v>
      </c>
      <c r="HY365" s="102">
        <f t="shared" ca="1" si="635"/>
        <v>3.6861044851238891E-4</v>
      </c>
      <c r="HZ365" s="102">
        <f t="shared" ca="1" si="631"/>
        <v>3.5683928847738539E-4</v>
      </c>
      <c r="IA365" s="102">
        <f t="shared" ca="1" si="631"/>
        <v>3.3987278010385739E-4</v>
      </c>
      <c r="IB365" s="102">
        <f t="shared" ca="1" si="631"/>
        <v>3.2361748755729348E-4</v>
      </c>
      <c r="IC365" s="102">
        <f t="shared" ca="1" si="631"/>
        <v>3.0805147692726666E-4</v>
      </c>
      <c r="ID365" s="102">
        <f t="shared" ca="1" si="631"/>
        <v>2.9315066893536321E-4</v>
      </c>
      <c r="IE365" s="102">
        <f t="shared" ca="1" si="631"/>
        <v>2.7889558740748889E-4</v>
      </c>
      <c r="IF365" s="102">
        <f t="shared" ca="1" si="631"/>
        <v>2.6526227100567178E-4</v>
      </c>
      <c r="IG365" s="102">
        <f t="shared" ca="1" si="631"/>
        <v>2.5620322035423978E-4</v>
      </c>
      <c r="IH365" s="102">
        <f t="shared" ca="1" si="631"/>
        <v>2.4353940500312967E-4</v>
      </c>
      <c r="II365" s="102">
        <f t="shared" ca="1" si="631"/>
        <v>2.3144655827253132E-4</v>
      </c>
      <c r="IJ365" s="102">
        <f t="shared" ca="1" si="631"/>
        <v>2.1990907808847377E-4</v>
      </c>
      <c r="IK365" s="102">
        <f t="shared" ca="1" si="631"/>
        <v>2.0888290079606361E-4</v>
      </c>
      <c r="IL365" s="102">
        <f t="shared" ca="1" si="631"/>
        <v>1.9837277407276581E-4</v>
      </c>
      <c r="IM365" s="102">
        <f t="shared" ca="1" si="631"/>
        <v>1.9127102717927705E-4</v>
      </c>
      <c r="IN365" s="102">
        <f t="shared" ca="1" si="631"/>
        <v>1.8156466226419181E-4</v>
      </c>
      <c r="IO365" s="102">
        <f t="shared" ref="IO365:JD380" ca="1" si="663">IFERROR(ABS(IO$35)*INDEX($F$42:$F$388,MATCH($X365*IO$35,$A$42:$A$388,1))*IO$37*IO$36,#N/A)</f>
        <v>1.7228527146306976E-4</v>
      </c>
      <c r="IP365" s="102">
        <f t="shared" ca="1" si="663"/>
        <v>1.6354986928970299E-4</v>
      </c>
      <c r="IQ365" s="102">
        <f t="shared" ca="1" si="663"/>
        <v>1.551055429683159E-4</v>
      </c>
      <c r="IR365" s="102">
        <f t="shared" ca="1" si="663"/>
        <v>1.4706011585149899E-4</v>
      </c>
      <c r="IS365" s="102">
        <f t="shared" ca="1" si="663"/>
        <v>1.395417255175435E-4</v>
      </c>
      <c r="IT365" s="102">
        <f t="shared" ca="1" si="663"/>
        <v>1.3437539525752449E-4</v>
      </c>
      <c r="IU365" s="102">
        <f t="shared" ca="1" si="663"/>
        <v>1.268554514145858E-4</v>
      </c>
      <c r="IV365" s="102">
        <f t="shared" ca="1" si="663"/>
        <v>1.2144837124987338E-4</v>
      </c>
      <c r="IW365" s="102">
        <f t="shared" ca="1" si="663"/>
        <v>1.1317440319110363E-4</v>
      </c>
      <c r="IX365" s="102">
        <f t="shared" ca="1" si="663"/>
        <v>1.089743460562927E-4</v>
      </c>
      <c r="IY365" s="102">
        <f t="shared" ca="1" si="663"/>
        <v>1.0457554094946919E-4</v>
      </c>
      <c r="IZ365" s="102">
        <f t="shared" ca="1" si="663"/>
        <v>1.0075813840520106E-4</v>
      </c>
      <c r="JA365" s="102">
        <f t="shared" ca="1" si="663"/>
        <v>9.7046812744230822E-5</v>
      </c>
      <c r="JB365" s="102">
        <f t="shared" ca="1" si="663"/>
        <v>9.5411116432574951E-5</v>
      </c>
      <c r="JC365" s="102">
        <f t="shared" ca="1" si="663"/>
        <v>8.5211611412123371E-5</v>
      </c>
      <c r="JD365" s="102">
        <f t="shared" ca="1" si="663"/>
        <v>9.8471427528666928E-5</v>
      </c>
      <c r="JE365" s="102">
        <f t="shared" ca="1" si="660"/>
        <v>6.0908275773227036E-5</v>
      </c>
      <c r="JF365" s="102" t="e">
        <f t="shared" ca="1" si="660"/>
        <v>#N/A</v>
      </c>
      <c r="JG365" s="102" t="e">
        <f t="shared" ca="1" si="660"/>
        <v>#N/A</v>
      </c>
      <c r="JH365" s="102" t="e">
        <f t="shared" ca="1" si="660"/>
        <v>#N/A</v>
      </c>
      <c r="JI365" s="102" t="e">
        <f t="shared" ca="1" si="660"/>
        <v>#N/A</v>
      </c>
      <c r="JJ365" s="102" t="e">
        <f t="shared" ca="1" si="660"/>
        <v>#N/A</v>
      </c>
      <c r="JK365" s="102" t="e">
        <f t="shared" ca="1" si="660"/>
        <v>#N/A</v>
      </c>
      <c r="JL365" s="102" t="e">
        <f t="shared" ca="1" si="660"/>
        <v>#N/A</v>
      </c>
      <c r="JM365" s="102" t="e">
        <f t="shared" ca="1" si="660"/>
        <v>#N/A</v>
      </c>
      <c r="JN365" s="102" t="e">
        <f t="shared" ca="1" si="660"/>
        <v>#N/A</v>
      </c>
      <c r="JO365" s="102" t="e">
        <f t="shared" ca="1" si="660"/>
        <v>#N/A</v>
      </c>
      <c r="JP365" s="102" t="e">
        <f t="shared" ca="1" si="660"/>
        <v>#N/A</v>
      </c>
      <c r="JQ365" s="102" t="e">
        <f t="shared" ca="1" si="660"/>
        <v>#N/A</v>
      </c>
      <c r="JR365" s="102" t="e">
        <f t="shared" ca="1" si="660"/>
        <v>#N/A</v>
      </c>
      <c r="JS365" s="102" t="e">
        <f t="shared" ca="1" si="660"/>
        <v>#N/A</v>
      </c>
      <c r="JT365" s="102" t="e">
        <f t="shared" ca="1" si="659"/>
        <v>#N/A</v>
      </c>
      <c r="JU365" s="102" t="e">
        <f t="shared" ca="1" si="659"/>
        <v>#N/A</v>
      </c>
      <c r="JV365" s="102" t="e">
        <f t="shared" ca="1" si="659"/>
        <v>#N/A</v>
      </c>
      <c r="JW365" s="102" t="e">
        <f t="shared" ca="1" si="659"/>
        <v>#N/A</v>
      </c>
      <c r="JX365" s="102" t="e">
        <f t="shared" ca="1" si="659"/>
        <v>#N/A</v>
      </c>
      <c r="JY365" s="102" t="e">
        <f t="shared" ca="1" si="659"/>
        <v>#N/A</v>
      </c>
      <c r="JZ365" s="102" t="e">
        <f t="shared" ca="1" si="659"/>
        <v>#N/A</v>
      </c>
      <c r="KA365" s="102" t="e">
        <f t="shared" ca="1" si="659"/>
        <v>#N/A</v>
      </c>
      <c r="KB365" s="102" t="e">
        <f t="shared" ca="1" si="659"/>
        <v>#N/A</v>
      </c>
      <c r="KC365" s="102" t="e">
        <f t="shared" ca="1" si="659"/>
        <v>#N/A</v>
      </c>
      <c r="KD365" s="102" t="e">
        <f t="shared" ca="1" si="659"/>
        <v>#N/A</v>
      </c>
      <c r="KE365" s="102" t="e">
        <f t="shared" ca="1" si="659"/>
        <v>#N/A</v>
      </c>
      <c r="KF365" s="102" t="e">
        <f t="shared" ca="1" si="659"/>
        <v>#N/A</v>
      </c>
      <c r="KG365" s="102" t="e">
        <f t="shared" ca="1" si="659"/>
        <v>#N/A</v>
      </c>
      <c r="KH365" s="102" t="e">
        <f t="shared" ca="1" si="659"/>
        <v>#N/A</v>
      </c>
      <c r="KI365" s="102" t="e">
        <f t="shared" ca="1" si="659"/>
        <v>#N/A</v>
      </c>
      <c r="KJ365" s="102" t="e">
        <f t="shared" ref="KJ365:KY388" ca="1" si="664">IFERROR(ABS(KJ$35)*INDEX($F$42:$F$388,MATCH($X365*KJ$35,$A$42:$A$388,1))*KJ$37*KJ$36,#N/A)</f>
        <v>#N/A</v>
      </c>
      <c r="KK365" s="102" t="e">
        <f t="shared" ca="1" si="664"/>
        <v>#N/A</v>
      </c>
      <c r="KL365" s="102" t="e">
        <f t="shared" ca="1" si="664"/>
        <v>#N/A</v>
      </c>
      <c r="KM365" s="102" t="e">
        <f t="shared" ca="1" si="664"/>
        <v>#N/A</v>
      </c>
      <c r="KN365" s="102" t="e">
        <f t="shared" ca="1" si="664"/>
        <v>#N/A</v>
      </c>
      <c r="KO365" s="102" t="e">
        <f t="shared" ca="1" si="664"/>
        <v>#N/A</v>
      </c>
      <c r="KP365" s="102" t="e">
        <f t="shared" ca="1" si="664"/>
        <v>#N/A</v>
      </c>
      <c r="KQ365" s="102" t="e">
        <f t="shared" ca="1" si="664"/>
        <v>#N/A</v>
      </c>
      <c r="KR365" s="102" t="e">
        <f t="shared" ca="1" si="664"/>
        <v>#N/A</v>
      </c>
      <c r="KS365" s="102" t="e">
        <f t="shared" ca="1" si="664"/>
        <v>#N/A</v>
      </c>
      <c r="KT365" s="102" t="e">
        <f t="shared" ca="1" si="664"/>
        <v>#N/A</v>
      </c>
      <c r="KU365" s="102" t="e">
        <f t="shared" ca="1" si="664"/>
        <v>#N/A</v>
      </c>
      <c r="KV365" s="102" t="e">
        <f t="shared" ca="1" si="664"/>
        <v>#N/A</v>
      </c>
      <c r="KW365" s="102" t="e">
        <f t="shared" ca="1" si="664"/>
        <v>#N/A</v>
      </c>
      <c r="KX365" s="102" t="e">
        <f t="shared" ca="1" si="664"/>
        <v>#N/A</v>
      </c>
      <c r="KY365" s="102" t="e">
        <f t="shared" ca="1" si="664"/>
        <v>#N/A</v>
      </c>
      <c r="KZ365" s="102" t="e">
        <f t="shared" ca="1" si="661"/>
        <v>#N/A</v>
      </c>
      <c r="LA365" s="102" t="e">
        <f t="shared" ca="1" si="661"/>
        <v>#N/A</v>
      </c>
      <c r="LB365" s="102" t="e">
        <f t="shared" ca="1" si="661"/>
        <v>#N/A</v>
      </c>
      <c r="LC365" s="102" t="e">
        <f t="shared" ca="1" si="661"/>
        <v>#N/A</v>
      </c>
      <c r="LD365" s="102" t="e">
        <f t="shared" ca="1" si="661"/>
        <v>#N/A</v>
      </c>
      <c r="LE365" s="102" t="e">
        <f t="shared" ca="1" si="661"/>
        <v>#N/A</v>
      </c>
      <c r="LF365" s="102" t="e">
        <f t="shared" ca="1" si="661"/>
        <v>#N/A</v>
      </c>
      <c r="LG365" s="102" t="e">
        <f t="shared" ca="1" si="661"/>
        <v>#N/A</v>
      </c>
      <c r="LH365" s="102" t="e">
        <f t="shared" ca="1" si="636"/>
        <v>#N/A</v>
      </c>
      <c r="LI365" s="102" t="e">
        <f t="shared" ca="1" si="636"/>
        <v>#N/A</v>
      </c>
      <c r="LJ365" s="102" t="e">
        <f t="shared" ca="1" si="636"/>
        <v>#N/A</v>
      </c>
      <c r="LK365" s="102" t="e">
        <f t="shared" ca="1" si="636"/>
        <v>#N/A</v>
      </c>
      <c r="LL365" s="102" t="e">
        <f t="shared" ca="1" si="632"/>
        <v>#N/A</v>
      </c>
      <c r="LM365" s="102" t="e">
        <f t="shared" ca="1" si="632"/>
        <v>#N/A</v>
      </c>
      <c r="LN365" s="102" t="e">
        <f t="shared" ca="1" si="632"/>
        <v>#N/A</v>
      </c>
      <c r="LO365" s="102" t="e">
        <f t="shared" ca="1" si="632"/>
        <v>#N/A</v>
      </c>
      <c r="LP365" s="102" t="e">
        <f t="shared" ca="1" si="632"/>
        <v>#N/A</v>
      </c>
      <c r="LQ365" s="102" t="e">
        <f t="shared" ca="1" si="632"/>
        <v>#N/A</v>
      </c>
      <c r="LR365" s="102" t="e">
        <f t="shared" ca="1" si="632"/>
        <v>#N/A</v>
      </c>
      <c r="LS365" s="102" t="e">
        <f t="shared" ca="1" si="632"/>
        <v>#N/A</v>
      </c>
      <c r="LT365" s="102" t="e">
        <f t="shared" ca="1" si="632"/>
        <v>#N/A</v>
      </c>
      <c r="LU365" s="102" t="e">
        <f t="shared" ca="1" si="632"/>
        <v>#N/A</v>
      </c>
      <c r="LV365" s="102" t="e">
        <f t="shared" ca="1" si="632"/>
        <v>#N/A</v>
      </c>
      <c r="LW365" s="102" t="e">
        <f t="shared" ca="1" si="632"/>
        <v>#N/A</v>
      </c>
      <c r="LX365" s="102" t="e">
        <f t="shared" ca="1" si="632"/>
        <v>#N/A</v>
      </c>
      <c r="LY365" s="102" t="e">
        <f t="shared" ca="1" si="632"/>
        <v>#N/A</v>
      </c>
      <c r="LZ365" s="102" t="e">
        <f t="shared" ca="1" si="628"/>
        <v>#N/A</v>
      </c>
      <c r="MA365" s="102" t="e">
        <f t="shared" ca="1" si="628"/>
        <v>#N/A</v>
      </c>
      <c r="MB365" s="102" t="e">
        <f t="shared" ca="1" si="628"/>
        <v>#N/A</v>
      </c>
      <c r="MC365" s="102" t="e">
        <f t="shared" ca="1" si="628"/>
        <v>#N/A</v>
      </c>
      <c r="MD365" s="102" t="e">
        <f t="shared" ca="1" si="628"/>
        <v>#N/A</v>
      </c>
      <c r="ME365" s="102" t="e">
        <f t="shared" ca="1" si="628"/>
        <v>#N/A</v>
      </c>
      <c r="MF365" s="102" t="e">
        <f t="shared" ca="1" si="628"/>
        <v>#N/A</v>
      </c>
      <c r="MG365" s="102" t="e">
        <f t="shared" ca="1" si="628"/>
        <v>#N/A</v>
      </c>
      <c r="MH365" s="102" t="e">
        <f t="shared" ca="1" si="628"/>
        <v>#N/A</v>
      </c>
      <c r="MI365" s="102" t="e">
        <f t="shared" ca="1" si="628"/>
        <v>#N/A</v>
      </c>
      <c r="MJ365" s="102" t="e">
        <f t="shared" ref="MJ365:MY388" ca="1" si="665">IFERROR(ABS(MJ$35)*INDEX($F$42:$F$388,MATCH($X365*MJ$35,$A$42:$A$388,1))*MJ$37*MJ$36,#N/A)</f>
        <v>#N/A</v>
      </c>
      <c r="MK365" s="102" t="e">
        <f t="shared" ca="1" si="665"/>
        <v>#N/A</v>
      </c>
      <c r="ML365" s="102" t="e">
        <f t="shared" ca="1" si="665"/>
        <v>#N/A</v>
      </c>
      <c r="MM365" s="102" t="e">
        <f t="shared" ca="1" si="665"/>
        <v>#N/A</v>
      </c>
      <c r="MN365" s="102" t="e">
        <f t="shared" ca="1" si="665"/>
        <v>#N/A</v>
      </c>
      <c r="MO365" s="102" t="e">
        <f t="shared" ca="1" si="637"/>
        <v>#N/A</v>
      </c>
      <c r="MP365" s="102" t="e">
        <f t="shared" ca="1" si="637"/>
        <v>#N/A</v>
      </c>
      <c r="MQ365" s="102" t="e">
        <f t="shared" ca="1" si="637"/>
        <v>#N/A</v>
      </c>
      <c r="MR365" s="102" t="e">
        <f t="shared" ca="1" si="637"/>
        <v>#N/A</v>
      </c>
      <c r="MS365" s="102" t="e">
        <f t="shared" ca="1" si="637"/>
        <v>#N/A</v>
      </c>
      <c r="MT365" s="102" t="e">
        <f t="shared" ca="1" si="637"/>
        <v>#N/A</v>
      </c>
      <c r="MU365" s="102" t="e">
        <f t="shared" ca="1" si="637"/>
        <v>#N/A</v>
      </c>
      <c r="MV365" s="102" t="e">
        <f t="shared" ca="1" si="637"/>
        <v>#N/A</v>
      </c>
      <c r="MW365" s="102" t="e">
        <f t="shared" ca="1" si="637"/>
        <v>#N/A</v>
      </c>
      <c r="MX365" s="102" t="e">
        <f t="shared" ca="1" si="637"/>
        <v>#N/A</v>
      </c>
      <c r="MY365" s="102" t="e">
        <f t="shared" ca="1" si="637"/>
        <v>#N/A</v>
      </c>
      <c r="MZ365" s="102" t="e">
        <f t="shared" ca="1" si="637"/>
        <v>#N/A</v>
      </c>
      <c r="NA365" s="102" t="e">
        <f t="shared" ca="1" si="637"/>
        <v>#N/A</v>
      </c>
      <c r="NB365" s="102" t="e">
        <f t="shared" ca="1" si="637"/>
        <v>#N/A</v>
      </c>
      <c r="NC365" s="102" t="e">
        <f t="shared" ca="1" si="637"/>
        <v>#N/A</v>
      </c>
      <c r="ND365" s="102" t="e">
        <f t="shared" ca="1" si="637"/>
        <v>#N/A</v>
      </c>
      <c r="NE365" s="102" t="e">
        <f t="shared" ca="1" si="633"/>
        <v>#N/A</v>
      </c>
      <c r="NF365" s="102" t="e">
        <f t="shared" ca="1" si="633"/>
        <v>#N/A</v>
      </c>
      <c r="NG365" s="102" t="e">
        <f t="shared" ca="1" si="633"/>
        <v>#N/A</v>
      </c>
      <c r="NH365" s="102" t="e">
        <f t="shared" ca="1" si="633"/>
        <v>#N/A</v>
      </c>
      <c r="NI365" s="102" t="e">
        <f t="shared" ca="1" si="633"/>
        <v>#N/A</v>
      </c>
      <c r="NJ365" s="102" t="e">
        <f t="shared" ca="1" si="633"/>
        <v>#N/A</v>
      </c>
      <c r="NK365" s="102" t="e">
        <f t="shared" ca="1" si="633"/>
        <v>#N/A</v>
      </c>
      <c r="NL365" s="102" t="e">
        <f t="shared" ca="1" si="633"/>
        <v>#N/A</v>
      </c>
      <c r="NM365" s="102" t="e">
        <f t="shared" ca="1" si="633"/>
        <v>#N/A</v>
      </c>
      <c r="NN365" s="85"/>
      <c r="NO365" s="85"/>
      <c r="NP365" s="85"/>
      <c r="NQ365" s="85"/>
      <c r="NR365" s="85"/>
      <c r="NS365" s="85"/>
      <c r="NT365" s="85"/>
      <c r="NU365" s="85"/>
      <c r="OC365" s="85"/>
      <c r="OD365" s="85"/>
      <c r="OE365" s="85"/>
      <c r="OF365" s="85"/>
      <c r="OG365" s="85"/>
      <c r="OH365" s="85"/>
      <c r="OI365" s="85"/>
      <c r="OJ365" s="85"/>
      <c r="OK365" s="85"/>
      <c r="OL365" s="85"/>
      <c r="OM365" s="85"/>
      <c r="ON365" s="85"/>
      <c r="OO365" s="85"/>
      <c r="OP365" s="85"/>
    </row>
    <row r="366" spans="1:406" customFormat="1" ht="15" x14ac:dyDescent="0.25">
      <c r="A366" s="94">
        <v>9.7200000000000006</v>
      </c>
      <c r="B366" s="92">
        <f t="shared" si="638"/>
        <v>13541168.496129181</v>
      </c>
      <c r="C366" s="102">
        <f t="shared" si="639"/>
        <v>1</v>
      </c>
      <c r="D366" s="102">
        <f t="shared" si="640"/>
        <v>1.2067697894060662E-17</v>
      </c>
      <c r="E366" s="102">
        <f t="shared" si="641"/>
        <v>1</v>
      </c>
      <c r="F366" s="102" t="e">
        <f t="shared" si="642"/>
        <v>#DIV/0!</v>
      </c>
      <c r="G366" s="91"/>
      <c r="H366" s="102"/>
      <c r="I366" s="102"/>
      <c r="J366" s="97">
        <v>3.24</v>
      </c>
      <c r="K366" s="102">
        <f t="shared" si="643"/>
        <v>1</v>
      </c>
      <c r="L366" s="102">
        <f t="shared" si="644"/>
        <v>1.0627610080607991E-34</v>
      </c>
      <c r="M366" s="102">
        <f t="shared" si="645"/>
        <v>1</v>
      </c>
      <c r="N366" s="102" t="e">
        <f t="shared" si="646"/>
        <v>#DIV/0!</v>
      </c>
      <c r="O366" s="85"/>
      <c r="P366" s="97">
        <v>6.48</v>
      </c>
      <c r="Q366" s="102">
        <f t="shared" si="647"/>
        <v>0.95444848736355914</v>
      </c>
      <c r="R366" s="102">
        <f t="shared" si="648"/>
        <v>1.4595516696635136E-2</v>
      </c>
      <c r="S366" s="97">
        <f t="shared" si="650"/>
        <v>2.545584412271571</v>
      </c>
      <c r="T366" s="102">
        <f t="shared" si="651"/>
        <v>0.95444848736355914</v>
      </c>
      <c r="U366" s="102">
        <f t="shared" si="652"/>
        <v>7.4308239584007674E-2</v>
      </c>
      <c r="V366" s="91"/>
      <c r="W366" s="85"/>
      <c r="X366" s="94">
        <f t="shared" si="653"/>
        <v>2.545584412271571</v>
      </c>
      <c r="Y366" s="102">
        <f t="shared" ca="1" si="654"/>
        <v>0.11932511012919653</v>
      </c>
      <c r="Z366" s="102">
        <f t="shared" ca="1" si="655"/>
        <v>4.7004260944981955E-4</v>
      </c>
      <c r="AA366" s="102">
        <f ca="1">SUM($Z$43:Z366)</f>
        <v>0.81755011660773369</v>
      </c>
      <c r="AB366" s="102">
        <f t="shared" ca="1" si="656"/>
        <v>0.99999995912705775</v>
      </c>
      <c r="AC366" s="102">
        <f t="shared" ca="1" si="657"/>
        <v>5.516995284331299E-2</v>
      </c>
      <c r="AD366" s="102"/>
      <c r="AE366" s="101"/>
      <c r="AF366" s="102">
        <f t="shared" ca="1" si="625"/>
        <v>0</v>
      </c>
      <c r="AG366" s="102">
        <f t="shared" ca="1" si="625"/>
        <v>0</v>
      </c>
      <c r="AH366" s="102">
        <f t="shared" ca="1" si="625"/>
        <v>0</v>
      </c>
      <c r="AI366" s="102">
        <f t="shared" ca="1" si="625"/>
        <v>0</v>
      </c>
      <c r="AJ366" s="102">
        <f t="shared" ca="1" si="625"/>
        <v>0</v>
      </c>
      <c r="AK366" s="102">
        <f t="shared" ca="1" si="625"/>
        <v>0</v>
      </c>
      <c r="AL366" s="102">
        <f t="shared" ca="1" si="625"/>
        <v>0</v>
      </c>
      <c r="AM366" s="102">
        <f t="shared" ca="1" si="625"/>
        <v>3.1076230343286101E-297</v>
      </c>
      <c r="AN366" s="102">
        <f t="shared" ca="1" si="625"/>
        <v>4.5379508877211339E-272</v>
      </c>
      <c r="AO366" s="102">
        <f t="shared" ca="1" si="625"/>
        <v>1.4079534354858455E-250</v>
      </c>
      <c r="AP366" s="102">
        <f t="shared" ca="1" si="625"/>
        <v>5.9055880597663833E-232</v>
      </c>
      <c r="AQ366" s="102">
        <f t="shared" ca="1" si="625"/>
        <v>1.2562119555669643E-215</v>
      </c>
      <c r="AR366" s="102">
        <f t="shared" ca="1" si="625"/>
        <v>3.5936526249559778E-201</v>
      </c>
      <c r="AS366" s="102">
        <f t="shared" ca="1" si="625"/>
        <v>1.427756627408957E-188</v>
      </c>
      <c r="AT366" s="102">
        <f t="shared" ca="1" si="625"/>
        <v>6.5288226537784774E-177</v>
      </c>
      <c r="AU366" s="102">
        <f t="shared" ca="1" si="625"/>
        <v>2.2761144300937695E-166</v>
      </c>
      <c r="AV366" s="102">
        <f t="shared" ca="1" si="623"/>
        <v>8.7345515752287473E-157</v>
      </c>
      <c r="AW366" s="102">
        <f t="shared" ca="1" si="623"/>
        <v>4.9699518951095425E-148</v>
      </c>
      <c r="AX366" s="102">
        <f t="shared" ca="1" si="623"/>
        <v>5.3549306762352736E-140</v>
      </c>
      <c r="AY366" s="102">
        <f t="shared" ca="1" si="623"/>
        <v>1.024901167514436E-132</v>
      </c>
      <c r="AZ366" s="102">
        <f t="shared" ca="1" si="623"/>
        <v>7.364405417004103E-126</v>
      </c>
      <c r="BA366" s="102">
        <f t="shared" ca="1" si="623"/>
        <v>1.6660852620788915E-119</v>
      </c>
      <c r="BB366" s="102">
        <f t="shared" ca="1" si="623"/>
        <v>1.3431564468367823E-113</v>
      </c>
      <c r="BC366" s="102">
        <f t="shared" ca="1" si="623"/>
        <v>4.2900251920544489E-108</v>
      </c>
      <c r="BD366" s="102">
        <f t="shared" ca="1" si="623"/>
        <v>5.9479458655173531E-103</v>
      </c>
      <c r="BE366" s="102">
        <f t="shared" ca="1" si="623"/>
        <v>3.8747226915277437E-98</v>
      </c>
      <c r="BF366" s="102">
        <f t="shared" ca="1" si="623"/>
        <v>1.157968569714869E-93</v>
      </c>
      <c r="BG366" s="102">
        <f t="shared" ca="1" si="623"/>
        <v>2.0609712486634897E-89</v>
      </c>
      <c r="BH366" s="102">
        <f t="shared" ca="1" si="623"/>
        <v>2.0646832785319475E-85</v>
      </c>
      <c r="BI366" s="102">
        <f t="shared" ca="1" si="623"/>
        <v>1.2209435525707354E-81</v>
      </c>
      <c r="BJ366" s="102">
        <f t="shared" ca="1" si="623"/>
        <v>4.4456549531635777E-78</v>
      </c>
      <c r="BK366" s="102">
        <f t="shared" ca="1" si="629"/>
        <v>1.034953489866677E-74</v>
      </c>
      <c r="BL366" s="102">
        <f t="shared" ca="1" si="629"/>
        <v>1.5932318504251237E-71</v>
      </c>
      <c r="BM366" s="102">
        <f t="shared" ca="1" si="629"/>
        <v>1.6185257909117116E-68</v>
      </c>
      <c r="BN366" s="102">
        <f t="shared" ca="1" si="629"/>
        <v>1.1963135497664647E-65</v>
      </c>
      <c r="BO366" s="102">
        <f t="shared" ca="1" si="629"/>
        <v>6.3430139876816514E-63</v>
      </c>
      <c r="BP366" s="102">
        <f t="shared" ca="1" si="629"/>
        <v>2.4672908580675298E-60</v>
      </c>
      <c r="BQ366" s="102">
        <f t="shared" ca="1" si="629"/>
        <v>7.1858344043780699E-58</v>
      </c>
      <c r="BR366" s="102">
        <f t="shared" ca="1" si="629"/>
        <v>1.5963810355377155E-55</v>
      </c>
      <c r="BS366" s="102">
        <f t="shared" ca="1" si="629"/>
        <v>2.7247441797962217E-53</v>
      </c>
      <c r="BT366" s="102">
        <f t="shared" ca="1" si="629"/>
        <v>3.7118868999876445E-51</v>
      </c>
      <c r="BU366" s="102">
        <f t="shared" ca="1" si="629"/>
        <v>4.04045168005251E-49</v>
      </c>
      <c r="BV366" s="102">
        <f t="shared" ca="1" si="629"/>
        <v>3.5607741269601107E-47</v>
      </c>
      <c r="BW366" s="102">
        <f t="shared" ca="1" si="629"/>
        <v>2.5715832924854961E-45</v>
      </c>
      <c r="BX366" s="102">
        <f t="shared" ca="1" si="629"/>
        <v>1.5390577737467522E-43</v>
      </c>
      <c r="BY366" s="102">
        <f t="shared" ca="1" si="629"/>
        <v>7.7125432607877916E-42</v>
      </c>
      <c r="BZ366" s="102">
        <f t="shared" ca="1" si="629"/>
        <v>3.2806786313385401E-40</v>
      </c>
      <c r="CA366" s="102">
        <f t="shared" ca="1" si="627"/>
        <v>1.1872100300953923E-38</v>
      </c>
      <c r="CB366" s="102">
        <f t="shared" ca="1" si="627"/>
        <v>3.6941581898041606E-37</v>
      </c>
      <c r="CC366" s="102">
        <f t="shared" ca="1" si="627"/>
        <v>9.9602793232681996E-36</v>
      </c>
      <c r="CD366" s="102">
        <f t="shared" ca="1" si="627"/>
        <v>2.3437522187211917E-34</v>
      </c>
      <c r="CE366" s="102">
        <f t="shared" ca="1" si="627"/>
        <v>4.8455570756749012E-33</v>
      </c>
      <c r="CF366" s="102">
        <f t="shared" ca="1" si="627"/>
        <v>8.9497010068323219E-32</v>
      </c>
      <c r="CG366" s="102">
        <f t="shared" ca="1" si="627"/>
        <v>1.4561362042731068E-30</v>
      </c>
      <c r="CH366" s="102">
        <f t="shared" ca="1" si="627"/>
        <v>2.1183116134974277E-29</v>
      </c>
      <c r="CI366" s="102">
        <f t="shared" ca="1" si="627"/>
        <v>2.7695489090867928E-28</v>
      </c>
      <c r="CJ366" s="102">
        <f t="shared" ca="1" si="627"/>
        <v>3.2700899669661752E-27</v>
      </c>
      <c r="CK366" s="102">
        <f t="shared" ca="1" si="627"/>
        <v>3.5028026265927241E-26</v>
      </c>
      <c r="CL366" s="102">
        <f t="shared" ca="1" si="627"/>
        <v>3.418487883174232E-25</v>
      </c>
      <c r="CM366" s="102">
        <f t="shared" ca="1" si="627"/>
        <v>3.0974839324823143E-24</v>
      </c>
      <c r="CN366" s="102">
        <f t="shared" ca="1" si="627"/>
        <v>2.5405398123929119E-23</v>
      </c>
      <c r="CO366" s="102">
        <f t="shared" ca="1" si="627"/>
        <v>1.9201679439245553E-22</v>
      </c>
      <c r="CP366" s="102">
        <f t="shared" ca="1" si="634"/>
        <v>1.3419003666750581E-21</v>
      </c>
      <c r="CQ366" s="102">
        <f t="shared" ca="1" si="634"/>
        <v>8.6988182626442873E-21</v>
      </c>
      <c r="CR366" s="102">
        <f t="shared" ca="1" si="634"/>
        <v>5.2465679238431351E-20</v>
      </c>
      <c r="CS366" s="102">
        <f t="shared" ca="1" si="634"/>
        <v>2.9526478068157529E-19</v>
      </c>
      <c r="CT366" s="102">
        <f t="shared" ca="1" si="634"/>
        <v>1.5819246325514016E-18</v>
      </c>
      <c r="CU366" s="102">
        <f t="shared" ca="1" si="634"/>
        <v>7.8158505718489987E-18</v>
      </c>
      <c r="CV366" s="102">
        <f t="shared" ca="1" si="634"/>
        <v>3.631120199115552E-17</v>
      </c>
      <c r="CW366" s="102">
        <f t="shared" ca="1" si="634"/>
        <v>1.5899727699826641E-16</v>
      </c>
      <c r="CX366" s="102">
        <f t="shared" ca="1" si="634"/>
        <v>6.576337970339824E-16</v>
      </c>
      <c r="CY366" s="102">
        <f t="shared" ca="1" si="634"/>
        <v>2.574765454829488E-15</v>
      </c>
      <c r="CZ366" s="102">
        <f t="shared" ca="1" si="634"/>
        <v>9.7408010123685445E-15</v>
      </c>
      <c r="DA366" s="102">
        <f t="shared" ca="1" si="634"/>
        <v>3.4380631124069286E-14</v>
      </c>
      <c r="DB366" s="102">
        <f t="shared" ca="1" si="634"/>
        <v>1.1552386431618876E-13</v>
      </c>
      <c r="DC366" s="102">
        <f t="shared" ca="1" si="634"/>
        <v>3.7018731052599004E-13</v>
      </c>
      <c r="DD366" s="102">
        <f t="shared" ca="1" si="634"/>
        <v>1.1331359247563101E-12</v>
      </c>
      <c r="DE366" s="102">
        <f t="shared" ca="1" si="634"/>
        <v>3.3184805698842366E-12</v>
      </c>
      <c r="DF366" s="102">
        <f t="shared" ca="1" si="630"/>
        <v>9.3121238360431571E-12</v>
      </c>
      <c r="DG366" s="102">
        <f t="shared" ca="1" si="630"/>
        <v>2.5567430486605676E-11</v>
      </c>
      <c r="DH366" s="102">
        <f t="shared" ca="1" si="630"/>
        <v>6.6159881678703085E-11</v>
      </c>
      <c r="DI366" s="102">
        <f t="shared" ca="1" si="630"/>
        <v>1.6472075236803881E-10</v>
      </c>
      <c r="DJ366" s="102">
        <f t="shared" ca="1" si="630"/>
        <v>3.9509073184333583E-10</v>
      </c>
      <c r="DK366" s="102">
        <f t="shared" ca="1" si="630"/>
        <v>9.1404178030920202E-10</v>
      </c>
      <c r="DL366" s="102">
        <f t="shared" ca="1" si="630"/>
        <v>2.0420186537199201E-9</v>
      </c>
      <c r="DM366" s="102">
        <f t="shared" ca="1" si="630"/>
        <v>4.4985939522409165E-9</v>
      </c>
      <c r="DN366" s="102">
        <f t="shared" ca="1" si="630"/>
        <v>9.4030749653878273E-9</v>
      </c>
      <c r="DO366" s="102">
        <f t="shared" ca="1" si="630"/>
        <v>1.9040345150857082E-8</v>
      </c>
      <c r="DP366" s="102">
        <f t="shared" ca="1" si="630"/>
        <v>3.7386819145749543E-8</v>
      </c>
      <c r="DQ366" s="102">
        <f t="shared" ca="1" si="630"/>
        <v>7.125430992289881E-8</v>
      </c>
      <c r="DR366" s="102">
        <f t="shared" ca="1" si="630"/>
        <v>1.3193101371154165E-7</v>
      </c>
      <c r="DS366" s="102">
        <f t="shared" ca="1" si="630"/>
        <v>2.375226328106974E-7</v>
      </c>
      <c r="DT366" s="102">
        <f t="shared" ca="1" si="630"/>
        <v>4.2457144134351965E-7</v>
      </c>
      <c r="DU366" s="102">
        <f t="shared" ca="1" si="658"/>
        <v>7.2450383657771168E-7</v>
      </c>
      <c r="DV366" s="102">
        <f t="shared" ca="1" si="658"/>
        <v>1.2050570526299737E-6</v>
      </c>
      <c r="DW366" s="102">
        <f t="shared" ca="1" si="658"/>
        <v>1.9551513732379955E-6</v>
      </c>
      <c r="DX366" s="102">
        <f t="shared" ca="1" si="658"/>
        <v>3.0965494367797248E-6</v>
      </c>
      <c r="DY366" s="102">
        <f t="shared" ca="1" si="658"/>
        <v>4.7908324357613284E-6</v>
      </c>
      <c r="DZ366" s="102">
        <f t="shared" ca="1" si="658"/>
        <v>7.2457397832221538E-6</v>
      </c>
      <c r="EA366" s="102">
        <f t="shared" ca="1" si="658"/>
        <v>1.0936866530260127E-5</v>
      </c>
      <c r="EB366" s="102">
        <f t="shared" ca="1" si="658"/>
        <v>1.5838975039818928E-5</v>
      </c>
      <c r="EC366" s="102">
        <f t="shared" ca="1" si="658"/>
        <v>2.246898795478187E-5</v>
      </c>
      <c r="ED366" s="102">
        <f t="shared" ca="1" si="658"/>
        <v>3.1243133044819653E-5</v>
      </c>
      <c r="EE366" s="102">
        <f t="shared" ca="1" si="658"/>
        <v>4.261220824818743E-5</v>
      </c>
      <c r="EF366" s="102">
        <f t="shared" ca="1" si="658"/>
        <v>5.7045112605283896E-5</v>
      </c>
      <c r="EG366" s="102">
        <f t="shared" ca="1" si="658"/>
        <v>7.651889120767675E-5</v>
      </c>
      <c r="EH366" s="102">
        <f t="shared" ca="1" si="658"/>
        <v>9.8890985326372899E-5</v>
      </c>
      <c r="EI366" s="102">
        <f t="shared" ca="1" si="658"/>
        <v>1.2570801275442483E-4</v>
      </c>
      <c r="EJ366" s="102">
        <f t="shared" ca="1" si="658"/>
        <v>1.5728985628409524E-4</v>
      </c>
      <c r="EK366" s="102">
        <f t="shared" ca="1" si="649"/>
        <v>1.9385915344069922E-4</v>
      </c>
      <c r="EL366" s="102">
        <f t="shared" ca="1" si="649"/>
        <v>2.3552540479499789E-4</v>
      </c>
      <c r="EM366" s="102">
        <f t="shared" ca="1" si="649"/>
        <v>2.8227536281982146E-4</v>
      </c>
      <c r="EN366" s="102">
        <f t="shared" ca="1" si="649"/>
        <v>3.4063183922025268E-4</v>
      </c>
      <c r="EO366" s="102">
        <f t="shared" ca="1" si="649"/>
        <v>3.9812071450171438E-4</v>
      </c>
      <c r="EP366" s="102">
        <f t="shared" ca="1" si="649"/>
        <v>4.600026233526496E-4</v>
      </c>
      <c r="EQ366" s="102">
        <f t="shared" ca="1" si="649"/>
        <v>5.2579813233870614E-4</v>
      </c>
      <c r="ER366" s="102">
        <f t="shared" ca="1" si="649"/>
        <v>5.9494689643160988E-4</v>
      </c>
      <c r="ES366" s="102">
        <f t="shared" ca="1" si="649"/>
        <v>6.6682767779974487E-4</v>
      </c>
      <c r="ET366" s="102">
        <f t="shared" ca="1" si="649"/>
        <v>7.5540090811007069E-4</v>
      </c>
      <c r="EU366" s="102">
        <f t="shared" ca="1" si="649"/>
        <v>8.3219010243621859E-4</v>
      </c>
      <c r="EV366" s="102">
        <f t="shared" ca="1" si="649"/>
        <v>9.0968807652570187E-4</v>
      </c>
      <c r="EW366" s="102">
        <f t="shared" ca="1" si="649"/>
        <v>9.8720934153965546E-4</v>
      </c>
      <c r="EX366" s="102">
        <f t="shared" ca="1" si="649"/>
        <v>1.0640954813591528E-3</v>
      </c>
      <c r="EY366" s="102">
        <f t="shared" ca="1" si="649"/>
        <v>1.1397260211632265E-3</v>
      </c>
      <c r="EZ366" s="102">
        <f t="shared" ca="1" si="626"/>
        <v>1.2135266857754305E-3</v>
      </c>
      <c r="FA366" s="102">
        <f t="shared" ca="1" si="626"/>
        <v>1.3099733033686695E-3</v>
      </c>
      <c r="FB366" s="102">
        <f t="shared" ca="1" si="626"/>
        <v>1.3798705055788026E-3</v>
      </c>
      <c r="FC366" s="102">
        <f t="shared" ca="1" si="626"/>
        <v>1.4464700301785852E-3</v>
      </c>
      <c r="FD366" s="102">
        <f t="shared" ca="1" si="626"/>
        <v>1.5094146265533835E-3</v>
      </c>
      <c r="FE366" s="102">
        <f t="shared" ca="1" si="626"/>
        <v>1.568405278289646E-3</v>
      </c>
      <c r="FF366" s="102">
        <f t="shared" ca="1" si="626"/>
        <v>1.6231992896522129E-3</v>
      </c>
      <c r="FG366" s="102">
        <f t="shared" ca="1" si="626"/>
        <v>1.673607627880233E-3</v>
      </c>
      <c r="FH366" s="102">
        <f t="shared" ca="1" si="626"/>
        <v>1.7524112933517573E-3</v>
      </c>
      <c r="FI366" s="102">
        <f t="shared" ca="1" si="626"/>
        <v>1.7943761016363409E-3</v>
      </c>
      <c r="FJ366" s="102">
        <f t="shared" ca="1" si="626"/>
        <v>1.8315827962769055E-3</v>
      </c>
      <c r="FK366" s="102">
        <f t="shared" ca="1" si="626"/>
        <v>1.864022831835947E-3</v>
      </c>
      <c r="FL366" s="102">
        <f t="shared" ca="1" si="626"/>
        <v>1.89172378165995E-3</v>
      </c>
      <c r="FM366" s="102">
        <f t="shared" ca="1" si="626"/>
        <v>1.9147454447227016E-3</v>
      </c>
      <c r="FN366" s="102">
        <f t="shared" ca="1" si="626"/>
        <v>1.9696673046947707E-3</v>
      </c>
      <c r="FO366" s="102">
        <f t="shared" ca="1" si="626"/>
        <v>1.9837772635224915E-3</v>
      </c>
      <c r="FP366" s="102">
        <f t="shared" ca="1" si="624"/>
        <v>1.9934603218284097E-3</v>
      </c>
      <c r="FQ366" s="102">
        <f t="shared" ca="1" si="624"/>
        <v>1.9988727050752795E-3</v>
      </c>
      <c r="FR366" s="102">
        <f t="shared" ca="1" si="624"/>
        <v>2.0001860080365798E-3</v>
      </c>
      <c r="FS366" s="102">
        <f t="shared" ca="1" si="624"/>
        <v>1.9975843475728244E-3</v>
      </c>
      <c r="FT366" s="102">
        <f t="shared" ca="1" si="624"/>
        <v>1.991261716579284E-3</v>
      </c>
      <c r="FU366" s="102">
        <f t="shared" ca="1" si="624"/>
        <v>2.0181695730514615E-3</v>
      </c>
      <c r="FV366" s="102">
        <f t="shared" ca="1" si="624"/>
        <v>2.0046620553796032E-3</v>
      </c>
      <c r="FW366" s="102">
        <f t="shared" ca="1" si="624"/>
        <v>1.9879959315053305E-3</v>
      </c>
      <c r="FX366" s="102">
        <f t="shared" ca="1" si="624"/>
        <v>1.9683871362333382E-3</v>
      </c>
      <c r="FY366" s="102">
        <f t="shared" ca="1" si="624"/>
        <v>1.9460514515928266E-3</v>
      </c>
      <c r="FZ366" s="102">
        <f t="shared" ca="1" si="624"/>
        <v>1.92120309183487E-3</v>
      </c>
      <c r="GA366" s="102">
        <f t="shared" ca="1" si="624"/>
        <v>1.9286601097334298E-3</v>
      </c>
      <c r="GB366" s="102">
        <f t="shared" ca="1" si="624"/>
        <v>1.8987792351438982E-3</v>
      </c>
      <c r="GC366" s="102">
        <f t="shared" ca="1" si="624"/>
        <v>1.866975870993226E-3</v>
      </c>
      <c r="GD366" s="102">
        <f t="shared" ca="1" si="624"/>
        <v>1.833450675986887E-3</v>
      </c>
      <c r="GE366" s="102">
        <f t="shared" ca="1" si="622"/>
        <v>1.798397782076046E-3</v>
      </c>
      <c r="GF366" s="102">
        <f t="shared" ca="1" si="622"/>
        <v>1.7620041784550018E-3</v>
      </c>
      <c r="GG366" s="102">
        <f t="shared" ca="1" si="622"/>
        <v>1.7244493104116958E-3</v>
      </c>
      <c r="GH366" s="102">
        <f t="shared" ca="1" si="622"/>
        <v>1.7161515442675962E-3</v>
      </c>
      <c r="GI366" s="102">
        <f t="shared" ca="1" si="622"/>
        <v>1.6759839617140246E-3</v>
      </c>
      <c r="GJ366" s="102">
        <f t="shared" ca="1" si="622"/>
        <v>1.6351373795797262E-3</v>
      </c>
      <c r="GK366" s="102">
        <f t="shared" ca="1" si="622"/>
        <v>1.5937609988432445E-3</v>
      </c>
      <c r="GL366" s="102">
        <f t="shared" ca="1" si="622"/>
        <v>1.5519953013779649E-3</v>
      </c>
      <c r="GM366" s="102">
        <f t="shared" ca="1" si="622"/>
        <v>1.5099721835800236E-3</v>
      </c>
      <c r="GN366" s="102">
        <f t="shared" ca="1" si="622"/>
        <v>1.467814812182419E-3</v>
      </c>
      <c r="GO366" s="102">
        <f t="shared" ca="1" si="622"/>
        <v>1.4507500571654063E-3</v>
      </c>
      <c r="GP366" s="102">
        <f t="shared" ca="1" si="622"/>
        <v>1.4078443884719377E-3</v>
      </c>
      <c r="GQ366" s="102">
        <f t="shared" ca="1" si="622"/>
        <v>1.3651322344130686E-3</v>
      </c>
      <c r="GR366" s="102">
        <f t="shared" ca="1" si="622"/>
        <v>1.3227055663209745E-3</v>
      </c>
      <c r="GS366" s="102">
        <f t="shared" ca="1" si="622"/>
        <v>1.280648717042408E-3</v>
      </c>
      <c r="GT366" s="102">
        <f t="shared" ca="1" si="622"/>
        <v>1.2390384879912787E-3</v>
      </c>
      <c r="GU366" s="102">
        <f t="shared" ca="1" si="621"/>
        <v>1.218724891219486E-3</v>
      </c>
      <c r="GV366" s="102">
        <f t="shared" ca="1" si="621"/>
        <v>1.1774455353395967E-3</v>
      </c>
      <c r="GW366" s="102">
        <f t="shared" ca="1" si="621"/>
        <v>1.1368165746803416E-3</v>
      </c>
      <c r="GX366" s="102">
        <f t="shared" ca="1" si="621"/>
        <v>1.0968886346841831E-3</v>
      </c>
      <c r="GY366" s="102">
        <f t="shared" ca="1" si="621"/>
        <v>1.0577062531850713E-3</v>
      </c>
      <c r="GZ366" s="102">
        <f t="shared" ca="1" si="621"/>
        <v>1.0193081637052185E-3</v>
      </c>
      <c r="HA366" s="102">
        <f t="shared" ca="1" si="621"/>
        <v>9.8172772588074717E-4</v>
      </c>
      <c r="HB366" s="102">
        <f t="shared" ca="1" si="621"/>
        <v>9.6108808800895139E-4</v>
      </c>
      <c r="HC366" s="102">
        <f t="shared" ca="1" si="621"/>
        <v>9.2456527181142203E-4</v>
      </c>
      <c r="HD366" s="102">
        <f t="shared" ca="1" si="621"/>
        <v>8.8895017142604795E-4</v>
      </c>
      <c r="HE366" s="102">
        <f t="shared" ca="1" si="621"/>
        <v>8.5425780217785277E-4</v>
      </c>
      <c r="HF366" s="102">
        <f t="shared" ca="1" si="621"/>
        <v>8.2049934205609995E-4</v>
      </c>
      <c r="HG366" s="102">
        <f t="shared" ca="1" si="621"/>
        <v>7.8768229878288726E-4</v>
      </c>
      <c r="HH366" s="102">
        <f t="shared" ca="1" si="621"/>
        <v>7.6848945707199648E-4</v>
      </c>
      <c r="HI366" s="102">
        <f t="shared" ca="1" si="621"/>
        <v>7.3700920649278224E-4</v>
      </c>
      <c r="HJ366" s="102">
        <f t="shared" ca="1" si="635"/>
        <v>7.0649333237179663E-4</v>
      </c>
      <c r="HK366" s="102">
        <f t="shared" ca="1" si="635"/>
        <v>6.7693729541028235E-4</v>
      </c>
      <c r="HL366" s="102">
        <f t="shared" ca="1" si="635"/>
        <v>6.4833407419550518E-4</v>
      </c>
      <c r="HM366" s="102">
        <f t="shared" ca="1" si="635"/>
        <v>6.2067487686219482E-4</v>
      </c>
      <c r="HN366" s="102">
        <f t="shared" ca="1" si="635"/>
        <v>5.9394869281474607E-4</v>
      </c>
      <c r="HO366" s="102">
        <f t="shared" ca="1" si="635"/>
        <v>5.7750282312752364E-4</v>
      </c>
      <c r="HP366" s="102">
        <f t="shared" ca="1" si="635"/>
        <v>5.5216700357878245E-4</v>
      </c>
      <c r="HQ366" s="102">
        <f t="shared" ca="1" si="635"/>
        <v>5.2773894174660315E-4</v>
      </c>
      <c r="HR366" s="102">
        <f t="shared" ca="1" si="635"/>
        <v>5.042024612790598E-4</v>
      </c>
      <c r="HS366" s="102">
        <f t="shared" ca="1" si="635"/>
        <v>4.8153917477204781E-4</v>
      </c>
      <c r="HT366" s="102">
        <f t="shared" ca="1" si="635"/>
        <v>4.5973023531373659E-4</v>
      </c>
      <c r="HU366" s="102">
        <f t="shared" ca="1" si="635"/>
        <v>4.3875574343225053E-4</v>
      </c>
      <c r="HV366" s="102">
        <f t="shared" ca="1" si="635"/>
        <v>4.2536917027979811E-4</v>
      </c>
      <c r="HW366" s="102">
        <f t="shared" ca="1" si="635"/>
        <v>4.0567029328273399E-4</v>
      </c>
      <c r="HX366" s="102">
        <f t="shared" ca="1" si="635"/>
        <v>3.867578995871996E-4</v>
      </c>
      <c r="HY366" s="102">
        <f t="shared" ca="1" si="635"/>
        <v>3.6861044851238891E-4</v>
      </c>
      <c r="HZ366" s="102">
        <f t="shared" ca="1" si="631"/>
        <v>3.5120661676237475E-4</v>
      </c>
      <c r="IA366" s="102">
        <f t="shared" ca="1" si="631"/>
        <v>3.3452308291144034E-4</v>
      </c>
      <c r="IB366" s="102">
        <f t="shared" ca="1" si="631"/>
        <v>3.2361748755729348E-4</v>
      </c>
      <c r="IC366" s="102">
        <f t="shared" ca="1" si="631"/>
        <v>3.0805147692726666E-4</v>
      </c>
      <c r="ID366" s="102">
        <f t="shared" ca="1" si="631"/>
        <v>2.9315066893536321E-4</v>
      </c>
      <c r="IE366" s="102">
        <f t="shared" ca="1" si="631"/>
        <v>2.7889558740748889E-4</v>
      </c>
      <c r="IF366" s="102">
        <f t="shared" ca="1" si="631"/>
        <v>2.6526227100567178E-4</v>
      </c>
      <c r="IG366" s="102">
        <f t="shared" ca="1" si="631"/>
        <v>2.5222851546065762E-4</v>
      </c>
      <c r="IH366" s="102">
        <f t="shared" ca="1" si="631"/>
        <v>2.3977229739808695E-4</v>
      </c>
      <c r="II366" s="102">
        <f t="shared" ca="1" si="631"/>
        <v>2.3144655827253132E-4</v>
      </c>
      <c r="IJ366" s="102">
        <f t="shared" ca="1" si="631"/>
        <v>2.1990907808847377E-4</v>
      </c>
      <c r="IK366" s="102">
        <f t="shared" ca="1" si="631"/>
        <v>2.0888290079606361E-4</v>
      </c>
      <c r="IL366" s="102">
        <f t="shared" ca="1" si="631"/>
        <v>1.9837277407276581E-4</v>
      </c>
      <c r="IM366" s="102">
        <f t="shared" ca="1" si="631"/>
        <v>1.8834524190802071E-4</v>
      </c>
      <c r="IN366" s="102">
        <f t="shared" ca="1" si="631"/>
        <v>1.787954386799788E-4</v>
      </c>
      <c r="IO366" s="102">
        <f t="shared" ca="1" si="663"/>
        <v>1.7228527146306976E-4</v>
      </c>
      <c r="IP366" s="102">
        <f t="shared" ca="1" si="663"/>
        <v>1.6354986928970299E-4</v>
      </c>
      <c r="IQ366" s="102">
        <f t="shared" ca="1" si="663"/>
        <v>1.551055429683159E-4</v>
      </c>
      <c r="IR366" s="102">
        <f t="shared" ca="1" si="663"/>
        <v>1.4706011585149899E-4</v>
      </c>
      <c r="IS366" s="102">
        <f t="shared" ca="1" si="663"/>
        <v>1.395417255175435E-4</v>
      </c>
      <c r="IT366" s="102">
        <f t="shared" ca="1" si="663"/>
        <v>1.3235404714354468E-4</v>
      </c>
      <c r="IU366" s="102">
        <f t="shared" ca="1" si="663"/>
        <v>1.2495360594734736E-4</v>
      </c>
      <c r="IV366" s="102">
        <f t="shared" ca="1" si="663"/>
        <v>1.2144837124987338E-4</v>
      </c>
      <c r="IW366" s="102">
        <f t="shared" ca="1" si="663"/>
        <v>1.1317440319110363E-4</v>
      </c>
      <c r="IX366" s="102">
        <f t="shared" ca="1" si="663"/>
        <v>1.089743460562927E-4</v>
      </c>
      <c r="IY366" s="102">
        <f t="shared" ca="1" si="663"/>
        <v>1.0457554094946919E-4</v>
      </c>
      <c r="IZ366" s="102">
        <f t="shared" ca="1" si="663"/>
        <v>1.0075813840520106E-4</v>
      </c>
      <c r="JA366" s="102">
        <f t="shared" ca="1" si="663"/>
        <v>9.5611771988471687E-5</v>
      </c>
      <c r="JB366" s="102">
        <f t="shared" ca="1" si="663"/>
        <v>9.4005056895016969E-5</v>
      </c>
      <c r="JC366" s="102">
        <f t="shared" ca="1" si="663"/>
        <v>8.5211611412123371E-5</v>
      </c>
      <c r="JD366" s="102">
        <f t="shared" ca="1" si="663"/>
        <v>9.8471427528666928E-5</v>
      </c>
      <c r="JE366" s="102">
        <f t="shared" ca="1" si="660"/>
        <v>6.0908275773227036E-5</v>
      </c>
      <c r="JF366" s="102" t="e">
        <f t="shared" ca="1" si="660"/>
        <v>#N/A</v>
      </c>
      <c r="JG366" s="102" t="e">
        <f t="shared" ca="1" si="660"/>
        <v>#N/A</v>
      </c>
      <c r="JH366" s="102" t="e">
        <f t="shared" ca="1" si="660"/>
        <v>#N/A</v>
      </c>
      <c r="JI366" s="102" t="e">
        <f t="shared" ca="1" si="660"/>
        <v>#N/A</v>
      </c>
      <c r="JJ366" s="102" t="e">
        <f t="shared" ca="1" si="660"/>
        <v>#N/A</v>
      </c>
      <c r="JK366" s="102" t="e">
        <f t="shared" ca="1" si="660"/>
        <v>#N/A</v>
      </c>
      <c r="JL366" s="102" t="e">
        <f t="shared" ca="1" si="660"/>
        <v>#N/A</v>
      </c>
      <c r="JM366" s="102" t="e">
        <f t="shared" ca="1" si="660"/>
        <v>#N/A</v>
      </c>
      <c r="JN366" s="102" t="e">
        <f t="shared" ca="1" si="660"/>
        <v>#N/A</v>
      </c>
      <c r="JO366" s="102" t="e">
        <f t="shared" ca="1" si="660"/>
        <v>#N/A</v>
      </c>
      <c r="JP366" s="102" t="e">
        <f t="shared" ca="1" si="660"/>
        <v>#N/A</v>
      </c>
      <c r="JQ366" s="102" t="e">
        <f t="shared" ca="1" si="660"/>
        <v>#N/A</v>
      </c>
      <c r="JR366" s="102" t="e">
        <f t="shared" ca="1" si="660"/>
        <v>#N/A</v>
      </c>
      <c r="JS366" s="102" t="e">
        <f t="shared" ca="1" si="660"/>
        <v>#N/A</v>
      </c>
      <c r="JT366" s="102" t="e">
        <f t="shared" ca="1" si="659"/>
        <v>#N/A</v>
      </c>
      <c r="JU366" s="102" t="e">
        <f t="shared" ca="1" si="659"/>
        <v>#N/A</v>
      </c>
      <c r="JV366" s="102" t="e">
        <f t="shared" ca="1" si="659"/>
        <v>#N/A</v>
      </c>
      <c r="JW366" s="102" t="e">
        <f t="shared" ca="1" si="659"/>
        <v>#N/A</v>
      </c>
      <c r="JX366" s="102" t="e">
        <f t="shared" ca="1" si="659"/>
        <v>#N/A</v>
      </c>
      <c r="JY366" s="102" t="e">
        <f t="shared" ca="1" si="659"/>
        <v>#N/A</v>
      </c>
      <c r="JZ366" s="102" t="e">
        <f t="shared" ca="1" si="659"/>
        <v>#N/A</v>
      </c>
      <c r="KA366" s="102" t="e">
        <f t="shared" ca="1" si="659"/>
        <v>#N/A</v>
      </c>
      <c r="KB366" s="102" t="e">
        <f t="shared" ca="1" si="659"/>
        <v>#N/A</v>
      </c>
      <c r="KC366" s="102" t="e">
        <f t="shared" ca="1" si="659"/>
        <v>#N/A</v>
      </c>
      <c r="KD366" s="102" t="e">
        <f t="shared" ca="1" si="659"/>
        <v>#N/A</v>
      </c>
      <c r="KE366" s="102" t="e">
        <f t="shared" ca="1" si="659"/>
        <v>#N/A</v>
      </c>
      <c r="KF366" s="102" t="e">
        <f t="shared" ca="1" si="659"/>
        <v>#N/A</v>
      </c>
      <c r="KG366" s="102" t="e">
        <f t="shared" ca="1" si="659"/>
        <v>#N/A</v>
      </c>
      <c r="KH366" s="102" t="e">
        <f t="shared" ca="1" si="659"/>
        <v>#N/A</v>
      </c>
      <c r="KI366" s="102" t="e">
        <f t="shared" ca="1" si="659"/>
        <v>#N/A</v>
      </c>
      <c r="KJ366" s="102" t="e">
        <f t="shared" ca="1" si="664"/>
        <v>#N/A</v>
      </c>
      <c r="KK366" s="102" t="e">
        <f t="shared" ca="1" si="664"/>
        <v>#N/A</v>
      </c>
      <c r="KL366" s="102" t="e">
        <f t="shared" ca="1" si="664"/>
        <v>#N/A</v>
      </c>
      <c r="KM366" s="102" t="e">
        <f t="shared" ca="1" si="664"/>
        <v>#N/A</v>
      </c>
      <c r="KN366" s="102" t="e">
        <f t="shared" ca="1" si="664"/>
        <v>#N/A</v>
      </c>
      <c r="KO366" s="102" t="e">
        <f t="shared" ca="1" si="664"/>
        <v>#N/A</v>
      </c>
      <c r="KP366" s="102" t="e">
        <f t="shared" ca="1" si="664"/>
        <v>#N/A</v>
      </c>
      <c r="KQ366" s="102" t="e">
        <f t="shared" ca="1" si="664"/>
        <v>#N/A</v>
      </c>
      <c r="KR366" s="102" t="e">
        <f t="shared" ca="1" si="664"/>
        <v>#N/A</v>
      </c>
      <c r="KS366" s="102" t="e">
        <f t="shared" ca="1" si="664"/>
        <v>#N/A</v>
      </c>
      <c r="KT366" s="102" t="e">
        <f t="shared" ca="1" si="664"/>
        <v>#N/A</v>
      </c>
      <c r="KU366" s="102" t="e">
        <f t="shared" ca="1" si="664"/>
        <v>#N/A</v>
      </c>
      <c r="KV366" s="102" t="e">
        <f t="shared" ca="1" si="664"/>
        <v>#N/A</v>
      </c>
      <c r="KW366" s="102" t="e">
        <f t="shared" ca="1" si="664"/>
        <v>#N/A</v>
      </c>
      <c r="KX366" s="102" t="e">
        <f t="shared" ca="1" si="664"/>
        <v>#N/A</v>
      </c>
      <c r="KY366" s="102" t="e">
        <f t="shared" ca="1" si="664"/>
        <v>#N/A</v>
      </c>
      <c r="KZ366" s="102" t="e">
        <f t="shared" ca="1" si="661"/>
        <v>#N/A</v>
      </c>
      <c r="LA366" s="102" t="e">
        <f t="shared" ca="1" si="661"/>
        <v>#N/A</v>
      </c>
      <c r="LB366" s="102" t="e">
        <f t="shared" ca="1" si="661"/>
        <v>#N/A</v>
      </c>
      <c r="LC366" s="102" t="e">
        <f t="shared" ca="1" si="661"/>
        <v>#N/A</v>
      </c>
      <c r="LD366" s="102" t="e">
        <f t="shared" ca="1" si="661"/>
        <v>#N/A</v>
      </c>
      <c r="LE366" s="102" t="e">
        <f t="shared" ca="1" si="661"/>
        <v>#N/A</v>
      </c>
      <c r="LF366" s="102" t="e">
        <f t="shared" ca="1" si="661"/>
        <v>#N/A</v>
      </c>
      <c r="LG366" s="102" t="e">
        <f t="shared" ca="1" si="661"/>
        <v>#N/A</v>
      </c>
      <c r="LH366" s="102" t="e">
        <f t="shared" ca="1" si="636"/>
        <v>#N/A</v>
      </c>
      <c r="LI366" s="102" t="e">
        <f t="shared" ca="1" si="636"/>
        <v>#N/A</v>
      </c>
      <c r="LJ366" s="102" t="e">
        <f t="shared" ca="1" si="636"/>
        <v>#N/A</v>
      </c>
      <c r="LK366" s="102" t="e">
        <f t="shared" ca="1" si="636"/>
        <v>#N/A</v>
      </c>
      <c r="LL366" s="102" t="e">
        <f t="shared" ca="1" si="632"/>
        <v>#N/A</v>
      </c>
      <c r="LM366" s="102" t="e">
        <f t="shared" ca="1" si="632"/>
        <v>#N/A</v>
      </c>
      <c r="LN366" s="102" t="e">
        <f t="shared" ca="1" si="632"/>
        <v>#N/A</v>
      </c>
      <c r="LO366" s="102" t="e">
        <f t="shared" ca="1" si="632"/>
        <v>#N/A</v>
      </c>
      <c r="LP366" s="102" t="e">
        <f t="shared" ca="1" si="632"/>
        <v>#N/A</v>
      </c>
      <c r="LQ366" s="102" t="e">
        <f t="shared" ca="1" si="632"/>
        <v>#N/A</v>
      </c>
      <c r="LR366" s="102" t="e">
        <f t="shared" ca="1" si="632"/>
        <v>#N/A</v>
      </c>
      <c r="LS366" s="102" t="e">
        <f t="shared" ca="1" si="632"/>
        <v>#N/A</v>
      </c>
      <c r="LT366" s="102" t="e">
        <f t="shared" ca="1" si="632"/>
        <v>#N/A</v>
      </c>
      <c r="LU366" s="102" t="e">
        <f t="shared" ca="1" si="632"/>
        <v>#N/A</v>
      </c>
      <c r="LV366" s="102" t="e">
        <f t="shared" ca="1" si="632"/>
        <v>#N/A</v>
      </c>
      <c r="LW366" s="102" t="e">
        <f t="shared" ca="1" si="632"/>
        <v>#N/A</v>
      </c>
      <c r="LX366" s="102" t="e">
        <f t="shared" ca="1" si="632"/>
        <v>#N/A</v>
      </c>
      <c r="LY366" s="102" t="e">
        <f t="shared" ca="1" si="632"/>
        <v>#N/A</v>
      </c>
      <c r="LZ366" s="102" t="e">
        <f t="shared" ca="1" si="628"/>
        <v>#N/A</v>
      </c>
      <c r="MA366" s="102" t="e">
        <f t="shared" ca="1" si="628"/>
        <v>#N/A</v>
      </c>
      <c r="MB366" s="102" t="e">
        <f t="shared" ca="1" si="628"/>
        <v>#N/A</v>
      </c>
      <c r="MC366" s="102" t="e">
        <f t="shared" ca="1" si="628"/>
        <v>#N/A</v>
      </c>
      <c r="MD366" s="102" t="e">
        <f t="shared" ca="1" si="628"/>
        <v>#N/A</v>
      </c>
      <c r="ME366" s="102" t="e">
        <f t="shared" ca="1" si="628"/>
        <v>#N/A</v>
      </c>
      <c r="MF366" s="102" t="e">
        <f t="shared" ca="1" si="628"/>
        <v>#N/A</v>
      </c>
      <c r="MG366" s="102" t="e">
        <f t="shared" ca="1" si="628"/>
        <v>#N/A</v>
      </c>
      <c r="MH366" s="102" t="e">
        <f t="shared" ca="1" si="628"/>
        <v>#N/A</v>
      </c>
      <c r="MI366" s="102" t="e">
        <f t="shared" ca="1" si="628"/>
        <v>#N/A</v>
      </c>
      <c r="MJ366" s="102" t="e">
        <f t="shared" ca="1" si="665"/>
        <v>#N/A</v>
      </c>
      <c r="MK366" s="102" t="e">
        <f t="shared" ca="1" si="665"/>
        <v>#N/A</v>
      </c>
      <c r="ML366" s="102" t="e">
        <f t="shared" ca="1" si="665"/>
        <v>#N/A</v>
      </c>
      <c r="MM366" s="102" t="e">
        <f t="shared" ca="1" si="665"/>
        <v>#N/A</v>
      </c>
      <c r="MN366" s="102" t="e">
        <f t="shared" ca="1" si="665"/>
        <v>#N/A</v>
      </c>
      <c r="MO366" s="102" t="e">
        <f t="shared" ca="1" si="637"/>
        <v>#N/A</v>
      </c>
      <c r="MP366" s="102" t="e">
        <f t="shared" ca="1" si="637"/>
        <v>#N/A</v>
      </c>
      <c r="MQ366" s="102" t="e">
        <f t="shared" ca="1" si="637"/>
        <v>#N/A</v>
      </c>
      <c r="MR366" s="102" t="e">
        <f t="shared" ca="1" si="637"/>
        <v>#N/A</v>
      </c>
      <c r="MS366" s="102" t="e">
        <f t="shared" ca="1" si="637"/>
        <v>#N/A</v>
      </c>
      <c r="MT366" s="102" t="e">
        <f t="shared" ca="1" si="637"/>
        <v>#N/A</v>
      </c>
      <c r="MU366" s="102" t="e">
        <f t="shared" ca="1" si="637"/>
        <v>#N/A</v>
      </c>
      <c r="MV366" s="102" t="e">
        <f t="shared" ca="1" si="637"/>
        <v>#N/A</v>
      </c>
      <c r="MW366" s="102" t="e">
        <f t="shared" ca="1" si="637"/>
        <v>#N/A</v>
      </c>
      <c r="MX366" s="102" t="e">
        <f t="shared" ca="1" si="637"/>
        <v>#N/A</v>
      </c>
      <c r="MY366" s="102" t="e">
        <f t="shared" ca="1" si="637"/>
        <v>#N/A</v>
      </c>
      <c r="MZ366" s="102" t="e">
        <f t="shared" ca="1" si="637"/>
        <v>#N/A</v>
      </c>
      <c r="NA366" s="102" t="e">
        <f t="shared" ca="1" si="637"/>
        <v>#N/A</v>
      </c>
      <c r="NB366" s="102" t="e">
        <f t="shared" ca="1" si="637"/>
        <v>#N/A</v>
      </c>
      <c r="NC366" s="102" t="e">
        <f t="shared" ca="1" si="637"/>
        <v>#N/A</v>
      </c>
      <c r="ND366" s="102" t="e">
        <f t="shared" ca="1" si="637"/>
        <v>#N/A</v>
      </c>
      <c r="NE366" s="102" t="e">
        <f t="shared" ca="1" si="633"/>
        <v>#N/A</v>
      </c>
      <c r="NF366" s="102" t="e">
        <f t="shared" ca="1" si="633"/>
        <v>#N/A</v>
      </c>
      <c r="NG366" s="102" t="e">
        <f t="shared" ca="1" si="633"/>
        <v>#N/A</v>
      </c>
      <c r="NH366" s="102" t="e">
        <f t="shared" ca="1" si="633"/>
        <v>#N/A</v>
      </c>
      <c r="NI366" s="102" t="e">
        <f t="shared" ca="1" si="633"/>
        <v>#N/A</v>
      </c>
      <c r="NJ366" s="102" t="e">
        <f t="shared" ca="1" si="633"/>
        <v>#N/A</v>
      </c>
      <c r="NK366" s="102" t="e">
        <f t="shared" ca="1" si="633"/>
        <v>#N/A</v>
      </c>
      <c r="NL366" s="102" t="e">
        <f t="shared" ca="1" si="633"/>
        <v>#N/A</v>
      </c>
      <c r="NM366" s="102" t="e">
        <f t="shared" ca="1" si="633"/>
        <v>#N/A</v>
      </c>
      <c r="NN366" s="85"/>
      <c r="NO366" s="85"/>
      <c r="NP366" s="85"/>
      <c r="NQ366" s="85"/>
      <c r="NR366" s="85"/>
      <c r="NS366" s="85"/>
      <c r="NT366" s="85"/>
      <c r="NU366" s="85"/>
      <c r="OC366" s="85"/>
      <c r="OD366" s="85"/>
      <c r="OE366" s="85"/>
      <c r="OF366" s="85"/>
      <c r="OG366" s="85"/>
      <c r="OH366" s="85"/>
      <c r="OI366" s="85"/>
      <c r="OJ366" s="85"/>
      <c r="OK366" s="85"/>
      <c r="OL366" s="85"/>
      <c r="OM366" s="85"/>
      <c r="ON366" s="85"/>
      <c r="OO366" s="85"/>
      <c r="OP366" s="85"/>
    </row>
    <row r="367" spans="1:406" customFormat="1" ht="15" x14ac:dyDescent="0.25">
      <c r="A367" s="94">
        <v>9.75</v>
      </c>
      <c r="B367" s="92">
        <f t="shared" si="638"/>
        <v>13582962.226055507</v>
      </c>
      <c r="C367" s="102">
        <f t="shared" si="639"/>
        <v>1</v>
      </c>
      <c r="D367" s="102">
        <f t="shared" si="640"/>
        <v>1.0999077530096393E-17</v>
      </c>
      <c r="E367" s="102">
        <f t="shared" si="641"/>
        <v>1</v>
      </c>
      <c r="F367" s="102" t="e">
        <f t="shared" si="642"/>
        <v>#DIV/0!</v>
      </c>
      <c r="G367" s="91"/>
      <c r="H367" s="102"/>
      <c r="I367" s="102"/>
      <c r="J367" s="97">
        <v>3.25</v>
      </c>
      <c r="K367" s="102">
        <f t="shared" si="643"/>
        <v>1</v>
      </c>
      <c r="L367" s="102">
        <f t="shared" si="644"/>
        <v>6.3433261706085395E-35</v>
      </c>
      <c r="M367" s="102">
        <f t="shared" si="645"/>
        <v>1</v>
      </c>
      <c r="N367" s="102" t="e">
        <f t="shared" si="646"/>
        <v>#DIV/0!</v>
      </c>
      <c r="O367" s="85"/>
      <c r="P367" s="97">
        <v>6.5</v>
      </c>
      <c r="Q367" s="102">
        <f t="shared" si="647"/>
        <v>0.95473919923576833</v>
      </c>
      <c r="R367" s="102">
        <f t="shared" si="648"/>
        <v>1.4475873643636082E-2</v>
      </c>
      <c r="S367" s="97">
        <f t="shared" si="650"/>
        <v>2.5495097567963922</v>
      </c>
      <c r="T367" s="102">
        <f t="shared" si="651"/>
        <v>0.95473919923576833</v>
      </c>
      <c r="U367" s="102">
        <f t="shared" si="652"/>
        <v>7.3812762185203856E-2</v>
      </c>
      <c r="V367" s="91"/>
      <c r="W367" s="85"/>
      <c r="X367" s="94">
        <f t="shared" si="653"/>
        <v>2.5495097567963922</v>
      </c>
      <c r="Y367" s="102">
        <f t="shared" ca="1" si="654"/>
        <v>0.11891230714957741</v>
      </c>
      <c r="Z367" s="102">
        <f t="shared" ca="1" si="655"/>
        <v>4.6758197076140074E-4</v>
      </c>
      <c r="AA367" s="102">
        <f ca="1">SUM($Z$43:Z367)</f>
        <v>0.81801769857849504</v>
      </c>
      <c r="AB367" s="102">
        <f t="shared" ca="1" si="656"/>
        <v>0.99999996016255011</v>
      </c>
      <c r="AC367" s="102">
        <f t="shared" ca="1" si="657"/>
        <v>5.5106213151200845E-2</v>
      </c>
      <c r="AD367" s="102"/>
      <c r="AE367" s="101"/>
      <c r="AF367" s="102">
        <f t="shared" ca="1" si="625"/>
        <v>0</v>
      </c>
      <c r="AG367" s="102">
        <f t="shared" ca="1" si="625"/>
        <v>0</v>
      </c>
      <c r="AH367" s="102">
        <f t="shared" ca="1" si="625"/>
        <v>0</v>
      </c>
      <c r="AI367" s="102">
        <f t="shared" ca="1" si="625"/>
        <v>0</v>
      </c>
      <c r="AJ367" s="102">
        <f t="shared" ca="1" si="625"/>
        <v>0</v>
      </c>
      <c r="AK367" s="102">
        <f t="shared" ca="1" si="625"/>
        <v>0</v>
      </c>
      <c r="AL367" s="102">
        <f t="shared" ca="1" si="625"/>
        <v>0</v>
      </c>
      <c r="AM367" s="102">
        <f t="shared" ca="1" si="625"/>
        <v>3.1076230343286101E-297</v>
      </c>
      <c r="AN367" s="102">
        <f t="shared" ca="1" si="625"/>
        <v>4.5379508877211339E-272</v>
      </c>
      <c r="AO367" s="102">
        <f t="shared" ca="1" si="625"/>
        <v>1.4079534354858455E-250</v>
      </c>
      <c r="AP367" s="102">
        <f t="shared" ca="1" si="625"/>
        <v>5.9055880597663833E-232</v>
      </c>
      <c r="AQ367" s="102">
        <f t="shared" ca="1" si="625"/>
        <v>1.2562119555669643E-215</v>
      </c>
      <c r="AR367" s="102">
        <f t="shared" ca="1" si="625"/>
        <v>3.5936526249559778E-201</v>
      </c>
      <c r="AS367" s="102">
        <f t="shared" ca="1" si="625"/>
        <v>1.427756627408957E-188</v>
      </c>
      <c r="AT367" s="102">
        <f t="shared" ca="1" si="625"/>
        <v>6.5288226537784774E-177</v>
      </c>
      <c r="AU367" s="102">
        <f t="shared" ca="1" si="625"/>
        <v>2.2761144300937695E-166</v>
      </c>
      <c r="AV367" s="102">
        <f t="shared" ca="1" si="623"/>
        <v>8.7345515752287473E-157</v>
      </c>
      <c r="AW367" s="102">
        <f t="shared" ca="1" si="623"/>
        <v>4.9699518951095425E-148</v>
      </c>
      <c r="AX367" s="102">
        <f t="shared" ca="1" si="623"/>
        <v>5.3549306762352736E-140</v>
      </c>
      <c r="AY367" s="102">
        <f t="shared" ca="1" si="623"/>
        <v>1.024901167514436E-132</v>
      </c>
      <c r="AZ367" s="102">
        <f t="shared" ca="1" si="623"/>
        <v>7.364405417004103E-126</v>
      </c>
      <c r="BA367" s="102">
        <f t="shared" ca="1" si="623"/>
        <v>1.6660852620788915E-119</v>
      </c>
      <c r="BB367" s="102">
        <f t="shared" ca="1" si="623"/>
        <v>1.3431564468367823E-113</v>
      </c>
      <c r="BC367" s="102">
        <f t="shared" ca="1" si="623"/>
        <v>4.2900251920544489E-108</v>
      </c>
      <c r="BD367" s="102">
        <f t="shared" ca="1" si="623"/>
        <v>5.9479458655173531E-103</v>
      </c>
      <c r="BE367" s="102">
        <f t="shared" ca="1" si="623"/>
        <v>3.8747226915277437E-98</v>
      </c>
      <c r="BF367" s="102">
        <f t="shared" ca="1" si="623"/>
        <v>1.157968569714869E-93</v>
      </c>
      <c r="BG367" s="102">
        <f t="shared" ca="1" si="623"/>
        <v>2.0609712486634897E-89</v>
      </c>
      <c r="BH367" s="102">
        <f t="shared" ca="1" si="623"/>
        <v>2.0646832785319475E-85</v>
      </c>
      <c r="BI367" s="102">
        <f t="shared" ca="1" si="623"/>
        <v>1.2209435525707354E-81</v>
      </c>
      <c r="BJ367" s="102">
        <f t="shared" ca="1" si="623"/>
        <v>4.4456549531635777E-78</v>
      </c>
      <c r="BK367" s="102">
        <f t="shared" ca="1" si="629"/>
        <v>1.034953489866677E-74</v>
      </c>
      <c r="BL367" s="102">
        <f t="shared" ca="1" si="629"/>
        <v>1.5932318504251237E-71</v>
      </c>
      <c r="BM367" s="102">
        <f t="shared" ca="1" si="629"/>
        <v>1.6185257909117116E-68</v>
      </c>
      <c r="BN367" s="102">
        <f t="shared" ca="1" si="629"/>
        <v>1.1963135497664647E-65</v>
      </c>
      <c r="BO367" s="102">
        <f t="shared" ca="1" si="629"/>
        <v>6.3430139876816514E-63</v>
      </c>
      <c r="BP367" s="102">
        <f t="shared" ca="1" si="629"/>
        <v>2.4672908580675298E-60</v>
      </c>
      <c r="BQ367" s="102">
        <f t="shared" ca="1" si="629"/>
        <v>7.1858344043780699E-58</v>
      </c>
      <c r="BR367" s="102">
        <f t="shared" ca="1" si="629"/>
        <v>1.5963810355377155E-55</v>
      </c>
      <c r="BS367" s="102">
        <f t="shared" ca="1" si="629"/>
        <v>2.7247441797962217E-53</v>
      </c>
      <c r="BT367" s="102">
        <f t="shared" ca="1" si="629"/>
        <v>3.7118868999876445E-51</v>
      </c>
      <c r="BU367" s="102">
        <f t="shared" ca="1" si="629"/>
        <v>4.04045168005251E-49</v>
      </c>
      <c r="BV367" s="102">
        <f t="shared" ca="1" si="629"/>
        <v>3.5607741269601107E-47</v>
      </c>
      <c r="BW367" s="102">
        <f t="shared" ca="1" si="629"/>
        <v>2.5715832924854961E-45</v>
      </c>
      <c r="BX367" s="102">
        <f t="shared" ca="1" si="629"/>
        <v>1.5390577737467522E-43</v>
      </c>
      <c r="BY367" s="102">
        <f t="shared" ca="1" si="629"/>
        <v>7.7125432607877916E-42</v>
      </c>
      <c r="BZ367" s="102">
        <f t="shared" ca="1" si="629"/>
        <v>3.2806786313385401E-40</v>
      </c>
      <c r="CA367" s="102">
        <f t="shared" ca="1" si="627"/>
        <v>1.1872100300953923E-38</v>
      </c>
      <c r="CB367" s="102">
        <f t="shared" ca="1" si="627"/>
        <v>3.6941581898041606E-37</v>
      </c>
      <c r="CC367" s="102">
        <f t="shared" ca="1" si="627"/>
        <v>9.9602793232681996E-36</v>
      </c>
      <c r="CD367" s="102">
        <f t="shared" ca="1" si="627"/>
        <v>2.3437522187211917E-34</v>
      </c>
      <c r="CE367" s="102">
        <f t="shared" ca="1" si="627"/>
        <v>4.8455570756749012E-33</v>
      </c>
      <c r="CF367" s="102">
        <f t="shared" ca="1" si="627"/>
        <v>8.8569557754420384E-32</v>
      </c>
      <c r="CG367" s="102">
        <f t="shared" ca="1" si="627"/>
        <v>1.4561362042731068E-30</v>
      </c>
      <c r="CH367" s="102">
        <f t="shared" ca="1" si="627"/>
        <v>2.1183116134974277E-29</v>
      </c>
      <c r="CI367" s="102">
        <f t="shared" ca="1" si="627"/>
        <v>2.7695489090867928E-28</v>
      </c>
      <c r="CJ367" s="102">
        <f t="shared" ca="1" si="627"/>
        <v>3.2700899669661752E-27</v>
      </c>
      <c r="CK367" s="102">
        <f t="shared" ca="1" si="627"/>
        <v>3.5028026265927241E-26</v>
      </c>
      <c r="CL367" s="102">
        <f t="shared" ca="1" si="627"/>
        <v>3.418487883174232E-25</v>
      </c>
      <c r="CM367" s="102">
        <f t="shared" ca="1" si="627"/>
        <v>3.0974839324823143E-24</v>
      </c>
      <c r="CN367" s="102">
        <f t="shared" ca="1" si="627"/>
        <v>2.5405398123929119E-23</v>
      </c>
      <c r="CO367" s="102">
        <f t="shared" ca="1" si="627"/>
        <v>1.9201679439245553E-22</v>
      </c>
      <c r="CP367" s="102">
        <f t="shared" ca="1" si="634"/>
        <v>1.3419003666750581E-21</v>
      </c>
      <c r="CQ367" s="102">
        <f t="shared" ca="1" si="634"/>
        <v>8.6988182626442873E-21</v>
      </c>
      <c r="CR367" s="102">
        <f t="shared" ca="1" si="634"/>
        <v>5.2465679238431351E-20</v>
      </c>
      <c r="CS367" s="102">
        <f t="shared" ca="1" si="634"/>
        <v>2.9526478068157529E-19</v>
      </c>
      <c r="CT367" s="102">
        <f t="shared" ca="1" si="634"/>
        <v>1.5819246325514016E-18</v>
      </c>
      <c r="CU367" s="102">
        <f t="shared" ca="1" si="634"/>
        <v>7.8158505718489987E-18</v>
      </c>
      <c r="CV367" s="102">
        <f t="shared" ca="1" si="634"/>
        <v>3.631120199115552E-17</v>
      </c>
      <c r="CW367" s="102">
        <f t="shared" ca="1" si="634"/>
        <v>1.5899727699826641E-16</v>
      </c>
      <c r="CX367" s="102">
        <f t="shared" ca="1" si="634"/>
        <v>6.576337970339824E-16</v>
      </c>
      <c r="CY367" s="102">
        <f t="shared" ca="1" si="634"/>
        <v>2.574765454829488E-15</v>
      </c>
      <c r="CZ367" s="102">
        <f t="shared" ca="1" si="634"/>
        <v>9.5613670959424615E-15</v>
      </c>
      <c r="DA367" s="102">
        <f t="shared" ca="1" si="634"/>
        <v>3.4380631124069286E-14</v>
      </c>
      <c r="DB367" s="102">
        <f t="shared" ca="1" si="634"/>
        <v>1.1552386431618876E-13</v>
      </c>
      <c r="DC367" s="102">
        <f t="shared" ca="1" si="634"/>
        <v>3.7018731052599004E-13</v>
      </c>
      <c r="DD367" s="102">
        <f t="shared" ca="1" si="634"/>
        <v>1.1331359247563101E-12</v>
      </c>
      <c r="DE367" s="102">
        <f t="shared" ca="1" si="634"/>
        <v>3.3184805698842366E-12</v>
      </c>
      <c r="DF367" s="102">
        <f t="shared" ca="1" si="630"/>
        <v>9.3121238360431571E-12</v>
      </c>
      <c r="DG367" s="102">
        <f t="shared" ca="1" si="630"/>
        <v>2.5567430486605676E-11</v>
      </c>
      <c r="DH367" s="102">
        <f t="shared" ca="1" si="630"/>
        <v>6.6159881678703085E-11</v>
      </c>
      <c r="DI367" s="102">
        <f t="shared" ca="1" si="630"/>
        <v>1.6472075236803881E-10</v>
      </c>
      <c r="DJ367" s="102">
        <f t="shared" ca="1" si="630"/>
        <v>3.9509073184333583E-10</v>
      </c>
      <c r="DK367" s="102">
        <f t="shared" ca="1" si="630"/>
        <v>9.1404178030920202E-10</v>
      </c>
      <c r="DL367" s="102">
        <f t="shared" ca="1" si="630"/>
        <v>2.0420186537199201E-9</v>
      </c>
      <c r="DM367" s="102">
        <f t="shared" ca="1" si="630"/>
        <v>4.4102251042708345E-9</v>
      </c>
      <c r="DN367" s="102">
        <f t="shared" ca="1" si="630"/>
        <v>9.4030749653878273E-9</v>
      </c>
      <c r="DO367" s="102">
        <f t="shared" ca="1" si="630"/>
        <v>1.9040345150857082E-8</v>
      </c>
      <c r="DP367" s="102">
        <f t="shared" ca="1" si="630"/>
        <v>3.7386819145749543E-8</v>
      </c>
      <c r="DQ367" s="102">
        <f t="shared" ca="1" si="630"/>
        <v>7.125430992289881E-8</v>
      </c>
      <c r="DR367" s="102">
        <f t="shared" ca="1" si="630"/>
        <v>1.3193101371154165E-7</v>
      </c>
      <c r="DS367" s="102">
        <f t="shared" ca="1" si="630"/>
        <v>2.375226328106974E-7</v>
      </c>
      <c r="DT367" s="102">
        <f t="shared" ca="1" si="630"/>
        <v>4.1615059904542392E-7</v>
      </c>
      <c r="DU367" s="102">
        <f t="shared" ca="1" si="658"/>
        <v>7.2450383657771168E-7</v>
      </c>
      <c r="DV367" s="102">
        <f t="shared" ca="1" si="658"/>
        <v>1.2050570526299737E-6</v>
      </c>
      <c r="DW367" s="102">
        <f t="shared" ca="1" si="658"/>
        <v>1.9551513732379955E-6</v>
      </c>
      <c r="DX367" s="102">
        <f t="shared" ca="1" si="658"/>
        <v>3.0965494367797248E-6</v>
      </c>
      <c r="DY367" s="102">
        <f t="shared" ca="1" si="658"/>
        <v>4.7908324357613284E-6</v>
      </c>
      <c r="DZ367" s="102">
        <f t="shared" ca="1" si="658"/>
        <v>7.2457397832221538E-6</v>
      </c>
      <c r="EA367" s="102">
        <f t="shared" ca="1" si="658"/>
        <v>1.0936866530260127E-5</v>
      </c>
      <c r="EB367" s="102">
        <f t="shared" ca="1" si="658"/>
        <v>1.5838975039818928E-5</v>
      </c>
      <c r="EC367" s="102">
        <f t="shared" ca="1" si="658"/>
        <v>2.246898795478187E-5</v>
      </c>
      <c r="ED367" s="102">
        <f t="shared" ca="1" si="658"/>
        <v>3.1243133044819653E-5</v>
      </c>
      <c r="EE367" s="102">
        <f t="shared" ca="1" si="658"/>
        <v>4.261220824818743E-5</v>
      </c>
      <c r="EF367" s="102">
        <f t="shared" ca="1" si="658"/>
        <v>5.7045112605283896E-5</v>
      </c>
      <c r="EG367" s="102">
        <f t="shared" ca="1" si="658"/>
        <v>7.5008092499950039E-5</v>
      </c>
      <c r="EH367" s="102">
        <f t="shared" ca="1" si="658"/>
        <v>9.8890985326372899E-5</v>
      </c>
      <c r="EI367" s="102">
        <f t="shared" ca="1" si="658"/>
        <v>1.2570801275442483E-4</v>
      </c>
      <c r="EJ367" s="102">
        <f t="shared" ca="1" si="658"/>
        <v>1.5728985628409524E-4</v>
      </c>
      <c r="EK367" s="102">
        <f t="shared" ca="1" si="649"/>
        <v>1.9385915344069922E-4</v>
      </c>
      <c r="EL367" s="102">
        <f t="shared" ca="1" si="649"/>
        <v>2.3552540479499789E-4</v>
      </c>
      <c r="EM367" s="102">
        <f t="shared" ca="1" si="649"/>
        <v>2.8227536281982146E-4</v>
      </c>
      <c r="EN367" s="102">
        <f t="shared" ca="1" si="649"/>
        <v>3.3397025708830497E-4</v>
      </c>
      <c r="EO367" s="102">
        <f t="shared" ca="1" si="649"/>
        <v>3.9812071450171438E-4</v>
      </c>
      <c r="EP367" s="102">
        <f t="shared" ca="1" si="649"/>
        <v>4.600026233526496E-4</v>
      </c>
      <c r="EQ367" s="102">
        <f t="shared" ca="1" si="649"/>
        <v>5.2579813233870614E-4</v>
      </c>
      <c r="ER367" s="102">
        <f t="shared" ca="1" si="649"/>
        <v>5.9494689643160988E-4</v>
      </c>
      <c r="ES367" s="102">
        <f t="shared" ca="1" si="649"/>
        <v>6.6682767779974487E-4</v>
      </c>
      <c r="ET367" s="102">
        <f t="shared" ca="1" si="649"/>
        <v>7.4077878258830827E-4</v>
      </c>
      <c r="EU367" s="102">
        <f t="shared" ca="1" si="649"/>
        <v>8.3219010243621859E-4</v>
      </c>
      <c r="EV367" s="102">
        <f t="shared" ca="1" si="649"/>
        <v>9.0968807652570187E-4</v>
      </c>
      <c r="EW367" s="102">
        <f t="shared" ca="1" si="649"/>
        <v>9.8720934153965546E-4</v>
      </c>
      <c r="EX367" s="102">
        <f t="shared" ca="1" si="649"/>
        <v>1.0640954813591528E-3</v>
      </c>
      <c r="EY367" s="102">
        <f t="shared" ca="1" si="649"/>
        <v>1.1397260211632265E-3</v>
      </c>
      <c r="EZ367" s="102">
        <f t="shared" ca="1" si="626"/>
        <v>1.2135266857754305E-3</v>
      </c>
      <c r="FA367" s="102">
        <f t="shared" ca="1" si="626"/>
        <v>1.2849752452381031E-3</v>
      </c>
      <c r="FB367" s="102">
        <f t="shared" ca="1" si="626"/>
        <v>1.3798705055788026E-3</v>
      </c>
      <c r="FC367" s="102">
        <f t="shared" ca="1" si="626"/>
        <v>1.4464700301785852E-3</v>
      </c>
      <c r="FD367" s="102">
        <f t="shared" ca="1" si="626"/>
        <v>1.5094146265533835E-3</v>
      </c>
      <c r="FE367" s="102">
        <f t="shared" ca="1" si="626"/>
        <v>1.568405278289646E-3</v>
      </c>
      <c r="FF367" s="102">
        <f t="shared" ca="1" si="626"/>
        <v>1.6231992896522129E-3</v>
      </c>
      <c r="FG367" s="102">
        <f t="shared" ca="1" si="626"/>
        <v>1.673607627880233E-3</v>
      </c>
      <c r="FH367" s="102">
        <f t="shared" ca="1" si="626"/>
        <v>1.7194917356949577E-3</v>
      </c>
      <c r="FI367" s="102">
        <f t="shared" ca="1" si="626"/>
        <v>1.7943761016363409E-3</v>
      </c>
      <c r="FJ367" s="102">
        <f t="shared" ca="1" si="626"/>
        <v>1.8315827962769055E-3</v>
      </c>
      <c r="FK367" s="102">
        <f t="shared" ca="1" si="626"/>
        <v>1.864022831835947E-3</v>
      </c>
      <c r="FL367" s="102">
        <f t="shared" ca="1" si="626"/>
        <v>1.89172378165995E-3</v>
      </c>
      <c r="FM367" s="102">
        <f t="shared" ca="1" si="626"/>
        <v>1.9147454447227016E-3</v>
      </c>
      <c r="FN367" s="102">
        <f t="shared" ca="1" si="626"/>
        <v>1.9331760661526593E-3</v>
      </c>
      <c r="FO367" s="102">
        <f t="shared" ca="1" si="626"/>
        <v>1.9837772635224915E-3</v>
      </c>
      <c r="FP367" s="102">
        <f t="shared" ca="1" si="624"/>
        <v>1.9934603218284097E-3</v>
      </c>
      <c r="FQ367" s="102">
        <f t="shared" ca="1" si="624"/>
        <v>1.9988727050752795E-3</v>
      </c>
      <c r="FR367" s="102">
        <f t="shared" ca="1" si="624"/>
        <v>2.0001860080365798E-3</v>
      </c>
      <c r="FS367" s="102">
        <f t="shared" ca="1" si="624"/>
        <v>1.9975843475728244E-3</v>
      </c>
      <c r="FT367" s="102">
        <f t="shared" ca="1" si="624"/>
        <v>1.991261716579284E-3</v>
      </c>
      <c r="FU367" s="102">
        <f t="shared" ca="1" si="624"/>
        <v>1.9814195676550847E-3</v>
      </c>
      <c r="FV367" s="102">
        <f t="shared" ca="1" si="624"/>
        <v>2.0046620553796032E-3</v>
      </c>
      <c r="FW367" s="102">
        <f t="shared" ca="1" si="624"/>
        <v>1.9879959315053305E-3</v>
      </c>
      <c r="FX367" s="102">
        <f t="shared" ca="1" si="624"/>
        <v>1.9683871362333382E-3</v>
      </c>
      <c r="FY367" s="102">
        <f t="shared" ca="1" si="624"/>
        <v>1.9460514515928266E-3</v>
      </c>
      <c r="FZ367" s="102">
        <f t="shared" ca="1" si="624"/>
        <v>1.92120309183487E-3</v>
      </c>
      <c r="GA367" s="102">
        <f t="shared" ca="1" si="624"/>
        <v>1.8940533947756114E-3</v>
      </c>
      <c r="GB367" s="102">
        <f t="shared" ca="1" si="624"/>
        <v>1.8648097612765481E-3</v>
      </c>
      <c r="GC367" s="102">
        <f t="shared" ca="1" si="624"/>
        <v>1.866975870993226E-3</v>
      </c>
      <c r="GD367" s="102">
        <f t="shared" ca="1" si="624"/>
        <v>1.833450675986887E-3</v>
      </c>
      <c r="GE367" s="102">
        <f t="shared" ca="1" si="622"/>
        <v>1.798397782076046E-3</v>
      </c>
      <c r="GF367" s="102">
        <f t="shared" ca="1" si="622"/>
        <v>1.7620041784550018E-3</v>
      </c>
      <c r="GG367" s="102">
        <f t="shared" ca="1" si="622"/>
        <v>1.7244493104116958E-3</v>
      </c>
      <c r="GH367" s="102">
        <f t="shared" ca="1" si="622"/>
        <v>1.6859046664013096E-3</v>
      </c>
      <c r="GI367" s="102">
        <f t="shared" ca="1" si="622"/>
        <v>1.6759839617140246E-3</v>
      </c>
      <c r="GJ367" s="102">
        <f t="shared" ca="1" si="622"/>
        <v>1.6351373795797262E-3</v>
      </c>
      <c r="GK367" s="102">
        <f t="shared" ca="1" si="622"/>
        <v>1.5937609988432445E-3</v>
      </c>
      <c r="GL367" s="102">
        <f t="shared" ca="1" si="622"/>
        <v>1.5519953013779649E-3</v>
      </c>
      <c r="GM367" s="102">
        <f t="shared" ca="1" si="622"/>
        <v>1.5099721835800236E-3</v>
      </c>
      <c r="GN367" s="102">
        <f t="shared" ca="1" si="622"/>
        <v>1.467814812182419E-3</v>
      </c>
      <c r="GO367" s="102">
        <f t="shared" ca="1" si="622"/>
        <v>1.4256380392604507E-3</v>
      </c>
      <c r="GP367" s="102">
        <f t="shared" ca="1" si="622"/>
        <v>1.4078443884719377E-3</v>
      </c>
      <c r="GQ367" s="102">
        <f t="shared" ca="1" si="622"/>
        <v>1.3651322344130686E-3</v>
      </c>
      <c r="GR367" s="102">
        <f t="shared" ca="1" si="622"/>
        <v>1.3227055663209745E-3</v>
      </c>
      <c r="GS367" s="102">
        <f t="shared" ca="1" si="622"/>
        <v>1.280648717042408E-3</v>
      </c>
      <c r="GT367" s="102">
        <f t="shared" ref="GT367:HI382" ca="1" si="666">IFERROR(ABS(GT$35)*INDEX($F$42:$F$388,MATCH($X367*GT$35,$A$42:$A$388,1))*GT$37*GT$36,#N/A)</f>
        <v>1.2390384879912787E-3</v>
      </c>
      <c r="GU367" s="102">
        <f t="shared" ca="1" si="666"/>
        <v>1.1979444383762243E-3</v>
      </c>
      <c r="GV367" s="102">
        <f t="shared" ca="1" si="666"/>
        <v>1.1574292245073443E-3</v>
      </c>
      <c r="GW367" s="102">
        <f t="shared" ca="1" si="666"/>
        <v>1.1368165746803416E-3</v>
      </c>
      <c r="GX367" s="102">
        <f t="shared" ca="1" si="666"/>
        <v>1.0968886346841831E-3</v>
      </c>
      <c r="GY367" s="102">
        <f t="shared" ca="1" si="666"/>
        <v>1.0577062531850713E-3</v>
      </c>
      <c r="GZ367" s="102">
        <f t="shared" ca="1" si="666"/>
        <v>1.0193081637052185E-3</v>
      </c>
      <c r="HA367" s="102">
        <f t="shared" ca="1" si="666"/>
        <v>9.8172772588074717E-4</v>
      </c>
      <c r="HB367" s="102">
        <f t="shared" ca="1" si="666"/>
        <v>9.4499326250444232E-4</v>
      </c>
      <c r="HC367" s="102">
        <f t="shared" ca="1" si="666"/>
        <v>9.2456527181142203E-4</v>
      </c>
      <c r="HD367" s="102">
        <f t="shared" ca="1" si="666"/>
        <v>8.8895017142604795E-4</v>
      </c>
      <c r="HE367" s="102">
        <f t="shared" ca="1" si="666"/>
        <v>8.5425780217785277E-4</v>
      </c>
      <c r="HF367" s="102">
        <f t="shared" ca="1" si="666"/>
        <v>8.2049934205609995E-4</v>
      </c>
      <c r="HG367" s="102">
        <f t="shared" ca="1" si="666"/>
        <v>7.8768229878288726E-4</v>
      </c>
      <c r="HH367" s="102">
        <f t="shared" ca="1" si="666"/>
        <v>7.5581074556943159E-4</v>
      </c>
      <c r="HI367" s="102">
        <f t="shared" ca="1" si="666"/>
        <v>7.2488617739153679E-4</v>
      </c>
      <c r="HJ367" s="102">
        <f t="shared" ca="1" si="635"/>
        <v>7.0649333237179663E-4</v>
      </c>
      <c r="HK367" s="102">
        <f t="shared" ca="1" si="635"/>
        <v>6.7693729541028235E-4</v>
      </c>
      <c r="HL367" s="102">
        <f t="shared" ca="1" si="635"/>
        <v>6.4833407419550518E-4</v>
      </c>
      <c r="HM367" s="102">
        <f t="shared" ca="1" si="635"/>
        <v>6.2067487686219482E-4</v>
      </c>
      <c r="HN367" s="102">
        <f t="shared" ca="1" si="635"/>
        <v>5.9394869281474607E-4</v>
      </c>
      <c r="HO367" s="102">
        <f t="shared" ca="1" si="635"/>
        <v>5.6814336160704163E-4</v>
      </c>
      <c r="HP367" s="102">
        <f t="shared" ca="1" si="635"/>
        <v>5.432440386124094E-4</v>
      </c>
      <c r="HQ367" s="102">
        <f t="shared" ca="1" si="635"/>
        <v>5.2773894174660315E-4</v>
      </c>
      <c r="HR367" s="102">
        <f t="shared" ca="1" si="635"/>
        <v>5.042024612790598E-4</v>
      </c>
      <c r="HS367" s="102">
        <f t="shared" ca="1" si="635"/>
        <v>4.8153917477204781E-4</v>
      </c>
      <c r="HT367" s="102">
        <f t="shared" ca="1" si="635"/>
        <v>4.5973023531373659E-4</v>
      </c>
      <c r="HU367" s="102">
        <f t="shared" ca="1" si="635"/>
        <v>4.3875574343225053E-4</v>
      </c>
      <c r="HV367" s="102">
        <f t="shared" ca="1" si="635"/>
        <v>4.1859574754744301E-4</v>
      </c>
      <c r="HW367" s="102">
        <f t="shared" ca="1" si="635"/>
        <v>4.0567029328273399E-4</v>
      </c>
      <c r="HX367" s="102">
        <f t="shared" ca="1" si="635"/>
        <v>3.867578995871996E-4</v>
      </c>
      <c r="HY367" s="102">
        <f t="shared" ca="1" si="635"/>
        <v>3.6861044851238891E-4</v>
      </c>
      <c r="HZ367" s="102">
        <f t="shared" ca="1" si="631"/>
        <v>3.5120661676237475E-4</v>
      </c>
      <c r="IA367" s="102">
        <f t="shared" ca="1" si="631"/>
        <v>3.3452308291144034E-4</v>
      </c>
      <c r="IB367" s="102">
        <f t="shared" ca="1" si="631"/>
        <v>3.1853898023830095E-4</v>
      </c>
      <c r="IC367" s="102">
        <f t="shared" ca="1" si="631"/>
        <v>3.032302741212727E-4</v>
      </c>
      <c r="ID367" s="102">
        <f t="shared" ca="1" si="631"/>
        <v>2.9315066893536321E-4</v>
      </c>
      <c r="IE367" s="102">
        <f t="shared" ca="1" si="631"/>
        <v>2.7889558740748889E-4</v>
      </c>
      <c r="IF367" s="102">
        <f t="shared" ca="1" si="631"/>
        <v>2.6526227100567178E-4</v>
      </c>
      <c r="IG367" s="102">
        <f t="shared" ca="1" si="631"/>
        <v>2.5222851546065762E-4</v>
      </c>
      <c r="IH367" s="102">
        <f t="shared" ca="1" si="631"/>
        <v>2.3977229739808695E-4</v>
      </c>
      <c r="II367" s="102">
        <f t="shared" ca="1" si="631"/>
        <v>2.278756725631645E-4</v>
      </c>
      <c r="IJ367" s="102">
        <f t="shared" ca="1" si="631"/>
        <v>2.1652634828173966E-4</v>
      </c>
      <c r="IK367" s="102">
        <f t="shared" ca="1" si="631"/>
        <v>2.0888290079606361E-4</v>
      </c>
      <c r="IL367" s="102">
        <f t="shared" ca="1" si="631"/>
        <v>1.9837277407276581E-4</v>
      </c>
      <c r="IM367" s="102">
        <f t="shared" ca="1" si="631"/>
        <v>1.8834524190802071E-4</v>
      </c>
      <c r="IN367" s="102">
        <f t="shared" ca="1" si="631"/>
        <v>1.787954386799788E-4</v>
      </c>
      <c r="IO367" s="102">
        <f t="shared" ca="1" si="663"/>
        <v>1.6966497056076699E-4</v>
      </c>
      <c r="IP367" s="102">
        <f t="shared" ca="1" si="663"/>
        <v>1.6106898940734923E-4</v>
      </c>
      <c r="IQ367" s="102">
        <f t="shared" ca="1" si="663"/>
        <v>1.551055429683159E-4</v>
      </c>
      <c r="IR367" s="102">
        <f t="shared" ca="1" si="663"/>
        <v>1.4706011585149899E-4</v>
      </c>
      <c r="IS367" s="102">
        <f t="shared" ca="1" si="663"/>
        <v>1.395417255175435E-4</v>
      </c>
      <c r="IT367" s="102">
        <f t="shared" ca="1" si="663"/>
        <v>1.3235404714354468E-4</v>
      </c>
      <c r="IU367" s="102">
        <f t="shared" ca="1" si="663"/>
        <v>1.2495360594734736E-4</v>
      </c>
      <c r="IV367" s="102">
        <f t="shared" ca="1" si="663"/>
        <v>1.1963131977151315E-4</v>
      </c>
      <c r="IW367" s="102">
        <f t="shared" ca="1" si="663"/>
        <v>1.1148603687244555E-4</v>
      </c>
      <c r="IX367" s="102">
        <f t="shared" ca="1" si="663"/>
        <v>1.089743460562927E-4</v>
      </c>
      <c r="IY367" s="102">
        <f t="shared" ca="1" si="663"/>
        <v>1.0457554094946919E-4</v>
      </c>
      <c r="IZ367" s="102">
        <f t="shared" ca="1" si="663"/>
        <v>1.0075813840520106E-4</v>
      </c>
      <c r="JA367" s="102">
        <f t="shared" ca="1" si="663"/>
        <v>9.5611771988471687E-5</v>
      </c>
      <c r="JB367" s="102">
        <f t="shared" ca="1" si="663"/>
        <v>9.4005056895016969E-5</v>
      </c>
      <c r="JC367" s="102">
        <f t="shared" ca="1" si="663"/>
        <v>8.3958602175078788E-5</v>
      </c>
      <c r="JD367" s="102">
        <f t="shared" ca="1" si="663"/>
        <v>9.7027520267410009E-5</v>
      </c>
      <c r="JE367" s="102">
        <f t="shared" ca="1" si="660"/>
        <v>6.0908275773227036E-5</v>
      </c>
      <c r="JF367" s="102" t="e">
        <f t="shared" ca="1" si="660"/>
        <v>#N/A</v>
      </c>
      <c r="JG367" s="102" t="e">
        <f t="shared" ca="1" si="660"/>
        <v>#N/A</v>
      </c>
      <c r="JH367" s="102" t="e">
        <f t="shared" ca="1" si="660"/>
        <v>#N/A</v>
      </c>
      <c r="JI367" s="102" t="e">
        <f t="shared" ca="1" si="660"/>
        <v>#N/A</v>
      </c>
      <c r="JJ367" s="102" t="e">
        <f t="shared" ca="1" si="660"/>
        <v>#N/A</v>
      </c>
      <c r="JK367" s="102" t="e">
        <f t="shared" ca="1" si="660"/>
        <v>#N/A</v>
      </c>
      <c r="JL367" s="102" t="e">
        <f t="shared" ca="1" si="660"/>
        <v>#N/A</v>
      </c>
      <c r="JM367" s="102" t="e">
        <f t="shared" ca="1" si="660"/>
        <v>#N/A</v>
      </c>
      <c r="JN367" s="102" t="e">
        <f t="shared" ca="1" si="660"/>
        <v>#N/A</v>
      </c>
      <c r="JO367" s="102" t="e">
        <f t="shared" ca="1" si="660"/>
        <v>#N/A</v>
      </c>
      <c r="JP367" s="102" t="e">
        <f t="shared" ca="1" si="660"/>
        <v>#N/A</v>
      </c>
      <c r="JQ367" s="102" t="e">
        <f t="shared" ca="1" si="660"/>
        <v>#N/A</v>
      </c>
      <c r="JR367" s="102" t="e">
        <f t="shared" ca="1" si="660"/>
        <v>#N/A</v>
      </c>
      <c r="JS367" s="102" t="e">
        <f t="shared" ca="1" si="660"/>
        <v>#N/A</v>
      </c>
      <c r="JT367" s="102" t="e">
        <f t="shared" ca="1" si="659"/>
        <v>#N/A</v>
      </c>
      <c r="JU367" s="102" t="e">
        <f t="shared" ca="1" si="659"/>
        <v>#N/A</v>
      </c>
      <c r="JV367" s="102" t="e">
        <f t="shared" ca="1" si="659"/>
        <v>#N/A</v>
      </c>
      <c r="JW367" s="102" t="e">
        <f t="shared" ca="1" si="659"/>
        <v>#N/A</v>
      </c>
      <c r="JX367" s="102" t="e">
        <f t="shared" ca="1" si="659"/>
        <v>#N/A</v>
      </c>
      <c r="JY367" s="102" t="e">
        <f t="shared" ca="1" si="659"/>
        <v>#N/A</v>
      </c>
      <c r="JZ367" s="102" t="e">
        <f t="shared" ca="1" si="659"/>
        <v>#N/A</v>
      </c>
      <c r="KA367" s="102" t="e">
        <f t="shared" ca="1" si="659"/>
        <v>#N/A</v>
      </c>
      <c r="KB367" s="102" t="e">
        <f t="shared" ca="1" si="659"/>
        <v>#N/A</v>
      </c>
      <c r="KC367" s="102" t="e">
        <f t="shared" ca="1" si="659"/>
        <v>#N/A</v>
      </c>
      <c r="KD367" s="102" t="e">
        <f t="shared" ca="1" si="659"/>
        <v>#N/A</v>
      </c>
      <c r="KE367" s="102" t="e">
        <f t="shared" ca="1" si="659"/>
        <v>#N/A</v>
      </c>
      <c r="KF367" s="102" t="e">
        <f t="shared" ca="1" si="659"/>
        <v>#N/A</v>
      </c>
      <c r="KG367" s="102" t="e">
        <f t="shared" ca="1" si="659"/>
        <v>#N/A</v>
      </c>
      <c r="KH367" s="102" t="e">
        <f t="shared" ca="1" si="659"/>
        <v>#N/A</v>
      </c>
      <c r="KI367" s="102" t="e">
        <f t="shared" ca="1" si="659"/>
        <v>#N/A</v>
      </c>
      <c r="KJ367" s="102" t="e">
        <f t="shared" ca="1" si="664"/>
        <v>#N/A</v>
      </c>
      <c r="KK367" s="102" t="e">
        <f t="shared" ca="1" si="664"/>
        <v>#N/A</v>
      </c>
      <c r="KL367" s="102" t="e">
        <f t="shared" ca="1" si="664"/>
        <v>#N/A</v>
      </c>
      <c r="KM367" s="102" t="e">
        <f t="shared" ca="1" si="664"/>
        <v>#N/A</v>
      </c>
      <c r="KN367" s="102" t="e">
        <f t="shared" ca="1" si="664"/>
        <v>#N/A</v>
      </c>
      <c r="KO367" s="102" t="e">
        <f t="shared" ca="1" si="664"/>
        <v>#N/A</v>
      </c>
      <c r="KP367" s="102" t="e">
        <f t="shared" ca="1" si="664"/>
        <v>#N/A</v>
      </c>
      <c r="KQ367" s="102" t="e">
        <f t="shared" ca="1" si="664"/>
        <v>#N/A</v>
      </c>
      <c r="KR367" s="102" t="e">
        <f t="shared" ca="1" si="664"/>
        <v>#N/A</v>
      </c>
      <c r="KS367" s="102" t="e">
        <f t="shared" ca="1" si="664"/>
        <v>#N/A</v>
      </c>
      <c r="KT367" s="102" t="e">
        <f t="shared" ca="1" si="664"/>
        <v>#N/A</v>
      </c>
      <c r="KU367" s="102" t="e">
        <f t="shared" ca="1" si="664"/>
        <v>#N/A</v>
      </c>
      <c r="KV367" s="102" t="e">
        <f t="shared" ca="1" si="664"/>
        <v>#N/A</v>
      </c>
      <c r="KW367" s="102" t="e">
        <f t="shared" ca="1" si="664"/>
        <v>#N/A</v>
      </c>
      <c r="KX367" s="102" t="e">
        <f t="shared" ca="1" si="664"/>
        <v>#N/A</v>
      </c>
      <c r="KY367" s="102" t="e">
        <f t="shared" ca="1" si="664"/>
        <v>#N/A</v>
      </c>
      <c r="KZ367" s="102" t="e">
        <f t="shared" ca="1" si="661"/>
        <v>#N/A</v>
      </c>
      <c r="LA367" s="102" t="e">
        <f t="shared" ca="1" si="661"/>
        <v>#N/A</v>
      </c>
      <c r="LB367" s="102" t="e">
        <f t="shared" ca="1" si="661"/>
        <v>#N/A</v>
      </c>
      <c r="LC367" s="102" t="e">
        <f t="shared" ca="1" si="661"/>
        <v>#N/A</v>
      </c>
      <c r="LD367" s="102" t="e">
        <f t="shared" ca="1" si="661"/>
        <v>#N/A</v>
      </c>
      <c r="LE367" s="102" t="e">
        <f t="shared" ca="1" si="661"/>
        <v>#N/A</v>
      </c>
      <c r="LF367" s="102" t="e">
        <f t="shared" ca="1" si="661"/>
        <v>#N/A</v>
      </c>
      <c r="LG367" s="102" t="e">
        <f t="shared" ca="1" si="661"/>
        <v>#N/A</v>
      </c>
      <c r="LH367" s="102" t="e">
        <f t="shared" ca="1" si="636"/>
        <v>#N/A</v>
      </c>
      <c r="LI367" s="102" t="e">
        <f t="shared" ca="1" si="636"/>
        <v>#N/A</v>
      </c>
      <c r="LJ367" s="102" t="e">
        <f t="shared" ca="1" si="636"/>
        <v>#N/A</v>
      </c>
      <c r="LK367" s="102" t="e">
        <f t="shared" ca="1" si="636"/>
        <v>#N/A</v>
      </c>
      <c r="LL367" s="102" t="e">
        <f t="shared" ca="1" si="632"/>
        <v>#N/A</v>
      </c>
      <c r="LM367" s="102" t="e">
        <f t="shared" ca="1" si="632"/>
        <v>#N/A</v>
      </c>
      <c r="LN367" s="102" t="e">
        <f t="shared" ca="1" si="632"/>
        <v>#N/A</v>
      </c>
      <c r="LO367" s="102" t="e">
        <f t="shared" ca="1" si="632"/>
        <v>#N/A</v>
      </c>
      <c r="LP367" s="102" t="e">
        <f t="shared" ca="1" si="632"/>
        <v>#N/A</v>
      </c>
      <c r="LQ367" s="102" t="e">
        <f t="shared" ca="1" si="632"/>
        <v>#N/A</v>
      </c>
      <c r="LR367" s="102" t="e">
        <f t="shared" ca="1" si="632"/>
        <v>#N/A</v>
      </c>
      <c r="LS367" s="102" t="e">
        <f t="shared" ca="1" si="632"/>
        <v>#N/A</v>
      </c>
      <c r="LT367" s="102" t="e">
        <f t="shared" ca="1" si="632"/>
        <v>#N/A</v>
      </c>
      <c r="LU367" s="102" t="e">
        <f t="shared" ca="1" si="632"/>
        <v>#N/A</v>
      </c>
      <c r="LV367" s="102" t="e">
        <f t="shared" ca="1" si="632"/>
        <v>#N/A</v>
      </c>
      <c r="LW367" s="102" t="e">
        <f t="shared" ca="1" si="632"/>
        <v>#N/A</v>
      </c>
      <c r="LX367" s="102" t="e">
        <f t="shared" ca="1" si="632"/>
        <v>#N/A</v>
      </c>
      <c r="LY367" s="102" t="e">
        <f t="shared" ca="1" si="632"/>
        <v>#N/A</v>
      </c>
      <c r="LZ367" s="102" t="e">
        <f t="shared" ca="1" si="628"/>
        <v>#N/A</v>
      </c>
      <c r="MA367" s="102" t="e">
        <f t="shared" ca="1" si="628"/>
        <v>#N/A</v>
      </c>
      <c r="MB367" s="102" t="e">
        <f t="shared" ca="1" si="628"/>
        <v>#N/A</v>
      </c>
      <c r="MC367" s="102" t="e">
        <f t="shared" ca="1" si="628"/>
        <v>#N/A</v>
      </c>
      <c r="MD367" s="102" t="e">
        <f t="shared" ca="1" si="628"/>
        <v>#N/A</v>
      </c>
      <c r="ME367" s="102" t="e">
        <f t="shared" ca="1" si="628"/>
        <v>#N/A</v>
      </c>
      <c r="MF367" s="102" t="e">
        <f t="shared" ca="1" si="628"/>
        <v>#N/A</v>
      </c>
      <c r="MG367" s="102" t="e">
        <f t="shared" ca="1" si="628"/>
        <v>#N/A</v>
      </c>
      <c r="MH367" s="102" t="e">
        <f t="shared" ca="1" si="628"/>
        <v>#N/A</v>
      </c>
      <c r="MI367" s="102" t="e">
        <f t="shared" ca="1" si="628"/>
        <v>#N/A</v>
      </c>
      <c r="MJ367" s="102" t="e">
        <f t="shared" ca="1" si="665"/>
        <v>#N/A</v>
      </c>
      <c r="MK367" s="102" t="e">
        <f t="shared" ca="1" si="665"/>
        <v>#N/A</v>
      </c>
      <c r="ML367" s="102" t="e">
        <f t="shared" ca="1" si="665"/>
        <v>#N/A</v>
      </c>
      <c r="MM367" s="102" t="e">
        <f t="shared" ca="1" si="665"/>
        <v>#N/A</v>
      </c>
      <c r="MN367" s="102" t="e">
        <f t="shared" ca="1" si="665"/>
        <v>#N/A</v>
      </c>
      <c r="MO367" s="102" t="e">
        <f t="shared" ca="1" si="637"/>
        <v>#N/A</v>
      </c>
      <c r="MP367" s="102" t="e">
        <f t="shared" ca="1" si="637"/>
        <v>#N/A</v>
      </c>
      <c r="MQ367" s="102" t="e">
        <f t="shared" ca="1" si="637"/>
        <v>#N/A</v>
      </c>
      <c r="MR367" s="102" t="e">
        <f t="shared" ca="1" si="637"/>
        <v>#N/A</v>
      </c>
      <c r="MS367" s="102" t="e">
        <f t="shared" ca="1" si="637"/>
        <v>#N/A</v>
      </c>
      <c r="MT367" s="102" t="e">
        <f t="shared" ca="1" si="637"/>
        <v>#N/A</v>
      </c>
      <c r="MU367" s="102" t="e">
        <f t="shared" ca="1" si="637"/>
        <v>#N/A</v>
      </c>
      <c r="MV367" s="102" t="e">
        <f t="shared" ca="1" si="637"/>
        <v>#N/A</v>
      </c>
      <c r="MW367" s="102" t="e">
        <f t="shared" ca="1" si="637"/>
        <v>#N/A</v>
      </c>
      <c r="MX367" s="102" t="e">
        <f t="shared" ca="1" si="637"/>
        <v>#N/A</v>
      </c>
      <c r="MY367" s="102" t="e">
        <f t="shared" ca="1" si="637"/>
        <v>#N/A</v>
      </c>
      <c r="MZ367" s="102" t="e">
        <f t="shared" ca="1" si="637"/>
        <v>#N/A</v>
      </c>
      <c r="NA367" s="102" t="e">
        <f t="shared" ca="1" si="637"/>
        <v>#N/A</v>
      </c>
      <c r="NB367" s="102" t="e">
        <f t="shared" ca="1" si="637"/>
        <v>#N/A</v>
      </c>
      <c r="NC367" s="102" t="e">
        <f t="shared" ca="1" si="637"/>
        <v>#N/A</v>
      </c>
      <c r="ND367" s="102" t="e">
        <f t="shared" ca="1" si="637"/>
        <v>#N/A</v>
      </c>
      <c r="NE367" s="102" t="e">
        <f t="shared" ca="1" si="633"/>
        <v>#N/A</v>
      </c>
      <c r="NF367" s="102" t="e">
        <f t="shared" ca="1" si="633"/>
        <v>#N/A</v>
      </c>
      <c r="NG367" s="102" t="e">
        <f t="shared" ca="1" si="633"/>
        <v>#N/A</v>
      </c>
      <c r="NH367" s="102" t="e">
        <f t="shared" ca="1" si="633"/>
        <v>#N/A</v>
      </c>
      <c r="NI367" s="102" t="e">
        <f t="shared" ca="1" si="633"/>
        <v>#N/A</v>
      </c>
      <c r="NJ367" s="102" t="e">
        <f t="shared" ca="1" si="633"/>
        <v>#N/A</v>
      </c>
      <c r="NK367" s="102" t="e">
        <f t="shared" ca="1" si="633"/>
        <v>#N/A</v>
      </c>
      <c r="NL367" s="102" t="e">
        <f t="shared" ca="1" si="633"/>
        <v>#N/A</v>
      </c>
      <c r="NM367" s="102" t="e">
        <f t="shared" ca="1" si="633"/>
        <v>#N/A</v>
      </c>
      <c r="NN367" s="85"/>
      <c r="NO367" s="85"/>
      <c r="NP367" s="85"/>
      <c r="NQ367" s="85"/>
      <c r="NR367" s="85"/>
      <c r="NS367" s="85"/>
      <c r="NT367" s="85"/>
      <c r="NU367" s="85"/>
      <c r="OC367" s="85"/>
      <c r="OD367" s="85"/>
      <c r="OE367" s="85"/>
      <c r="OF367" s="85"/>
      <c r="OG367" s="85"/>
      <c r="OH367" s="85"/>
      <c r="OI367" s="85"/>
      <c r="OJ367" s="85"/>
      <c r="OK367" s="85"/>
      <c r="OL367" s="85"/>
      <c r="OM367" s="85"/>
      <c r="ON367" s="85"/>
      <c r="OO367" s="85"/>
      <c r="OP367" s="85"/>
    </row>
    <row r="368" spans="1:406" customFormat="1" ht="15" x14ac:dyDescent="0.25">
      <c r="A368" s="94">
        <v>9.7799999999999994</v>
      </c>
      <c r="B368" s="92">
        <f t="shared" si="638"/>
        <v>13624755.95598183</v>
      </c>
      <c r="C368" s="102">
        <f t="shared" si="639"/>
        <v>1</v>
      </c>
      <c r="D368" s="102">
        <f t="shared" si="640"/>
        <v>1.0026858852369432E-17</v>
      </c>
      <c r="E368" s="102">
        <f t="shared" si="641"/>
        <v>1</v>
      </c>
      <c r="F368" s="102" t="e">
        <f t="shared" si="642"/>
        <v>#DIV/0!</v>
      </c>
      <c r="G368" s="91"/>
      <c r="H368" s="102"/>
      <c r="I368" s="102"/>
      <c r="J368" s="97">
        <v>3.26</v>
      </c>
      <c r="K368" s="102">
        <f t="shared" si="643"/>
        <v>1</v>
      </c>
      <c r="L368" s="102">
        <f t="shared" si="644"/>
        <v>3.7858796231049013E-35</v>
      </c>
      <c r="M368" s="102">
        <f t="shared" si="645"/>
        <v>1</v>
      </c>
      <c r="N368" s="102" t="e">
        <f t="shared" si="646"/>
        <v>#DIV/0!</v>
      </c>
      <c r="O368" s="85"/>
      <c r="P368" s="97">
        <v>6.52</v>
      </c>
      <c r="Q368" s="102">
        <f t="shared" si="647"/>
        <v>0.95502753038459609</v>
      </c>
      <c r="R368" s="102">
        <f t="shared" si="648"/>
        <v>1.4357441891420859E-2</v>
      </c>
      <c r="S368" s="97">
        <f t="shared" si="650"/>
        <v>2.5534290669607409</v>
      </c>
      <c r="T368" s="102">
        <f t="shared" si="651"/>
        <v>0.95502753038459609</v>
      </c>
      <c r="U368" s="102">
        <f t="shared" si="652"/>
        <v>7.332141890550764E-2</v>
      </c>
      <c r="V368" s="91"/>
      <c r="W368" s="85"/>
      <c r="X368" s="94">
        <f t="shared" si="653"/>
        <v>2.5534290669607409</v>
      </c>
      <c r="Y368" s="102">
        <f t="shared" ca="1" si="654"/>
        <v>0.11848696655113478</v>
      </c>
      <c r="Z368" s="102">
        <f t="shared" ca="1" si="655"/>
        <v>4.6522069321209479E-4</v>
      </c>
      <c r="AA368" s="102">
        <f ca="1">SUM($Z$43:Z368)</f>
        <v>0.81848291927170713</v>
      </c>
      <c r="AB368" s="102">
        <f t="shared" ca="1" si="656"/>
        <v>0.99999996116932111</v>
      </c>
      <c r="AC368" s="102">
        <f t="shared" ca="1" si="657"/>
        <v>5.503574281543154E-2</v>
      </c>
      <c r="AD368" s="102"/>
      <c r="AE368" s="101"/>
      <c r="AF368" s="102">
        <f t="shared" ca="1" si="625"/>
        <v>0</v>
      </c>
      <c r="AG368" s="102">
        <f t="shared" ca="1" si="625"/>
        <v>0</v>
      </c>
      <c r="AH368" s="102">
        <f t="shared" ca="1" si="625"/>
        <v>0</v>
      </c>
      <c r="AI368" s="102">
        <f t="shared" ca="1" si="625"/>
        <v>0</v>
      </c>
      <c r="AJ368" s="102">
        <f t="shared" ca="1" si="625"/>
        <v>0</v>
      </c>
      <c r="AK368" s="102">
        <f t="shared" ca="1" si="625"/>
        <v>0</v>
      </c>
      <c r="AL368" s="102">
        <f t="shared" ca="1" si="625"/>
        <v>0</v>
      </c>
      <c r="AM368" s="102">
        <f t="shared" ca="1" si="625"/>
        <v>3.1076230343286101E-297</v>
      </c>
      <c r="AN368" s="102">
        <f t="shared" ca="1" si="625"/>
        <v>4.5379508877211339E-272</v>
      </c>
      <c r="AO368" s="102">
        <f t="shared" ca="1" si="625"/>
        <v>1.4079534354858455E-250</v>
      </c>
      <c r="AP368" s="102">
        <f t="shared" ca="1" si="625"/>
        <v>5.9055880597663833E-232</v>
      </c>
      <c r="AQ368" s="102">
        <f t="shared" ca="1" si="625"/>
        <v>1.2562119555669643E-215</v>
      </c>
      <c r="AR368" s="102">
        <f t="shared" ca="1" si="625"/>
        <v>3.5936526249559778E-201</v>
      </c>
      <c r="AS368" s="102">
        <f t="shared" ca="1" si="625"/>
        <v>1.427756627408957E-188</v>
      </c>
      <c r="AT368" s="102">
        <f t="shared" ca="1" si="625"/>
        <v>6.5288226537784774E-177</v>
      </c>
      <c r="AU368" s="102">
        <f t="shared" ca="1" si="625"/>
        <v>2.2761144300937695E-166</v>
      </c>
      <c r="AV368" s="102">
        <f t="shared" ca="1" si="623"/>
        <v>8.7345515752287473E-157</v>
      </c>
      <c r="AW368" s="102">
        <f t="shared" ca="1" si="623"/>
        <v>4.9699518951095425E-148</v>
      </c>
      <c r="AX368" s="102">
        <f t="shared" ca="1" si="623"/>
        <v>5.3549306762352736E-140</v>
      </c>
      <c r="AY368" s="102">
        <f t="shared" ca="1" si="623"/>
        <v>1.3384092358223035E-132</v>
      </c>
      <c r="AZ368" s="102">
        <f t="shared" ca="1" si="623"/>
        <v>7.364405417004103E-126</v>
      </c>
      <c r="BA368" s="102">
        <f t="shared" ca="1" si="623"/>
        <v>1.6660852620788915E-119</v>
      </c>
      <c r="BB368" s="102">
        <f t="shared" ca="1" si="623"/>
        <v>1.3431564468367823E-113</v>
      </c>
      <c r="BC368" s="102">
        <f t="shared" ca="1" si="623"/>
        <v>4.2900251920544489E-108</v>
      </c>
      <c r="BD368" s="102">
        <f t="shared" ca="1" si="623"/>
        <v>5.9479458655173531E-103</v>
      </c>
      <c r="BE368" s="102">
        <f t="shared" ca="1" si="623"/>
        <v>3.8747226915277437E-98</v>
      </c>
      <c r="BF368" s="102">
        <f t="shared" ca="1" si="623"/>
        <v>1.157968569714869E-93</v>
      </c>
      <c r="BG368" s="102">
        <f t="shared" ca="1" si="623"/>
        <v>2.0609712486634897E-89</v>
      </c>
      <c r="BH368" s="102">
        <f t="shared" ca="1" si="623"/>
        <v>2.0646832785319475E-85</v>
      </c>
      <c r="BI368" s="102">
        <f t="shared" ca="1" si="623"/>
        <v>1.2209435525707354E-81</v>
      </c>
      <c r="BJ368" s="102">
        <f t="shared" ca="1" si="623"/>
        <v>4.4456549531635777E-78</v>
      </c>
      <c r="BK368" s="102">
        <f t="shared" ca="1" si="629"/>
        <v>1.034953489866677E-74</v>
      </c>
      <c r="BL368" s="102">
        <f t="shared" ca="1" si="629"/>
        <v>1.5932318504251237E-71</v>
      </c>
      <c r="BM368" s="102">
        <f t="shared" ca="1" si="629"/>
        <v>1.6185257909117116E-68</v>
      </c>
      <c r="BN368" s="102">
        <f t="shared" ca="1" si="629"/>
        <v>1.1963135497664647E-65</v>
      </c>
      <c r="BO368" s="102">
        <f t="shared" ca="1" si="629"/>
        <v>6.3430139876816514E-63</v>
      </c>
      <c r="BP368" s="102">
        <f t="shared" ca="1" si="629"/>
        <v>2.4672908580675298E-60</v>
      </c>
      <c r="BQ368" s="102">
        <f t="shared" ca="1" si="629"/>
        <v>7.1858344043780699E-58</v>
      </c>
      <c r="BR368" s="102">
        <f t="shared" ca="1" si="629"/>
        <v>1.5963810355377155E-55</v>
      </c>
      <c r="BS368" s="102">
        <f t="shared" ca="1" si="629"/>
        <v>2.7514995841716283E-53</v>
      </c>
      <c r="BT368" s="102">
        <f t="shared" ca="1" si="629"/>
        <v>3.7118868999876445E-51</v>
      </c>
      <c r="BU368" s="102">
        <f t="shared" ca="1" si="629"/>
        <v>4.04045168005251E-49</v>
      </c>
      <c r="BV368" s="102">
        <f t="shared" ca="1" si="629"/>
        <v>3.5607741269601107E-47</v>
      </c>
      <c r="BW368" s="102">
        <f t="shared" ca="1" si="629"/>
        <v>2.5715832924854961E-45</v>
      </c>
      <c r="BX368" s="102">
        <f t="shared" ca="1" si="629"/>
        <v>1.5390577737467522E-43</v>
      </c>
      <c r="BY368" s="102">
        <f t="shared" ca="1" si="629"/>
        <v>7.7125432607877916E-42</v>
      </c>
      <c r="BZ368" s="102">
        <f t="shared" ca="1" si="629"/>
        <v>3.2672884280947459E-40</v>
      </c>
      <c r="CA368" s="102">
        <f t="shared" ca="1" si="627"/>
        <v>1.1872100300953923E-38</v>
      </c>
      <c r="CB368" s="102">
        <f t="shared" ca="1" si="627"/>
        <v>3.6941581898041606E-37</v>
      </c>
      <c r="CC368" s="102">
        <f t="shared" ca="1" si="627"/>
        <v>9.9602793232681996E-36</v>
      </c>
      <c r="CD368" s="102">
        <f t="shared" ca="1" si="627"/>
        <v>2.3437522187211917E-34</v>
      </c>
      <c r="CE368" s="102">
        <f t="shared" ca="1" si="627"/>
        <v>4.8455570756749012E-33</v>
      </c>
      <c r="CF368" s="102">
        <f t="shared" ca="1" si="627"/>
        <v>8.8569557754420384E-32</v>
      </c>
      <c r="CG368" s="102">
        <f t="shared" ca="1" si="627"/>
        <v>1.4561362042731068E-30</v>
      </c>
      <c r="CH368" s="102">
        <f t="shared" ca="1" si="627"/>
        <v>2.1183116134974277E-29</v>
      </c>
      <c r="CI368" s="102">
        <f t="shared" ca="1" si="627"/>
        <v>2.7695489090867928E-28</v>
      </c>
      <c r="CJ368" s="102">
        <f t="shared" ca="1" si="627"/>
        <v>3.2700899669661752E-27</v>
      </c>
      <c r="CK368" s="102">
        <f t="shared" ca="1" si="627"/>
        <v>3.5028026265927241E-26</v>
      </c>
      <c r="CL368" s="102">
        <f t="shared" ca="1" si="627"/>
        <v>3.418487883174232E-25</v>
      </c>
      <c r="CM368" s="102">
        <f t="shared" ca="1" si="627"/>
        <v>3.0518551342915231E-24</v>
      </c>
      <c r="CN368" s="102">
        <f t="shared" ca="1" si="627"/>
        <v>2.5405398123929119E-23</v>
      </c>
      <c r="CO368" s="102">
        <f t="shared" ca="1" si="627"/>
        <v>1.9201679439245553E-22</v>
      </c>
      <c r="CP368" s="102">
        <f t="shared" ca="1" si="634"/>
        <v>1.3419003666750581E-21</v>
      </c>
      <c r="CQ368" s="102">
        <f t="shared" ca="1" si="634"/>
        <v>8.6988182626442873E-21</v>
      </c>
      <c r="CR368" s="102">
        <f t="shared" ca="1" si="634"/>
        <v>5.2465679238431351E-20</v>
      </c>
      <c r="CS368" s="102">
        <f t="shared" ca="1" si="634"/>
        <v>2.9526478068157529E-19</v>
      </c>
      <c r="CT368" s="102">
        <f t="shared" ca="1" si="634"/>
        <v>1.554713376756927E-18</v>
      </c>
      <c r="CU368" s="102">
        <f t="shared" ca="1" si="634"/>
        <v>7.8158505718489987E-18</v>
      </c>
      <c r="CV368" s="102">
        <f t="shared" ca="1" si="634"/>
        <v>3.631120199115552E-17</v>
      </c>
      <c r="CW368" s="102">
        <f t="shared" ca="1" si="634"/>
        <v>1.5899727699826641E-16</v>
      </c>
      <c r="CX368" s="102">
        <f t="shared" ca="1" si="634"/>
        <v>6.576337970339824E-16</v>
      </c>
      <c r="CY368" s="102">
        <f t="shared" ca="1" si="634"/>
        <v>2.574765454829488E-15</v>
      </c>
      <c r="CZ368" s="102">
        <f t="shared" ca="1" si="634"/>
        <v>9.5613670959424615E-15</v>
      </c>
      <c r="DA368" s="102">
        <f t="shared" ca="1" si="634"/>
        <v>3.4380631124069286E-14</v>
      </c>
      <c r="DB368" s="102">
        <f t="shared" ca="1" si="634"/>
        <v>1.1552386431618876E-13</v>
      </c>
      <c r="DC368" s="102">
        <f t="shared" ca="1" si="634"/>
        <v>3.7018731052599004E-13</v>
      </c>
      <c r="DD368" s="102">
        <f t="shared" ca="1" si="634"/>
        <v>1.1331359247563101E-12</v>
      </c>
      <c r="DE368" s="102">
        <f t="shared" ca="1" si="634"/>
        <v>3.3184805698842366E-12</v>
      </c>
      <c r="DF368" s="102">
        <f t="shared" ca="1" si="630"/>
        <v>9.3121238360431571E-12</v>
      </c>
      <c r="DG368" s="102">
        <f t="shared" ca="1" si="630"/>
        <v>2.507476090719786E-11</v>
      </c>
      <c r="DH368" s="102">
        <f t="shared" ca="1" si="630"/>
        <v>6.6159881678703085E-11</v>
      </c>
      <c r="DI368" s="102">
        <f t="shared" ca="1" si="630"/>
        <v>1.6472075236803881E-10</v>
      </c>
      <c r="DJ368" s="102">
        <f t="shared" ca="1" si="630"/>
        <v>3.9509073184333583E-10</v>
      </c>
      <c r="DK368" s="102">
        <f t="shared" ca="1" si="630"/>
        <v>9.1404178030920202E-10</v>
      </c>
      <c r="DL368" s="102">
        <f t="shared" ca="1" si="630"/>
        <v>2.0420186537199201E-9</v>
      </c>
      <c r="DM368" s="102">
        <f t="shared" ca="1" si="630"/>
        <v>4.4102251042708345E-9</v>
      </c>
      <c r="DN368" s="102">
        <f t="shared" ca="1" si="630"/>
        <v>9.2179087136753875E-9</v>
      </c>
      <c r="DO368" s="102">
        <f t="shared" ca="1" si="630"/>
        <v>1.9040345150857082E-8</v>
      </c>
      <c r="DP368" s="102">
        <f t="shared" ca="1" si="630"/>
        <v>3.7386819145749543E-8</v>
      </c>
      <c r="DQ368" s="102">
        <f t="shared" ca="1" si="630"/>
        <v>7.125430992289881E-8</v>
      </c>
      <c r="DR368" s="102">
        <f t="shared" ca="1" si="630"/>
        <v>1.3193101371154165E-7</v>
      </c>
      <c r="DS368" s="102">
        <f t="shared" ca="1" si="630"/>
        <v>2.375226328106974E-7</v>
      </c>
      <c r="DT368" s="102">
        <f t="shared" ca="1" si="630"/>
        <v>4.1615059904542392E-7</v>
      </c>
      <c r="DU368" s="102">
        <f t="shared" ca="1" si="658"/>
        <v>7.1012597729527842E-7</v>
      </c>
      <c r="DV368" s="102">
        <f t="shared" ca="1" si="658"/>
        <v>1.2050570526299737E-6</v>
      </c>
      <c r="DW368" s="102">
        <f t="shared" ca="1" si="658"/>
        <v>1.9551513732379955E-6</v>
      </c>
      <c r="DX368" s="102">
        <f t="shared" ca="1" si="658"/>
        <v>3.0965494367797248E-6</v>
      </c>
      <c r="DY368" s="102">
        <f t="shared" ca="1" si="658"/>
        <v>4.7908324357613284E-6</v>
      </c>
      <c r="DZ368" s="102">
        <f t="shared" ca="1" si="658"/>
        <v>7.2457397832221538E-6</v>
      </c>
      <c r="EA368" s="102">
        <f t="shared" ca="1" si="658"/>
        <v>1.0719914575334392E-5</v>
      </c>
      <c r="EB368" s="102">
        <f t="shared" ca="1" si="658"/>
        <v>1.5838975039818928E-5</v>
      </c>
      <c r="EC368" s="102">
        <f t="shared" ca="1" si="658"/>
        <v>2.246898795478187E-5</v>
      </c>
      <c r="ED368" s="102">
        <f t="shared" ca="1" si="658"/>
        <v>3.1243133044819653E-5</v>
      </c>
      <c r="EE368" s="102">
        <f t="shared" ca="1" si="658"/>
        <v>4.261220824818743E-5</v>
      </c>
      <c r="EF368" s="102">
        <f t="shared" ca="1" si="658"/>
        <v>5.7045112605283896E-5</v>
      </c>
      <c r="EG368" s="102">
        <f t="shared" ca="1" si="658"/>
        <v>7.5008092499950039E-5</v>
      </c>
      <c r="EH368" s="102">
        <f t="shared" ca="1" si="658"/>
        <v>9.694106823232591E-5</v>
      </c>
      <c r="EI368" s="102">
        <f t="shared" ca="1" si="658"/>
        <v>1.2570801275442483E-4</v>
      </c>
      <c r="EJ368" s="102">
        <f t="shared" ca="1" si="658"/>
        <v>1.5728985628409524E-4</v>
      </c>
      <c r="EK368" s="102">
        <f t="shared" ca="1" si="649"/>
        <v>1.9385915344069922E-4</v>
      </c>
      <c r="EL368" s="102">
        <f t="shared" ca="1" si="649"/>
        <v>2.3552540479499789E-4</v>
      </c>
      <c r="EM368" s="102">
        <f t="shared" ca="1" si="649"/>
        <v>2.8227536281982146E-4</v>
      </c>
      <c r="EN368" s="102">
        <f t="shared" ca="1" si="649"/>
        <v>3.3397025708830497E-4</v>
      </c>
      <c r="EO368" s="102">
        <f t="shared" ca="1" si="649"/>
        <v>3.9034970482005297E-4</v>
      </c>
      <c r="EP368" s="102">
        <f t="shared" ca="1" si="649"/>
        <v>4.600026233526496E-4</v>
      </c>
      <c r="EQ368" s="102">
        <f t="shared" ca="1" si="649"/>
        <v>5.2579813233870614E-4</v>
      </c>
      <c r="ER368" s="102">
        <f t="shared" ca="1" si="649"/>
        <v>5.9494689643160988E-4</v>
      </c>
      <c r="ES368" s="102">
        <f t="shared" ca="1" si="649"/>
        <v>6.6682767779974487E-4</v>
      </c>
      <c r="ET368" s="102">
        <f t="shared" ca="1" si="649"/>
        <v>7.4077878258830827E-4</v>
      </c>
      <c r="EU368" s="102">
        <f t="shared" ca="1" si="649"/>
        <v>8.1611774692114233E-4</v>
      </c>
      <c r="EV368" s="102">
        <f t="shared" ca="1" si="649"/>
        <v>9.0968807652570187E-4</v>
      </c>
      <c r="EW368" s="102">
        <f t="shared" ca="1" si="649"/>
        <v>9.8720934153965546E-4</v>
      </c>
      <c r="EX368" s="102">
        <f t="shared" ca="1" si="649"/>
        <v>1.0640954813591528E-3</v>
      </c>
      <c r="EY368" s="102">
        <f t="shared" ca="1" si="649"/>
        <v>1.1397260211632265E-3</v>
      </c>
      <c r="EZ368" s="102">
        <f t="shared" ca="1" si="626"/>
        <v>1.2135266857754305E-3</v>
      </c>
      <c r="FA368" s="102">
        <f t="shared" ca="1" si="626"/>
        <v>1.2849752452381031E-3</v>
      </c>
      <c r="FB368" s="102">
        <f t="shared" ca="1" si="626"/>
        <v>1.3536052171694137E-3</v>
      </c>
      <c r="FC368" s="102">
        <f t="shared" ca="1" si="626"/>
        <v>1.4464700301785852E-3</v>
      </c>
      <c r="FD368" s="102">
        <f t="shared" ca="1" si="626"/>
        <v>1.5094146265533835E-3</v>
      </c>
      <c r="FE368" s="102">
        <f t="shared" ca="1" si="626"/>
        <v>1.568405278289646E-3</v>
      </c>
      <c r="FF368" s="102">
        <f t="shared" ca="1" si="626"/>
        <v>1.6231992896522129E-3</v>
      </c>
      <c r="FG368" s="102">
        <f t="shared" ca="1" si="626"/>
        <v>1.673607627880233E-3</v>
      </c>
      <c r="FH368" s="102">
        <f t="shared" ca="1" si="626"/>
        <v>1.7194917356949577E-3</v>
      </c>
      <c r="FI368" s="102">
        <f t="shared" ca="1" si="626"/>
        <v>1.7607599860921129E-3</v>
      </c>
      <c r="FJ368" s="102">
        <f t="shared" ca="1" si="626"/>
        <v>1.8315827962769055E-3</v>
      </c>
      <c r="FK368" s="102">
        <f t="shared" ca="1" si="626"/>
        <v>1.864022831835947E-3</v>
      </c>
      <c r="FL368" s="102">
        <f t="shared" ca="1" si="626"/>
        <v>1.89172378165995E-3</v>
      </c>
      <c r="FM368" s="102">
        <f t="shared" ca="1" si="626"/>
        <v>1.9147454447227016E-3</v>
      </c>
      <c r="FN368" s="102">
        <f t="shared" ca="1" si="626"/>
        <v>1.9331760661526593E-3</v>
      </c>
      <c r="FO368" s="102">
        <f t="shared" ca="1" si="626"/>
        <v>1.9471287161762316E-3</v>
      </c>
      <c r="FP368" s="102">
        <f t="shared" ca="1" si="624"/>
        <v>1.9567378550292567E-3</v>
      </c>
      <c r="FQ368" s="102">
        <f t="shared" ca="1" si="624"/>
        <v>1.9988727050752795E-3</v>
      </c>
      <c r="FR368" s="102">
        <f t="shared" ca="1" si="624"/>
        <v>2.0001860080365798E-3</v>
      </c>
      <c r="FS368" s="102">
        <f t="shared" ca="1" si="624"/>
        <v>1.9975843475728244E-3</v>
      </c>
      <c r="FT368" s="102">
        <f t="shared" ca="1" si="624"/>
        <v>1.991261716579284E-3</v>
      </c>
      <c r="FU368" s="102">
        <f t="shared" ca="1" si="624"/>
        <v>1.9814195676550847E-3</v>
      </c>
      <c r="FV368" s="102">
        <f t="shared" ca="1" si="624"/>
        <v>1.9682646368385458E-3</v>
      </c>
      <c r="FW368" s="102">
        <f t="shared" ca="1" si="624"/>
        <v>1.9879959315053305E-3</v>
      </c>
      <c r="FX368" s="102">
        <f t="shared" ca="1" si="624"/>
        <v>1.9683871362333382E-3</v>
      </c>
      <c r="FY368" s="102">
        <f t="shared" ca="1" si="624"/>
        <v>1.9460514515928266E-3</v>
      </c>
      <c r="FZ368" s="102">
        <f t="shared" ca="1" si="624"/>
        <v>1.92120309183487E-3</v>
      </c>
      <c r="GA368" s="102">
        <f t="shared" ca="1" si="624"/>
        <v>1.8940533947756114E-3</v>
      </c>
      <c r="GB368" s="102">
        <f t="shared" ca="1" si="624"/>
        <v>1.8648097612765481E-3</v>
      </c>
      <c r="GC368" s="102">
        <f t="shared" ca="1" si="624"/>
        <v>1.8336746657155688E-3</v>
      </c>
      <c r="GD368" s="102">
        <f t="shared" ca="1" si="624"/>
        <v>1.833450675986887E-3</v>
      </c>
      <c r="GE368" s="102">
        <f t="shared" ref="GE368:GT383" ca="1" si="667">IFERROR(ABS(GE$35)*INDEX($F$42:$F$388,MATCH($X368*GE$35,$A$42:$A$388,1))*GE$37*GE$36,#N/A)</f>
        <v>1.798397782076046E-3</v>
      </c>
      <c r="GF368" s="102">
        <f t="shared" ca="1" si="667"/>
        <v>1.7620041784550018E-3</v>
      </c>
      <c r="GG368" s="102">
        <f t="shared" ca="1" si="667"/>
        <v>1.7244493104116958E-3</v>
      </c>
      <c r="GH368" s="102">
        <f t="shared" ca="1" si="667"/>
        <v>1.6859046664013096E-3</v>
      </c>
      <c r="GI368" s="102">
        <f t="shared" ca="1" si="667"/>
        <v>1.6465335539526803E-3</v>
      </c>
      <c r="GJ368" s="102">
        <f t="shared" ca="1" si="667"/>
        <v>1.6064909274571808E-3</v>
      </c>
      <c r="GK368" s="102">
        <f t="shared" ca="1" si="667"/>
        <v>1.5937609988432445E-3</v>
      </c>
      <c r="GL368" s="102">
        <f t="shared" ca="1" si="667"/>
        <v>1.5519953013779649E-3</v>
      </c>
      <c r="GM368" s="102">
        <f t="shared" ca="1" si="667"/>
        <v>1.5099721835800236E-3</v>
      </c>
      <c r="GN368" s="102">
        <f t="shared" ca="1" si="667"/>
        <v>1.467814812182419E-3</v>
      </c>
      <c r="GO368" s="102">
        <f t="shared" ca="1" si="667"/>
        <v>1.4256380392604507E-3</v>
      </c>
      <c r="GP368" s="102">
        <f t="shared" ca="1" si="667"/>
        <v>1.383548383396923E-3</v>
      </c>
      <c r="GQ368" s="102">
        <f t="shared" ca="1" si="667"/>
        <v>1.3651322344130686E-3</v>
      </c>
      <c r="GR368" s="102">
        <f t="shared" ca="1" si="667"/>
        <v>1.3227055663209745E-3</v>
      </c>
      <c r="GS368" s="102">
        <f t="shared" ca="1" si="667"/>
        <v>1.280648717042408E-3</v>
      </c>
      <c r="GT368" s="102">
        <f t="shared" ca="1" si="667"/>
        <v>1.2390384879912787E-3</v>
      </c>
      <c r="GU368" s="102">
        <f t="shared" ca="1" si="666"/>
        <v>1.1979444383762243E-3</v>
      </c>
      <c r="GV368" s="102">
        <f t="shared" ca="1" si="666"/>
        <v>1.1574292245073443E-3</v>
      </c>
      <c r="GW368" s="102">
        <f t="shared" ca="1" si="666"/>
        <v>1.117549000559879E-3</v>
      </c>
      <c r="GX368" s="102">
        <f t="shared" ca="1" si="666"/>
        <v>1.0968886346841831E-3</v>
      </c>
      <c r="GY368" s="102">
        <f t="shared" ca="1" si="666"/>
        <v>1.0577062531850713E-3</v>
      </c>
      <c r="GZ368" s="102">
        <f t="shared" ca="1" si="666"/>
        <v>1.0193081637052185E-3</v>
      </c>
      <c r="HA368" s="102">
        <f t="shared" ca="1" si="666"/>
        <v>9.8172772588074717E-4</v>
      </c>
      <c r="HB368" s="102">
        <f t="shared" ca="1" si="666"/>
        <v>9.4499326250444232E-4</v>
      </c>
      <c r="HC368" s="102">
        <f t="shared" ca="1" si="666"/>
        <v>9.0912844882385822E-4</v>
      </c>
      <c r="HD368" s="102">
        <f t="shared" ca="1" si="666"/>
        <v>8.7415234133489568E-4</v>
      </c>
      <c r="HE368" s="102">
        <f t="shared" ca="1" si="666"/>
        <v>8.5425780217785277E-4</v>
      </c>
      <c r="HF368" s="102">
        <f t="shared" ca="1" si="666"/>
        <v>8.2049934205609995E-4</v>
      </c>
      <c r="HG368" s="102">
        <f t="shared" ca="1" si="666"/>
        <v>7.8768229878288726E-4</v>
      </c>
      <c r="HH368" s="102">
        <f t="shared" ca="1" si="666"/>
        <v>7.5581074556943159E-4</v>
      </c>
      <c r="HI368" s="102">
        <f t="shared" ca="1" si="666"/>
        <v>7.2488617739153679E-4</v>
      </c>
      <c r="HJ368" s="102">
        <f t="shared" ca="1" si="635"/>
        <v>6.949068457583875E-4</v>
      </c>
      <c r="HK368" s="102">
        <f t="shared" ca="1" si="635"/>
        <v>6.6586831194855999E-4</v>
      </c>
      <c r="HL368" s="102">
        <f t="shared" ca="1" si="635"/>
        <v>6.4833407419550518E-4</v>
      </c>
      <c r="HM368" s="102">
        <f t="shared" ca="1" si="635"/>
        <v>6.2067487686219482E-4</v>
      </c>
      <c r="HN368" s="102">
        <f t="shared" ca="1" si="635"/>
        <v>5.9394869281474607E-4</v>
      </c>
      <c r="HO368" s="102">
        <f t="shared" ca="1" si="635"/>
        <v>5.6814336160704163E-4</v>
      </c>
      <c r="HP368" s="102">
        <f t="shared" ca="1" si="635"/>
        <v>5.432440386124094E-4</v>
      </c>
      <c r="HQ368" s="102">
        <f t="shared" ca="1" si="635"/>
        <v>5.1923614984706777E-4</v>
      </c>
      <c r="HR368" s="102">
        <f t="shared" ca="1" si="635"/>
        <v>5.042024612790598E-4</v>
      </c>
      <c r="HS368" s="102">
        <f t="shared" ca="1" si="635"/>
        <v>4.8153917477204781E-4</v>
      </c>
      <c r="HT368" s="102">
        <f t="shared" ca="1" si="635"/>
        <v>4.5973023531373659E-4</v>
      </c>
      <c r="HU368" s="102">
        <f t="shared" ca="1" si="635"/>
        <v>4.3875574343225053E-4</v>
      </c>
      <c r="HV368" s="102">
        <f t="shared" ca="1" si="635"/>
        <v>4.1859574754744301E-4</v>
      </c>
      <c r="HW368" s="102">
        <f t="shared" ca="1" si="635"/>
        <v>3.9922887432027824E-4</v>
      </c>
      <c r="HX368" s="102">
        <f t="shared" ca="1" si="635"/>
        <v>3.8063472367873529E-4</v>
      </c>
      <c r="HY368" s="102">
        <f t="shared" ca="1" si="635"/>
        <v>3.6861044851238891E-4</v>
      </c>
      <c r="HZ368" s="102">
        <f t="shared" ca="1" si="631"/>
        <v>3.5120661676237475E-4</v>
      </c>
      <c r="IA368" s="102">
        <f t="shared" ca="1" si="631"/>
        <v>3.3452308291144034E-4</v>
      </c>
      <c r="IB368" s="102">
        <f t="shared" ca="1" si="631"/>
        <v>3.1853898023830095E-4</v>
      </c>
      <c r="IC368" s="102">
        <f t="shared" ca="1" si="631"/>
        <v>3.032302741212727E-4</v>
      </c>
      <c r="ID368" s="102">
        <f t="shared" ca="1" si="631"/>
        <v>2.8857640135462968E-4</v>
      </c>
      <c r="IE368" s="102">
        <f t="shared" ca="1" si="631"/>
        <v>2.7455569748860019E-4</v>
      </c>
      <c r="IF368" s="102">
        <f t="shared" ca="1" si="631"/>
        <v>2.6526227100567178E-4</v>
      </c>
      <c r="IG368" s="102">
        <f t="shared" ca="1" si="631"/>
        <v>2.5222851546065762E-4</v>
      </c>
      <c r="IH368" s="102">
        <f t="shared" ca="1" si="631"/>
        <v>2.3977229739808695E-4</v>
      </c>
      <c r="II368" s="102">
        <f t="shared" ca="1" si="631"/>
        <v>2.278756725631645E-4</v>
      </c>
      <c r="IJ368" s="102">
        <f t="shared" ca="1" si="631"/>
        <v>2.1652634828173966E-4</v>
      </c>
      <c r="IK368" s="102">
        <f t="shared" ca="1" si="631"/>
        <v>2.0567916241449308E-4</v>
      </c>
      <c r="IL368" s="102">
        <f t="shared" ca="1" si="631"/>
        <v>1.9837277407276581E-4</v>
      </c>
      <c r="IM368" s="102">
        <f t="shared" ca="1" si="631"/>
        <v>1.8834524190802071E-4</v>
      </c>
      <c r="IN368" s="102">
        <f t="shared" ca="1" si="631"/>
        <v>1.787954386799788E-4</v>
      </c>
      <c r="IO368" s="102">
        <f t="shared" ca="1" si="663"/>
        <v>1.6966497056076699E-4</v>
      </c>
      <c r="IP368" s="102">
        <f t="shared" ca="1" si="663"/>
        <v>1.6106898940734923E-4</v>
      </c>
      <c r="IQ368" s="102">
        <f t="shared" ca="1" si="663"/>
        <v>1.5276084294666955E-4</v>
      </c>
      <c r="IR368" s="102">
        <f t="shared" ca="1" si="663"/>
        <v>1.4484129445684063E-4</v>
      </c>
      <c r="IS368" s="102">
        <f t="shared" ca="1" si="663"/>
        <v>1.395417255175435E-4</v>
      </c>
      <c r="IT368" s="102">
        <f t="shared" ca="1" si="663"/>
        <v>1.3235404714354468E-4</v>
      </c>
      <c r="IU368" s="102">
        <f t="shared" ca="1" si="663"/>
        <v>1.2495360594734736E-4</v>
      </c>
      <c r="IV368" s="102">
        <f t="shared" ca="1" si="663"/>
        <v>1.1963131977151315E-4</v>
      </c>
      <c r="IW368" s="102">
        <f t="shared" ca="1" si="663"/>
        <v>1.1148603687244555E-4</v>
      </c>
      <c r="IX368" s="102">
        <f t="shared" ca="1" si="663"/>
        <v>1.0735335519505288E-4</v>
      </c>
      <c r="IY368" s="102">
        <f t="shared" ca="1" si="663"/>
        <v>1.0302395372457092E-4</v>
      </c>
      <c r="IZ368" s="102">
        <f t="shared" ca="1" si="663"/>
        <v>1.0075813840520106E-4</v>
      </c>
      <c r="JA368" s="102">
        <f t="shared" ca="1" si="663"/>
        <v>9.5611771988471687E-5</v>
      </c>
      <c r="JB368" s="102">
        <f t="shared" ca="1" si="663"/>
        <v>9.4005056895016969E-5</v>
      </c>
      <c r="JC368" s="102">
        <f t="shared" ca="1" si="663"/>
        <v>8.3958602175078788E-5</v>
      </c>
      <c r="JD368" s="102">
        <f t="shared" ca="1" si="663"/>
        <v>9.7027520267410009E-5</v>
      </c>
      <c r="JE368" s="102">
        <f t="shared" ca="1" si="660"/>
        <v>6.0015461399509325E-5</v>
      </c>
      <c r="JF368" s="102" t="e">
        <f t="shared" ca="1" si="660"/>
        <v>#N/A</v>
      </c>
      <c r="JG368" s="102" t="e">
        <f t="shared" ca="1" si="660"/>
        <v>#N/A</v>
      </c>
      <c r="JH368" s="102" t="e">
        <f t="shared" ca="1" si="660"/>
        <v>#N/A</v>
      </c>
      <c r="JI368" s="102" t="e">
        <f t="shared" ca="1" si="660"/>
        <v>#N/A</v>
      </c>
      <c r="JJ368" s="102" t="e">
        <f t="shared" ca="1" si="660"/>
        <v>#N/A</v>
      </c>
      <c r="JK368" s="102" t="e">
        <f t="shared" ca="1" si="660"/>
        <v>#N/A</v>
      </c>
      <c r="JL368" s="102" t="e">
        <f t="shared" ca="1" si="660"/>
        <v>#N/A</v>
      </c>
      <c r="JM368" s="102" t="e">
        <f t="shared" ca="1" si="660"/>
        <v>#N/A</v>
      </c>
      <c r="JN368" s="102" t="e">
        <f t="shared" ca="1" si="660"/>
        <v>#N/A</v>
      </c>
      <c r="JO368" s="102" t="e">
        <f t="shared" ca="1" si="660"/>
        <v>#N/A</v>
      </c>
      <c r="JP368" s="102" t="e">
        <f t="shared" ca="1" si="660"/>
        <v>#N/A</v>
      </c>
      <c r="JQ368" s="102" t="e">
        <f t="shared" ca="1" si="660"/>
        <v>#N/A</v>
      </c>
      <c r="JR368" s="102" t="e">
        <f t="shared" ca="1" si="660"/>
        <v>#N/A</v>
      </c>
      <c r="JS368" s="102" t="e">
        <f t="shared" ca="1" si="660"/>
        <v>#N/A</v>
      </c>
      <c r="JT368" s="102" t="e">
        <f t="shared" ca="1" si="659"/>
        <v>#N/A</v>
      </c>
      <c r="JU368" s="102" t="e">
        <f t="shared" ca="1" si="659"/>
        <v>#N/A</v>
      </c>
      <c r="JV368" s="102" t="e">
        <f t="shared" ca="1" si="659"/>
        <v>#N/A</v>
      </c>
      <c r="JW368" s="102" t="e">
        <f t="shared" ca="1" si="659"/>
        <v>#N/A</v>
      </c>
      <c r="JX368" s="102" t="e">
        <f t="shared" ca="1" si="659"/>
        <v>#N/A</v>
      </c>
      <c r="JY368" s="102" t="e">
        <f t="shared" ca="1" si="659"/>
        <v>#N/A</v>
      </c>
      <c r="JZ368" s="102" t="e">
        <f t="shared" ca="1" si="659"/>
        <v>#N/A</v>
      </c>
      <c r="KA368" s="102" t="e">
        <f t="shared" ca="1" si="659"/>
        <v>#N/A</v>
      </c>
      <c r="KB368" s="102" t="e">
        <f t="shared" ca="1" si="659"/>
        <v>#N/A</v>
      </c>
      <c r="KC368" s="102" t="e">
        <f t="shared" ca="1" si="659"/>
        <v>#N/A</v>
      </c>
      <c r="KD368" s="102" t="e">
        <f t="shared" ca="1" si="659"/>
        <v>#N/A</v>
      </c>
      <c r="KE368" s="102" t="e">
        <f t="shared" ca="1" si="659"/>
        <v>#N/A</v>
      </c>
      <c r="KF368" s="102" t="e">
        <f t="shared" ca="1" si="659"/>
        <v>#N/A</v>
      </c>
      <c r="KG368" s="102" t="e">
        <f t="shared" ca="1" si="659"/>
        <v>#N/A</v>
      </c>
      <c r="KH368" s="102" t="e">
        <f t="shared" ca="1" si="659"/>
        <v>#N/A</v>
      </c>
      <c r="KI368" s="102" t="e">
        <f t="shared" ca="1" si="659"/>
        <v>#N/A</v>
      </c>
      <c r="KJ368" s="102" t="e">
        <f t="shared" ca="1" si="664"/>
        <v>#N/A</v>
      </c>
      <c r="KK368" s="102" t="e">
        <f t="shared" ca="1" si="664"/>
        <v>#N/A</v>
      </c>
      <c r="KL368" s="102" t="e">
        <f t="shared" ca="1" si="664"/>
        <v>#N/A</v>
      </c>
      <c r="KM368" s="102" t="e">
        <f t="shared" ca="1" si="664"/>
        <v>#N/A</v>
      </c>
      <c r="KN368" s="102" t="e">
        <f t="shared" ca="1" si="664"/>
        <v>#N/A</v>
      </c>
      <c r="KO368" s="102" t="e">
        <f t="shared" ca="1" si="664"/>
        <v>#N/A</v>
      </c>
      <c r="KP368" s="102" t="e">
        <f t="shared" ca="1" si="664"/>
        <v>#N/A</v>
      </c>
      <c r="KQ368" s="102" t="e">
        <f t="shared" ca="1" si="664"/>
        <v>#N/A</v>
      </c>
      <c r="KR368" s="102" t="e">
        <f t="shared" ca="1" si="664"/>
        <v>#N/A</v>
      </c>
      <c r="KS368" s="102" t="e">
        <f t="shared" ca="1" si="664"/>
        <v>#N/A</v>
      </c>
      <c r="KT368" s="102" t="e">
        <f t="shared" ca="1" si="664"/>
        <v>#N/A</v>
      </c>
      <c r="KU368" s="102" t="e">
        <f t="shared" ca="1" si="664"/>
        <v>#N/A</v>
      </c>
      <c r="KV368" s="102" t="e">
        <f t="shared" ca="1" si="664"/>
        <v>#N/A</v>
      </c>
      <c r="KW368" s="102" t="e">
        <f t="shared" ca="1" si="664"/>
        <v>#N/A</v>
      </c>
      <c r="KX368" s="102" t="e">
        <f t="shared" ca="1" si="664"/>
        <v>#N/A</v>
      </c>
      <c r="KY368" s="102" t="e">
        <f t="shared" ca="1" si="664"/>
        <v>#N/A</v>
      </c>
      <c r="KZ368" s="102" t="e">
        <f t="shared" ca="1" si="661"/>
        <v>#N/A</v>
      </c>
      <c r="LA368" s="102" t="e">
        <f t="shared" ca="1" si="661"/>
        <v>#N/A</v>
      </c>
      <c r="LB368" s="102" t="e">
        <f t="shared" ca="1" si="661"/>
        <v>#N/A</v>
      </c>
      <c r="LC368" s="102" t="e">
        <f t="shared" ca="1" si="661"/>
        <v>#N/A</v>
      </c>
      <c r="LD368" s="102" t="e">
        <f t="shared" ca="1" si="661"/>
        <v>#N/A</v>
      </c>
      <c r="LE368" s="102" t="e">
        <f t="shared" ca="1" si="661"/>
        <v>#N/A</v>
      </c>
      <c r="LF368" s="102" t="e">
        <f t="shared" ca="1" si="661"/>
        <v>#N/A</v>
      </c>
      <c r="LG368" s="102" t="e">
        <f t="shared" ca="1" si="661"/>
        <v>#N/A</v>
      </c>
      <c r="LH368" s="102" t="e">
        <f t="shared" ca="1" si="636"/>
        <v>#N/A</v>
      </c>
      <c r="LI368" s="102" t="e">
        <f t="shared" ca="1" si="636"/>
        <v>#N/A</v>
      </c>
      <c r="LJ368" s="102" t="e">
        <f t="shared" ca="1" si="636"/>
        <v>#N/A</v>
      </c>
      <c r="LK368" s="102" t="e">
        <f t="shared" ca="1" si="636"/>
        <v>#N/A</v>
      </c>
      <c r="LL368" s="102" t="e">
        <f t="shared" ca="1" si="632"/>
        <v>#N/A</v>
      </c>
      <c r="LM368" s="102" t="e">
        <f t="shared" ca="1" si="632"/>
        <v>#N/A</v>
      </c>
      <c r="LN368" s="102" t="e">
        <f t="shared" ca="1" si="632"/>
        <v>#N/A</v>
      </c>
      <c r="LO368" s="102" t="e">
        <f t="shared" ca="1" si="632"/>
        <v>#N/A</v>
      </c>
      <c r="LP368" s="102" t="e">
        <f t="shared" ca="1" si="632"/>
        <v>#N/A</v>
      </c>
      <c r="LQ368" s="102" t="e">
        <f t="shared" ca="1" si="632"/>
        <v>#N/A</v>
      </c>
      <c r="LR368" s="102" t="e">
        <f t="shared" ca="1" si="632"/>
        <v>#N/A</v>
      </c>
      <c r="LS368" s="102" t="e">
        <f t="shared" ca="1" si="632"/>
        <v>#N/A</v>
      </c>
      <c r="LT368" s="102" t="e">
        <f t="shared" ca="1" si="632"/>
        <v>#N/A</v>
      </c>
      <c r="LU368" s="102" t="e">
        <f t="shared" ca="1" si="632"/>
        <v>#N/A</v>
      </c>
      <c r="LV368" s="102" t="e">
        <f t="shared" ca="1" si="632"/>
        <v>#N/A</v>
      </c>
      <c r="LW368" s="102" t="e">
        <f t="shared" ca="1" si="632"/>
        <v>#N/A</v>
      </c>
      <c r="LX368" s="102" t="e">
        <f t="shared" ca="1" si="632"/>
        <v>#N/A</v>
      </c>
      <c r="LY368" s="102" t="e">
        <f t="shared" ca="1" si="632"/>
        <v>#N/A</v>
      </c>
      <c r="LZ368" s="102" t="e">
        <f t="shared" ca="1" si="628"/>
        <v>#N/A</v>
      </c>
      <c r="MA368" s="102" t="e">
        <f t="shared" ca="1" si="628"/>
        <v>#N/A</v>
      </c>
      <c r="MB368" s="102" t="e">
        <f t="shared" ca="1" si="628"/>
        <v>#N/A</v>
      </c>
      <c r="MC368" s="102" t="e">
        <f t="shared" ca="1" si="628"/>
        <v>#N/A</v>
      </c>
      <c r="MD368" s="102" t="e">
        <f t="shared" ca="1" si="628"/>
        <v>#N/A</v>
      </c>
      <c r="ME368" s="102" t="e">
        <f t="shared" ca="1" si="628"/>
        <v>#N/A</v>
      </c>
      <c r="MF368" s="102" t="e">
        <f t="shared" ca="1" si="628"/>
        <v>#N/A</v>
      </c>
      <c r="MG368" s="102" t="e">
        <f t="shared" ca="1" si="628"/>
        <v>#N/A</v>
      </c>
      <c r="MH368" s="102" t="e">
        <f t="shared" ca="1" si="628"/>
        <v>#N/A</v>
      </c>
      <c r="MI368" s="102" t="e">
        <f t="shared" ca="1" si="628"/>
        <v>#N/A</v>
      </c>
      <c r="MJ368" s="102" t="e">
        <f t="shared" ca="1" si="665"/>
        <v>#N/A</v>
      </c>
      <c r="MK368" s="102" t="e">
        <f t="shared" ca="1" si="665"/>
        <v>#N/A</v>
      </c>
      <c r="ML368" s="102" t="e">
        <f t="shared" ca="1" si="665"/>
        <v>#N/A</v>
      </c>
      <c r="MM368" s="102" t="e">
        <f t="shared" ca="1" si="665"/>
        <v>#N/A</v>
      </c>
      <c r="MN368" s="102" t="e">
        <f t="shared" ca="1" si="665"/>
        <v>#N/A</v>
      </c>
      <c r="MO368" s="102" t="e">
        <f t="shared" ca="1" si="637"/>
        <v>#N/A</v>
      </c>
      <c r="MP368" s="102" t="e">
        <f t="shared" ca="1" si="637"/>
        <v>#N/A</v>
      </c>
      <c r="MQ368" s="102" t="e">
        <f t="shared" ca="1" si="637"/>
        <v>#N/A</v>
      </c>
      <c r="MR368" s="102" t="e">
        <f t="shared" ca="1" si="637"/>
        <v>#N/A</v>
      </c>
      <c r="MS368" s="102" t="e">
        <f t="shared" ca="1" si="637"/>
        <v>#N/A</v>
      </c>
      <c r="MT368" s="102" t="e">
        <f t="shared" ca="1" si="637"/>
        <v>#N/A</v>
      </c>
      <c r="MU368" s="102" t="e">
        <f t="shared" ca="1" si="637"/>
        <v>#N/A</v>
      </c>
      <c r="MV368" s="102" t="e">
        <f t="shared" ca="1" si="637"/>
        <v>#N/A</v>
      </c>
      <c r="MW368" s="102" t="e">
        <f t="shared" ca="1" si="637"/>
        <v>#N/A</v>
      </c>
      <c r="MX368" s="102" t="e">
        <f t="shared" ca="1" si="637"/>
        <v>#N/A</v>
      </c>
      <c r="MY368" s="102" t="e">
        <f t="shared" ca="1" si="637"/>
        <v>#N/A</v>
      </c>
      <c r="MZ368" s="102" t="e">
        <f t="shared" ca="1" si="637"/>
        <v>#N/A</v>
      </c>
      <c r="NA368" s="102" t="e">
        <f t="shared" ca="1" si="637"/>
        <v>#N/A</v>
      </c>
      <c r="NB368" s="102" t="e">
        <f t="shared" ca="1" si="637"/>
        <v>#N/A</v>
      </c>
      <c r="NC368" s="102" t="e">
        <f t="shared" ca="1" si="637"/>
        <v>#N/A</v>
      </c>
      <c r="ND368" s="102" t="e">
        <f t="shared" ca="1" si="637"/>
        <v>#N/A</v>
      </c>
      <c r="NE368" s="102" t="e">
        <f t="shared" ca="1" si="633"/>
        <v>#N/A</v>
      </c>
      <c r="NF368" s="102" t="e">
        <f t="shared" ca="1" si="633"/>
        <v>#N/A</v>
      </c>
      <c r="NG368" s="102" t="e">
        <f t="shared" ca="1" si="633"/>
        <v>#N/A</v>
      </c>
      <c r="NH368" s="102" t="e">
        <f t="shared" ca="1" si="633"/>
        <v>#N/A</v>
      </c>
      <c r="NI368" s="102" t="e">
        <f t="shared" ca="1" si="633"/>
        <v>#N/A</v>
      </c>
      <c r="NJ368" s="102" t="e">
        <f t="shared" ca="1" si="633"/>
        <v>#N/A</v>
      </c>
      <c r="NK368" s="102" t="e">
        <f t="shared" ca="1" si="633"/>
        <v>#N/A</v>
      </c>
      <c r="NL368" s="102" t="e">
        <f t="shared" ca="1" si="633"/>
        <v>#N/A</v>
      </c>
      <c r="NM368" s="102" t="e">
        <f t="shared" ca="1" si="633"/>
        <v>#N/A</v>
      </c>
      <c r="NN368" s="85"/>
      <c r="NO368" s="85"/>
      <c r="NP368" s="85"/>
      <c r="NQ368" s="85"/>
      <c r="NR368" s="85"/>
      <c r="NS368" s="85"/>
      <c r="NT368" s="85"/>
      <c r="NU368" s="85"/>
      <c r="OC368" s="85"/>
      <c r="OD368" s="85"/>
      <c r="OE368" s="85"/>
      <c r="OF368" s="85"/>
      <c r="OG368" s="85"/>
      <c r="OH368" s="85"/>
      <c r="OI368" s="85"/>
      <c r="OJ368" s="85"/>
      <c r="OK368" s="85"/>
      <c r="OL368" s="85"/>
      <c r="OM368" s="85"/>
      <c r="ON368" s="85"/>
      <c r="OO368" s="85"/>
      <c r="OP368" s="85"/>
    </row>
    <row r="369" spans="1:406" customFormat="1" ht="15" x14ac:dyDescent="0.25">
      <c r="A369" s="94">
        <v>9.81</v>
      </c>
      <c r="B369" s="92">
        <f t="shared" si="638"/>
        <v>13666549.685908156</v>
      </c>
      <c r="C369" s="102">
        <f t="shared" si="639"/>
        <v>1</v>
      </c>
      <c r="D369" s="102">
        <f t="shared" si="640"/>
        <v>9.1421852403280172E-18</v>
      </c>
      <c r="E369" s="102">
        <f t="shared" si="641"/>
        <v>1</v>
      </c>
      <c r="F369" s="102" t="e">
        <f t="shared" si="642"/>
        <v>#DIV/0!</v>
      </c>
      <c r="G369" s="91"/>
      <c r="H369" s="102"/>
      <c r="I369" s="102"/>
      <c r="J369" s="97">
        <v>3.27</v>
      </c>
      <c r="K369" s="102">
        <f t="shared" si="643"/>
        <v>1</v>
      </c>
      <c r="L369" s="102">
        <f t="shared" si="644"/>
        <v>2.259369603935816E-35</v>
      </c>
      <c r="M369" s="102">
        <f t="shared" si="645"/>
        <v>1</v>
      </c>
      <c r="N369" s="102" t="e">
        <f t="shared" si="646"/>
        <v>#DIV/0!</v>
      </c>
      <c r="O369" s="85"/>
      <c r="P369" s="97">
        <v>6.54</v>
      </c>
      <c r="Q369" s="102">
        <f t="shared" si="647"/>
        <v>0.9553135048887369</v>
      </c>
      <c r="R369" s="102">
        <f t="shared" si="648"/>
        <v>1.4240206742928578E-2</v>
      </c>
      <c r="S369" s="97">
        <f t="shared" si="650"/>
        <v>2.5573423705088842</v>
      </c>
      <c r="T369" s="102">
        <f t="shared" si="651"/>
        <v>0.9553135048887369</v>
      </c>
      <c r="U369" s="102">
        <f t="shared" si="652"/>
        <v>7.2834168136995198E-2</v>
      </c>
      <c r="V369" s="91"/>
      <c r="W369" s="85"/>
      <c r="X369" s="94">
        <f t="shared" si="653"/>
        <v>2.5573423705088842</v>
      </c>
      <c r="Y369" s="102">
        <f t="shared" ca="1" si="654"/>
        <v>0.11807198265687047</v>
      </c>
      <c r="Z369" s="102">
        <f t="shared" ca="1" si="655"/>
        <v>4.6286348764037393E-4</v>
      </c>
      <c r="AA369" s="102">
        <f ca="1">SUM($Z$43:Z369)</f>
        <v>0.81894578275934748</v>
      </c>
      <c r="AB369" s="102">
        <f t="shared" ca="1" si="656"/>
        <v>0.99999996214820741</v>
      </c>
      <c r="AC369" s="102">
        <f t="shared" ca="1" si="657"/>
        <v>5.4969156818922837E-2</v>
      </c>
      <c r="AD369" s="102"/>
      <c r="AE369" s="101"/>
      <c r="AF369" s="102">
        <f t="shared" ca="1" si="625"/>
        <v>0</v>
      </c>
      <c r="AG369" s="102">
        <f t="shared" ca="1" si="625"/>
        <v>0</v>
      </c>
      <c r="AH369" s="102">
        <f t="shared" ca="1" si="625"/>
        <v>0</v>
      </c>
      <c r="AI369" s="102">
        <f t="shared" ca="1" si="625"/>
        <v>0</v>
      </c>
      <c r="AJ369" s="102">
        <f t="shared" ca="1" si="625"/>
        <v>0</v>
      </c>
      <c r="AK369" s="102">
        <f t="shared" ca="1" si="625"/>
        <v>0</v>
      </c>
      <c r="AL369" s="102">
        <f t="shared" ca="1" si="625"/>
        <v>0</v>
      </c>
      <c r="AM369" s="102">
        <f t="shared" ca="1" si="625"/>
        <v>3.1076230343286101E-297</v>
      </c>
      <c r="AN369" s="102">
        <f t="shared" ca="1" si="625"/>
        <v>4.5379508877211339E-272</v>
      </c>
      <c r="AO369" s="102">
        <f t="shared" ca="1" si="625"/>
        <v>1.4079534354858455E-250</v>
      </c>
      <c r="AP369" s="102">
        <f t="shared" ca="1" si="625"/>
        <v>5.9055880597663833E-232</v>
      </c>
      <c r="AQ369" s="102">
        <f t="shared" ca="1" si="625"/>
        <v>1.2562119555669643E-215</v>
      </c>
      <c r="AR369" s="102">
        <f t="shared" ca="1" si="625"/>
        <v>3.5936526249559778E-201</v>
      </c>
      <c r="AS369" s="102">
        <f t="shared" ca="1" si="625"/>
        <v>1.427756627408957E-188</v>
      </c>
      <c r="AT369" s="102">
        <f t="shared" ca="1" si="625"/>
        <v>6.5288226537784774E-177</v>
      </c>
      <c r="AU369" s="102">
        <f t="shared" ref="AU369:BJ384" ca="1" si="668">IFERROR(ABS(AU$35)*INDEX($F$42:$F$388,MATCH($X369*AU$35,$A$42:$A$388,1))*AU$37*AU$36,#N/A)</f>
        <v>2.2761144300937695E-166</v>
      </c>
      <c r="AV369" s="102">
        <f t="shared" ca="1" si="668"/>
        <v>8.7345515752287473E-157</v>
      </c>
      <c r="AW369" s="102">
        <f t="shared" ca="1" si="668"/>
        <v>4.9699518951095425E-148</v>
      </c>
      <c r="AX369" s="102">
        <f t="shared" ca="1" si="668"/>
        <v>5.3549306762352736E-140</v>
      </c>
      <c r="AY369" s="102">
        <f t="shared" ca="1" si="668"/>
        <v>1.3384092358223035E-132</v>
      </c>
      <c r="AZ369" s="102">
        <f t="shared" ca="1" si="668"/>
        <v>7.364405417004103E-126</v>
      </c>
      <c r="BA369" s="102">
        <f t="shared" ca="1" si="668"/>
        <v>1.6660852620788915E-119</v>
      </c>
      <c r="BB369" s="102">
        <f t="shared" ca="1" si="668"/>
        <v>1.3431564468367823E-113</v>
      </c>
      <c r="BC369" s="102">
        <f t="shared" ca="1" si="668"/>
        <v>4.2900251920544489E-108</v>
      </c>
      <c r="BD369" s="102">
        <f t="shared" ca="1" si="668"/>
        <v>5.9479458655173531E-103</v>
      </c>
      <c r="BE369" s="102">
        <f t="shared" ca="1" si="668"/>
        <v>3.8747226915277437E-98</v>
      </c>
      <c r="BF369" s="102">
        <f t="shared" ca="1" si="668"/>
        <v>1.2707669634928811E-93</v>
      </c>
      <c r="BG369" s="102">
        <f t="shared" ca="1" si="668"/>
        <v>2.0609712486634897E-89</v>
      </c>
      <c r="BH369" s="102">
        <f t="shared" ca="1" si="668"/>
        <v>2.0646832785319475E-85</v>
      </c>
      <c r="BI369" s="102">
        <f t="shared" ca="1" si="668"/>
        <v>1.2209435525707354E-81</v>
      </c>
      <c r="BJ369" s="102">
        <f t="shared" ca="1" si="668"/>
        <v>4.4456549531635777E-78</v>
      </c>
      <c r="BK369" s="102">
        <f t="shared" ca="1" si="629"/>
        <v>1.034953489866677E-74</v>
      </c>
      <c r="BL369" s="102">
        <f t="shared" ca="1" si="629"/>
        <v>1.5932318504251237E-71</v>
      </c>
      <c r="BM369" s="102">
        <f t="shared" ca="1" si="629"/>
        <v>1.6185257909117116E-68</v>
      </c>
      <c r="BN369" s="102">
        <f t="shared" ca="1" si="629"/>
        <v>1.1963135497664647E-65</v>
      </c>
      <c r="BO369" s="102">
        <f t="shared" ca="1" si="629"/>
        <v>6.3430139876816514E-63</v>
      </c>
      <c r="BP369" s="102">
        <f t="shared" ca="1" si="629"/>
        <v>2.4672908580675298E-60</v>
      </c>
      <c r="BQ369" s="102">
        <f t="shared" ca="1" si="629"/>
        <v>7.1858344043780699E-58</v>
      </c>
      <c r="BR369" s="102">
        <f t="shared" ca="1" si="629"/>
        <v>1.5963810355377155E-55</v>
      </c>
      <c r="BS369" s="102">
        <f t="shared" ca="1" si="629"/>
        <v>2.7514995841716283E-53</v>
      </c>
      <c r="BT369" s="102">
        <f t="shared" ca="1" si="629"/>
        <v>3.7118868999876445E-51</v>
      </c>
      <c r="BU369" s="102">
        <f t="shared" ca="1" si="629"/>
        <v>4.04045168005251E-49</v>
      </c>
      <c r="BV369" s="102">
        <f t="shared" ca="1" si="629"/>
        <v>3.5607741269601107E-47</v>
      </c>
      <c r="BW369" s="102">
        <f t="shared" ca="1" si="629"/>
        <v>2.5715832924854961E-45</v>
      </c>
      <c r="BX369" s="102">
        <f t="shared" ca="1" si="629"/>
        <v>1.5390577737467522E-43</v>
      </c>
      <c r="BY369" s="102">
        <f t="shared" ca="1" si="629"/>
        <v>7.7125432607877916E-42</v>
      </c>
      <c r="BZ369" s="102">
        <f t="shared" ca="1" si="629"/>
        <v>3.2672884280947459E-40</v>
      </c>
      <c r="CA369" s="102">
        <f t="shared" ca="1" si="627"/>
        <v>1.1872100300953923E-38</v>
      </c>
      <c r="CB369" s="102">
        <f t="shared" ca="1" si="627"/>
        <v>3.6941581898041606E-37</v>
      </c>
      <c r="CC369" s="102">
        <f t="shared" ca="1" si="627"/>
        <v>9.9602793232681996E-36</v>
      </c>
      <c r="CD369" s="102">
        <f t="shared" ca="1" si="627"/>
        <v>2.3437522187211917E-34</v>
      </c>
      <c r="CE369" s="102">
        <f t="shared" ca="1" si="627"/>
        <v>4.8455570756749012E-33</v>
      </c>
      <c r="CF369" s="102">
        <f t="shared" ca="1" si="627"/>
        <v>8.8569557754420384E-32</v>
      </c>
      <c r="CG369" s="102">
        <f t="shared" ca="1" si="627"/>
        <v>1.4397128956977131E-30</v>
      </c>
      <c r="CH369" s="102">
        <f t="shared" ca="1" si="627"/>
        <v>2.1183116134974277E-29</v>
      </c>
      <c r="CI369" s="102">
        <f t="shared" ca="1" si="627"/>
        <v>2.7695489090867928E-28</v>
      </c>
      <c r="CJ369" s="102">
        <f t="shared" ca="1" si="627"/>
        <v>3.2700899669661752E-27</v>
      </c>
      <c r="CK369" s="102">
        <f t="shared" ca="1" si="627"/>
        <v>3.5028026265927241E-26</v>
      </c>
      <c r="CL369" s="102">
        <f t="shared" ca="1" si="627"/>
        <v>3.418487883174232E-25</v>
      </c>
      <c r="CM369" s="102">
        <f t="shared" ca="1" si="627"/>
        <v>3.0518551342915231E-24</v>
      </c>
      <c r="CN369" s="102">
        <f t="shared" ca="1" si="627"/>
        <v>2.5405398123929119E-23</v>
      </c>
      <c r="CO369" s="102">
        <f t="shared" ca="1" si="627"/>
        <v>1.9201679439245553E-22</v>
      </c>
      <c r="CP369" s="102">
        <f t="shared" ca="1" si="634"/>
        <v>1.3419003666750581E-21</v>
      </c>
      <c r="CQ369" s="102">
        <f t="shared" ca="1" si="634"/>
        <v>8.6988182626442873E-21</v>
      </c>
      <c r="CR369" s="102">
        <f t="shared" ca="1" si="634"/>
        <v>5.2465679238431351E-20</v>
      </c>
      <c r="CS369" s="102">
        <f t="shared" ca="1" si="634"/>
        <v>2.9526478068157529E-19</v>
      </c>
      <c r="CT369" s="102">
        <f t="shared" ca="1" si="634"/>
        <v>1.554713376756927E-18</v>
      </c>
      <c r="CU369" s="102">
        <f t="shared" ca="1" si="634"/>
        <v>7.8158505718489987E-18</v>
      </c>
      <c r="CV369" s="102">
        <f t="shared" ca="1" si="634"/>
        <v>3.631120199115552E-17</v>
      </c>
      <c r="CW369" s="102">
        <f t="shared" ca="1" si="634"/>
        <v>1.5899727699826641E-16</v>
      </c>
      <c r="CX369" s="102">
        <f t="shared" ca="1" si="634"/>
        <v>6.576337970339824E-16</v>
      </c>
      <c r="CY369" s="102">
        <f t="shared" ca="1" si="634"/>
        <v>2.574765454829488E-15</v>
      </c>
      <c r="CZ369" s="102">
        <f t="shared" ca="1" si="634"/>
        <v>9.5613670959424615E-15</v>
      </c>
      <c r="DA369" s="102">
        <f t="shared" ca="1" si="634"/>
        <v>3.374110721206521E-14</v>
      </c>
      <c r="DB369" s="102">
        <f t="shared" ca="1" si="634"/>
        <v>1.1552386431618876E-13</v>
      </c>
      <c r="DC369" s="102">
        <f t="shared" ca="1" si="634"/>
        <v>3.7018731052599004E-13</v>
      </c>
      <c r="DD369" s="102">
        <f t="shared" ca="1" si="634"/>
        <v>1.1331359247563101E-12</v>
      </c>
      <c r="DE369" s="102">
        <f t="shared" ca="1" si="634"/>
        <v>3.3184805698842366E-12</v>
      </c>
      <c r="DF369" s="102">
        <f t="shared" ca="1" si="630"/>
        <v>9.3121238360431571E-12</v>
      </c>
      <c r="DG369" s="102">
        <f t="shared" ca="1" si="630"/>
        <v>2.507476090719786E-11</v>
      </c>
      <c r="DH369" s="102">
        <f t="shared" ca="1" si="630"/>
        <v>6.4878747740885351E-11</v>
      </c>
      <c r="DI369" s="102">
        <f t="shared" ca="1" si="630"/>
        <v>1.6472075236803881E-10</v>
      </c>
      <c r="DJ369" s="102">
        <f t="shared" ca="1" si="630"/>
        <v>3.9509073184333583E-10</v>
      </c>
      <c r="DK369" s="102">
        <f t="shared" ca="1" si="630"/>
        <v>9.1404178030920202E-10</v>
      </c>
      <c r="DL369" s="102">
        <f t="shared" ca="1" si="630"/>
        <v>2.0420186537199201E-9</v>
      </c>
      <c r="DM369" s="102">
        <f t="shared" ca="1" si="630"/>
        <v>4.4102251042708345E-9</v>
      </c>
      <c r="DN369" s="102">
        <f t="shared" ca="1" si="630"/>
        <v>9.2179087136753875E-9</v>
      </c>
      <c r="DO369" s="102">
        <f t="shared" ca="1" si="630"/>
        <v>1.8664618758945663E-8</v>
      </c>
      <c r="DP369" s="102">
        <f t="shared" ca="1" si="630"/>
        <v>3.7386819145749543E-8</v>
      </c>
      <c r="DQ369" s="102">
        <f t="shared" ca="1" si="630"/>
        <v>7.125430992289881E-8</v>
      </c>
      <c r="DR369" s="102">
        <f t="shared" ca="1" si="630"/>
        <v>1.3193101371154165E-7</v>
      </c>
      <c r="DS369" s="102">
        <f t="shared" ca="1" si="630"/>
        <v>2.375226328106974E-7</v>
      </c>
      <c r="DT369" s="102">
        <f t="shared" ca="1" si="630"/>
        <v>4.1615059904542392E-7</v>
      </c>
      <c r="DU369" s="102">
        <f t="shared" ca="1" si="658"/>
        <v>7.1012597729527842E-7</v>
      </c>
      <c r="DV369" s="102">
        <f t="shared" ca="1" si="658"/>
        <v>1.2050570526299737E-6</v>
      </c>
      <c r="DW369" s="102">
        <f t="shared" ca="1" si="658"/>
        <v>1.9551513732379955E-6</v>
      </c>
      <c r="DX369" s="102">
        <f t="shared" ca="1" si="658"/>
        <v>3.0965494367797248E-6</v>
      </c>
      <c r="DY369" s="102">
        <f t="shared" ca="1" si="658"/>
        <v>4.7908324357613284E-6</v>
      </c>
      <c r="DZ369" s="102">
        <f t="shared" ca="1" si="658"/>
        <v>7.2457397832221538E-6</v>
      </c>
      <c r="EA369" s="102">
        <f t="shared" ca="1" si="658"/>
        <v>1.0719914575334392E-5</v>
      </c>
      <c r="EB369" s="102">
        <f t="shared" ca="1" si="658"/>
        <v>1.5524982578453903E-5</v>
      </c>
      <c r="EC369" s="102">
        <f t="shared" ca="1" si="658"/>
        <v>2.246898795478187E-5</v>
      </c>
      <c r="ED369" s="102">
        <f t="shared" ca="1" si="658"/>
        <v>3.1243133044819653E-5</v>
      </c>
      <c r="EE369" s="102">
        <f t="shared" ca="1" si="658"/>
        <v>4.261220824818743E-5</v>
      </c>
      <c r="EF369" s="102">
        <f t="shared" ca="1" si="658"/>
        <v>5.7045112605283896E-5</v>
      </c>
      <c r="EG369" s="102">
        <f t="shared" ca="1" si="658"/>
        <v>7.5008092499950039E-5</v>
      </c>
      <c r="EH369" s="102">
        <f t="shared" ca="1" si="658"/>
        <v>9.694106823232591E-5</v>
      </c>
      <c r="EI369" s="102">
        <f t="shared" ca="1" si="658"/>
        <v>1.2323289998803616E-4</v>
      </c>
      <c r="EJ369" s="102">
        <f t="shared" ca="1" si="658"/>
        <v>1.5728985628409524E-4</v>
      </c>
      <c r="EK369" s="102">
        <f t="shared" ca="1" si="649"/>
        <v>1.9385915344069922E-4</v>
      </c>
      <c r="EL369" s="102">
        <f t="shared" ca="1" si="649"/>
        <v>2.3552540479499789E-4</v>
      </c>
      <c r="EM369" s="102">
        <f t="shared" ca="1" si="649"/>
        <v>2.8227536281982146E-4</v>
      </c>
      <c r="EN369" s="102">
        <f t="shared" ca="1" si="649"/>
        <v>3.3397025708830497E-4</v>
      </c>
      <c r="EO369" s="102">
        <f t="shared" ca="1" si="649"/>
        <v>3.9034970482005297E-4</v>
      </c>
      <c r="EP369" s="102">
        <f t="shared" ca="1" si="649"/>
        <v>4.5104154360409631E-4</v>
      </c>
      <c r="EQ369" s="102">
        <f t="shared" ca="1" si="649"/>
        <v>5.2579813233870614E-4</v>
      </c>
      <c r="ER369" s="102">
        <f t="shared" ca="1" si="649"/>
        <v>5.9494689643160988E-4</v>
      </c>
      <c r="ES369" s="102">
        <f t="shared" ca="1" si="649"/>
        <v>6.6682767779974487E-4</v>
      </c>
      <c r="ET369" s="102">
        <f t="shared" ca="1" si="649"/>
        <v>7.4077878258830827E-4</v>
      </c>
      <c r="EU369" s="102">
        <f t="shared" ca="1" si="649"/>
        <v>8.1611774692114233E-4</v>
      </c>
      <c r="EV369" s="102">
        <f t="shared" ca="1" si="649"/>
        <v>8.9215939048182668E-4</v>
      </c>
      <c r="EW369" s="102">
        <f t="shared" ca="1" si="649"/>
        <v>9.8720934153965546E-4</v>
      </c>
      <c r="EX369" s="102">
        <f t="shared" ca="1" si="649"/>
        <v>1.0640954813591528E-3</v>
      </c>
      <c r="EY369" s="102">
        <f t="shared" ca="1" si="649"/>
        <v>1.1397260211632265E-3</v>
      </c>
      <c r="EZ369" s="102">
        <f t="shared" ca="1" si="626"/>
        <v>1.2135266857754305E-3</v>
      </c>
      <c r="FA369" s="102">
        <f t="shared" ca="1" si="626"/>
        <v>1.2849752452381031E-3</v>
      </c>
      <c r="FB369" s="102">
        <f t="shared" ca="1" si="626"/>
        <v>1.3536052171694137E-3</v>
      </c>
      <c r="FC369" s="102">
        <f t="shared" ca="1" si="626"/>
        <v>1.4190077303460797E-3</v>
      </c>
      <c r="FD369" s="102">
        <f t="shared" ca="1" si="626"/>
        <v>1.5094146265533835E-3</v>
      </c>
      <c r="FE369" s="102">
        <f t="shared" ca="1" si="626"/>
        <v>1.568405278289646E-3</v>
      </c>
      <c r="FF369" s="102">
        <f t="shared" ca="1" si="626"/>
        <v>1.6231992896522129E-3</v>
      </c>
      <c r="FG369" s="102">
        <f t="shared" ca="1" si="626"/>
        <v>1.673607627880233E-3</v>
      </c>
      <c r="FH369" s="102">
        <f t="shared" ca="1" si="626"/>
        <v>1.7194917356949577E-3</v>
      </c>
      <c r="FI369" s="102">
        <f t="shared" ca="1" si="626"/>
        <v>1.7607599860921129E-3</v>
      </c>
      <c r="FJ369" s="102">
        <f t="shared" ca="1" si="626"/>
        <v>1.7973639219686717E-3</v>
      </c>
      <c r="FK369" s="102">
        <f t="shared" ca="1" si="626"/>
        <v>1.864022831835947E-3</v>
      </c>
      <c r="FL369" s="102">
        <f t="shared" ca="1" si="626"/>
        <v>1.89172378165995E-3</v>
      </c>
      <c r="FM369" s="102">
        <f t="shared" ca="1" si="626"/>
        <v>1.9147454447227016E-3</v>
      </c>
      <c r="FN369" s="102">
        <f t="shared" ca="1" si="626"/>
        <v>1.9331760661526593E-3</v>
      </c>
      <c r="FO369" s="102">
        <f t="shared" ref="FO369:GD384" ca="1" si="669">IFERROR(ABS(FO$35)*INDEX($F$42:$F$388,MATCH($X369*FO$35,$A$42:$A$388,1))*FO$37*FO$36,#N/A)</f>
        <v>1.9471287161762316E-3</v>
      </c>
      <c r="FP369" s="102">
        <f t="shared" ca="1" si="669"/>
        <v>1.9567378550292567E-3</v>
      </c>
      <c r="FQ369" s="102">
        <f t="shared" ca="1" si="669"/>
        <v>1.9621560851423086E-3</v>
      </c>
      <c r="FR369" s="102">
        <f t="shared" ca="1" si="669"/>
        <v>2.0001860080365798E-3</v>
      </c>
      <c r="FS369" s="102">
        <f t="shared" ca="1" si="669"/>
        <v>1.9975843475728244E-3</v>
      </c>
      <c r="FT369" s="102">
        <f t="shared" ca="1" si="669"/>
        <v>1.991261716579284E-3</v>
      </c>
      <c r="FU369" s="102">
        <f t="shared" ca="1" si="669"/>
        <v>1.9814195676550847E-3</v>
      </c>
      <c r="FV369" s="102">
        <f t="shared" ca="1" si="669"/>
        <v>1.9682646368385458E-3</v>
      </c>
      <c r="FW369" s="102">
        <f t="shared" ca="1" si="669"/>
        <v>1.9520069242856641E-3</v>
      </c>
      <c r="FX369" s="102">
        <f t="shared" ca="1" si="669"/>
        <v>1.9328579229621167E-3</v>
      </c>
      <c r="FY369" s="102">
        <f t="shared" ca="1" si="669"/>
        <v>1.9460514515928266E-3</v>
      </c>
      <c r="FZ369" s="102">
        <f t="shared" ca="1" si="669"/>
        <v>1.92120309183487E-3</v>
      </c>
      <c r="GA369" s="102">
        <f t="shared" ca="1" si="669"/>
        <v>1.8940533947756114E-3</v>
      </c>
      <c r="GB369" s="102">
        <f t="shared" ca="1" si="669"/>
        <v>1.8648097612765481E-3</v>
      </c>
      <c r="GC369" s="102">
        <f t="shared" ca="1" si="669"/>
        <v>1.8336746657155688E-3</v>
      </c>
      <c r="GD369" s="102">
        <f t="shared" ca="1" si="669"/>
        <v>1.8008448961673461E-3</v>
      </c>
      <c r="GE369" s="102">
        <f t="shared" ca="1" si="667"/>
        <v>1.798397782076046E-3</v>
      </c>
      <c r="GF369" s="102">
        <f t="shared" ca="1" si="667"/>
        <v>1.7620041784550018E-3</v>
      </c>
      <c r="GG369" s="102">
        <f t="shared" ca="1" si="667"/>
        <v>1.7244493104116958E-3</v>
      </c>
      <c r="GH369" s="102">
        <f t="shared" ca="1" si="667"/>
        <v>1.6859046664013096E-3</v>
      </c>
      <c r="GI369" s="102">
        <f t="shared" ca="1" si="667"/>
        <v>1.6465335539526803E-3</v>
      </c>
      <c r="GJ369" s="102">
        <f t="shared" ca="1" si="667"/>
        <v>1.6064909274571808E-3</v>
      </c>
      <c r="GK369" s="102">
        <f t="shared" ca="1" si="667"/>
        <v>1.5659232440001008E-3</v>
      </c>
      <c r="GL369" s="102">
        <f t="shared" ca="1" si="667"/>
        <v>1.5519953013779649E-3</v>
      </c>
      <c r="GM369" s="102">
        <f t="shared" ca="1" si="667"/>
        <v>1.5099721835800236E-3</v>
      </c>
      <c r="GN369" s="102">
        <f t="shared" ca="1" si="667"/>
        <v>1.467814812182419E-3</v>
      </c>
      <c r="GO369" s="102">
        <f t="shared" ca="1" si="667"/>
        <v>1.4256380392604507E-3</v>
      </c>
      <c r="GP369" s="102">
        <f t="shared" ca="1" si="667"/>
        <v>1.383548383396923E-3</v>
      </c>
      <c r="GQ369" s="102">
        <f t="shared" ca="1" si="667"/>
        <v>1.3416441494424889E-3</v>
      </c>
      <c r="GR369" s="102">
        <f t="shared" ca="1" si="667"/>
        <v>1.3000159077564486E-3</v>
      </c>
      <c r="GS369" s="102">
        <f t="shared" ca="1" si="667"/>
        <v>1.280648717042408E-3</v>
      </c>
      <c r="GT369" s="102">
        <f t="shared" ca="1" si="667"/>
        <v>1.2390384879912787E-3</v>
      </c>
      <c r="GU369" s="102">
        <f t="shared" ca="1" si="666"/>
        <v>1.1979444383762243E-3</v>
      </c>
      <c r="GV369" s="102">
        <f t="shared" ca="1" si="666"/>
        <v>1.1574292245073443E-3</v>
      </c>
      <c r="GW369" s="102">
        <f t="shared" ca="1" si="666"/>
        <v>1.117549000559879E-3</v>
      </c>
      <c r="GX369" s="102">
        <f t="shared" ca="1" si="666"/>
        <v>1.0783536231492009E-3</v>
      </c>
      <c r="GY369" s="102">
        <f t="shared" ca="1" si="666"/>
        <v>1.0398869259232555E-3</v>
      </c>
      <c r="GZ369" s="102">
        <f t="shared" ca="1" si="666"/>
        <v>1.0193081637052185E-3</v>
      </c>
      <c r="HA369" s="102">
        <f t="shared" ca="1" si="666"/>
        <v>9.8172772588074717E-4</v>
      </c>
      <c r="HB369" s="102">
        <f t="shared" ca="1" si="666"/>
        <v>9.4499326250444232E-4</v>
      </c>
      <c r="HC369" s="102">
        <f t="shared" ca="1" si="666"/>
        <v>9.0912844882385822E-4</v>
      </c>
      <c r="HD369" s="102">
        <f t="shared" ca="1" si="666"/>
        <v>8.7415234133489568E-4</v>
      </c>
      <c r="HE369" s="102">
        <f t="shared" ca="1" si="666"/>
        <v>8.400799329958212E-4</v>
      </c>
      <c r="HF369" s="102">
        <f t="shared" ca="1" si="666"/>
        <v>8.2049934205609995E-4</v>
      </c>
      <c r="HG369" s="102">
        <f t="shared" ca="1" si="666"/>
        <v>7.8768229878288726E-4</v>
      </c>
      <c r="HH369" s="102">
        <f t="shared" ca="1" si="666"/>
        <v>7.5581074556943159E-4</v>
      </c>
      <c r="HI369" s="102">
        <f t="shared" ca="1" si="666"/>
        <v>7.2488617739153679E-4</v>
      </c>
      <c r="HJ369" s="102">
        <f t="shared" ca="1" si="635"/>
        <v>6.949068457583875E-4</v>
      </c>
      <c r="HK369" s="102">
        <f t="shared" ca="1" si="635"/>
        <v>6.6586831194855999E-4</v>
      </c>
      <c r="HL369" s="102">
        <f t="shared" ca="1" si="635"/>
        <v>6.3776419554318524E-4</v>
      </c>
      <c r="HM369" s="102">
        <f t="shared" ca="1" si="635"/>
        <v>6.2067487686219482E-4</v>
      </c>
      <c r="HN369" s="102">
        <f t="shared" ca="1" si="635"/>
        <v>5.9394869281474607E-4</v>
      </c>
      <c r="HO369" s="102">
        <f t="shared" ca="1" si="635"/>
        <v>5.6814336160704163E-4</v>
      </c>
      <c r="HP369" s="102">
        <f t="shared" ca="1" si="635"/>
        <v>5.432440386124094E-4</v>
      </c>
      <c r="HQ369" s="102">
        <f t="shared" ca="1" si="635"/>
        <v>5.1923614984706777E-4</v>
      </c>
      <c r="HR369" s="102">
        <f t="shared" ca="1" si="635"/>
        <v>4.9610274158618905E-4</v>
      </c>
      <c r="HS369" s="102">
        <f t="shared" ca="1" si="635"/>
        <v>4.738262990649809E-4</v>
      </c>
      <c r="HT369" s="102">
        <f t="shared" ca="1" si="635"/>
        <v>4.5973023531373659E-4</v>
      </c>
      <c r="HU369" s="102">
        <f t="shared" ca="1" si="635"/>
        <v>4.3875574343225053E-4</v>
      </c>
      <c r="HV369" s="102">
        <f t="shared" ca="1" si="635"/>
        <v>4.1859574754744301E-4</v>
      </c>
      <c r="HW369" s="102">
        <f t="shared" ca="1" si="635"/>
        <v>3.9922887432027824E-4</v>
      </c>
      <c r="HX369" s="102">
        <f t="shared" ca="1" si="635"/>
        <v>3.8063472367873529E-4</v>
      </c>
      <c r="HY369" s="102">
        <f t="shared" ca="1" si="635"/>
        <v>3.6279197023873132E-4</v>
      </c>
      <c r="HZ369" s="102">
        <f t="shared" ca="1" si="631"/>
        <v>3.456785216584425E-4</v>
      </c>
      <c r="IA369" s="102">
        <f t="shared" ca="1" si="631"/>
        <v>3.3452308291144034E-4</v>
      </c>
      <c r="IB369" s="102">
        <f t="shared" ca="1" si="631"/>
        <v>3.1853898023830095E-4</v>
      </c>
      <c r="IC369" s="102">
        <f t="shared" ca="1" si="631"/>
        <v>3.032302741212727E-4</v>
      </c>
      <c r="ID369" s="102">
        <f t="shared" ca="1" si="631"/>
        <v>2.8857640135462968E-4</v>
      </c>
      <c r="IE369" s="102">
        <f t="shared" ca="1" si="631"/>
        <v>2.7455569748860019E-4</v>
      </c>
      <c r="IF369" s="102">
        <f t="shared" ca="1" si="631"/>
        <v>2.6114702512706339E-4</v>
      </c>
      <c r="IG369" s="102">
        <f t="shared" ca="1" si="631"/>
        <v>2.4832700326476363E-4</v>
      </c>
      <c r="IH369" s="102">
        <f t="shared" ca="1" si="631"/>
        <v>2.3977229739808695E-4</v>
      </c>
      <c r="II369" s="102">
        <f t="shared" ca="1" si="631"/>
        <v>2.278756725631645E-4</v>
      </c>
      <c r="IJ369" s="102">
        <f t="shared" ca="1" si="631"/>
        <v>2.1652634828173966E-4</v>
      </c>
      <c r="IK369" s="102">
        <f t="shared" ca="1" si="631"/>
        <v>2.0567916241449308E-4</v>
      </c>
      <c r="IL369" s="102">
        <f t="shared" ca="1" si="631"/>
        <v>1.9533835663297056E-4</v>
      </c>
      <c r="IM369" s="102">
        <f t="shared" ca="1" si="631"/>
        <v>1.8547260094715432E-4</v>
      </c>
      <c r="IN369" s="102">
        <f t="shared" ca="1" si="631"/>
        <v>1.787954386799788E-4</v>
      </c>
      <c r="IO369" s="102">
        <f t="shared" ca="1" si="663"/>
        <v>1.6966497056076699E-4</v>
      </c>
      <c r="IP369" s="102">
        <f t="shared" ca="1" si="663"/>
        <v>1.6106898940734923E-4</v>
      </c>
      <c r="IQ369" s="102">
        <f t="shared" ca="1" si="663"/>
        <v>1.5276084294666955E-4</v>
      </c>
      <c r="IR369" s="102">
        <f t="shared" ca="1" si="663"/>
        <v>1.4484129445684063E-4</v>
      </c>
      <c r="IS369" s="102">
        <f t="shared" ca="1" si="663"/>
        <v>1.3744266264107113E-4</v>
      </c>
      <c r="IT369" s="102">
        <f t="shared" ca="1" si="663"/>
        <v>1.3036976549207703E-4</v>
      </c>
      <c r="IU369" s="102">
        <f t="shared" ca="1" si="663"/>
        <v>1.2495360594734736E-4</v>
      </c>
      <c r="IV369" s="102">
        <f t="shared" ca="1" si="663"/>
        <v>1.1963131977151315E-4</v>
      </c>
      <c r="IW369" s="102">
        <f t="shared" ca="1" si="663"/>
        <v>1.1148603687244555E-4</v>
      </c>
      <c r="IX369" s="102">
        <f t="shared" ca="1" si="663"/>
        <v>1.0735335519505288E-4</v>
      </c>
      <c r="IY369" s="102">
        <f t="shared" ca="1" si="663"/>
        <v>1.0302395372457092E-4</v>
      </c>
      <c r="IZ369" s="102">
        <f t="shared" ca="1" si="663"/>
        <v>9.9268217912222513E-5</v>
      </c>
      <c r="JA369" s="102">
        <f t="shared" ca="1" si="663"/>
        <v>9.4202755419608733E-5</v>
      </c>
      <c r="JB369" s="102">
        <f t="shared" ca="1" si="663"/>
        <v>9.4005056895016969E-5</v>
      </c>
      <c r="JC369" s="102">
        <f t="shared" ca="1" si="663"/>
        <v>8.3958602175078788E-5</v>
      </c>
      <c r="JD369" s="102">
        <f t="shared" ca="1" si="663"/>
        <v>9.7027520267410009E-5</v>
      </c>
      <c r="JE369" s="102">
        <f t="shared" ca="1" si="660"/>
        <v>6.0015461399509325E-5</v>
      </c>
      <c r="JF369" s="102" t="e">
        <f t="shared" ca="1" si="660"/>
        <v>#N/A</v>
      </c>
      <c r="JG369" s="102" t="e">
        <f t="shared" ca="1" si="660"/>
        <v>#N/A</v>
      </c>
      <c r="JH369" s="102" t="e">
        <f t="shared" ca="1" si="660"/>
        <v>#N/A</v>
      </c>
      <c r="JI369" s="102" t="e">
        <f t="shared" ca="1" si="660"/>
        <v>#N/A</v>
      </c>
      <c r="JJ369" s="102" t="e">
        <f t="shared" ca="1" si="660"/>
        <v>#N/A</v>
      </c>
      <c r="JK369" s="102" t="e">
        <f t="shared" ca="1" si="660"/>
        <v>#N/A</v>
      </c>
      <c r="JL369" s="102" t="e">
        <f t="shared" ca="1" si="660"/>
        <v>#N/A</v>
      </c>
      <c r="JM369" s="102" t="e">
        <f t="shared" ca="1" si="660"/>
        <v>#N/A</v>
      </c>
      <c r="JN369" s="102" t="e">
        <f t="shared" ca="1" si="660"/>
        <v>#N/A</v>
      </c>
      <c r="JO369" s="102" t="e">
        <f t="shared" ca="1" si="660"/>
        <v>#N/A</v>
      </c>
      <c r="JP369" s="102" t="e">
        <f t="shared" ca="1" si="660"/>
        <v>#N/A</v>
      </c>
      <c r="JQ369" s="102" t="e">
        <f t="shared" ca="1" si="660"/>
        <v>#N/A</v>
      </c>
      <c r="JR369" s="102" t="e">
        <f t="shared" ca="1" si="660"/>
        <v>#N/A</v>
      </c>
      <c r="JS369" s="102" t="e">
        <f t="shared" ca="1" si="660"/>
        <v>#N/A</v>
      </c>
      <c r="JT369" s="102" t="e">
        <f t="shared" ca="1" si="659"/>
        <v>#N/A</v>
      </c>
      <c r="JU369" s="102" t="e">
        <f t="shared" ca="1" si="659"/>
        <v>#N/A</v>
      </c>
      <c r="JV369" s="102" t="e">
        <f t="shared" ca="1" si="659"/>
        <v>#N/A</v>
      </c>
      <c r="JW369" s="102" t="e">
        <f t="shared" ca="1" si="659"/>
        <v>#N/A</v>
      </c>
      <c r="JX369" s="102" t="e">
        <f t="shared" ca="1" si="659"/>
        <v>#N/A</v>
      </c>
      <c r="JY369" s="102" t="e">
        <f t="shared" ca="1" si="659"/>
        <v>#N/A</v>
      </c>
      <c r="JZ369" s="102" t="e">
        <f t="shared" ca="1" si="659"/>
        <v>#N/A</v>
      </c>
      <c r="KA369" s="102" t="e">
        <f t="shared" ca="1" si="659"/>
        <v>#N/A</v>
      </c>
      <c r="KB369" s="102" t="e">
        <f t="shared" ca="1" si="659"/>
        <v>#N/A</v>
      </c>
      <c r="KC369" s="102" t="e">
        <f t="shared" ca="1" si="659"/>
        <v>#N/A</v>
      </c>
      <c r="KD369" s="102" t="e">
        <f t="shared" ca="1" si="659"/>
        <v>#N/A</v>
      </c>
      <c r="KE369" s="102" t="e">
        <f t="shared" ca="1" si="659"/>
        <v>#N/A</v>
      </c>
      <c r="KF369" s="102" t="e">
        <f t="shared" ca="1" si="659"/>
        <v>#N/A</v>
      </c>
      <c r="KG369" s="102" t="e">
        <f t="shared" ca="1" si="659"/>
        <v>#N/A</v>
      </c>
      <c r="KH369" s="102" t="e">
        <f t="shared" ca="1" si="659"/>
        <v>#N/A</v>
      </c>
      <c r="KI369" s="102" t="e">
        <f t="shared" ca="1" si="659"/>
        <v>#N/A</v>
      </c>
      <c r="KJ369" s="102" t="e">
        <f t="shared" ca="1" si="664"/>
        <v>#N/A</v>
      </c>
      <c r="KK369" s="102" t="e">
        <f t="shared" ca="1" si="664"/>
        <v>#N/A</v>
      </c>
      <c r="KL369" s="102" t="e">
        <f t="shared" ca="1" si="664"/>
        <v>#N/A</v>
      </c>
      <c r="KM369" s="102" t="e">
        <f t="shared" ca="1" si="664"/>
        <v>#N/A</v>
      </c>
      <c r="KN369" s="102" t="e">
        <f t="shared" ca="1" si="664"/>
        <v>#N/A</v>
      </c>
      <c r="KO369" s="102" t="e">
        <f t="shared" ca="1" si="664"/>
        <v>#N/A</v>
      </c>
      <c r="KP369" s="102" t="e">
        <f t="shared" ca="1" si="664"/>
        <v>#N/A</v>
      </c>
      <c r="KQ369" s="102" t="e">
        <f t="shared" ca="1" si="664"/>
        <v>#N/A</v>
      </c>
      <c r="KR369" s="102" t="e">
        <f t="shared" ca="1" si="664"/>
        <v>#N/A</v>
      </c>
      <c r="KS369" s="102" t="e">
        <f t="shared" ca="1" si="664"/>
        <v>#N/A</v>
      </c>
      <c r="KT369" s="102" t="e">
        <f t="shared" ca="1" si="664"/>
        <v>#N/A</v>
      </c>
      <c r="KU369" s="102" t="e">
        <f t="shared" ca="1" si="664"/>
        <v>#N/A</v>
      </c>
      <c r="KV369" s="102" t="e">
        <f t="shared" ca="1" si="664"/>
        <v>#N/A</v>
      </c>
      <c r="KW369" s="102" t="e">
        <f t="shared" ca="1" si="664"/>
        <v>#N/A</v>
      </c>
      <c r="KX369" s="102" t="e">
        <f t="shared" ca="1" si="664"/>
        <v>#N/A</v>
      </c>
      <c r="KY369" s="102" t="e">
        <f t="shared" ca="1" si="664"/>
        <v>#N/A</v>
      </c>
      <c r="KZ369" s="102" t="e">
        <f t="shared" ca="1" si="661"/>
        <v>#N/A</v>
      </c>
      <c r="LA369" s="102" t="e">
        <f t="shared" ca="1" si="661"/>
        <v>#N/A</v>
      </c>
      <c r="LB369" s="102" t="e">
        <f t="shared" ca="1" si="661"/>
        <v>#N/A</v>
      </c>
      <c r="LC369" s="102" t="e">
        <f t="shared" ca="1" si="661"/>
        <v>#N/A</v>
      </c>
      <c r="LD369" s="102" t="e">
        <f t="shared" ca="1" si="661"/>
        <v>#N/A</v>
      </c>
      <c r="LE369" s="102" t="e">
        <f t="shared" ca="1" si="661"/>
        <v>#N/A</v>
      </c>
      <c r="LF369" s="102" t="e">
        <f t="shared" ca="1" si="661"/>
        <v>#N/A</v>
      </c>
      <c r="LG369" s="102" t="e">
        <f t="shared" ca="1" si="661"/>
        <v>#N/A</v>
      </c>
      <c r="LH369" s="102" t="e">
        <f t="shared" ca="1" si="636"/>
        <v>#N/A</v>
      </c>
      <c r="LI369" s="102" t="e">
        <f t="shared" ca="1" si="636"/>
        <v>#N/A</v>
      </c>
      <c r="LJ369" s="102" t="e">
        <f t="shared" ca="1" si="636"/>
        <v>#N/A</v>
      </c>
      <c r="LK369" s="102" t="e">
        <f t="shared" ca="1" si="636"/>
        <v>#N/A</v>
      </c>
      <c r="LL369" s="102" t="e">
        <f t="shared" ca="1" si="632"/>
        <v>#N/A</v>
      </c>
      <c r="LM369" s="102" t="e">
        <f t="shared" ca="1" si="632"/>
        <v>#N/A</v>
      </c>
      <c r="LN369" s="102" t="e">
        <f t="shared" ca="1" si="632"/>
        <v>#N/A</v>
      </c>
      <c r="LO369" s="102" t="e">
        <f t="shared" ca="1" si="632"/>
        <v>#N/A</v>
      </c>
      <c r="LP369" s="102" t="e">
        <f t="shared" ca="1" si="632"/>
        <v>#N/A</v>
      </c>
      <c r="LQ369" s="102" t="e">
        <f t="shared" ca="1" si="632"/>
        <v>#N/A</v>
      </c>
      <c r="LR369" s="102" t="e">
        <f t="shared" ca="1" si="632"/>
        <v>#N/A</v>
      </c>
      <c r="LS369" s="102" t="e">
        <f t="shared" ca="1" si="632"/>
        <v>#N/A</v>
      </c>
      <c r="LT369" s="102" t="e">
        <f t="shared" ca="1" si="632"/>
        <v>#N/A</v>
      </c>
      <c r="LU369" s="102" t="e">
        <f t="shared" ca="1" si="632"/>
        <v>#N/A</v>
      </c>
      <c r="LV369" s="102" t="e">
        <f t="shared" ca="1" si="632"/>
        <v>#N/A</v>
      </c>
      <c r="LW369" s="102" t="e">
        <f t="shared" ca="1" si="632"/>
        <v>#N/A</v>
      </c>
      <c r="LX369" s="102" t="e">
        <f t="shared" ca="1" si="632"/>
        <v>#N/A</v>
      </c>
      <c r="LY369" s="102" t="e">
        <f t="shared" ca="1" si="632"/>
        <v>#N/A</v>
      </c>
      <c r="LZ369" s="102" t="e">
        <f t="shared" ca="1" si="628"/>
        <v>#N/A</v>
      </c>
      <c r="MA369" s="102" t="e">
        <f t="shared" ca="1" si="628"/>
        <v>#N/A</v>
      </c>
      <c r="MB369" s="102" t="e">
        <f t="shared" ca="1" si="628"/>
        <v>#N/A</v>
      </c>
      <c r="MC369" s="102" t="e">
        <f t="shared" ca="1" si="628"/>
        <v>#N/A</v>
      </c>
      <c r="MD369" s="102" t="e">
        <f t="shared" ca="1" si="628"/>
        <v>#N/A</v>
      </c>
      <c r="ME369" s="102" t="e">
        <f t="shared" ca="1" si="628"/>
        <v>#N/A</v>
      </c>
      <c r="MF369" s="102" t="e">
        <f t="shared" ca="1" si="628"/>
        <v>#N/A</v>
      </c>
      <c r="MG369" s="102" t="e">
        <f t="shared" ca="1" si="628"/>
        <v>#N/A</v>
      </c>
      <c r="MH369" s="102" t="e">
        <f t="shared" ca="1" si="628"/>
        <v>#N/A</v>
      </c>
      <c r="MI369" s="102" t="e">
        <f t="shared" ca="1" si="628"/>
        <v>#N/A</v>
      </c>
      <c r="MJ369" s="102" t="e">
        <f t="shared" ca="1" si="665"/>
        <v>#N/A</v>
      </c>
      <c r="MK369" s="102" t="e">
        <f t="shared" ca="1" si="665"/>
        <v>#N/A</v>
      </c>
      <c r="ML369" s="102" t="e">
        <f t="shared" ca="1" si="665"/>
        <v>#N/A</v>
      </c>
      <c r="MM369" s="102" t="e">
        <f t="shared" ca="1" si="665"/>
        <v>#N/A</v>
      </c>
      <c r="MN369" s="102" t="e">
        <f t="shared" ca="1" si="665"/>
        <v>#N/A</v>
      </c>
      <c r="MO369" s="102" t="e">
        <f t="shared" ca="1" si="637"/>
        <v>#N/A</v>
      </c>
      <c r="MP369" s="102" t="e">
        <f t="shared" ca="1" si="637"/>
        <v>#N/A</v>
      </c>
      <c r="MQ369" s="102" t="e">
        <f t="shared" ca="1" si="637"/>
        <v>#N/A</v>
      </c>
      <c r="MR369" s="102" t="e">
        <f t="shared" ca="1" si="637"/>
        <v>#N/A</v>
      </c>
      <c r="MS369" s="102" t="e">
        <f t="shared" ca="1" si="637"/>
        <v>#N/A</v>
      </c>
      <c r="MT369" s="102" t="e">
        <f t="shared" ca="1" si="637"/>
        <v>#N/A</v>
      </c>
      <c r="MU369" s="102" t="e">
        <f t="shared" ca="1" si="637"/>
        <v>#N/A</v>
      </c>
      <c r="MV369" s="102" t="e">
        <f t="shared" ca="1" si="637"/>
        <v>#N/A</v>
      </c>
      <c r="MW369" s="102" t="e">
        <f t="shared" ca="1" si="637"/>
        <v>#N/A</v>
      </c>
      <c r="MX369" s="102" t="e">
        <f t="shared" ca="1" si="637"/>
        <v>#N/A</v>
      </c>
      <c r="MY369" s="102" t="e">
        <f t="shared" ca="1" si="637"/>
        <v>#N/A</v>
      </c>
      <c r="MZ369" s="102" t="e">
        <f t="shared" ca="1" si="637"/>
        <v>#N/A</v>
      </c>
      <c r="NA369" s="102" t="e">
        <f t="shared" ca="1" si="637"/>
        <v>#N/A</v>
      </c>
      <c r="NB369" s="102" t="e">
        <f t="shared" ca="1" si="637"/>
        <v>#N/A</v>
      </c>
      <c r="NC369" s="102" t="e">
        <f t="shared" ca="1" si="637"/>
        <v>#N/A</v>
      </c>
      <c r="ND369" s="102" t="e">
        <f t="shared" ca="1" si="637"/>
        <v>#N/A</v>
      </c>
      <c r="NE369" s="102" t="e">
        <f t="shared" ca="1" si="633"/>
        <v>#N/A</v>
      </c>
      <c r="NF369" s="102" t="e">
        <f t="shared" ca="1" si="633"/>
        <v>#N/A</v>
      </c>
      <c r="NG369" s="102" t="e">
        <f t="shared" ca="1" si="633"/>
        <v>#N/A</v>
      </c>
      <c r="NH369" s="102" t="e">
        <f t="shared" ca="1" si="633"/>
        <v>#N/A</v>
      </c>
      <c r="NI369" s="102" t="e">
        <f t="shared" ca="1" si="633"/>
        <v>#N/A</v>
      </c>
      <c r="NJ369" s="102" t="e">
        <f t="shared" ca="1" si="633"/>
        <v>#N/A</v>
      </c>
      <c r="NK369" s="102" t="e">
        <f t="shared" ca="1" si="633"/>
        <v>#N/A</v>
      </c>
      <c r="NL369" s="102" t="e">
        <f t="shared" ca="1" si="633"/>
        <v>#N/A</v>
      </c>
      <c r="NM369" s="102" t="e">
        <f t="shared" ca="1" si="633"/>
        <v>#N/A</v>
      </c>
      <c r="NN369" s="85"/>
      <c r="NO369" s="85"/>
      <c r="NP369" s="85"/>
      <c r="NQ369" s="85"/>
      <c r="NR369" s="85"/>
      <c r="NS369" s="85"/>
      <c r="NT369" s="85"/>
      <c r="NU369" s="85"/>
      <c r="OC369" s="85"/>
      <c r="OD369" s="85"/>
      <c r="OE369" s="85"/>
      <c r="OF369" s="85"/>
      <c r="OG369" s="85"/>
      <c r="OH369" s="85"/>
      <c r="OI369" s="85"/>
      <c r="OJ369" s="85"/>
      <c r="OK369" s="85"/>
      <c r="OL369" s="85"/>
      <c r="OM369" s="85"/>
      <c r="ON369" s="85"/>
      <c r="OO369" s="85"/>
      <c r="OP369" s="85"/>
    </row>
    <row r="370" spans="1:406" customFormat="1" ht="15" x14ac:dyDescent="0.25">
      <c r="A370" s="94">
        <v>9.84</v>
      </c>
      <c r="B370" s="92">
        <f t="shared" si="638"/>
        <v>13708343.415834479</v>
      </c>
      <c r="C370" s="102">
        <f t="shared" si="639"/>
        <v>1</v>
      </c>
      <c r="D370" s="102">
        <f t="shared" si="640"/>
        <v>8.3370284673448644E-18</v>
      </c>
      <c r="E370" s="102">
        <f t="shared" si="641"/>
        <v>1</v>
      </c>
      <c r="F370" s="102" t="e">
        <f t="shared" si="642"/>
        <v>#DIV/0!</v>
      </c>
      <c r="G370" s="91"/>
      <c r="H370" s="102"/>
      <c r="I370" s="102"/>
      <c r="J370" s="97">
        <v>3.28</v>
      </c>
      <c r="K370" s="102">
        <f t="shared" si="643"/>
        <v>1</v>
      </c>
      <c r="L370" s="102">
        <f t="shared" si="644"/>
        <v>1.3482823422816889E-35</v>
      </c>
      <c r="M370" s="102">
        <f t="shared" si="645"/>
        <v>1</v>
      </c>
      <c r="N370" s="102" t="e">
        <f t="shared" si="646"/>
        <v>#DIV/0!</v>
      </c>
      <c r="O370" s="85"/>
      <c r="P370" s="97">
        <v>6.56</v>
      </c>
      <c r="Q370" s="102">
        <f t="shared" si="647"/>
        <v>0.95559714653503613</v>
      </c>
      <c r="R370" s="102">
        <f t="shared" si="648"/>
        <v>1.4124153709725062E-2</v>
      </c>
      <c r="S370" s="97">
        <f t="shared" si="650"/>
        <v>2.5612496949731396</v>
      </c>
      <c r="T370" s="102">
        <f t="shared" si="651"/>
        <v>0.95559714653503625</v>
      </c>
      <c r="U370" s="102">
        <f t="shared" si="652"/>
        <v>7.2350968761574097E-2</v>
      </c>
      <c r="V370" s="91"/>
      <c r="W370" s="85"/>
      <c r="X370" s="94">
        <f t="shared" si="653"/>
        <v>2.5612496949731396</v>
      </c>
      <c r="Y370" s="102">
        <f t="shared" ca="1" si="654"/>
        <v>0.11764243460146356</v>
      </c>
      <c r="Z370" s="102">
        <f t="shared" ca="1" si="655"/>
        <v>4.6050635456559055E-4</v>
      </c>
      <c r="AA370" s="102">
        <f ca="1">SUM($Z$43:Z370)</f>
        <v>0.81940628911391311</v>
      </c>
      <c r="AB370" s="102">
        <f t="shared" ca="1" si="656"/>
        <v>0.99999996310001238</v>
      </c>
      <c r="AC370" s="102">
        <f t="shared" ca="1" si="657"/>
        <v>5.4894855186596113E-2</v>
      </c>
      <c r="AD370" s="102"/>
      <c r="AE370" s="101"/>
      <c r="AF370" s="102">
        <f t="shared" ref="AF370:AU385" ca="1" si="670">IFERROR(ABS(AF$35)*INDEX($F$42:$F$388,MATCH($X370*AF$35,$A$42:$A$388,1))*AF$37*AF$36,#N/A)</f>
        <v>0</v>
      </c>
      <c r="AG370" s="102">
        <f t="shared" ca="1" si="670"/>
        <v>0</v>
      </c>
      <c r="AH370" s="102">
        <f t="shared" ca="1" si="670"/>
        <v>0</v>
      </c>
      <c r="AI370" s="102">
        <f t="shared" ca="1" si="670"/>
        <v>0</v>
      </c>
      <c r="AJ370" s="102">
        <f t="shared" ca="1" si="670"/>
        <v>0</v>
      </c>
      <c r="AK370" s="102">
        <f t="shared" ca="1" si="670"/>
        <v>0</v>
      </c>
      <c r="AL370" s="102">
        <f t="shared" ca="1" si="670"/>
        <v>0</v>
      </c>
      <c r="AM370" s="102">
        <f t="shared" ca="1" si="670"/>
        <v>3.1076230343286101E-297</v>
      </c>
      <c r="AN370" s="102">
        <f t="shared" ca="1" si="670"/>
        <v>4.5379508877211339E-272</v>
      </c>
      <c r="AO370" s="102">
        <f t="shared" ca="1" si="670"/>
        <v>1.4079534354858455E-250</v>
      </c>
      <c r="AP370" s="102">
        <f t="shared" ca="1" si="670"/>
        <v>5.9055880597663833E-232</v>
      </c>
      <c r="AQ370" s="102">
        <f t="shared" ca="1" si="670"/>
        <v>1.2562119555669643E-215</v>
      </c>
      <c r="AR370" s="102">
        <f t="shared" ca="1" si="670"/>
        <v>3.5936526249559778E-201</v>
      </c>
      <c r="AS370" s="102">
        <f t="shared" ca="1" si="670"/>
        <v>1.427756627408957E-188</v>
      </c>
      <c r="AT370" s="102">
        <f t="shared" ca="1" si="670"/>
        <v>6.5288226537784774E-177</v>
      </c>
      <c r="AU370" s="102">
        <f t="shared" ca="1" si="670"/>
        <v>2.2761144300937695E-166</v>
      </c>
      <c r="AV370" s="102">
        <f t="shared" ca="1" si="668"/>
        <v>8.7345515752287473E-157</v>
      </c>
      <c r="AW370" s="102">
        <f t="shared" ca="1" si="668"/>
        <v>4.9699518951095425E-148</v>
      </c>
      <c r="AX370" s="102">
        <f t="shared" ca="1" si="668"/>
        <v>5.3549306762352736E-140</v>
      </c>
      <c r="AY370" s="102">
        <f t="shared" ca="1" si="668"/>
        <v>1.3384092358223035E-132</v>
      </c>
      <c r="AZ370" s="102">
        <f t="shared" ca="1" si="668"/>
        <v>7.364405417004103E-126</v>
      </c>
      <c r="BA370" s="102">
        <f t="shared" ca="1" si="668"/>
        <v>1.6660852620788915E-119</v>
      </c>
      <c r="BB370" s="102">
        <f t="shared" ca="1" si="668"/>
        <v>1.3431564468367823E-113</v>
      </c>
      <c r="BC370" s="102">
        <f t="shared" ca="1" si="668"/>
        <v>4.2900251920544489E-108</v>
      </c>
      <c r="BD370" s="102">
        <f t="shared" ca="1" si="668"/>
        <v>5.9479458655173531E-103</v>
      </c>
      <c r="BE370" s="102">
        <f t="shared" ca="1" si="668"/>
        <v>3.8747226915277437E-98</v>
      </c>
      <c r="BF370" s="102">
        <f t="shared" ca="1" si="668"/>
        <v>1.2707669634928811E-93</v>
      </c>
      <c r="BG370" s="102">
        <f t="shared" ca="1" si="668"/>
        <v>2.0609712486634897E-89</v>
      </c>
      <c r="BH370" s="102">
        <f t="shared" ca="1" si="668"/>
        <v>2.0646832785319475E-85</v>
      </c>
      <c r="BI370" s="102">
        <f t="shared" ca="1" si="668"/>
        <v>1.2209435525707354E-81</v>
      </c>
      <c r="BJ370" s="102">
        <f t="shared" ca="1" si="668"/>
        <v>4.4456549531635777E-78</v>
      </c>
      <c r="BK370" s="102">
        <f t="shared" ca="1" si="629"/>
        <v>1.034953489866677E-74</v>
      </c>
      <c r="BL370" s="102">
        <f t="shared" ca="1" si="629"/>
        <v>1.5932318504251237E-71</v>
      </c>
      <c r="BM370" s="102">
        <f t="shared" ca="1" si="629"/>
        <v>1.6716567681661106E-68</v>
      </c>
      <c r="BN370" s="102">
        <f t="shared" ca="1" si="629"/>
        <v>1.1963135497664647E-65</v>
      </c>
      <c r="BO370" s="102">
        <f t="shared" ca="1" si="629"/>
        <v>6.3430139876816514E-63</v>
      </c>
      <c r="BP370" s="102">
        <f t="shared" ca="1" si="629"/>
        <v>2.4672908580675298E-60</v>
      </c>
      <c r="BQ370" s="102">
        <f t="shared" ca="1" si="629"/>
        <v>7.1858344043780699E-58</v>
      </c>
      <c r="BR370" s="102">
        <f t="shared" ca="1" si="629"/>
        <v>1.5963810355377155E-55</v>
      </c>
      <c r="BS370" s="102">
        <f t="shared" ca="1" si="629"/>
        <v>2.7514995841716283E-53</v>
      </c>
      <c r="BT370" s="102">
        <f t="shared" ca="1" si="629"/>
        <v>3.7370092236882736E-51</v>
      </c>
      <c r="BU370" s="102">
        <f t="shared" ca="1" si="629"/>
        <v>4.04045168005251E-49</v>
      </c>
      <c r="BV370" s="102">
        <f t="shared" ca="1" si="629"/>
        <v>3.5607741269601107E-47</v>
      </c>
      <c r="BW370" s="102">
        <f t="shared" ca="1" si="629"/>
        <v>2.5715832924854961E-45</v>
      </c>
      <c r="BX370" s="102">
        <f t="shared" ca="1" si="629"/>
        <v>1.5390577737467522E-43</v>
      </c>
      <c r="BY370" s="102">
        <f t="shared" ca="1" si="629"/>
        <v>7.7125432607877916E-42</v>
      </c>
      <c r="BZ370" s="102">
        <f t="shared" ca="1" si="629"/>
        <v>3.2672884280947459E-40</v>
      </c>
      <c r="CA370" s="102">
        <f t="shared" ca="1" si="627"/>
        <v>1.1872100300953923E-38</v>
      </c>
      <c r="CB370" s="102">
        <f t="shared" ca="1" si="627"/>
        <v>3.6941581898041606E-37</v>
      </c>
      <c r="CC370" s="102">
        <f t="shared" ca="1" si="627"/>
        <v>9.9602793232681996E-36</v>
      </c>
      <c r="CD370" s="102">
        <f t="shared" ca="1" si="627"/>
        <v>2.3437522187211917E-34</v>
      </c>
      <c r="CE370" s="102">
        <f t="shared" ca="1" si="627"/>
        <v>4.8455570756749012E-33</v>
      </c>
      <c r="CF370" s="102">
        <f t="shared" ca="1" si="627"/>
        <v>8.8569557754420384E-32</v>
      </c>
      <c r="CG370" s="102">
        <f t="shared" ca="1" si="627"/>
        <v>1.4397128956977131E-30</v>
      </c>
      <c r="CH370" s="102">
        <f t="shared" ca="1" si="627"/>
        <v>2.1183116134974277E-29</v>
      </c>
      <c r="CI370" s="102">
        <f t="shared" ca="1" si="627"/>
        <v>2.7695489090867928E-28</v>
      </c>
      <c r="CJ370" s="102">
        <f t="shared" ca="1" si="627"/>
        <v>3.2700899669661752E-27</v>
      </c>
      <c r="CK370" s="102">
        <f t="shared" ca="1" si="627"/>
        <v>3.5028026265927241E-26</v>
      </c>
      <c r="CL370" s="102">
        <f t="shared" ca="1" si="627"/>
        <v>3.418487883174232E-25</v>
      </c>
      <c r="CM370" s="102">
        <f t="shared" ca="1" si="627"/>
        <v>3.0518551342915231E-24</v>
      </c>
      <c r="CN370" s="102">
        <f t="shared" ca="1" si="627"/>
        <v>2.5018094927499755E-23</v>
      </c>
      <c r="CO370" s="102">
        <f t="shared" ca="1" si="627"/>
        <v>1.9201679439245553E-22</v>
      </c>
      <c r="CP370" s="102">
        <f t="shared" ca="1" si="634"/>
        <v>1.3419003666750581E-21</v>
      </c>
      <c r="CQ370" s="102">
        <f t="shared" ca="1" si="634"/>
        <v>8.6988182626442873E-21</v>
      </c>
      <c r="CR370" s="102">
        <f t="shared" ca="1" si="634"/>
        <v>5.2465679238431351E-20</v>
      </c>
      <c r="CS370" s="102">
        <f t="shared" ca="1" si="634"/>
        <v>2.9526478068157529E-19</v>
      </c>
      <c r="CT370" s="102">
        <f t="shared" ca="1" si="634"/>
        <v>1.554713376756927E-18</v>
      </c>
      <c r="CU370" s="102">
        <f t="shared" ca="1" si="634"/>
        <v>7.6791203408651151E-18</v>
      </c>
      <c r="CV370" s="102">
        <f t="shared" ca="1" si="634"/>
        <v>3.631120199115552E-17</v>
      </c>
      <c r="CW370" s="102">
        <f t="shared" ca="1" si="634"/>
        <v>1.5899727699826641E-16</v>
      </c>
      <c r="CX370" s="102">
        <f t="shared" ca="1" si="634"/>
        <v>6.576337970339824E-16</v>
      </c>
      <c r="CY370" s="102">
        <f t="shared" ca="1" si="634"/>
        <v>2.574765454829488E-15</v>
      </c>
      <c r="CZ370" s="102">
        <f t="shared" ca="1" si="634"/>
        <v>9.5613670959424615E-15</v>
      </c>
      <c r="DA370" s="102">
        <f t="shared" ca="1" si="634"/>
        <v>3.374110721206521E-14</v>
      </c>
      <c r="DB370" s="102">
        <f t="shared" ca="1" si="634"/>
        <v>1.1335612639000461E-13</v>
      </c>
      <c r="DC370" s="102">
        <f t="shared" ca="1" si="634"/>
        <v>3.7018731052599004E-13</v>
      </c>
      <c r="DD370" s="102">
        <f t="shared" ca="1" si="634"/>
        <v>1.1331359247563101E-12</v>
      </c>
      <c r="DE370" s="102">
        <f t="shared" ca="1" si="634"/>
        <v>3.3184805698842366E-12</v>
      </c>
      <c r="DF370" s="102">
        <f t="shared" ca="1" si="630"/>
        <v>9.3121238360431571E-12</v>
      </c>
      <c r="DG370" s="102">
        <f t="shared" ca="1" si="630"/>
        <v>2.507476090719786E-11</v>
      </c>
      <c r="DH370" s="102">
        <f t="shared" ca="1" si="630"/>
        <v>6.4878747740885351E-11</v>
      </c>
      <c r="DI370" s="102">
        <f t="shared" ca="1" si="630"/>
        <v>1.6151721870593694E-10</v>
      </c>
      <c r="DJ370" s="102">
        <f t="shared" ca="1" si="630"/>
        <v>3.9509073184333583E-10</v>
      </c>
      <c r="DK370" s="102">
        <f t="shared" ca="1" si="630"/>
        <v>9.1404178030920202E-10</v>
      </c>
      <c r="DL370" s="102">
        <f t="shared" ca="1" si="630"/>
        <v>2.0420186537199201E-9</v>
      </c>
      <c r="DM370" s="102">
        <f t="shared" ca="1" si="630"/>
        <v>4.4102251042708345E-9</v>
      </c>
      <c r="DN370" s="102">
        <f t="shared" ca="1" si="630"/>
        <v>9.2179087136753875E-9</v>
      </c>
      <c r="DO370" s="102">
        <f t="shared" ca="1" si="630"/>
        <v>1.8664618758945663E-8</v>
      </c>
      <c r="DP370" s="102">
        <f t="shared" ca="1" si="630"/>
        <v>3.7386819145749543E-8</v>
      </c>
      <c r="DQ370" s="102">
        <f t="shared" ca="1" si="630"/>
        <v>7.125430992289881E-8</v>
      </c>
      <c r="DR370" s="102">
        <f t="shared" ca="1" si="630"/>
        <v>1.3193101371154165E-7</v>
      </c>
      <c r="DS370" s="102">
        <f t="shared" ca="1" si="630"/>
        <v>2.375226328106974E-7</v>
      </c>
      <c r="DT370" s="102">
        <f t="shared" ca="1" si="630"/>
        <v>4.1615059904542392E-7</v>
      </c>
      <c r="DU370" s="102">
        <f t="shared" ca="1" si="658"/>
        <v>7.1012597729527842E-7</v>
      </c>
      <c r="DV370" s="102">
        <f t="shared" ca="1" si="658"/>
        <v>1.1811346020412977E-6</v>
      </c>
      <c r="DW370" s="102">
        <f t="shared" ca="1" si="658"/>
        <v>1.9551513732379955E-6</v>
      </c>
      <c r="DX370" s="102">
        <f t="shared" ca="1" si="658"/>
        <v>3.0965494367797248E-6</v>
      </c>
      <c r="DY370" s="102">
        <f t="shared" ca="1" si="658"/>
        <v>4.7908324357613284E-6</v>
      </c>
      <c r="DZ370" s="102">
        <f t="shared" ca="1" si="658"/>
        <v>7.2457397832221538E-6</v>
      </c>
      <c r="EA370" s="102">
        <f t="shared" ca="1" si="658"/>
        <v>1.0719914575334392E-5</v>
      </c>
      <c r="EB370" s="102">
        <f t="shared" ca="1" si="658"/>
        <v>1.5524982578453903E-5</v>
      </c>
      <c r="EC370" s="102">
        <f t="shared" ca="1" si="658"/>
        <v>2.202391745965152E-5</v>
      </c>
      <c r="ED370" s="102">
        <f t="shared" ca="1" si="658"/>
        <v>3.1243133044819653E-5</v>
      </c>
      <c r="EE370" s="102">
        <f t="shared" ca="1" si="658"/>
        <v>4.261220824818743E-5</v>
      </c>
      <c r="EF370" s="102">
        <f t="shared" ca="1" si="658"/>
        <v>5.7045112605283896E-5</v>
      </c>
      <c r="EG370" s="102">
        <f t="shared" ca="1" si="658"/>
        <v>7.5008092499950039E-5</v>
      </c>
      <c r="EH370" s="102">
        <f t="shared" ca="1" si="658"/>
        <v>9.694106823232591E-5</v>
      </c>
      <c r="EI370" s="102">
        <f t="shared" ca="1" si="658"/>
        <v>1.2323289998803616E-4</v>
      </c>
      <c r="EJ370" s="102">
        <f t="shared" ca="1" si="658"/>
        <v>1.5419771367698626E-4</v>
      </c>
      <c r="EK370" s="102">
        <f t="shared" ca="1" si="649"/>
        <v>1.9385915344069922E-4</v>
      </c>
      <c r="EL370" s="102">
        <f t="shared" ca="1" si="649"/>
        <v>2.3552540479499789E-4</v>
      </c>
      <c r="EM370" s="102">
        <f t="shared" ca="1" si="649"/>
        <v>2.8227536281982146E-4</v>
      </c>
      <c r="EN370" s="102">
        <f t="shared" ca="1" si="649"/>
        <v>3.3397025708830497E-4</v>
      </c>
      <c r="EO370" s="102">
        <f t="shared" ca="1" si="649"/>
        <v>3.9034970482005297E-4</v>
      </c>
      <c r="EP370" s="102">
        <f t="shared" ca="1" si="649"/>
        <v>4.5104154360409631E-4</v>
      </c>
      <c r="EQ370" s="102">
        <f t="shared" ca="1" si="649"/>
        <v>5.1557638089096841E-4</v>
      </c>
      <c r="ER370" s="102">
        <f t="shared" ca="1" si="649"/>
        <v>5.9494689643160988E-4</v>
      </c>
      <c r="ES370" s="102">
        <f t="shared" ca="1" si="649"/>
        <v>6.6682767779974487E-4</v>
      </c>
      <c r="ET370" s="102">
        <f t="shared" ca="1" si="649"/>
        <v>7.4077878258830827E-4</v>
      </c>
      <c r="EU370" s="102">
        <f t="shared" ca="1" si="649"/>
        <v>8.1611774692114233E-4</v>
      </c>
      <c r="EV370" s="102">
        <f t="shared" ca="1" si="649"/>
        <v>8.9215939048182668E-4</v>
      </c>
      <c r="EW370" s="102">
        <f t="shared" ca="1" si="649"/>
        <v>9.6823165028672199E-4</v>
      </c>
      <c r="EX370" s="102">
        <f t="shared" ca="1" si="649"/>
        <v>1.0436888758475313E-3</v>
      </c>
      <c r="EY370" s="102">
        <f t="shared" ca="1" si="649"/>
        <v>1.1397260211632265E-3</v>
      </c>
      <c r="EZ370" s="102">
        <f t="shared" ref="EZ370:FO385" ca="1" si="671">IFERROR(ABS(EZ$35)*INDEX($F$42:$F$388,MATCH($X370*EZ$35,$A$42:$A$388,1))*EZ$37*EZ$36,#N/A)</f>
        <v>1.2135266857754305E-3</v>
      </c>
      <c r="FA370" s="102">
        <f t="shared" ca="1" si="671"/>
        <v>1.2849752452381031E-3</v>
      </c>
      <c r="FB370" s="102">
        <f t="shared" ca="1" si="671"/>
        <v>1.3536052171694137E-3</v>
      </c>
      <c r="FC370" s="102">
        <f t="shared" ca="1" si="671"/>
        <v>1.4190077303460797E-3</v>
      </c>
      <c r="FD370" s="102">
        <f t="shared" ca="1" si="671"/>
        <v>1.4808318575958862E-3</v>
      </c>
      <c r="FE370" s="102">
        <f t="shared" ca="1" si="671"/>
        <v>1.568405278289646E-3</v>
      </c>
      <c r="FF370" s="102">
        <f t="shared" ca="1" si="671"/>
        <v>1.6231992896522129E-3</v>
      </c>
      <c r="FG370" s="102">
        <f t="shared" ca="1" si="671"/>
        <v>1.673607627880233E-3</v>
      </c>
      <c r="FH370" s="102">
        <f t="shared" ca="1" si="671"/>
        <v>1.7194917356949577E-3</v>
      </c>
      <c r="FI370" s="102">
        <f t="shared" ca="1" si="671"/>
        <v>1.7607599860921129E-3</v>
      </c>
      <c r="FJ370" s="102">
        <f t="shared" ca="1" si="671"/>
        <v>1.7973639219686717E-3</v>
      </c>
      <c r="FK370" s="102">
        <f t="shared" ca="1" si="671"/>
        <v>1.829294393720423E-3</v>
      </c>
      <c r="FL370" s="102">
        <f t="shared" ca="1" si="671"/>
        <v>1.89172378165995E-3</v>
      </c>
      <c r="FM370" s="102">
        <f t="shared" ca="1" si="671"/>
        <v>1.9147454447227016E-3</v>
      </c>
      <c r="FN370" s="102">
        <f t="shared" ca="1" si="671"/>
        <v>1.9331760661526593E-3</v>
      </c>
      <c r="FO370" s="102">
        <f t="shared" ca="1" si="671"/>
        <v>1.9471287161762316E-3</v>
      </c>
      <c r="FP370" s="102">
        <f t="shared" ca="1" si="669"/>
        <v>1.9567378550292567E-3</v>
      </c>
      <c r="FQ370" s="102">
        <f t="shared" ca="1" si="669"/>
        <v>1.9621560851423086E-3</v>
      </c>
      <c r="FR370" s="102">
        <f t="shared" ca="1" si="669"/>
        <v>1.963551142141748E-3</v>
      </c>
      <c r="FS370" s="102">
        <f t="shared" ca="1" si="669"/>
        <v>1.9975843475728244E-3</v>
      </c>
      <c r="FT370" s="102">
        <f t="shared" ca="1" si="669"/>
        <v>1.991261716579284E-3</v>
      </c>
      <c r="FU370" s="102">
        <f t="shared" ca="1" si="669"/>
        <v>1.9814195676550847E-3</v>
      </c>
      <c r="FV370" s="102">
        <f t="shared" ca="1" si="669"/>
        <v>1.9682646368385458E-3</v>
      </c>
      <c r="FW370" s="102">
        <f t="shared" ca="1" si="669"/>
        <v>1.9520069242856641E-3</v>
      </c>
      <c r="FX370" s="102">
        <f t="shared" ca="1" si="669"/>
        <v>1.9328579229621167E-3</v>
      </c>
      <c r="FY370" s="102">
        <f t="shared" ca="1" si="669"/>
        <v>1.9110290482039721E-3</v>
      </c>
      <c r="FZ370" s="102">
        <f t="shared" ca="1" si="669"/>
        <v>1.92120309183487E-3</v>
      </c>
      <c r="GA370" s="102">
        <f t="shared" ca="1" si="669"/>
        <v>1.8940533947756114E-3</v>
      </c>
      <c r="GB370" s="102">
        <f t="shared" ca="1" si="669"/>
        <v>1.8648097612765481E-3</v>
      </c>
      <c r="GC370" s="102">
        <f t="shared" ca="1" si="669"/>
        <v>1.8336746657155688E-3</v>
      </c>
      <c r="GD370" s="102">
        <f t="shared" ca="1" si="669"/>
        <v>1.8008448961673461E-3</v>
      </c>
      <c r="GE370" s="102">
        <f t="shared" ca="1" si="667"/>
        <v>1.7665108269357245E-3</v>
      </c>
      <c r="GF370" s="102">
        <f t="shared" ca="1" si="667"/>
        <v>1.7308559139244115E-3</v>
      </c>
      <c r="GG370" s="102">
        <f t="shared" ca="1" si="667"/>
        <v>1.7244493104116958E-3</v>
      </c>
      <c r="GH370" s="102">
        <f t="shared" ca="1" si="667"/>
        <v>1.6859046664013096E-3</v>
      </c>
      <c r="GI370" s="102">
        <f t="shared" ca="1" si="667"/>
        <v>1.6465335539526803E-3</v>
      </c>
      <c r="GJ370" s="102">
        <f t="shared" ca="1" si="667"/>
        <v>1.6064909274571808E-3</v>
      </c>
      <c r="GK370" s="102">
        <f t="shared" ca="1" si="667"/>
        <v>1.5659232440001008E-3</v>
      </c>
      <c r="GL370" s="102">
        <f t="shared" ca="1" si="667"/>
        <v>1.5249685359138218E-3</v>
      </c>
      <c r="GM370" s="102">
        <f t="shared" ca="1" si="667"/>
        <v>1.4837562087173166E-3</v>
      </c>
      <c r="GN370" s="102">
        <f t="shared" ca="1" si="667"/>
        <v>1.467814812182419E-3</v>
      </c>
      <c r="GO370" s="102">
        <f t="shared" ca="1" si="667"/>
        <v>1.4256380392604507E-3</v>
      </c>
      <c r="GP370" s="102">
        <f t="shared" ca="1" si="667"/>
        <v>1.383548383396923E-3</v>
      </c>
      <c r="GQ370" s="102">
        <f t="shared" ca="1" si="667"/>
        <v>1.3416441494424889E-3</v>
      </c>
      <c r="GR370" s="102">
        <f t="shared" ca="1" si="667"/>
        <v>1.3000159077564486E-3</v>
      </c>
      <c r="GS370" s="102">
        <f t="shared" ca="1" si="667"/>
        <v>1.2587465725785007E-3</v>
      </c>
      <c r="GT370" s="102">
        <f t="shared" ca="1" si="667"/>
        <v>1.2390384879912787E-3</v>
      </c>
      <c r="GU370" s="102">
        <f t="shared" ca="1" si="666"/>
        <v>1.1979444383762243E-3</v>
      </c>
      <c r="GV370" s="102">
        <f t="shared" ca="1" si="666"/>
        <v>1.1574292245073443E-3</v>
      </c>
      <c r="GW370" s="102">
        <f t="shared" ca="1" si="666"/>
        <v>1.117549000559879E-3</v>
      </c>
      <c r="GX370" s="102">
        <f t="shared" ca="1" si="666"/>
        <v>1.0783536231492009E-3</v>
      </c>
      <c r="GY370" s="102">
        <f t="shared" ca="1" si="666"/>
        <v>1.0398869259232555E-3</v>
      </c>
      <c r="GZ370" s="102">
        <f t="shared" ca="1" si="666"/>
        <v>1.0021871462476148E-3</v>
      </c>
      <c r="HA370" s="102">
        <f t="shared" ca="1" si="666"/>
        <v>9.8172772588074717E-4</v>
      </c>
      <c r="HB370" s="102">
        <f t="shared" ca="1" si="666"/>
        <v>9.4499326250444232E-4</v>
      </c>
      <c r="HC370" s="102">
        <f t="shared" ca="1" si="666"/>
        <v>9.0912844882385822E-4</v>
      </c>
      <c r="HD370" s="102">
        <f t="shared" ca="1" si="666"/>
        <v>8.7415234133489568E-4</v>
      </c>
      <c r="HE370" s="102">
        <f t="shared" ca="1" si="666"/>
        <v>8.400799329958212E-4</v>
      </c>
      <c r="HF370" s="102">
        <f t="shared" ca="1" si="666"/>
        <v>8.0692231920191692E-4</v>
      </c>
      <c r="HG370" s="102">
        <f t="shared" ca="1" si="666"/>
        <v>7.7468693947113307E-4</v>
      </c>
      <c r="HH370" s="102">
        <f t="shared" ca="1" si="666"/>
        <v>7.5581074556943159E-4</v>
      </c>
      <c r="HI370" s="102">
        <f t="shared" ca="1" si="666"/>
        <v>7.2488617739153679E-4</v>
      </c>
      <c r="HJ370" s="102">
        <f t="shared" ca="1" si="635"/>
        <v>6.949068457583875E-4</v>
      </c>
      <c r="HK370" s="102">
        <f t="shared" ca="1" si="635"/>
        <v>6.6586831194855999E-4</v>
      </c>
      <c r="HL370" s="102">
        <f t="shared" ca="1" si="635"/>
        <v>6.3776419554318524E-4</v>
      </c>
      <c r="HM370" s="102">
        <f t="shared" ca="1" si="635"/>
        <v>6.1058569196296736E-4</v>
      </c>
      <c r="HN370" s="102">
        <f t="shared" ca="1" si="635"/>
        <v>5.8432269669331639E-4</v>
      </c>
      <c r="HO370" s="102">
        <f t="shared" ca="1" si="635"/>
        <v>5.6814336160704163E-4</v>
      </c>
      <c r="HP370" s="102">
        <f t="shared" ca="1" si="635"/>
        <v>5.432440386124094E-4</v>
      </c>
      <c r="HQ370" s="102">
        <f t="shared" ca="1" si="635"/>
        <v>5.1923614984706777E-4</v>
      </c>
      <c r="HR370" s="102">
        <f t="shared" ca="1" si="635"/>
        <v>4.9610274158618905E-4</v>
      </c>
      <c r="HS370" s="102">
        <f t="shared" ca="1" si="635"/>
        <v>4.738262990649809E-4</v>
      </c>
      <c r="HT370" s="102">
        <f t="shared" ca="1" si="635"/>
        <v>4.5238799904241006E-4</v>
      </c>
      <c r="HU370" s="102">
        <f t="shared" ca="1" si="635"/>
        <v>4.3176915781637122E-4</v>
      </c>
      <c r="HV370" s="102">
        <f t="shared" ca="1" si="635"/>
        <v>4.1859574754744301E-4</v>
      </c>
      <c r="HW370" s="102">
        <f t="shared" ca="1" si="635"/>
        <v>3.9922887432027824E-4</v>
      </c>
      <c r="HX370" s="102">
        <f t="shared" ca="1" si="635"/>
        <v>3.8063472367873529E-4</v>
      </c>
      <c r="HY370" s="102">
        <f t="shared" ca="1" si="635"/>
        <v>3.6279197023873132E-4</v>
      </c>
      <c r="HZ370" s="102">
        <f t="shared" ca="1" si="631"/>
        <v>3.456785216584425E-4</v>
      </c>
      <c r="IA370" s="102">
        <f t="shared" ca="1" si="631"/>
        <v>3.2927343482301027E-4</v>
      </c>
      <c r="IB370" s="102">
        <f t="shared" ca="1" si="631"/>
        <v>3.1355364129215474E-4</v>
      </c>
      <c r="IC370" s="102">
        <f t="shared" ca="1" si="631"/>
        <v>3.032302741212727E-4</v>
      </c>
      <c r="ID370" s="102">
        <f t="shared" ca="1" si="631"/>
        <v>2.8857640135462968E-4</v>
      </c>
      <c r="IE370" s="102">
        <f t="shared" ca="1" si="631"/>
        <v>2.7455569748860019E-4</v>
      </c>
      <c r="IF370" s="102">
        <f t="shared" ca="1" si="631"/>
        <v>2.6114702512706339E-4</v>
      </c>
      <c r="IG370" s="102">
        <f t="shared" ca="1" si="631"/>
        <v>2.4832700326476363E-4</v>
      </c>
      <c r="IH370" s="102">
        <f t="shared" ca="1" si="631"/>
        <v>2.3607295757350119E-4</v>
      </c>
      <c r="II370" s="102">
        <f t="shared" ca="1" si="631"/>
        <v>2.278756725631645E-4</v>
      </c>
      <c r="IJ370" s="102">
        <f t="shared" ca="1" si="631"/>
        <v>2.1652634828173966E-4</v>
      </c>
      <c r="IK370" s="102">
        <f t="shared" ca="1" si="631"/>
        <v>2.0567916241449308E-4</v>
      </c>
      <c r="IL370" s="102">
        <f t="shared" ca="1" si="631"/>
        <v>1.9533835663297056E-4</v>
      </c>
      <c r="IM370" s="102">
        <f t="shared" ca="1" si="631"/>
        <v>1.8547260094715432E-4</v>
      </c>
      <c r="IN370" s="102">
        <f t="shared" ca="1" si="631"/>
        <v>1.7607612410757095E-4</v>
      </c>
      <c r="IO370" s="102">
        <f t="shared" ca="1" si="663"/>
        <v>1.6709133100952552E-4</v>
      </c>
      <c r="IP370" s="102">
        <f t="shared" ca="1" si="663"/>
        <v>1.6106898940734923E-4</v>
      </c>
      <c r="IQ370" s="102">
        <f t="shared" ca="1" si="663"/>
        <v>1.5276084294666955E-4</v>
      </c>
      <c r="IR370" s="102">
        <f t="shared" ca="1" si="663"/>
        <v>1.4484129445684063E-4</v>
      </c>
      <c r="IS370" s="102">
        <f t="shared" ca="1" si="663"/>
        <v>1.3744266264107113E-4</v>
      </c>
      <c r="IT370" s="102">
        <f t="shared" ca="1" si="663"/>
        <v>1.3036976549207703E-4</v>
      </c>
      <c r="IU370" s="102">
        <f t="shared" ca="1" si="663"/>
        <v>1.2308411085180644E-4</v>
      </c>
      <c r="IV370" s="102">
        <f t="shared" ca="1" si="663"/>
        <v>1.1784662742709869E-4</v>
      </c>
      <c r="IW370" s="102">
        <f t="shared" ca="1" si="663"/>
        <v>1.1148603687244555E-4</v>
      </c>
      <c r="IX370" s="102">
        <f t="shared" ca="1" si="663"/>
        <v>1.0735335519505288E-4</v>
      </c>
      <c r="IY370" s="102">
        <f t="shared" ca="1" si="663"/>
        <v>1.0302395372457092E-4</v>
      </c>
      <c r="IZ370" s="102">
        <f t="shared" ca="1" si="663"/>
        <v>9.9268217912222513E-5</v>
      </c>
      <c r="JA370" s="102">
        <f t="shared" ca="1" si="663"/>
        <v>9.4202755419608733E-5</v>
      </c>
      <c r="JB370" s="102">
        <f t="shared" ca="1" si="663"/>
        <v>9.2622742880924767E-5</v>
      </c>
      <c r="JC370" s="102">
        <f t="shared" ca="1" si="663"/>
        <v>8.2727499525629691E-5</v>
      </c>
      <c r="JD370" s="102">
        <f t="shared" ca="1" si="663"/>
        <v>9.7027520267410009E-5</v>
      </c>
      <c r="JE370" s="102">
        <f t="shared" ca="1" si="660"/>
        <v>6.0015461399509325E-5</v>
      </c>
      <c r="JF370" s="102" t="e">
        <f t="shared" ca="1" si="660"/>
        <v>#N/A</v>
      </c>
      <c r="JG370" s="102" t="e">
        <f t="shared" ca="1" si="660"/>
        <v>#N/A</v>
      </c>
      <c r="JH370" s="102" t="e">
        <f t="shared" ca="1" si="660"/>
        <v>#N/A</v>
      </c>
      <c r="JI370" s="102" t="e">
        <f t="shared" ca="1" si="660"/>
        <v>#N/A</v>
      </c>
      <c r="JJ370" s="102" t="e">
        <f t="shared" ca="1" si="660"/>
        <v>#N/A</v>
      </c>
      <c r="JK370" s="102" t="e">
        <f t="shared" ca="1" si="660"/>
        <v>#N/A</v>
      </c>
      <c r="JL370" s="102" t="e">
        <f t="shared" ca="1" si="660"/>
        <v>#N/A</v>
      </c>
      <c r="JM370" s="102" t="e">
        <f t="shared" ca="1" si="660"/>
        <v>#N/A</v>
      </c>
      <c r="JN370" s="102" t="e">
        <f t="shared" ca="1" si="660"/>
        <v>#N/A</v>
      </c>
      <c r="JO370" s="102" t="e">
        <f t="shared" ca="1" si="660"/>
        <v>#N/A</v>
      </c>
      <c r="JP370" s="102" t="e">
        <f t="shared" ca="1" si="660"/>
        <v>#N/A</v>
      </c>
      <c r="JQ370" s="102" t="e">
        <f t="shared" ca="1" si="660"/>
        <v>#N/A</v>
      </c>
      <c r="JR370" s="102" t="e">
        <f t="shared" ca="1" si="660"/>
        <v>#N/A</v>
      </c>
      <c r="JS370" s="102" t="e">
        <f t="shared" ca="1" si="660"/>
        <v>#N/A</v>
      </c>
      <c r="JT370" s="102" t="e">
        <f t="shared" ca="1" si="659"/>
        <v>#N/A</v>
      </c>
      <c r="JU370" s="102" t="e">
        <f t="shared" ca="1" si="659"/>
        <v>#N/A</v>
      </c>
      <c r="JV370" s="102" t="e">
        <f t="shared" ca="1" si="659"/>
        <v>#N/A</v>
      </c>
      <c r="JW370" s="102" t="e">
        <f t="shared" ca="1" si="659"/>
        <v>#N/A</v>
      </c>
      <c r="JX370" s="102" t="e">
        <f t="shared" ca="1" si="659"/>
        <v>#N/A</v>
      </c>
      <c r="JY370" s="102" t="e">
        <f t="shared" ca="1" si="659"/>
        <v>#N/A</v>
      </c>
      <c r="JZ370" s="102" t="e">
        <f t="shared" ca="1" si="659"/>
        <v>#N/A</v>
      </c>
      <c r="KA370" s="102" t="e">
        <f t="shared" ca="1" si="659"/>
        <v>#N/A</v>
      </c>
      <c r="KB370" s="102" t="e">
        <f t="shared" ca="1" si="659"/>
        <v>#N/A</v>
      </c>
      <c r="KC370" s="102" t="e">
        <f t="shared" ca="1" si="659"/>
        <v>#N/A</v>
      </c>
      <c r="KD370" s="102" t="e">
        <f t="shared" ca="1" si="659"/>
        <v>#N/A</v>
      </c>
      <c r="KE370" s="102" t="e">
        <f t="shared" ca="1" si="659"/>
        <v>#N/A</v>
      </c>
      <c r="KF370" s="102" t="e">
        <f t="shared" ca="1" si="659"/>
        <v>#N/A</v>
      </c>
      <c r="KG370" s="102" t="e">
        <f t="shared" ca="1" si="659"/>
        <v>#N/A</v>
      </c>
      <c r="KH370" s="102" t="e">
        <f t="shared" ca="1" si="659"/>
        <v>#N/A</v>
      </c>
      <c r="KI370" s="102" t="e">
        <f t="shared" ca="1" si="659"/>
        <v>#N/A</v>
      </c>
      <c r="KJ370" s="102" t="e">
        <f t="shared" ca="1" si="664"/>
        <v>#N/A</v>
      </c>
      <c r="KK370" s="102" t="e">
        <f t="shared" ca="1" si="664"/>
        <v>#N/A</v>
      </c>
      <c r="KL370" s="102" t="e">
        <f t="shared" ca="1" si="664"/>
        <v>#N/A</v>
      </c>
      <c r="KM370" s="102" t="e">
        <f t="shared" ca="1" si="664"/>
        <v>#N/A</v>
      </c>
      <c r="KN370" s="102" t="e">
        <f t="shared" ca="1" si="664"/>
        <v>#N/A</v>
      </c>
      <c r="KO370" s="102" t="e">
        <f t="shared" ca="1" si="664"/>
        <v>#N/A</v>
      </c>
      <c r="KP370" s="102" t="e">
        <f t="shared" ca="1" si="664"/>
        <v>#N/A</v>
      </c>
      <c r="KQ370" s="102" t="e">
        <f t="shared" ca="1" si="664"/>
        <v>#N/A</v>
      </c>
      <c r="KR370" s="102" t="e">
        <f t="shared" ca="1" si="664"/>
        <v>#N/A</v>
      </c>
      <c r="KS370" s="102" t="e">
        <f t="shared" ca="1" si="664"/>
        <v>#N/A</v>
      </c>
      <c r="KT370" s="102" t="e">
        <f t="shared" ca="1" si="664"/>
        <v>#N/A</v>
      </c>
      <c r="KU370" s="102" t="e">
        <f t="shared" ca="1" si="664"/>
        <v>#N/A</v>
      </c>
      <c r="KV370" s="102" t="e">
        <f t="shared" ca="1" si="664"/>
        <v>#N/A</v>
      </c>
      <c r="KW370" s="102" t="e">
        <f t="shared" ca="1" si="664"/>
        <v>#N/A</v>
      </c>
      <c r="KX370" s="102" t="e">
        <f t="shared" ca="1" si="664"/>
        <v>#N/A</v>
      </c>
      <c r="KY370" s="102" t="e">
        <f t="shared" ca="1" si="664"/>
        <v>#N/A</v>
      </c>
      <c r="KZ370" s="102" t="e">
        <f t="shared" ca="1" si="661"/>
        <v>#N/A</v>
      </c>
      <c r="LA370" s="102" t="e">
        <f t="shared" ca="1" si="661"/>
        <v>#N/A</v>
      </c>
      <c r="LB370" s="102" t="e">
        <f t="shared" ca="1" si="661"/>
        <v>#N/A</v>
      </c>
      <c r="LC370" s="102" t="e">
        <f t="shared" ca="1" si="661"/>
        <v>#N/A</v>
      </c>
      <c r="LD370" s="102" t="e">
        <f t="shared" ca="1" si="661"/>
        <v>#N/A</v>
      </c>
      <c r="LE370" s="102" t="e">
        <f t="shared" ca="1" si="661"/>
        <v>#N/A</v>
      </c>
      <c r="LF370" s="102" t="e">
        <f t="shared" ca="1" si="661"/>
        <v>#N/A</v>
      </c>
      <c r="LG370" s="102" t="e">
        <f t="shared" ca="1" si="661"/>
        <v>#N/A</v>
      </c>
      <c r="LH370" s="102" t="e">
        <f t="shared" ca="1" si="636"/>
        <v>#N/A</v>
      </c>
      <c r="LI370" s="102" t="e">
        <f t="shared" ca="1" si="636"/>
        <v>#N/A</v>
      </c>
      <c r="LJ370" s="102" t="e">
        <f t="shared" ca="1" si="636"/>
        <v>#N/A</v>
      </c>
      <c r="LK370" s="102" t="e">
        <f t="shared" ca="1" si="636"/>
        <v>#N/A</v>
      </c>
      <c r="LL370" s="102" t="e">
        <f t="shared" ca="1" si="632"/>
        <v>#N/A</v>
      </c>
      <c r="LM370" s="102" t="e">
        <f t="shared" ca="1" si="632"/>
        <v>#N/A</v>
      </c>
      <c r="LN370" s="102" t="e">
        <f t="shared" ca="1" si="632"/>
        <v>#N/A</v>
      </c>
      <c r="LO370" s="102" t="e">
        <f t="shared" ca="1" si="632"/>
        <v>#N/A</v>
      </c>
      <c r="LP370" s="102" t="e">
        <f t="shared" ca="1" si="632"/>
        <v>#N/A</v>
      </c>
      <c r="LQ370" s="102" t="e">
        <f t="shared" ca="1" si="632"/>
        <v>#N/A</v>
      </c>
      <c r="LR370" s="102" t="e">
        <f t="shared" ca="1" si="632"/>
        <v>#N/A</v>
      </c>
      <c r="LS370" s="102" t="e">
        <f t="shared" ca="1" si="632"/>
        <v>#N/A</v>
      </c>
      <c r="LT370" s="102" t="e">
        <f t="shared" ca="1" si="632"/>
        <v>#N/A</v>
      </c>
      <c r="LU370" s="102" t="e">
        <f t="shared" ca="1" si="632"/>
        <v>#N/A</v>
      </c>
      <c r="LV370" s="102" t="e">
        <f t="shared" ca="1" si="632"/>
        <v>#N/A</v>
      </c>
      <c r="LW370" s="102" t="e">
        <f t="shared" ca="1" si="632"/>
        <v>#N/A</v>
      </c>
      <c r="LX370" s="102" t="e">
        <f t="shared" ca="1" si="632"/>
        <v>#N/A</v>
      </c>
      <c r="LY370" s="102" t="e">
        <f t="shared" ca="1" si="632"/>
        <v>#N/A</v>
      </c>
      <c r="LZ370" s="102" t="e">
        <f t="shared" ca="1" si="628"/>
        <v>#N/A</v>
      </c>
      <c r="MA370" s="102" t="e">
        <f t="shared" ca="1" si="628"/>
        <v>#N/A</v>
      </c>
      <c r="MB370" s="102" t="e">
        <f t="shared" ca="1" si="628"/>
        <v>#N/A</v>
      </c>
      <c r="MC370" s="102" t="e">
        <f t="shared" ca="1" si="628"/>
        <v>#N/A</v>
      </c>
      <c r="MD370" s="102" t="e">
        <f t="shared" ca="1" si="628"/>
        <v>#N/A</v>
      </c>
      <c r="ME370" s="102" t="e">
        <f t="shared" ca="1" si="628"/>
        <v>#N/A</v>
      </c>
      <c r="MF370" s="102" t="e">
        <f t="shared" ca="1" si="628"/>
        <v>#N/A</v>
      </c>
      <c r="MG370" s="102" t="e">
        <f t="shared" ca="1" si="628"/>
        <v>#N/A</v>
      </c>
      <c r="MH370" s="102" t="e">
        <f t="shared" ca="1" si="628"/>
        <v>#N/A</v>
      </c>
      <c r="MI370" s="102" t="e">
        <f t="shared" ca="1" si="628"/>
        <v>#N/A</v>
      </c>
      <c r="MJ370" s="102" t="e">
        <f t="shared" ca="1" si="665"/>
        <v>#N/A</v>
      </c>
      <c r="MK370" s="102" t="e">
        <f t="shared" ca="1" si="665"/>
        <v>#N/A</v>
      </c>
      <c r="ML370" s="102" t="e">
        <f t="shared" ca="1" si="665"/>
        <v>#N/A</v>
      </c>
      <c r="MM370" s="102" t="e">
        <f t="shared" ca="1" si="665"/>
        <v>#N/A</v>
      </c>
      <c r="MN370" s="102" t="e">
        <f t="shared" ca="1" si="665"/>
        <v>#N/A</v>
      </c>
      <c r="MO370" s="102" t="e">
        <f t="shared" ca="1" si="637"/>
        <v>#N/A</v>
      </c>
      <c r="MP370" s="102" t="e">
        <f t="shared" ca="1" si="637"/>
        <v>#N/A</v>
      </c>
      <c r="MQ370" s="102" t="e">
        <f t="shared" ca="1" si="637"/>
        <v>#N/A</v>
      </c>
      <c r="MR370" s="102" t="e">
        <f t="shared" ca="1" si="637"/>
        <v>#N/A</v>
      </c>
      <c r="MS370" s="102" t="e">
        <f t="shared" ca="1" si="637"/>
        <v>#N/A</v>
      </c>
      <c r="MT370" s="102" t="e">
        <f t="shared" ca="1" si="637"/>
        <v>#N/A</v>
      </c>
      <c r="MU370" s="102" t="e">
        <f t="shared" ca="1" si="637"/>
        <v>#N/A</v>
      </c>
      <c r="MV370" s="102" t="e">
        <f t="shared" ca="1" si="637"/>
        <v>#N/A</v>
      </c>
      <c r="MW370" s="102" t="e">
        <f t="shared" ca="1" si="637"/>
        <v>#N/A</v>
      </c>
      <c r="MX370" s="102" t="e">
        <f t="shared" ca="1" si="637"/>
        <v>#N/A</v>
      </c>
      <c r="MY370" s="102" t="e">
        <f t="shared" ca="1" si="637"/>
        <v>#N/A</v>
      </c>
      <c r="MZ370" s="102" t="e">
        <f t="shared" ca="1" si="637"/>
        <v>#N/A</v>
      </c>
      <c r="NA370" s="102" t="e">
        <f t="shared" ca="1" si="637"/>
        <v>#N/A</v>
      </c>
      <c r="NB370" s="102" t="e">
        <f t="shared" ca="1" si="637"/>
        <v>#N/A</v>
      </c>
      <c r="NC370" s="102" t="e">
        <f t="shared" ca="1" si="637"/>
        <v>#N/A</v>
      </c>
      <c r="ND370" s="102" t="e">
        <f t="shared" ca="1" si="637"/>
        <v>#N/A</v>
      </c>
      <c r="NE370" s="102" t="e">
        <f t="shared" ca="1" si="633"/>
        <v>#N/A</v>
      </c>
      <c r="NF370" s="102" t="e">
        <f t="shared" ca="1" si="633"/>
        <v>#N/A</v>
      </c>
      <c r="NG370" s="102" t="e">
        <f t="shared" ca="1" si="633"/>
        <v>#N/A</v>
      </c>
      <c r="NH370" s="102" t="e">
        <f t="shared" ca="1" si="633"/>
        <v>#N/A</v>
      </c>
      <c r="NI370" s="102" t="e">
        <f t="shared" ca="1" si="633"/>
        <v>#N/A</v>
      </c>
      <c r="NJ370" s="102" t="e">
        <f t="shared" ca="1" si="633"/>
        <v>#N/A</v>
      </c>
      <c r="NK370" s="102" t="e">
        <f t="shared" ca="1" si="633"/>
        <v>#N/A</v>
      </c>
      <c r="NL370" s="102" t="e">
        <f t="shared" ca="1" si="633"/>
        <v>#N/A</v>
      </c>
      <c r="NM370" s="102" t="e">
        <f t="shared" ca="1" si="633"/>
        <v>#N/A</v>
      </c>
      <c r="NN370" s="85"/>
      <c r="NO370" s="85"/>
      <c r="NP370" s="85"/>
      <c r="NQ370" s="85"/>
      <c r="NR370" s="85"/>
      <c r="NS370" s="85"/>
      <c r="NT370" s="85"/>
      <c r="NU370" s="85"/>
      <c r="OC370" s="85"/>
      <c r="OD370" s="85"/>
      <c r="OE370" s="85"/>
      <c r="OF370" s="85"/>
      <c r="OG370" s="85"/>
      <c r="OH370" s="85"/>
      <c r="OI370" s="85"/>
      <c r="OJ370" s="85"/>
      <c r="OK370" s="85"/>
      <c r="OL370" s="85"/>
      <c r="OM370" s="85"/>
      <c r="ON370" s="85"/>
      <c r="OO370" s="85"/>
      <c r="OP370" s="85"/>
    </row>
    <row r="371" spans="1:406" customFormat="1" ht="15" x14ac:dyDescent="0.25">
      <c r="A371" s="94">
        <v>9.8699999999999992</v>
      </c>
      <c r="B371" s="92">
        <f t="shared" si="638"/>
        <v>13750137.145760803</v>
      </c>
      <c r="C371" s="102">
        <f t="shared" si="639"/>
        <v>1</v>
      </c>
      <c r="D371" s="102">
        <f t="shared" si="640"/>
        <v>7.604109840575985E-18</v>
      </c>
      <c r="E371" s="102">
        <f t="shared" si="641"/>
        <v>1</v>
      </c>
      <c r="F371" s="102" t="e">
        <f t="shared" si="642"/>
        <v>#DIV/0!</v>
      </c>
      <c r="G371" s="91"/>
      <c r="H371" s="102"/>
      <c r="I371" s="102"/>
      <c r="J371" s="97">
        <v>3.29</v>
      </c>
      <c r="K371" s="102">
        <f t="shared" si="643"/>
        <v>1</v>
      </c>
      <c r="L371" s="102">
        <f t="shared" si="644"/>
        <v>8.0454404091203865E-36</v>
      </c>
      <c r="M371" s="102">
        <f t="shared" si="645"/>
        <v>1</v>
      </c>
      <c r="N371" s="102" t="e">
        <f t="shared" si="646"/>
        <v>#DIV/0!</v>
      </c>
      <c r="O371" s="85"/>
      <c r="P371" s="97">
        <v>6.58</v>
      </c>
      <c r="Q371" s="102">
        <f t="shared" si="647"/>
        <v>0.95587847882262833</v>
      </c>
      <c r="R371" s="102">
        <f t="shared" si="648"/>
        <v>1.4009268508605226E-2</v>
      </c>
      <c r="S371" s="97">
        <f t="shared" si="650"/>
        <v>2.565151067676132</v>
      </c>
      <c r="T371" s="102">
        <f t="shared" si="651"/>
        <v>0.95587847882262833</v>
      </c>
      <c r="U371" s="102">
        <f t="shared" si="652"/>
        <v>7.1871780144420666E-2</v>
      </c>
      <c r="V371" s="91"/>
      <c r="W371" s="85"/>
      <c r="X371" s="94">
        <f t="shared" si="653"/>
        <v>2.565151067676132</v>
      </c>
      <c r="Y371" s="102">
        <f t="shared" ca="1" si="654"/>
        <v>0.11723175391278384</v>
      </c>
      <c r="Z371" s="102">
        <f t="shared" ca="1" si="655"/>
        <v>4.5816587385348801E-4</v>
      </c>
      <c r="AA371" s="102">
        <f ca="1">SUM($Z$43:Z371)</f>
        <v>0.81986445498776661</v>
      </c>
      <c r="AB371" s="102">
        <f t="shared" ca="1" si="656"/>
        <v>0.99999996402554869</v>
      </c>
      <c r="AC371" s="102">
        <f t="shared" ca="1" si="657"/>
        <v>5.4828427011532857E-2</v>
      </c>
      <c r="AD371" s="102"/>
      <c r="AE371" s="101"/>
      <c r="AF371" s="102">
        <f t="shared" ca="1" si="670"/>
        <v>0</v>
      </c>
      <c r="AG371" s="102">
        <f t="shared" ca="1" si="670"/>
        <v>0</v>
      </c>
      <c r="AH371" s="102">
        <f t="shared" ca="1" si="670"/>
        <v>0</v>
      </c>
      <c r="AI371" s="102">
        <f t="shared" ca="1" si="670"/>
        <v>0</v>
      </c>
      <c r="AJ371" s="102">
        <f t="shared" ca="1" si="670"/>
        <v>0</v>
      </c>
      <c r="AK371" s="102">
        <f t="shared" ca="1" si="670"/>
        <v>0</v>
      </c>
      <c r="AL371" s="102">
        <f t="shared" ca="1" si="670"/>
        <v>0</v>
      </c>
      <c r="AM371" s="102">
        <f t="shared" ca="1" si="670"/>
        <v>3.1076230343286101E-297</v>
      </c>
      <c r="AN371" s="102">
        <f t="shared" ca="1" si="670"/>
        <v>4.5379508877211339E-272</v>
      </c>
      <c r="AO371" s="102">
        <f t="shared" ca="1" si="670"/>
        <v>1.4079534354858455E-250</v>
      </c>
      <c r="AP371" s="102">
        <f t="shared" ca="1" si="670"/>
        <v>5.9055880597663833E-232</v>
      </c>
      <c r="AQ371" s="102">
        <f t="shared" ca="1" si="670"/>
        <v>1.2562119555669643E-215</v>
      </c>
      <c r="AR371" s="102">
        <f t="shared" ca="1" si="670"/>
        <v>3.5936526249559778E-201</v>
      </c>
      <c r="AS371" s="102">
        <f t="shared" ca="1" si="670"/>
        <v>1.427756627408957E-188</v>
      </c>
      <c r="AT371" s="102">
        <f t="shared" ca="1" si="670"/>
        <v>6.5288226537784774E-177</v>
      </c>
      <c r="AU371" s="102">
        <f t="shared" ca="1" si="670"/>
        <v>2.2761144300937695E-166</v>
      </c>
      <c r="AV371" s="102">
        <f t="shared" ca="1" si="668"/>
        <v>8.7345515752287473E-157</v>
      </c>
      <c r="AW371" s="102">
        <f t="shared" ca="1" si="668"/>
        <v>4.9699518951095425E-148</v>
      </c>
      <c r="AX371" s="102">
        <f t="shared" ca="1" si="668"/>
        <v>5.3549306762352736E-140</v>
      </c>
      <c r="AY371" s="102">
        <f t="shared" ca="1" si="668"/>
        <v>1.3384092358223035E-132</v>
      </c>
      <c r="AZ371" s="102">
        <f t="shared" ca="1" si="668"/>
        <v>7.364405417004103E-126</v>
      </c>
      <c r="BA371" s="102">
        <f t="shared" ca="1" si="668"/>
        <v>1.6660852620788915E-119</v>
      </c>
      <c r="BB371" s="102">
        <f t="shared" ca="1" si="668"/>
        <v>1.3431564468367823E-113</v>
      </c>
      <c r="BC371" s="102">
        <f t="shared" ca="1" si="668"/>
        <v>4.2900251920544489E-108</v>
      </c>
      <c r="BD371" s="102">
        <f t="shared" ca="1" si="668"/>
        <v>5.9479458655173531E-103</v>
      </c>
      <c r="BE371" s="102">
        <f t="shared" ca="1" si="668"/>
        <v>3.8747226915277437E-98</v>
      </c>
      <c r="BF371" s="102">
        <f t="shared" ca="1" si="668"/>
        <v>1.2707669634928811E-93</v>
      </c>
      <c r="BG371" s="102">
        <f t="shared" ca="1" si="668"/>
        <v>2.0609712486634897E-89</v>
      </c>
      <c r="BH371" s="102">
        <f t="shared" ca="1" si="668"/>
        <v>2.0646832785319475E-85</v>
      </c>
      <c r="BI371" s="102">
        <f t="shared" ca="1" si="668"/>
        <v>1.2209435525707354E-81</v>
      </c>
      <c r="BJ371" s="102">
        <f t="shared" ca="1" si="668"/>
        <v>4.4456549531635777E-78</v>
      </c>
      <c r="BK371" s="102">
        <f t="shared" ca="1" si="629"/>
        <v>1.034953489866677E-74</v>
      </c>
      <c r="BL371" s="102">
        <f t="shared" ca="1" si="629"/>
        <v>1.5932318504251237E-71</v>
      </c>
      <c r="BM371" s="102">
        <f t="shared" ca="1" si="629"/>
        <v>1.6716567681661106E-68</v>
      </c>
      <c r="BN371" s="102">
        <f t="shared" ca="1" si="629"/>
        <v>1.1963135497664647E-65</v>
      </c>
      <c r="BO371" s="102">
        <f t="shared" ca="1" si="629"/>
        <v>6.3430139876816514E-63</v>
      </c>
      <c r="BP371" s="102">
        <f t="shared" ca="1" si="629"/>
        <v>2.4672908580675298E-60</v>
      </c>
      <c r="BQ371" s="102">
        <f t="shared" ca="1" si="629"/>
        <v>7.1858344043780699E-58</v>
      </c>
      <c r="BR371" s="102">
        <f t="shared" ca="1" si="629"/>
        <v>1.5963810355377155E-55</v>
      </c>
      <c r="BS371" s="102">
        <f t="shared" ca="1" si="629"/>
        <v>2.7514995841716283E-53</v>
      </c>
      <c r="BT371" s="102">
        <f t="shared" ca="1" si="629"/>
        <v>3.7370092236882736E-51</v>
      </c>
      <c r="BU371" s="102">
        <f t="shared" ca="1" si="629"/>
        <v>4.04045168005251E-49</v>
      </c>
      <c r="BV371" s="102">
        <f t="shared" ca="1" si="629"/>
        <v>3.5607741269601107E-47</v>
      </c>
      <c r="BW371" s="102">
        <f t="shared" ca="1" si="629"/>
        <v>2.5715832924854961E-45</v>
      </c>
      <c r="BX371" s="102">
        <f t="shared" ca="1" si="629"/>
        <v>1.5390577737467522E-43</v>
      </c>
      <c r="BY371" s="102">
        <f t="shared" ca="1" si="629"/>
        <v>7.7125432607877916E-42</v>
      </c>
      <c r="BZ371" s="102">
        <f t="shared" ca="1" si="629"/>
        <v>3.2672884280947459E-40</v>
      </c>
      <c r="CA371" s="102">
        <f t="shared" ca="1" si="627"/>
        <v>1.1805456849728071E-38</v>
      </c>
      <c r="CB371" s="102">
        <f t="shared" ca="1" si="627"/>
        <v>3.6941581898041606E-37</v>
      </c>
      <c r="CC371" s="102">
        <f t="shared" ca="1" si="627"/>
        <v>9.9602793232681996E-36</v>
      </c>
      <c r="CD371" s="102">
        <f t="shared" ca="1" si="627"/>
        <v>2.3437522187211917E-34</v>
      </c>
      <c r="CE371" s="102">
        <f t="shared" ca="1" si="627"/>
        <v>4.8455570756749012E-33</v>
      </c>
      <c r="CF371" s="102">
        <f t="shared" ca="1" si="627"/>
        <v>8.8569557754420384E-32</v>
      </c>
      <c r="CG371" s="102">
        <f t="shared" ca="1" si="627"/>
        <v>1.4397128956977131E-30</v>
      </c>
      <c r="CH371" s="102">
        <f t="shared" ca="1" si="627"/>
        <v>2.0926620225180077E-29</v>
      </c>
      <c r="CI371" s="102">
        <f t="shared" ca="1" si="627"/>
        <v>2.7695489090867928E-28</v>
      </c>
      <c r="CJ371" s="102">
        <f t="shared" ca="1" si="627"/>
        <v>3.2700899669661752E-27</v>
      </c>
      <c r="CK371" s="102">
        <f t="shared" ca="1" si="627"/>
        <v>3.5028026265927241E-26</v>
      </c>
      <c r="CL371" s="102">
        <f t="shared" ca="1" si="627"/>
        <v>3.418487883174232E-25</v>
      </c>
      <c r="CM371" s="102">
        <f t="shared" ca="1" si="627"/>
        <v>3.0518551342915231E-24</v>
      </c>
      <c r="CN371" s="102">
        <f t="shared" ca="1" si="627"/>
        <v>2.5018094927499755E-23</v>
      </c>
      <c r="CO371" s="102">
        <f t="shared" ca="1" si="627"/>
        <v>1.8899967721423286E-22</v>
      </c>
      <c r="CP371" s="102">
        <f t="shared" ca="1" si="634"/>
        <v>1.3419003666750581E-21</v>
      </c>
      <c r="CQ371" s="102">
        <f t="shared" ca="1" si="634"/>
        <v>8.6988182626442873E-21</v>
      </c>
      <c r="CR371" s="102">
        <f t="shared" ca="1" si="634"/>
        <v>5.2465679238431351E-20</v>
      </c>
      <c r="CS371" s="102">
        <f t="shared" ca="1" si="634"/>
        <v>2.9526478068157529E-19</v>
      </c>
      <c r="CT371" s="102">
        <f t="shared" ca="1" si="634"/>
        <v>1.554713376756927E-18</v>
      </c>
      <c r="CU371" s="102">
        <f t="shared" ca="1" si="634"/>
        <v>7.6791203408651151E-18</v>
      </c>
      <c r="CV371" s="102">
        <f t="shared" ca="1" si="634"/>
        <v>3.631120199115552E-17</v>
      </c>
      <c r="CW371" s="102">
        <f t="shared" ca="1" si="634"/>
        <v>1.5899727699826641E-16</v>
      </c>
      <c r="CX371" s="102">
        <f t="shared" ca="1" si="634"/>
        <v>6.576337970339824E-16</v>
      </c>
      <c r="CY371" s="102">
        <f t="shared" ca="1" si="634"/>
        <v>2.574765454829488E-15</v>
      </c>
      <c r="CZ371" s="102">
        <f t="shared" ca="1" si="634"/>
        <v>9.5613670959424615E-15</v>
      </c>
      <c r="DA371" s="102">
        <f t="shared" ca="1" si="634"/>
        <v>3.374110721206521E-14</v>
      </c>
      <c r="DB371" s="102">
        <f t="shared" ca="1" si="634"/>
        <v>1.1335612639000461E-13</v>
      </c>
      <c r="DC371" s="102">
        <f t="shared" ca="1" si="634"/>
        <v>3.7018731052599004E-13</v>
      </c>
      <c r="DD371" s="102">
        <f t="shared" ca="1" si="634"/>
        <v>1.1331359247563101E-12</v>
      </c>
      <c r="DE371" s="102">
        <f t="shared" ca="1" si="634"/>
        <v>3.3184805698842366E-12</v>
      </c>
      <c r="DF371" s="102">
        <f t="shared" ca="1" si="630"/>
        <v>9.3121238360431571E-12</v>
      </c>
      <c r="DG371" s="102">
        <f t="shared" ca="1" si="630"/>
        <v>2.507476090719786E-11</v>
      </c>
      <c r="DH371" s="102">
        <f t="shared" ca="1" si="630"/>
        <v>6.4878747740885351E-11</v>
      </c>
      <c r="DI371" s="102">
        <f t="shared" ca="1" si="630"/>
        <v>1.6151721870593694E-10</v>
      </c>
      <c r="DJ371" s="102">
        <f t="shared" ca="1" si="630"/>
        <v>3.9509073184333583E-10</v>
      </c>
      <c r="DK371" s="102">
        <f t="shared" ca="1" si="630"/>
        <v>9.1404178030920202E-10</v>
      </c>
      <c r="DL371" s="102">
        <f t="shared" ca="1" si="630"/>
        <v>2.0420186537199201E-9</v>
      </c>
      <c r="DM371" s="102">
        <f t="shared" ca="1" si="630"/>
        <v>4.4102251042708345E-9</v>
      </c>
      <c r="DN371" s="102">
        <f t="shared" ca="1" si="630"/>
        <v>9.2179087136753875E-9</v>
      </c>
      <c r="DO371" s="102">
        <f t="shared" ca="1" si="630"/>
        <v>1.8664618758945663E-8</v>
      </c>
      <c r="DP371" s="102">
        <f t="shared" ca="1" si="630"/>
        <v>3.6647778586997095E-8</v>
      </c>
      <c r="DQ371" s="102">
        <f t="shared" ca="1" si="630"/>
        <v>7.125430992289881E-8</v>
      </c>
      <c r="DR371" s="102">
        <f t="shared" ca="1" si="630"/>
        <v>1.3193101371154165E-7</v>
      </c>
      <c r="DS371" s="102">
        <f t="shared" ca="1" si="630"/>
        <v>2.375226328106974E-7</v>
      </c>
      <c r="DT371" s="102">
        <f t="shared" ca="1" si="630"/>
        <v>4.1615059904542392E-7</v>
      </c>
      <c r="DU371" s="102">
        <f t="shared" ca="1" si="658"/>
        <v>7.1012597729527842E-7</v>
      </c>
      <c r="DV371" s="102">
        <f t="shared" ca="1" si="658"/>
        <v>1.1811346020412977E-6</v>
      </c>
      <c r="DW371" s="102">
        <f t="shared" ca="1" si="658"/>
        <v>1.9163340144964089E-6</v>
      </c>
      <c r="DX371" s="102">
        <f t="shared" ca="1" si="658"/>
        <v>3.0965494367797248E-6</v>
      </c>
      <c r="DY371" s="102">
        <f t="shared" ca="1" si="658"/>
        <v>4.7908324357613284E-6</v>
      </c>
      <c r="DZ371" s="102">
        <f t="shared" ca="1" si="658"/>
        <v>7.2457397832221538E-6</v>
      </c>
      <c r="EA371" s="102">
        <f t="shared" ca="1" si="658"/>
        <v>1.0719914575334392E-5</v>
      </c>
      <c r="EB371" s="102">
        <f t="shared" ca="1" si="658"/>
        <v>1.5524982578453903E-5</v>
      </c>
      <c r="EC371" s="102">
        <f t="shared" ca="1" si="658"/>
        <v>2.202391745965152E-5</v>
      </c>
      <c r="ED371" s="102">
        <f t="shared" ca="1" si="658"/>
        <v>3.0624847401482992E-5</v>
      </c>
      <c r="EE371" s="102">
        <f t="shared" ca="1" si="658"/>
        <v>4.261220824818743E-5</v>
      </c>
      <c r="EF371" s="102">
        <f t="shared" ca="1" si="658"/>
        <v>5.7045112605283896E-5</v>
      </c>
      <c r="EG371" s="102">
        <f t="shared" ca="1" si="658"/>
        <v>7.5008092499950039E-5</v>
      </c>
      <c r="EH371" s="102">
        <f t="shared" ca="1" si="658"/>
        <v>9.694106823232591E-5</v>
      </c>
      <c r="EI371" s="102">
        <f t="shared" ca="1" si="658"/>
        <v>1.2323289998803616E-4</v>
      </c>
      <c r="EJ371" s="102">
        <f t="shared" ca="1" si="658"/>
        <v>1.5419771367698626E-4</v>
      </c>
      <c r="EK371" s="102">
        <f t="shared" ca="1" si="649"/>
        <v>1.9005437866268708E-4</v>
      </c>
      <c r="EL371" s="102">
        <f t="shared" ca="1" si="649"/>
        <v>2.3552540479499789E-4</v>
      </c>
      <c r="EM371" s="102">
        <f t="shared" ca="1" si="649"/>
        <v>2.8227536281982146E-4</v>
      </c>
      <c r="EN371" s="102">
        <f t="shared" ca="1" si="649"/>
        <v>3.3397025708830497E-4</v>
      </c>
      <c r="EO371" s="102">
        <f t="shared" ca="1" si="649"/>
        <v>3.9034970482005297E-4</v>
      </c>
      <c r="EP371" s="102">
        <f t="shared" ca="1" si="649"/>
        <v>4.5104154360409631E-4</v>
      </c>
      <c r="EQ371" s="102">
        <f t="shared" ca="1" si="649"/>
        <v>5.1557638089096841E-4</v>
      </c>
      <c r="ER371" s="102">
        <f t="shared" ca="1" si="649"/>
        <v>5.8340541552113774E-4</v>
      </c>
      <c r="ES371" s="102">
        <f t="shared" ca="1" si="649"/>
        <v>6.6682767779974487E-4</v>
      </c>
      <c r="ET371" s="102">
        <f t="shared" ca="1" si="649"/>
        <v>7.4077878258830827E-4</v>
      </c>
      <c r="EU371" s="102">
        <f t="shared" ca="1" si="649"/>
        <v>8.1611774692114233E-4</v>
      </c>
      <c r="EV371" s="102">
        <f t="shared" ca="1" si="649"/>
        <v>8.9215939048182668E-4</v>
      </c>
      <c r="EW371" s="102">
        <f t="shared" ca="1" si="649"/>
        <v>9.6823165028672199E-4</v>
      </c>
      <c r="EX371" s="102">
        <f t="shared" ca="1" si="649"/>
        <v>1.0436888758475313E-3</v>
      </c>
      <c r="EY371" s="102">
        <f t="shared" ca="1" si="649"/>
        <v>1.1179224922178873E-3</v>
      </c>
      <c r="EZ371" s="102">
        <f t="shared" ca="1" si="671"/>
        <v>1.2135266857754305E-3</v>
      </c>
      <c r="FA371" s="102">
        <f t="shared" ca="1" si="671"/>
        <v>1.2849752452381031E-3</v>
      </c>
      <c r="FB371" s="102">
        <f t="shared" ca="1" si="671"/>
        <v>1.3536052171694137E-3</v>
      </c>
      <c r="FC371" s="102">
        <f t="shared" ca="1" si="671"/>
        <v>1.4190077303460797E-3</v>
      </c>
      <c r="FD371" s="102">
        <f t="shared" ca="1" si="671"/>
        <v>1.4808318575958862E-3</v>
      </c>
      <c r="FE371" s="102">
        <f t="shared" ca="1" si="671"/>
        <v>1.5387837176694698E-3</v>
      </c>
      <c r="FF371" s="102">
        <f t="shared" ca="1" si="671"/>
        <v>1.5926246091459576E-3</v>
      </c>
      <c r="FG371" s="102">
        <f t="shared" ca="1" si="671"/>
        <v>1.673607627880233E-3</v>
      </c>
      <c r="FH371" s="102">
        <f t="shared" ca="1" si="671"/>
        <v>1.7194917356949577E-3</v>
      </c>
      <c r="FI371" s="102">
        <f t="shared" ca="1" si="671"/>
        <v>1.7607599860921129E-3</v>
      </c>
      <c r="FJ371" s="102">
        <f t="shared" ca="1" si="671"/>
        <v>1.7973639219686717E-3</v>
      </c>
      <c r="FK371" s="102">
        <f t="shared" ca="1" si="671"/>
        <v>1.829294393720423E-3</v>
      </c>
      <c r="FL371" s="102">
        <f t="shared" ca="1" si="671"/>
        <v>1.8565776892453042E-3</v>
      </c>
      <c r="FM371" s="102">
        <f t="shared" ca="1" si="671"/>
        <v>1.9147454447227016E-3</v>
      </c>
      <c r="FN371" s="102">
        <f t="shared" ca="1" si="671"/>
        <v>1.9331760661526593E-3</v>
      </c>
      <c r="FO371" s="102">
        <f t="shared" ca="1" si="671"/>
        <v>1.9471287161762316E-3</v>
      </c>
      <c r="FP371" s="102">
        <f t="shared" ca="1" si="669"/>
        <v>1.9567378550292567E-3</v>
      </c>
      <c r="FQ371" s="102">
        <f t="shared" ca="1" si="669"/>
        <v>1.9621560851423086E-3</v>
      </c>
      <c r="FR371" s="102">
        <f t="shared" ca="1" si="669"/>
        <v>1.963551142141748E-3</v>
      </c>
      <c r="FS371" s="102">
        <f t="shared" ca="1" si="669"/>
        <v>1.9611030814339785E-3</v>
      </c>
      <c r="FT371" s="102">
        <f t="shared" ca="1" si="669"/>
        <v>1.991261716579284E-3</v>
      </c>
      <c r="FU371" s="102">
        <f t="shared" ca="1" si="669"/>
        <v>1.9814195676550847E-3</v>
      </c>
      <c r="FV371" s="102">
        <f t="shared" ca="1" si="669"/>
        <v>1.9682646368385458E-3</v>
      </c>
      <c r="FW371" s="102">
        <f t="shared" ca="1" si="669"/>
        <v>1.9520069242856641E-3</v>
      </c>
      <c r="FX371" s="102">
        <f t="shared" ca="1" si="669"/>
        <v>1.9328579229621167E-3</v>
      </c>
      <c r="FY371" s="102">
        <f t="shared" ca="1" si="669"/>
        <v>1.9110290482039721E-3</v>
      </c>
      <c r="FZ371" s="102">
        <f t="shared" ca="1" si="669"/>
        <v>1.8867301811132404E-3</v>
      </c>
      <c r="GA371" s="102">
        <f t="shared" ca="1" si="669"/>
        <v>1.8940533947756114E-3</v>
      </c>
      <c r="GB371" s="102">
        <f t="shared" ca="1" si="669"/>
        <v>1.8648097612765481E-3</v>
      </c>
      <c r="GC371" s="102">
        <f t="shared" ca="1" si="669"/>
        <v>1.8336746657155688E-3</v>
      </c>
      <c r="GD371" s="102">
        <f t="shared" ca="1" si="669"/>
        <v>1.8008448961673461E-3</v>
      </c>
      <c r="GE371" s="102">
        <f t="shared" ca="1" si="667"/>
        <v>1.7665108269357245E-3</v>
      </c>
      <c r="GF371" s="102">
        <f t="shared" ca="1" si="667"/>
        <v>1.7308559139244115E-3</v>
      </c>
      <c r="GG371" s="102">
        <f t="shared" ca="1" si="667"/>
        <v>1.6940561858342943E-3</v>
      </c>
      <c r="GH371" s="102">
        <f t="shared" ca="1" si="667"/>
        <v>1.6859046664013096E-3</v>
      </c>
      <c r="GI371" s="102">
        <f t="shared" ca="1" si="667"/>
        <v>1.6465335539526803E-3</v>
      </c>
      <c r="GJ371" s="102">
        <f t="shared" ca="1" si="667"/>
        <v>1.6064909274571808E-3</v>
      </c>
      <c r="GK371" s="102">
        <f t="shared" ca="1" si="667"/>
        <v>1.5659232440001008E-3</v>
      </c>
      <c r="GL371" s="102">
        <f t="shared" ca="1" si="667"/>
        <v>1.5249685359138218E-3</v>
      </c>
      <c r="GM371" s="102">
        <f t="shared" ca="1" si="667"/>
        <v>1.4837562087173166E-3</v>
      </c>
      <c r="GN371" s="102">
        <f t="shared" ca="1" si="667"/>
        <v>1.4424074088446564E-3</v>
      </c>
      <c r="GO371" s="102">
        <f t="shared" ca="1" si="667"/>
        <v>1.4256380392604507E-3</v>
      </c>
      <c r="GP371" s="102">
        <f t="shared" ca="1" si="667"/>
        <v>1.383548383396923E-3</v>
      </c>
      <c r="GQ371" s="102">
        <f t="shared" ca="1" si="667"/>
        <v>1.3416441494424889E-3</v>
      </c>
      <c r="GR371" s="102">
        <f t="shared" ca="1" si="667"/>
        <v>1.3000159077564486E-3</v>
      </c>
      <c r="GS371" s="102">
        <f t="shared" ca="1" si="667"/>
        <v>1.2587465725785007E-3</v>
      </c>
      <c r="GT371" s="102">
        <f t="shared" ca="1" si="667"/>
        <v>1.2179116684307746E-3</v>
      </c>
      <c r="GU371" s="102">
        <f t="shared" ca="1" si="666"/>
        <v>1.1775796507757594E-3</v>
      </c>
      <c r="GV371" s="102">
        <f t="shared" ca="1" si="666"/>
        <v>1.1574292245073443E-3</v>
      </c>
      <c r="GW371" s="102">
        <f t="shared" ca="1" si="666"/>
        <v>1.117549000559879E-3</v>
      </c>
      <c r="GX371" s="102">
        <f t="shared" ca="1" si="666"/>
        <v>1.0783536231492009E-3</v>
      </c>
      <c r="GY371" s="102">
        <f t="shared" ca="1" si="666"/>
        <v>1.0398869259232555E-3</v>
      </c>
      <c r="GZ371" s="102">
        <f t="shared" ca="1" si="666"/>
        <v>1.0021871462476148E-3</v>
      </c>
      <c r="HA371" s="102">
        <f t="shared" ca="1" si="666"/>
        <v>9.6528725945719282E-4</v>
      </c>
      <c r="HB371" s="102">
        <f t="shared" ca="1" si="666"/>
        <v>9.2921536757103085E-4</v>
      </c>
      <c r="HC371" s="102">
        <f t="shared" ca="1" si="666"/>
        <v>9.0912844882385822E-4</v>
      </c>
      <c r="HD371" s="102">
        <f t="shared" ca="1" si="666"/>
        <v>8.7415234133489568E-4</v>
      </c>
      <c r="HE371" s="102">
        <f t="shared" ca="1" si="666"/>
        <v>8.400799329958212E-4</v>
      </c>
      <c r="HF371" s="102">
        <f t="shared" ca="1" si="666"/>
        <v>8.0692231920191692E-4</v>
      </c>
      <c r="HG371" s="102">
        <f t="shared" ca="1" si="666"/>
        <v>7.7468693947113307E-4</v>
      </c>
      <c r="HH371" s="102">
        <f t="shared" ca="1" si="666"/>
        <v>7.4337845085336522E-4</v>
      </c>
      <c r="HI371" s="102">
        <f t="shared" ca="1" si="666"/>
        <v>7.1299804822491587E-4</v>
      </c>
      <c r="HJ371" s="102">
        <f t="shared" ca="1" si="635"/>
        <v>6.949068457583875E-4</v>
      </c>
      <c r="HK371" s="102">
        <f t="shared" ca="1" si="635"/>
        <v>6.6586831194855999E-4</v>
      </c>
      <c r="HL371" s="102">
        <f t="shared" ca="1" si="635"/>
        <v>6.3776419554318524E-4</v>
      </c>
      <c r="HM371" s="102">
        <f t="shared" ca="1" si="635"/>
        <v>6.1058569196296736E-4</v>
      </c>
      <c r="HN371" s="102">
        <f t="shared" ca="1" si="635"/>
        <v>5.8432269669331639E-4</v>
      </c>
      <c r="HO371" s="102">
        <f t="shared" ca="1" si="635"/>
        <v>5.589622202519087E-4</v>
      </c>
      <c r="HP371" s="102">
        <f t="shared" ca="1" si="635"/>
        <v>5.3449143264458531E-4</v>
      </c>
      <c r="HQ371" s="102">
        <f t="shared" ca="1" si="635"/>
        <v>5.1923614984706777E-4</v>
      </c>
      <c r="HR371" s="102">
        <f t="shared" ca="1" si="635"/>
        <v>4.9610274158618905E-4</v>
      </c>
      <c r="HS371" s="102">
        <f t="shared" ca="1" si="635"/>
        <v>4.738262990649809E-4</v>
      </c>
      <c r="HT371" s="102">
        <f t="shared" ca="1" si="635"/>
        <v>4.5238799904241006E-4</v>
      </c>
      <c r="HU371" s="102">
        <f t="shared" ca="1" si="635"/>
        <v>4.3176915781637122E-4</v>
      </c>
      <c r="HV371" s="102">
        <f t="shared" ca="1" si="635"/>
        <v>4.1194909229438952E-4</v>
      </c>
      <c r="HW371" s="102">
        <f t="shared" ca="1" si="635"/>
        <v>3.9290825713880518E-4</v>
      </c>
      <c r="HX371" s="102">
        <f t="shared" ca="1" si="635"/>
        <v>3.8063472367873529E-4</v>
      </c>
      <c r="HY371" s="102">
        <f t="shared" ca="1" si="635"/>
        <v>3.6279197023873132E-4</v>
      </c>
      <c r="HZ371" s="102">
        <f t="shared" ca="1" si="631"/>
        <v>3.456785216584425E-4</v>
      </c>
      <c r="IA371" s="102">
        <f t="shared" ca="1" si="631"/>
        <v>3.2927343482301027E-4</v>
      </c>
      <c r="IB371" s="102">
        <f t="shared" ca="1" si="631"/>
        <v>3.1355364129215474E-4</v>
      </c>
      <c r="IC371" s="102">
        <f t="shared" ca="1" si="631"/>
        <v>2.9849872628804665E-4</v>
      </c>
      <c r="ID371" s="102">
        <f t="shared" ca="1" si="631"/>
        <v>2.8857640135462968E-4</v>
      </c>
      <c r="IE371" s="102">
        <f t="shared" ca="1" si="631"/>
        <v>2.7455569748860019E-4</v>
      </c>
      <c r="IF371" s="102">
        <f t="shared" ca="1" si="631"/>
        <v>2.6114702512706339E-4</v>
      </c>
      <c r="IG371" s="102">
        <f t="shared" ca="1" si="631"/>
        <v>2.4832700326476363E-4</v>
      </c>
      <c r="IH371" s="102">
        <f t="shared" ca="1" si="631"/>
        <v>2.3607295757350119E-4</v>
      </c>
      <c r="II371" s="102">
        <f t="shared" ca="1" si="631"/>
        <v>2.243703973989493E-4</v>
      </c>
      <c r="IJ371" s="102">
        <f t="shared" ca="1" si="631"/>
        <v>2.1320537863813642E-4</v>
      </c>
      <c r="IK371" s="102">
        <f t="shared" ca="1" si="631"/>
        <v>2.0567916241449308E-4</v>
      </c>
      <c r="IL371" s="102">
        <f t="shared" ca="1" si="631"/>
        <v>1.9533835663297056E-4</v>
      </c>
      <c r="IM371" s="102">
        <f t="shared" ca="1" si="631"/>
        <v>1.8547260094715432E-4</v>
      </c>
      <c r="IN371" s="102">
        <f t="shared" ca="1" si="631"/>
        <v>1.7607612410757095E-4</v>
      </c>
      <c r="IO371" s="102">
        <f t="shared" ca="1" si="663"/>
        <v>1.6709133100952552E-4</v>
      </c>
      <c r="IP371" s="102">
        <f t="shared" ca="1" si="663"/>
        <v>1.5863414113743849E-4</v>
      </c>
      <c r="IQ371" s="102">
        <f t="shared" ca="1" si="663"/>
        <v>1.5045600982020594E-4</v>
      </c>
      <c r="IR371" s="102">
        <f t="shared" ca="1" si="663"/>
        <v>1.4484129445684063E-4</v>
      </c>
      <c r="IS371" s="102">
        <f t="shared" ca="1" si="663"/>
        <v>1.3744266264107113E-4</v>
      </c>
      <c r="IT371" s="102">
        <f t="shared" ca="1" si="663"/>
        <v>1.3036976549207703E-4</v>
      </c>
      <c r="IU371" s="102">
        <f t="shared" ca="1" si="663"/>
        <v>1.2308411085180644E-4</v>
      </c>
      <c r="IV371" s="102">
        <f t="shared" ca="1" si="663"/>
        <v>1.1784662742709869E-4</v>
      </c>
      <c r="IW371" s="102">
        <f t="shared" ca="1" si="663"/>
        <v>1.0982768466877434E-4</v>
      </c>
      <c r="IX371" s="102">
        <f t="shared" ca="1" si="663"/>
        <v>1.0576055354221614E-4</v>
      </c>
      <c r="IY371" s="102">
        <f t="shared" ca="1" si="663"/>
        <v>1.0302395372457092E-4</v>
      </c>
      <c r="IZ371" s="102">
        <f t="shared" ca="1" si="663"/>
        <v>9.9268217912222513E-5</v>
      </c>
      <c r="JA371" s="102">
        <f t="shared" ca="1" si="663"/>
        <v>9.4202755419608733E-5</v>
      </c>
      <c r="JB371" s="102">
        <f t="shared" ca="1" si="663"/>
        <v>9.2622742880924767E-5</v>
      </c>
      <c r="JC371" s="102">
        <f t="shared" ca="1" si="663"/>
        <v>8.2727499525629691E-5</v>
      </c>
      <c r="JD371" s="102">
        <f t="shared" ca="1" si="663"/>
        <v>9.5605257633290112E-5</v>
      </c>
      <c r="JE371" s="102">
        <f t="shared" ca="1" si="660"/>
        <v>5.9141740399132448E-5</v>
      </c>
      <c r="JF371" s="102" t="e">
        <f t="shared" ca="1" si="660"/>
        <v>#N/A</v>
      </c>
      <c r="JG371" s="102" t="e">
        <f t="shared" ca="1" si="660"/>
        <v>#N/A</v>
      </c>
      <c r="JH371" s="102" t="e">
        <f t="shared" ca="1" si="660"/>
        <v>#N/A</v>
      </c>
      <c r="JI371" s="102" t="e">
        <f t="shared" ca="1" si="660"/>
        <v>#N/A</v>
      </c>
      <c r="JJ371" s="102" t="e">
        <f t="shared" ca="1" si="660"/>
        <v>#N/A</v>
      </c>
      <c r="JK371" s="102" t="e">
        <f t="shared" ca="1" si="660"/>
        <v>#N/A</v>
      </c>
      <c r="JL371" s="102" t="e">
        <f t="shared" ca="1" si="660"/>
        <v>#N/A</v>
      </c>
      <c r="JM371" s="102" t="e">
        <f t="shared" ca="1" si="660"/>
        <v>#N/A</v>
      </c>
      <c r="JN371" s="102" t="e">
        <f t="shared" ca="1" si="660"/>
        <v>#N/A</v>
      </c>
      <c r="JO371" s="102" t="e">
        <f t="shared" ca="1" si="660"/>
        <v>#N/A</v>
      </c>
      <c r="JP371" s="102" t="e">
        <f t="shared" ca="1" si="660"/>
        <v>#N/A</v>
      </c>
      <c r="JQ371" s="102" t="e">
        <f t="shared" ca="1" si="660"/>
        <v>#N/A</v>
      </c>
      <c r="JR371" s="102" t="e">
        <f t="shared" ca="1" si="660"/>
        <v>#N/A</v>
      </c>
      <c r="JS371" s="102" t="e">
        <f t="shared" ca="1" si="660"/>
        <v>#N/A</v>
      </c>
      <c r="JT371" s="102" t="e">
        <f t="shared" ca="1" si="659"/>
        <v>#N/A</v>
      </c>
      <c r="JU371" s="102" t="e">
        <f t="shared" ca="1" si="659"/>
        <v>#N/A</v>
      </c>
      <c r="JV371" s="102" t="e">
        <f t="shared" ca="1" si="659"/>
        <v>#N/A</v>
      </c>
      <c r="JW371" s="102" t="e">
        <f t="shared" ca="1" si="659"/>
        <v>#N/A</v>
      </c>
      <c r="JX371" s="102" t="e">
        <f t="shared" ca="1" si="659"/>
        <v>#N/A</v>
      </c>
      <c r="JY371" s="102" t="e">
        <f t="shared" ca="1" si="659"/>
        <v>#N/A</v>
      </c>
      <c r="JZ371" s="102" t="e">
        <f t="shared" ca="1" si="659"/>
        <v>#N/A</v>
      </c>
      <c r="KA371" s="102" t="e">
        <f t="shared" ca="1" si="659"/>
        <v>#N/A</v>
      </c>
      <c r="KB371" s="102" t="e">
        <f t="shared" ca="1" si="659"/>
        <v>#N/A</v>
      </c>
      <c r="KC371" s="102" t="e">
        <f t="shared" ca="1" si="659"/>
        <v>#N/A</v>
      </c>
      <c r="KD371" s="102" t="e">
        <f t="shared" ca="1" si="659"/>
        <v>#N/A</v>
      </c>
      <c r="KE371" s="102" t="e">
        <f t="shared" ca="1" si="659"/>
        <v>#N/A</v>
      </c>
      <c r="KF371" s="102" t="e">
        <f t="shared" ca="1" si="659"/>
        <v>#N/A</v>
      </c>
      <c r="KG371" s="102" t="e">
        <f t="shared" ca="1" si="659"/>
        <v>#N/A</v>
      </c>
      <c r="KH371" s="102" t="e">
        <f t="shared" ca="1" si="659"/>
        <v>#N/A</v>
      </c>
      <c r="KI371" s="102" t="e">
        <f t="shared" ca="1" si="659"/>
        <v>#N/A</v>
      </c>
      <c r="KJ371" s="102" t="e">
        <f t="shared" ca="1" si="664"/>
        <v>#N/A</v>
      </c>
      <c r="KK371" s="102" t="e">
        <f t="shared" ca="1" si="664"/>
        <v>#N/A</v>
      </c>
      <c r="KL371" s="102" t="e">
        <f t="shared" ca="1" si="664"/>
        <v>#N/A</v>
      </c>
      <c r="KM371" s="102" t="e">
        <f t="shared" ca="1" si="664"/>
        <v>#N/A</v>
      </c>
      <c r="KN371" s="102" t="e">
        <f t="shared" ca="1" si="664"/>
        <v>#N/A</v>
      </c>
      <c r="KO371" s="102" t="e">
        <f t="shared" ca="1" si="664"/>
        <v>#N/A</v>
      </c>
      <c r="KP371" s="102" t="e">
        <f t="shared" ca="1" si="664"/>
        <v>#N/A</v>
      </c>
      <c r="KQ371" s="102" t="e">
        <f t="shared" ca="1" si="664"/>
        <v>#N/A</v>
      </c>
      <c r="KR371" s="102" t="e">
        <f t="shared" ca="1" si="664"/>
        <v>#N/A</v>
      </c>
      <c r="KS371" s="102" t="e">
        <f t="shared" ca="1" si="664"/>
        <v>#N/A</v>
      </c>
      <c r="KT371" s="102" t="e">
        <f t="shared" ca="1" si="664"/>
        <v>#N/A</v>
      </c>
      <c r="KU371" s="102" t="e">
        <f t="shared" ca="1" si="664"/>
        <v>#N/A</v>
      </c>
      <c r="KV371" s="102" t="e">
        <f t="shared" ca="1" si="664"/>
        <v>#N/A</v>
      </c>
      <c r="KW371" s="102" t="e">
        <f t="shared" ca="1" si="664"/>
        <v>#N/A</v>
      </c>
      <c r="KX371" s="102" t="e">
        <f t="shared" ca="1" si="664"/>
        <v>#N/A</v>
      </c>
      <c r="KY371" s="102" t="e">
        <f t="shared" ca="1" si="664"/>
        <v>#N/A</v>
      </c>
      <c r="KZ371" s="102" t="e">
        <f t="shared" ca="1" si="661"/>
        <v>#N/A</v>
      </c>
      <c r="LA371" s="102" t="e">
        <f t="shared" ca="1" si="661"/>
        <v>#N/A</v>
      </c>
      <c r="LB371" s="102" t="e">
        <f t="shared" ca="1" si="661"/>
        <v>#N/A</v>
      </c>
      <c r="LC371" s="102" t="e">
        <f t="shared" ca="1" si="661"/>
        <v>#N/A</v>
      </c>
      <c r="LD371" s="102" t="e">
        <f t="shared" ca="1" si="661"/>
        <v>#N/A</v>
      </c>
      <c r="LE371" s="102" t="e">
        <f t="shared" ca="1" si="661"/>
        <v>#N/A</v>
      </c>
      <c r="LF371" s="102" t="e">
        <f t="shared" ca="1" si="661"/>
        <v>#N/A</v>
      </c>
      <c r="LG371" s="102" t="e">
        <f t="shared" ca="1" si="661"/>
        <v>#N/A</v>
      </c>
      <c r="LH371" s="102" t="e">
        <f t="shared" ca="1" si="636"/>
        <v>#N/A</v>
      </c>
      <c r="LI371" s="102" t="e">
        <f t="shared" ca="1" si="636"/>
        <v>#N/A</v>
      </c>
      <c r="LJ371" s="102" t="e">
        <f t="shared" ca="1" si="636"/>
        <v>#N/A</v>
      </c>
      <c r="LK371" s="102" t="e">
        <f t="shared" ca="1" si="636"/>
        <v>#N/A</v>
      </c>
      <c r="LL371" s="102" t="e">
        <f t="shared" ca="1" si="632"/>
        <v>#N/A</v>
      </c>
      <c r="LM371" s="102" t="e">
        <f t="shared" ca="1" si="632"/>
        <v>#N/A</v>
      </c>
      <c r="LN371" s="102" t="e">
        <f t="shared" ca="1" si="632"/>
        <v>#N/A</v>
      </c>
      <c r="LO371" s="102" t="e">
        <f t="shared" ca="1" si="632"/>
        <v>#N/A</v>
      </c>
      <c r="LP371" s="102" t="e">
        <f t="shared" ca="1" si="632"/>
        <v>#N/A</v>
      </c>
      <c r="LQ371" s="102" t="e">
        <f t="shared" ca="1" si="632"/>
        <v>#N/A</v>
      </c>
      <c r="LR371" s="102" t="e">
        <f t="shared" ca="1" si="632"/>
        <v>#N/A</v>
      </c>
      <c r="LS371" s="102" t="e">
        <f t="shared" ca="1" si="632"/>
        <v>#N/A</v>
      </c>
      <c r="LT371" s="102" t="e">
        <f t="shared" ca="1" si="632"/>
        <v>#N/A</v>
      </c>
      <c r="LU371" s="102" t="e">
        <f t="shared" ca="1" si="632"/>
        <v>#N/A</v>
      </c>
      <c r="LV371" s="102" t="e">
        <f t="shared" ca="1" si="632"/>
        <v>#N/A</v>
      </c>
      <c r="LW371" s="102" t="e">
        <f t="shared" ca="1" si="632"/>
        <v>#N/A</v>
      </c>
      <c r="LX371" s="102" t="e">
        <f t="shared" ca="1" si="632"/>
        <v>#N/A</v>
      </c>
      <c r="LY371" s="102" t="e">
        <f t="shared" ca="1" si="632"/>
        <v>#N/A</v>
      </c>
      <c r="LZ371" s="102" t="e">
        <f t="shared" ca="1" si="628"/>
        <v>#N/A</v>
      </c>
      <c r="MA371" s="102" t="e">
        <f t="shared" ca="1" si="628"/>
        <v>#N/A</v>
      </c>
      <c r="MB371" s="102" t="e">
        <f t="shared" ca="1" si="628"/>
        <v>#N/A</v>
      </c>
      <c r="MC371" s="102" t="e">
        <f t="shared" ca="1" si="628"/>
        <v>#N/A</v>
      </c>
      <c r="MD371" s="102" t="e">
        <f t="shared" ca="1" si="628"/>
        <v>#N/A</v>
      </c>
      <c r="ME371" s="102" t="e">
        <f t="shared" ca="1" si="628"/>
        <v>#N/A</v>
      </c>
      <c r="MF371" s="102" t="e">
        <f t="shared" ca="1" si="628"/>
        <v>#N/A</v>
      </c>
      <c r="MG371" s="102" t="e">
        <f t="shared" ca="1" si="628"/>
        <v>#N/A</v>
      </c>
      <c r="MH371" s="102" t="e">
        <f t="shared" ca="1" si="628"/>
        <v>#N/A</v>
      </c>
      <c r="MI371" s="102" t="e">
        <f t="shared" ca="1" si="628"/>
        <v>#N/A</v>
      </c>
      <c r="MJ371" s="102" t="e">
        <f t="shared" ca="1" si="665"/>
        <v>#N/A</v>
      </c>
      <c r="MK371" s="102" t="e">
        <f t="shared" ca="1" si="665"/>
        <v>#N/A</v>
      </c>
      <c r="ML371" s="102" t="e">
        <f t="shared" ca="1" si="665"/>
        <v>#N/A</v>
      </c>
      <c r="MM371" s="102" t="e">
        <f t="shared" ca="1" si="665"/>
        <v>#N/A</v>
      </c>
      <c r="MN371" s="102" t="e">
        <f t="shared" ca="1" si="665"/>
        <v>#N/A</v>
      </c>
      <c r="MO371" s="102" t="e">
        <f t="shared" ca="1" si="637"/>
        <v>#N/A</v>
      </c>
      <c r="MP371" s="102" t="e">
        <f t="shared" ca="1" si="637"/>
        <v>#N/A</v>
      </c>
      <c r="MQ371" s="102" t="e">
        <f t="shared" ca="1" si="637"/>
        <v>#N/A</v>
      </c>
      <c r="MR371" s="102" t="e">
        <f t="shared" ca="1" si="637"/>
        <v>#N/A</v>
      </c>
      <c r="MS371" s="102" t="e">
        <f t="shared" ca="1" si="637"/>
        <v>#N/A</v>
      </c>
      <c r="MT371" s="102" t="e">
        <f t="shared" ca="1" si="637"/>
        <v>#N/A</v>
      </c>
      <c r="MU371" s="102" t="e">
        <f t="shared" ca="1" si="637"/>
        <v>#N/A</v>
      </c>
      <c r="MV371" s="102" t="e">
        <f t="shared" ca="1" si="637"/>
        <v>#N/A</v>
      </c>
      <c r="MW371" s="102" t="e">
        <f t="shared" ca="1" si="637"/>
        <v>#N/A</v>
      </c>
      <c r="MX371" s="102" t="e">
        <f t="shared" ca="1" si="637"/>
        <v>#N/A</v>
      </c>
      <c r="MY371" s="102" t="e">
        <f t="shared" ca="1" si="637"/>
        <v>#N/A</v>
      </c>
      <c r="MZ371" s="102" t="e">
        <f t="shared" ca="1" si="637"/>
        <v>#N/A</v>
      </c>
      <c r="NA371" s="102" t="e">
        <f t="shared" ca="1" si="637"/>
        <v>#N/A</v>
      </c>
      <c r="NB371" s="102" t="e">
        <f t="shared" ca="1" si="637"/>
        <v>#N/A</v>
      </c>
      <c r="NC371" s="102" t="e">
        <f t="shared" ca="1" si="637"/>
        <v>#N/A</v>
      </c>
      <c r="ND371" s="102" t="e">
        <f t="shared" ca="1" si="637"/>
        <v>#N/A</v>
      </c>
      <c r="NE371" s="102" t="e">
        <f t="shared" ca="1" si="633"/>
        <v>#N/A</v>
      </c>
      <c r="NF371" s="102" t="e">
        <f t="shared" ca="1" si="633"/>
        <v>#N/A</v>
      </c>
      <c r="NG371" s="102" t="e">
        <f t="shared" ca="1" si="633"/>
        <v>#N/A</v>
      </c>
      <c r="NH371" s="102" t="e">
        <f t="shared" ca="1" si="633"/>
        <v>#N/A</v>
      </c>
      <c r="NI371" s="102" t="e">
        <f t="shared" ca="1" si="633"/>
        <v>#N/A</v>
      </c>
      <c r="NJ371" s="102" t="e">
        <f t="shared" ca="1" si="633"/>
        <v>#N/A</v>
      </c>
      <c r="NK371" s="102" t="e">
        <f t="shared" ca="1" si="633"/>
        <v>#N/A</v>
      </c>
      <c r="NL371" s="102" t="e">
        <f t="shared" ca="1" si="633"/>
        <v>#N/A</v>
      </c>
      <c r="NM371" s="102" t="e">
        <f t="shared" ca="1" si="633"/>
        <v>#N/A</v>
      </c>
      <c r="NN371" s="85"/>
      <c r="NO371" s="85"/>
      <c r="NP371" s="85"/>
      <c r="NQ371" s="85"/>
      <c r="NR371" s="85"/>
      <c r="NS371" s="85"/>
      <c r="NT371" s="85"/>
      <c r="NU371" s="85"/>
      <c r="OC371" s="85"/>
      <c r="OD371" s="85"/>
      <c r="OE371" s="85"/>
      <c r="OF371" s="85"/>
      <c r="OG371" s="85"/>
      <c r="OH371" s="85"/>
      <c r="OI371" s="85"/>
      <c r="OJ371" s="85"/>
      <c r="OK371" s="85"/>
      <c r="OL371" s="85"/>
      <c r="OM371" s="85"/>
      <c r="ON371" s="85"/>
      <c r="OO371" s="85"/>
      <c r="OP371" s="85"/>
    </row>
    <row r="372" spans="1:406" customFormat="1" ht="15" x14ac:dyDescent="0.25">
      <c r="A372" s="94">
        <v>9.9</v>
      </c>
      <c r="B372" s="92">
        <f t="shared" si="638"/>
        <v>13791930.87568713</v>
      </c>
      <c r="C372" s="102">
        <f t="shared" si="639"/>
        <v>1</v>
      </c>
      <c r="D372" s="102">
        <f t="shared" si="640"/>
        <v>6.9368289791641933E-18</v>
      </c>
      <c r="E372" s="102">
        <f t="shared" si="641"/>
        <v>1</v>
      </c>
      <c r="F372" s="102" t="e">
        <f t="shared" si="642"/>
        <v>#DIV/0!</v>
      </c>
      <c r="G372" s="91"/>
      <c r="H372" s="102"/>
      <c r="I372" s="102"/>
      <c r="J372" s="97">
        <v>3.3</v>
      </c>
      <c r="K372" s="102">
        <f t="shared" si="643"/>
        <v>1</v>
      </c>
      <c r="L372" s="102">
        <f t="shared" si="644"/>
        <v>4.800610830629108E-36</v>
      </c>
      <c r="M372" s="102">
        <f t="shared" si="645"/>
        <v>1</v>
      </c>
      <c r="N372" s="102" t="e">
        <f t="shared" si="646"/>
        <v>#DIV/0!</v>
      </c>
      <c r="O372" s="85"/>
      <c r="P372" s="97">
        <v>6.6</v>
      </c>
      <c r="Q372" s="102">
        <f t="shared" si="647"/>
        <v>0.95615752496700812</v>
      </c>
      <c r="R372" s="102">
        <f t="shared" si="648"/>
        <v>1.389553705825803E-2</v>
      </c>
      <c r="S372" s="97">
        <f t="shared" si="650"/>
        <v>2.5690465157330258</v>
      </c>
      <c r="T372" s="102">
        <f t="shared" si="651"/>
        <v>0.95615752496700812</v>
      </c>
      <c r="U372" s="102">
        <f t="shared" si="652"/>
        <v>7.1396562127513871E-2</v>
      </c>
      <c r="V372" s="91"/>
      <c r="W372" s="85"/>
      <c r="X372" s="94">
        <f t="shared" si="653"/>
        <v>2.5690465157330258</v>
      </c>
      <c r="Y372" s="102">
        <f t="shared" ca="1" si="654"/>
        <v>0.11673983226061332</v>
      </c>
      <c r="Z372" s="102">
        <f t="shared" ca="1" si="655"/>
        <v>4.5571208036375909E-4</v>
      </c>
      <c r="AA372" s="102">
        <f ca="1">SUM($Z$43:Z372)</f>
        <v>0.82032016706813038</v>
      </c>
      <c r="AB372" s="102">
        <f t="shared" ca="1" si="656"/>
        <v>0.99999996492534959</v>
      </c>
      <c r="AC372" s="102">
        <f t="shared" ca="1" si="657"/>
        <v>5.4722970425850177E-2</v>
      </c>
      <c r="AD372" s="102"/>
      <c r="AE372" s="101"/>
      <c r="AF372" s="102">
        <f t="shared" ca="1" si="670"/>
        <v>0</v>
      </c>
      <c r="AG372" s="102">
        <f t="shared" ca="1" si="670"/>
        <v>0</v>
      </c>
      <c r="AH372" s="102">
        <f t="shared" ca="1" si="670"/>
        <v>0</v>
      </c>
      <c r="AI372" s="102">
        <f t="shared" ca="1" si="670"/>
        <v>0</v>
      </c>
      <c r="AJ372" s="102">
        <f t="shared" ca="1" si="670"/>
        <v>0</v>
      </c>
      <c r="AK372" s="102">
        <f t="shared" ca="1" si="670"/>
        <v>0</v>
      </c>
      <c r="AL372" s="102">
        <f t="shared" ca="1" si="670"/>
        <v>0</v>
      </c>
      <c r="AM372" s="102">
        <f t="shared" ca="1" si="670"/>
        <v>3.1076230343286101E-297</v>
      </c>
      <c r="AN372" s="102">
        <f t="shared" ca="1" si="670"/>
        <v>4.5379508877211339E-272</v>
      </c>
      <c r="AO372" s="102">
        <f t="shared" ca="1" si="670"/>
        <v>1.4079534354858455E-250</v>
      </c>
      <c r="AP372" s="102">
        <f t="shared" ca="1" si="670"/>
        <v>5.9055880597663833E-232</v>
      </c>
      <c r="AQ372" s="102">
        <f t="shared" ca="1" si="670"/>
        <v>1.2562119555669643E-215</v>
      </c>
      <c r="AR372" s="102">
        <f t="shared" ca="1" si="670"/>
        <v>3.5936526249559778E-201</v>
      </c>
      <c r="AS372" s="102">
        <f t="shared" ca="1" si="670"/>
        <v>1.427756627408957E-188</v>
      </c>
      <c r="AT372" s="102">
        <f t="shared" ca="1" si="670"/>
        <v>6.5288226537784774E-177</v>
      </c>
      <c r="AU372" s="102">
        <f t="shared" ca="1" si="670"/>
        <v>2.2761144300937695E-166</v>
      </c>
      <c r="AV372" s="102">
        <f t="shared" ca="1" si="668"/>
        <v>8.7345515752287473E-157</v>
      </c>
      <c r="AW372" s="102">
        <f t="shared" ca="1" si="668"/>
        <v>4.9699518951095425E-148</v>
      </c>
      <c r="AX372" s="102">
        <f t="shared" ca="1" si="668"/>
        <v>5.3549306762352736E-140</v>
      </c>
      <c r="AY372" s="102">
        <f t="shared" ca="1" si="668"/>
        <v>1.3384092358223035E-132</v>
      </c>
      <c r="AZ372" s="102">
        <f t="shared" ca="1" si="668"/>
        <v>7.364405417004103E-126</v>
      </c>
      <c r="BA372" s="102">
        <f t="shared" ca="1" si="668"/>
        <v>1.6660852620788915E-119</v>
      </c>
      <c r="BB372" s="102">
        <f t="shared" ca="1" si="668"/>
        <v>1.3431564468367823E-113</v>
      </c>
      <c r="BC372" s="102">
        <f t="shared" ca="1" si="668"/>
        <v>4.2900251920544489E-108</v>
      </c>
      <c r="BD372" s="102">
        <f t="shared" ca="1" si="668"/>
        <v>5.9479458655173531E-103</v>
      </c>
      <c r="BE372" s="102">
        <f t="shared" ca="1" si="668"/>
        <v>3.8747226915277437E-98</v>
      </c>
      <c r="BF372" s="102">
        <f t="shared" ca="1" si="668"/>
        <v>1.2707669634928811E-93</v>
      </c>
      <c r="BG372" s="102">
        <f t="shared" ca="1" si="668"/>
        <v>2.0609712486634897E-89</v>
      </c>
      <c r="BH372" s="102">
        <f t="shared" ca="1" si="668"/>
        <v>2.0646832785319475E-85</v>
      </c>
      <c r="BI372" s="102">
        <f t="shared" ca="1" si="668"/>
        <v>1.2209435525707354E-81</v>
      </c>
      <c r="BJ372" s="102">
        <f t="shared" ca="1" si="668"/>
        <v>4.4456549531635777E-78</v>
      </c>
      <c r="BK372" s="102">
        <f t="shared" ca="1" si="629"/>
        <v>1.034953489866677E-74</v>
      </c>
      <c r="BL372" s="102">
        <f t="shared" ca="1" si="629"/>
        <v>1.5932318504251237E-71</v>
      </c>
      <c r="BM372" s="102">
        <f t="shared" ca="1" si="629"/>
        <v>1.6716567681661106E-68</v>
      </c>
      <c r="BN372" s="102">
        <f t="shared" ca="1" si="629"/>
        <v>1.1963135497664647E-65</v>
      </c>
      <c r="BO372" s="102">
        <f t="shared" ca="1" si="629"/>
        <v>6.3430139876816514E-63</v>
      </c>
      <c r="BP372" s="102">
        <f t="shared" ca="1" si="629"/>
        <v>2.4672908580675298E-60</v>
      </c>
      <c r="BQ372" s="102">
        <f t="shared" ca="1" si="629"/>
        <v>7.1858344043780699E-58</v>
      </c>
      <c r="BR372" s="102">
        <f t="shared" ca="1" si="629"/>
        <v>1.5963810355377155E-55</v>
      </c>
      <c r="BS372" s="102">
        <f t="shared" ca="1" si="629"/>
        <v>2.7514995841716283E-53</v>
      </c>
      <c r="BT372" s="102">
        <f t="shared" ca="1" si="629"/>
        <v>3.7370092236882736E-51</v>
      </c>
      <c r="BU372" s="102">
        <f t="shared" ca="1" si="629"/>
        <v>4.04045168005251E-49</v>
      </c>
      <c r="BV372" s="102">
        <f t="shared" ca="1" si="629"/>
        <v>3.5607741269601107E-47</v>
      </c>
      <c r="BW372" s="102">
        <f t="shared" ca="1" si="629"/>
        <v>2.5715832924854961E-45</v>
      </c>
      <c r="BX372" s="102">
        <f t="shared" ca="1" si="629"/>
        <v>1.5390577737467522E-43</v>
      </c>
      <c r="BY372" s="102">
        <f t="shared" ca="1" si="629"/>
        <v>7.7125432607877916E-42</v>
      </c>
      <c r="BZ372" s="102">
        <f t="shared" ref="BZ372:CO387" ca="1" si="672">IFERROR(ABS(BZ$35)*INDEX($F$42:$F$388,MATCH($X372*BZ$35,$A$42:$A$388,1))*BZ$37*BZ$36,#N/A)</f>
        <v>3.2672884280947459E-40</v>
      </c>
      <c r="CA372" s="102">
        <f t="shared" ca="1" si="672"/>
        <v>1.1805456849728071E-38</v>
      </c>
      <c r="CB372" s="102">
        <f t="shared" ca="1" si="672"/>
        <v>3.6941581898041606E-37</v>
      </c>
      <c r="CC372" s="102">
        <f t="shared" ca="1" si="672"/>
        <v>9.9602793232681996E-36</v>
      </c>
      <c r="CD372" s="102">
        <f t="shared" ca="1" si="672"/>
        <v>2.3437522187211917E-34</v>
      </c>
      <c r="CE372" s="102">
        <f t="shared" ca="1" si="672"/>
        <v>4.8455570756749012E-33</v>
      </c>
      <c r="CF372" s="102">
        <f t="shared" ca="1" si="672"/>
        <v>8.8569557754420384E-32</v>
      </c>
      <c r="CG372" s="102">
        <f t="shared" ca="1" si="672"/>
        <v>1.4397128956977131E-30</v>
      </c>
      <c r="CH372" s="102">
        <f t="shared" ca="1" si="672"/>
        <v>2.0926620225180077E-29</v>
      </c>
      <c r="CI372" s="102">
        <f t="shared" ca="1" si="672"/>
        <v>2.7695489090867928E-28</v>
      </c>
      <c r="CJ372" s="102">
        <f t="shared" ca="1" si="672"/>
        <v>3.2700899669661752E-27</v>
      </c>
      <c r="CK372" s="102">
        <f t="shared" ca="1" si="672"/>
        <v>3.5028026265927241E-26</v>
      </c>
      <c r="CL372" s="102">
        <f t="shared" ca="1" si="672"/>
        <v>3.418487883174232E-25</v>
      </c>
      <c r="CM372" s="102">
        <f t="shared" ca="1" si="672"/>
        <v>3.0518551342915231E-24</v>
      </c>
      <c r="CN372" s="102">
        <f t="shared" ca="1" si="672"/>
        <v>2.5018094927499755E-23</v>
      </c>
      <c r="CO372" s="102">
        <f t="shared" ca="1" si="672"/>
        <v>1.8899967721423286E-22</v>
      </c>
      <c r="CP372" s="102">
        <f t="shared" ca="1" si="634"/>
        <v>1.3419003666750581E-21</v>
      </c>
      <c r="CQ372" s="102">
        <f t="shared" ca="1" si="634"/>
        <v>8.6988182626442873E-21</v>
      </c>
      <c r="CR372" s="102">
        <f t="shared" ca="1" si="634"/>
        <v>5.2465679238431351E-20</v>
      </c>
      <c r="CS372" s="102">
        <f t="shared" ca="1" si="634"/>
        <v>2.9526478068157529E-19</v>
      </c>
      <c r="CT372" s="102">
        <f t="shared" ca="1" si="634"/>
        <v>1.554713376756927E-18</v>
      </c>
      <c r="CU372" s="102">
        <f t="shared" ca="1" si="634"/>
        <v>7.6791203408651151E-18</v>
      </c>
      <c r="CV372" s="102">
        <f t="shared" ca="1" si="634"/>
        <v>3.5666311158082951E-17</v>
      </c>
      <c r="CW372" s="102">
        <f t="shared" ca="1" si="634"/>
        <v>1.5899727699826641E-16</v>
      </c>
      <c r="CX372" s="102">
        <f t="shared" ca="1" si="634"/>
        <v>6.576337970339824E-16</v>
      </c>
      <c r="CY372" s="102">
        <f t="shared" ca="1" si="634"/>
        <v>2.574765454829488E-15</v>
      </c>
      <c r="CZ372" s="102">
        <f t="shared" ca="1" si="634"/>
        <v>9.5613670959424615E-15</v>
      </c>
      <c r="DA372" s="102">
        <f t="shared" ca="1" si="634"/>
        <v>3.374110721206521E-14</v>
      </c>
      <c r="DB372" s="102">
        <f t="shared" ca="1" si="634"/>
        <v>1.1335612639000461E-13</v>
      </c>
      <c r="DC372" s="102">
        <f t="shared" ca="1" si="634"/>
        <v>3.6318647168808921E-13</v>
      </c>
      <c r="DD372" s="102">
        <f t="shared" ca="1" si="634"/>
        <v>1.1331359247563101E-12</v>
      </c>
      <c r="DE372" s="102">
        <f t="shared" ca="1" si="634"/>
        <v>3.3184805698842366E-12</v>
      </c>
      <c r="DF372" s="102">
        <f t="shared" ca="1" si="630"/>
        <v>9.3121238360431571E-12</v>
      </c>
      <c r="DG372" s="102">
        <f t="shared" ca="1" si="630"/>
        <v>2.507476090719786E-11</v>
      </c>
      <c r="DH372" s="102">
        <f t="shared" ca="1" si="630"/>
        <v>6.4878747740885351E-11</v>
      </c>
      <c r="DI372" s="102">
        <f t="shared" ca="1" si="630"/>
        <v>1.6151721870593694E-10</v>
      </c>
      <c r="DJ372" s="102">
        <f t="shared" ca="1" si="630"/>
        <v>3.8737761692900363E-10</v>
      </c>
      <c r="DK372" s="102">
        <f t="shared" ca="1" si="630"/>
        <v>9.1404178030920202E-10</v>
      </c>
      <c r="DL372" s="102">
        <f t="shared" ca="1" si="630"/>
        <v>2.0420186537199201E-9</v>
      </c>
      <c r="DM372" s="102">
        <f t="shared" ca="1" si="630"/>
        <v>4.4102251042708345E-9</v>
      </c>
      <c r="DN372" s="102">
        <f t="shared" ca="1" si="630"/>
        <v>9.2179087136753875E-9</v>
      </c>
      <c r="DO372" s="102">
        <f t="shared" ca="1" si="630"/>
        <v>1.8664618758945663E-8</v>
      </c>
      <c r="DP372" s="102">
        <f t="shared" ca="1" si="630"/>
        <v>3.6647778586997095E-8</v>
      </c>
      <c r="DQ372" s="102">
        <f t="shared" ca="1" si="630"/>
        <v>6.9843809999019585E-8</v>
      </c>
      <c r="DR372" s="102">
        <f t="shared" ca="1" si="630"/>
        <v>1.3193101371154165E-7</v>
      </c>
      <c r="DS372" s="102">
        <f t="shared" ca="1" si="630"/>
        <v>2.375226328106974E-7</v>
      </c>
      <c r="DT372" s="102">
        <f t="shared" ca="1" si="630"/>
        <v>4.1615059904542392E-7</v>
      </c>
      <c r="DU372" s="102">
        <f t="shared" ca="1" si="658"/>
        <v>7.1012597729527842E-7</v>
      </c>
      <c r="DV372" s="102">
        <f t="shared" ca="1" si="658"/>
        <v>1.1811346020412977E-6</v>
      </c>
      <c r="DW372" s="102">
        <f t="shared" ca="1" si="658"/>
        <v>1.9163340144964089E-6</v>
      </c>
      <c r="DX372" s="102">
        <f t="shared" ca="1" si="658"/>
        <v>3.0350769387733817E-6</v>
      </c>
      <c r="DY372" s="102">
        <f t="shared" ca="1" si="658"/>
        <v>4.7908324357613284E-6</v>
      </c>
      <c r="DZ372" s="102">
        <f t="shared" ca="1" si="658"/>
        <v>7.2457397832221538E-6</v>
      </c>
      <c r="EA372" s="102">
        <f t="shared" ca="1" si="658"/>
        <v>1.0719914575334392E-5</v>
      </c>
      <c r="EB372" s="102">
        <f t="shared" ca="1" si="658"/>
        <v>1.5524982578453903E-5</v>
      </c>
      <c r="EC372" s="102">
        <f t="shared" ca="1" si="658"/>
        <v>2.202391745965152E-5</v>
      </c>
      <c r="ED372" s="102">
        <f t="shared" ca="1" si="658"/>
        <v>3.0624847401482992E-5</v>
      </c>
      <c r="EE372" s="102">
        <f t="shared" ca="1" si="658"/>
        <v>4.1769847310633209E-5</v>
      </c>
      <c r="EF372" s="102">
        <f t="shared" ca="1" si="658"/>
        <v>5.7045112605283896E-5</v>
      </c>
      <c r="EG372" s="102">
        <f t="shared" ca="1" si="658"/>
        <v>7.5008092499950039E-5</v>
      </c>
      <c r="EH372" s="102">
        <f t="shared" ca="1" si="658"/>
        <v>9.694106823232591E-5</v>
      </c>
      <c r="EI372" s="102">
        <f t="shared" ca="1" si="658"/>
        <v>1.2323289998803616E-4</v>
      </c>
      <c r="EJ372" s="102">
        <f t="shared" ca="1" si="658"/>
        <v>1.5419771367698626E-4</v>
      </c>
      <c r="EK372" s="102">
        <f t="shared" ca="1" si="649"/>
        <v>1.9005437866268708E-4</v>
      </c>
      <c r="EL372" s="102">
        <f t="shared" ca="1" si="649"/>
        <v>2.3091091157908896E-4</v>
      </c>
      <c r="EM372" s="102">
        <f t="shared" ca="1" si="649"/>
        <v>2.8227536281982146E-4</v>
      </c>
      <c r="EN372" s="102">
        <f t="shared" ca="1" si="649"/>
        <v>3.3397025708830497E-4</v>
      </c>
      <c r="EO372" s="102">
        <f t="shared" ca="1" si="649"/>
        <v>3.9034970482005297E-4</v>
      </c>
      <c r="EP372" s="102">
        <f t="shared" ca="1" si="649"/>
        <v>4.5104154360409631E-4</v>
      </c>
      <c r="EQ372" s="102">
        <f t="shared" ca="1" si="649"/>
        <v>5.1557638089096841E-4</v>
      </c>
      <c r="ER372" s="102">
        <f t="shared" ca="1" si="649"/>
        <v>5.8340541552113774E-4</v>
      </c>
      <c r="ES372" s="102">
        <f t="shared" ca="1" si="649"/>
        <v>6.5392004438086574E-4</v>
      </c>
      <c r="ET372" s="102">
        <f t="shared" ca="1" si="649"/>
        <v>7.4077878258830827E-4</v>
      </c>
      <c r="EU372" s="102">
        <f t="shared" ca="1" si="649"/>
        <v>8.1611774692114233E-4</v>
      </c>
      <c r="EV372" s="102">
        <f t="shared" ca="1" si="649"/>
        <v>8.9215939048182668E-4</v>
      </c>
      <c r="EW372" s="102">
        <f t="shared" ca="1" si="649"/>
        <v>9.6823165028672199E-4</v>
      </c>
      <c r="EX372" s="102">
        <f t="shared" ca="1" si="649"/>
        <v>1.0436888758475313E-3</v>
      </c>
      <c r="EY372" s="102">
        <f t="shared" ca="1" si="649"/>
        <v>1.1179224922178873E-3</v>
      </c>
      <c r="EZ372" s="102">
        <f t="shared" ca="1" si="671"/>
        <v>1.1903691064904195E-3</v>
      </c>
      <c r="FA372" s="102">
        <f t="shared" ca="1" si="671"/>
        <v>1.2849752452381031E-3</v>
      </c>
      <c r="FB372" s="102">
        <f t="shared" ca="1" si="671"/>
        <v>1.3536052171694137E-3</v>
      </c>
      <c r="FC372" s="102">
        <f t="shared" ca="1" si="671"/>
        <v>1.4190077303460797E-3</v>
      </c>
      <c r="FD372" s="102">
        <f t="shared" ca="1" si="671"/>
        <v>1.4808318575958862E-3</v>
      </c>
      <c r="FE372" s="102">
        <f t="shared" ca="1" si="671"/>
        <v>1.5387837176694698E-3</v>
      </c>
      <c r="FF372" s="102">
        <f t="shared" ca="1" si="671"/>
        <v>1.5926246091459576E-3</v>
      </c>
      <c r="FG372" s="102">
        <f t="shared" ca="1" si="671"/>
        <v>1.6421684200813114E-3</v>
      </c>
      <c r="FH372" s="102">
        <f t="shared" ca="1" si="671"/>
        <v>1.7194917356949577E-3</v>
      </c>
      <c r="FI372" s="102">
        <f t="shared" ca="1" si="671"/>
        <v>1.7607599860921129E-3</v>
      </c>
      <c r="FJ372" s="102">
        <f t="shared" ca="1" si="671"/>
        <v>1.7973639219686717E-3</v>
      </c>
      <c r="FK372" s="102">
        <f t="shared" ca="1" si="671"/>
        <v>1.829294393720423E-3</v>
      </c>
      <c r="FL372" s="102">
        <f t="shared" ca="1" si="671"/>
        <v>1.8565776892453042E-3</v>
      </c>
      <c r="FM372" s="102">
        <f t="shared" ca="1" si="671"/>
        <v>1.8792717215186576E-3</v>
      </c>
      <c r="FN372" s="102">
        <f t="shared" ca="1" si="671"/>
        <v>1.8974623316060449E-3</v>
      </c>
      <c r="FO372" s="102">
        <f t="shared" ca="1" si="671"/>
        <v>1.9471287161762316E-3</v>
      </c>
      <c r="FP372" s="102">
        <f t="shared" ca="1" si="669"/>
        <v>1.9567378550292567E-3</v>
      </c>
      <c r="FQ372" s="102">
        <f t="shared" ca="1" si="669"/>
        <v>1.9621560851423086E-3</v>
      </c>
      <c r="FR372" s="102">
        <f t="shared" ca="1" si="669"/>
        <v>1.963551142141748E-3</v>
      </c>
      <c r="FS372" s="102">
        <f t="shared" ca="1" si="669"/>
        <v>1.9611030814339785E-3</v>
      </c>
      <c r="FT372" s="102">
        <f t="shared" ca="1" si="669"/>
        <v>1.9550016917493384E-3</v>
      </c>
      <c r="FU372" s="102">
        <f t="shared" ca="1" si="669"/>
        <v>1.9454441486981343E-3</v>
      </c>
      <c r="FV372" s="102">
        <f t="shared" ca="1" si="669"/>
        <v>1.9682646368385458E-3</v>
      </c>
      <c r="FW372" s="102">
        <f t="shared" ca="1" si="669"/>
        <v>1.9520069242856641E-3</v>
      </c>
      <c r="FX372" s="102">
        <f t="shared" ca="1" si="669"/>
        <v>1.9328579229621167E-3</v>
      </c>
      <c r="FY372" s="102">
        <f t="shared" ca="1" si="669"/>
        <v>1.9110290482039721E-3</v>
      </c>
      <c r="FZ372" s="102">
        <f t="shared" ca="1" si="669"/>
        <v>1.8867301811132404E-3</v>
      </c>
      <c r="GA372" s="102">
        <f t="shared" ca="1" si="669"/>
        <v>1.8601684669723438E-3</v>
      </c>
      <c r="GB372" s="102">
        <f t="shared" ca="1" si="669"/>
        <v>1.8315471928476313E-3</v>
      </c>
      <c r="GC372" s="102">
        <f t="shared" ca="1" si="669"/>
        <v>1.8336746657155688E-3</v>
      </c>
      <c r="GD372" s="102">
        <f t="shared" ca="1" si="669"/>
        <v>1.8008448961673461E-3</v>
      </c>
      <c r="GE372" s="102">
        <f t="shared" ca="1" si="667"/>
        <v>1.7665108269357245E-3</v>
      </c>
      <c r="GF372" s="102">
        <f t="shared" ca="1" si="667"/>
        <v>1.7308559139244115E-3</v>
      </c>
      <c r="GG372" s="102">
        <f t="shared" ca="1" si="667"/>
        <v>1.6940561858342943E-3</v>
      </c>
      <c r="GH372" s="102">
        <f t="shared" ca="1" si="667"/>
        <v>1.6562799319131025E-3</v>
      </c>
      <c r="GI372" s="102">
        <f t="shared" ca="1" si="667"/>
        <v>1.6176874489033342E-3</v>
      </c>
      <c r="GJ372" s="102">
        <f t="shared" ca="1" si="667"/>
        <v>1.6064909274571808E-3</v>
      </c>
      <c r="GK372" s="102">
        <f t="shared" ca="1" si="667"/>
        <v>1.5659232440001008E-3</v>
      </c>
      <c r="GL372" s="102">
        <f t="shared" ca="1" si="667"/>
        <v>1.5249685359138218E-3</v>
      </c>
      <c r="GM372" s="102">
        <f t="shared" ca="1" si="667"/>
        <v>1.4837562087173166E-3</v>
      </c>
      <c r="GN372" s="102">
        <f t="shared" ca="1" si="667"/>
        <v>1.4424074088446564E-3</v>
      </c>
      <c r="GO372" s="102">
        <f t="shared" ca="1" si="667"/>
        <v>1.4010349586070548E-3</v>
      </c>
      <c r="GP372" s="102">
        <f t="shared" ca="1" si="667"/>
        <v>1.3597434352967069E-3</v>
      </c>
      <c r="GQ372" s="102">
        <f t="shared" ca="1" si="667"/>
        <v>1.3416441494424889E-3</v>
      </c>
      <c r="GR372" s="102">
        <f t="shared" ca="1" si="667"/>
        <v>1.3000159077564486E-3</v>
      </c>
      <c r="GS372" s="102">
        <f t="shared" ca="1" si="667"/>
        <v>1.2587465725785007E-3</v>
      </c>
      <c r="GT372" s="102">
        <f t="shared" ca="1" si="667"/>
        <v>1.2179116684307746E-3</v>
      </c>
      <c r="GU372" s="102">
        <f t="shared" ca="1" si="666"/>
        <v>1.1775796507757594E-3</v>
      </c>
      <c r="GV372" s="102">
        <f t="shared" ca="1" si="666"/>
        <v>1.1378122925685614E-3</v>
      </c>
      <c r="GW372" s="102">
        <f t="shared" ca="1" si="666"/>
        <v>1.0986648741670032E-3</v>
      </c>
      <c r="GX372" s="102">
        <f t="shared" ca="1" si="666"/>
        <v>1.0783536231492009E-3</v>
      </c>
      <c r="GY372" s="102">
        <f t="shared" ca="1" si="666"/>
        <v>1.0398869259232555E-3</v>
      </c>
      <c r="GZ372" s="102">
        <f t="shared" ca="1" si="666"/>
        <v>1.0021871462476148E-3</v>
      </c>
      <c r="HA372" s="102">
        <f t="shared" ca="1" si="666"/>
        <v>9.6528725945719282E-4</v>
      </c>
      <c r="HB372" s="102">
        <f t="shared" ca="1" si="666"/>
        <v>9.2921536757103085E-4</v>
      </c>
      <c r="HC372" s="102">
        <f t="shared" ca="1" si="666"/>
        <v>8.9399472282980529E-4</v>
      </c>
      <c r="HD372" s="102">
        <f t="shared" ca="1" si="666"/>
        <v>8.7415234133489568E-4</v>
      </c>
      <c r="HE372" s="102">
        <f t="shared" ca="1" si="666"/>
        <v>8.400799329958212E-4</v>
      </c>
      <c r="HF372" s="102">
        <f t="shared" ca="1" si="666"/>
        <v>8.0692231920191692E-4</v>
      </c>
      <c r="HG372" s="102">
        <f t="shared" ca="1" si="666"/>
        <v>7.7468693947113307E-4</v>
      </c>
      <c r="HH372" s="102">
        <f t="shared" ca="1" si="666"/>
        <v>7.4337845085336522E-4</v>
      </c>
      <c r="HI372" s="102">
        <f t="shared" ca="1" si="666"/>
        <v>7.1299804822491587E-4</v>
      </c>
      <c r="HJ372" s="102">
        <f t="shared" ca="1" si="635"/>
        <v>6.8354403204537548E-4</v>
      </c>
      <c r="HK372" s="102">
        <f t="shared" ca="1" si="635"/>
        <v>6.6586831194855999E-4</v>
      </c>
      <c r="HL372" s="102">
        <f t="shared" ca="1" si="635"/>
        <v>6.3776419554318524E-4</v>
      </c>
      <c r="HM372" s="102">
        <f t="shared" ca="1" si="635"/>
        <v>6.1058569196296736E-4</v>
      </c>
      <c r="HN372" s="102">
        <f t="shared" ca="1" si="635"/>
        <v>5.8432269669331639E-4</v>
      </c>
      <c r="HO372" s="102">
        <f t="shared" ca="1" si="635"/>
        <v>5.589622202519087E-4</v>
      </c>
      <c r="HP372" s="102">
        <f t="shared" ca="1" si="635"/>
        <v>5.3449143264458531E-4</v>
      </c>
      <c r="HQ372" s="102">
        <f t="shared" ca="1" si="635"/>
        <v>5.1089492267912063E-4</v>
      </c>
      <c r="HR372" s="102">
        <f t="shared" ca="1" si="635"/>
        <v>4.9610274158618905E-4</v>
      </c>
      <c r="HS372" s="102">
        <f t="shared" ca="1" si="635"/>
        <v>4.738262990649809E-4</v>
      </c>
      <c r="HT372" s="102">
        <f t="shared" ca="1" si="635"/>
        <v>4.5238799904241006E-4</v>
      </c>
      <c r="HU372" s="102">
        <f t="shared" ca="1" si="635"/>
        <v>4.3176915781637122E-4</v>
      </c>
      <c r="HV372" s="102">
        <f t="shared" ca="1" si="635"/>
        <v>4.1194909229438952E-4</v>
      </c>
      <c r="HW372" s="102">
        <f t="shared" ca="1" si="635"/>
        <v>3.9290825713880518E-4</v>
      </c>
      <c r="HX372" s="102">
        <f t="shared" ca="1" si="635"/>
        <v>3.7462644344993988E-4</v>
      </c>
      <c r="HY372" s="102">
        <f t="shared" ca="1" si="635"/>
        <v>3.6279197023873132E-4</v>
      </c>
      <c r="HZ372" s="102">
        <f t="shared" ca="1" si="631"/>
        <v>3.456785216584425E-4</v>
      </c>
      <c r="IA372" s="102">
        <f t="shared" ca="1" si="631"/>
        <v>3.2927343482301027E-4</v>
      </c>
      <c r="IB372" s="102">
        <f t="shared" ca="1" si="631"/>
        <v>3.1355364129215474E-4</v>
      </c>
      <c r="IC372" s="102">
        <f t="shared" ca="1" si="631"/>
        <v>2.9849872628804665E-4</v>
      </c>
      <c r="ID372" s="102">
        <f t="shared" ca="1" si="631"/>
        <v>2.8408586843974958E-4</v>
      </c>
      <c r="IE372" s="102">
        <f t="shared" ca="1" si="631"/>
        <v>2.7029627454746793E-4</v>
      </c>
      <c r="IF372" s="102">
        <f t="shared" ca="1" si="631"/>
        <v>2.6114702512706339E-4</v>
      </c>
      <c r="IG372" s="102">
        <f t="shared" ca="1" si="631"/>
        <v>2.4832700326476363E-4</v>
      </c>
      <c r="IH372" s="102">
        <f t="shared" ca="1" si="631"/>
        <v>2.3607295757350119E-4</v>
      </c>
      <c r="II372" s="102">
        <f t="shared" ca="1" si="631"/>
        <v>2.243703973989493E-4</v>
      </c>
      <c r="IJ372" s="102">
        <f t="shared" ca="1" si="631"/>
        <v>2.1320537863813642E-4</v>
      </c>
      <c r="IK372" s="102">
        <f t="shared" ca="1" si="631"/>
        <v>2.0253298249968231E-4</v>
      </c>
      <c r="IL372" s="102">
        <f t="shared" ca="1" si="631"/>
        <v>1.9235905671114806E-4</v>
      </c>
      <c r="IM372" s="102">
        <f t="shared" ca="1" si="631"/>
        <v>1.8547260094715432E-4</v>
      </c>
      <c r="IN372" s="102">
        <f t="shared" ca="1" si="631"/>
        <v>1.7607612410757095E-4</v>
      </c>
      <c r="IO372" s="102">
        <f t="shared" ca="1" si="663"/>
        <v>1.6709133100952552E-4</v>
      </c>
      <c r="IP372" s="102">
        <f t="shared" ca="1" si="663"/>
        <v>1.5863414113743849E-4</v>
      </c>
      <c r="IQ372" s="102">
        <f t="shared" ca="1" si="663"/>
        <v>1.5045600982020594E-4</v>
      </c>
      <c r="IR372" s="102">
        <f t="shared" ca="1" si="663"/>
        <v>1.4266251256886452E-4</v>
      </c>
      <c r="IS372" s="102">
        <f t="shared" ca="1" si="663"/>
        <v>1.353820913212402E-4</v>
      </c>
      <c r="IT372" s="102">
        <f t="shared" ca="1" si="663"/>
        <v>1.3036976549207703E-4</v>
      </c>
      <c r="IU372" s="102">
        <f t="shared" ca="1" si="663"/>
        <v>1.2308411085180644E-4</v>
      </c>
      <c r="IV372" s="102">
        <f t="shared" ca="1" si="663"/>
        <v>1.1784662742709869E-4</v>
      </c>
      <c r="IW372" s="102">
        <f t="shared" ca="1" si="663"/>
        <v>1.0982768466877434E-4</v>
      </c>
      <c r="IX372" s="102">
        <f t="shared" ca="1" si="663"/>
        <v>1.0576055354221614E-4</v>
      </c>
      <c r="IY372" s="102">
        <f t="shared" ca="1" si="663"/>
        <v>1.015005283978284E-4</v>
      </c>
      <c r="IZ372" s="102">
        <f t="shared" ca="1" si="663"/>
        <v>9.7805316839573379E-5</v>
      </c>
      <c r="JA372" s="102">
        <f t="shared" ca="1" si="663"/>
        <v>9.4202755419608733E-5</v>
      </c>
      <c r="JB372" s="102">
        <f t="shared" ca="1" si="663"/>
        <v>9.2622742880924767E-5</v>
      </c>
      <c r="JC372" s="102">
        <f t="shared" ca="1" si="663"/>
        <v>8.2727499525629691E-5</v>
      </c>
      <c r="JD372" s="102">
        <f t="shared" ca="1" si="663"/>
        <v>9.5605257633290112E-5</v>
      </c>
      <c r="JE372" s="102">
        <f t="shared" ca="1" si="660"/>
        <v>5.9141740399132448E-5</v>
      </c>
      <c r="JF372" s="102" t="e">
        <f t="shared" ca="1" si="660"/>
        <v>#N/A</v>
      </c>
      <c r="JG372" s="102" t="e">
        <f t="shared" ca="1" si="660"/>
        <v>#N/A</v>
      </c>
      <c r="JH372" s="102" t="e">
        <f t="shared" ca="1" si="660"/>
        <v>#N/A</v>
      </c>
      <c r="JI372" s="102" t="e">
        <f t="shared" ca="1" si="660"/>
        <v>#N/A</v>
      </c>
      <c r="JJ372" s="102" t="e">
        <f t="shared" ca="1" si="660"/>
        <v>#N/A</v>
      </c>
      <c r="JK372" s="102" t="e">
        <f t="shared" ca="1" si="660"/>
        <v>#N/A</v>
      </c>
      <c r="JL372" s="102" t="e">
        <f t="shared" ca="1" si="660"/>
        <v>#N/A</v>
      </c>
      <c r="JM372" s="102" t="e">
        <f t="shared" ca="1" si="660"/>
        <v>#N/A</v>
      </c>
      <c r="JN372" s="102" t="e">
        <f t="shared" ca="1" si="660"/>
        <v>#N/A</v>
      </c>
      <c r="JO372" s="102" t="e">
        <f t="shared" ca="1" si="660"/>
        <v>#N/A</v>
      </c>
      <c r="JP372" s="102" t="e">
        <f t="shared" ca="1" si="660"/>
        <v>#N/A</v>
      </c>
      <c r="JQ372" s="102" t="e">
        <f t="shared" ca="1" si="660"/>
        <v>#N/A</v>
      </c>
      <c r="JR372" s="102" t="e">
        <f t="shared" ca="1" si="660"/>
        <v>#N/A</v>
      </c>
      <c r="JS372" s="102" t="e">
        <f t="shared" ca="1" si="660"/>
        <v>#N/A</v>
      </c>
      <c r="JT372" s="102" t="e">
        <f t="shared" ca="1" si="659"/>
        <v>#N/A</v>
      </c>
      <c r="JU372" s="102" t="e">
        <f t="shared" ca="1" si="659"/>
        <v>#N/A</v>
      </c>
      <c r="JV372" s="102" t="e">
        <f t="shared" ca="1" si="659"/>
        <v>#N/A</v>
      </c>
      <c r="JW372" s="102" t="e">
        <f t="shared" ca="1" si="659"/>
        <v>#N/A</v>
      </c>
      <c r="JX372" s="102" t="e">
        <f t="shared" ca="1" si="659"/>
        <v>#N/A</v>
      </c>
      <c r="JY372" s="102" t="e">
        <f t="shared" ca="1" si="659"/>
        <v>#N/A</v>
      </c>
      <c r="JZ372" s="102" t="e">
        <f t="shared" ca="1" si="659"/>
        <v>#N/A</v>
      </c>
      <c r="KA372" s="102" t="e">
        <f t="shared" ca="1" si="659"/>
        <v>#N/A</v>
      </c>
      <c r="KB372" s="102" t="e">
        <f t="shared" ca="1" si="659"/>
        <v>#N/A</v>
      </c>
      <c r="KC372" s="102" t="e">
        <f t="shared" ca="1" si="659"/>
        <v>#N/A</v>
      </c>
      <c r="KD372" s="102" t="e">
        <f t="shared" ca="1" si="659"/>
        <v>#N/A</v>
      </c>
      <c r="KE372" s="102" t="e">
        <f t="shared" ca="1" si="659"/>
        <v>#N/A</v>
      </c>
      <c r="KF372" s="102" t="e">
        <f t="shared" ca="1" si="659"/>
        <v>#N/A</v>
      </c>
      <c r="KG372" s="102" t="e">
        <f t="shared" ca="1" si="659"/>
        <v>#N/A</v>
      </c>
      <c r="KH372" s="102" t="e">
        <f t="shared" ca="1" si="659"/>
        <v>#N/A</v>
      </c>
      <c r="KI372" s="102" t="e">
        <f t="shared" ca="1" si="659"/>
        <v>#N/A</v>
      </c>
      <c r="KJ372" s="102" t="e">
        <f t="shared" ca="1" si="664"/>
        <v>#N/A</v>
      </c>
      <c r="KK372" s="102" t="e">
        <f t="shared" ca="1" si="664"/>
        <v>#N/A</v>
      </c>
      <c r="KL372" s="102" t="e">
        <f t="shared" ca="1" si="664"/>
        <v>#N/A</v>
      </c>
      <c r="KM372" s="102" t="e">
        <f t="shared" ca="1" si="664"/>
        <v>#N/A</v>
      </c>
      <c r="KN372" s="102" t="e">
        <f t="shared" ca="1" si="664"/>
        <v>#N/A</v>
      </c>
      <c r="KO372" s="102" t="e">
        <f t="shared" ca="1" si="664"/>
        <v>#N/A</v>
      </c>
      <c r="KP372" s="102" t="e">
        <f t="shared" ca="1" si="664"/>
        <v>#N/A</v>
      </c>
      <c r="KQ372" s="102" t="e">
        <f t="shared" ca="1" si="664"/>
        <v>#N/A</v>
      </c>
      <c r="KR372" s="102" t="e">
        <f t="shared" ca="1" si="664"/>
        <v>#N/A</v>
      </c>
      <c r="KS372" s="102" t="e">
        <f t="shared" ca="1" si="664"/>
        <v>#N/A</v>
      </c>
      <c r="KT372" s="102" t="e">
        <f t="shared" ca="1" si="664"/>
        <v>#N/A</v>
      </c>
      <c r="KU372" s="102" t="e">
        <f t="shared" ca="1" si="664"/>
        <v>#N/A</v>
      </c>
      <c r="KV372" s="102" t="e">
        <f t="shared" ca="1" si="664"/>
        <v>#N/A</v>
      </c>
      <c r="KW372" s="102" t="e">
        <f t="shared" ca="1" si="664"/>
        <v>#N/A</v>
      </c>
      <c r="KX372" s="102" t="e">
        <f t="shared" ca="1" si="664"/>
        <v>#N/A</v>
      </c>
      <c r="KY372" s="102" t="e">
        <f t="shared" ca="1" si="664"/>
        <v>#N/A</v>
      </c>
      <c r="KZ372" s="102" t="e">
        <f t="shared" ca="1" si="661"/>
        <v>#N/A</v>
      </c>
      <c r="LA372" s="102" t="e">
        <f t="shared" ca="1" si="661"/>
        <v>#N/A</v>
      </c>
      <c r="LB372" s="102" t="e">
        <f t="shared" ca="1" si="661"/>
        <v>#N/A</v>
      </c>
      <c r="LC372" s="102" t="e">
        <f t="shared" ca="1" si="661"/>
        <v>#N/A</v>
      </c>
      <c r="LD372" s="102" t="e">
        <f t="shared" ca="1" si="661"/>
        <v>#N/A</v>
      </c>
      <c r="LE372" s="102" t="e">
        <f t="shared" ca="1" si="661"/>
        <v>#N/A</v>
      </c>
      <c r="LF372" s="102" t="e">
        <f t="shared" ca="1" si="661"/>
        <v>#N/A</v>
      </c>
      <c r="LG372" s="102" t="e">
        <f t="shared" ca="1" si="661"/>
        <v>#N/A</v>
      </c>
      <c r="LH372" s="102" t="e">
        <f t="shared" ca="1" si="636"/>
        <v>#N/A</v>
      </c>
      <c r="LI372" s="102" t="e">
        <f t="shared" ca="1" si="636"/>
        <v>#N/A</v>
      </c>
      <c r="LJ372" s="102" t="e">
        <f t="shared" ca="1" si="636"/>
        <v>#N/A</v>
      </c>
      <c r="LK372" s="102" t="e">
        <f t="shared" ca="1" si="636"/>
        <v>#N/A</v>
      </c>
      <c r="LL372" s="102" t="e">
        <f t="shared" ca="1" si="632"/>
        <v>#N/A</v>
      </c>
      <c r="LM372" s="102" t="e">
        <f t="shared" ca="1" si="632"/>
        <v>#N/A</v>
      </c>
      <c r="LN372" s="102" t="e">
        <f t="shared" ca="1" si="632"/>
        <v>#N/A</v>
      </c>
      <c r="LO372" s="102" t="e">
        <f t="shared" ca="1" si="632"/>
        <v>#N/A</v>
      </c>
      <c r="LP372" s="102" t="e">
        <f t="shared" ca="1" si="632"/>
        <v>#N/A</v>
      </c>
      <c r="LQ372" s="102" t="e">
        <f t="shared" ca="1" si="632"/>
        <v>#N/A</v>
      </c>
      <c r="LR372" s="102" t="e">
        <f t="shared" ca="1" si="632"/>
        <v>#N/A</v>
      </c>
      <c r="LS372" s="102" t="e">
        <f t="shared" ca="1" si="632"/>
        <v>#N/A</v>
      </c>
      <c r="LT372" s="102" t="e">
        <f t="shared" ca="1" si="632"/>
        <v>#N/A</v>
      </c>
      <c r="LU372" s="102" t="e">
        <f t="shared" ca="1" si="632"/>
        <v>#N/A</v>
      </c>
      <c r="LV372" s="102" t="e">
        <f t="shared" ca="1" si="632"/>
        <v>#N/A</v>
      </c>
      <c r="LW372" s="102" t="e">
        <f t="shared" ca="1" si="632"/>
        <v>#N/A</v>
      </c>
      <c r="LX372" s="102" t="e">
        <f t="shared" ca="1" si="632"/>
        <v>#N/A</v>
      </c>
      <c r="LY372" s="102" t="e">
        <f t="shared" ca="1" si="632"/>
        <v>#N/A</v>
      </c>
      <c r="LZ372" s="102" t="e">
        <f t="shared" ca="1" si="628"/>
        <v>#N/A</v>
      </c>
      <c r="MA372" s="102" t="e">
        <f t="shared" ca="1" si="628"/>
        <v>#N/A</v>
      </c>
      <c r="MB372" s="102" t="e">
        <f t="shared" ca="1" si="628"/>
        <v>#N/A</v>
      </c>
      <c r="MC372" s="102" t="e">
        <f t="shared" ca="1" si="628"/>
        <v>#N/A</v>
      </c>
      <c r="MD372" s="102" t="e">
        <f t="shared" ca="1" si="628"/>
        <v>#N/A</v>
      </c>
      <c r="ME372" s="102" t="e">
        <f t="shared" ca="1" si="628"/>
        <v>#N/A</v>
      </c>
      <c r="MF372" s="102" t="e">
        <f t="shared" ca="1" si="628"/>
        <v>#N/A</v>
      </c>
      <c r="MG372" s="102" t="e">
        <f t="shared" ca="1" si="628"/>
        <v>#N/A</v>
      </c>
      <c r="MH372" s="102" t="e">
        <f t="shared" ca="1" si="628"/>
        <v>#N/A</v>
      </c>
      <c r="MI372" s="102" t="e">
        <f t="shared" ca="1" si="628"/>
        <v>#N/A</v>
      </c>
      <c r="MJ372" s="102" t="e">
        <f t="shared" ca="1" si="665"/>
        <v>#N/A</v>
      </c>
      <c r="MK372" s="102" t="e">
        <f t="shared" ca="1" si="665"/>
        <v>#N/A</v>
      </c>
      <c r="ML372" s="102" t="e">
        <f t="shared" ca="1" si="665"/>
        <v>#N/A</v>
      </c>
      <c r="MM372" s="102" t="e">
        <f t="shared" ca="1" si="665"/>
        <v>#N/A</v>
      </c>
      <c r="MN372" s="102" t="e">
        <f t="shared" ca="1" si="665"/>
        <v>#N/A</v>
      </c>
      <c r="MO372" s="102" t="e">
        <f t="shared" ca="1" si="637"/>
        <v>#N/A</v>
      </c>
      <c r="MP372" s="102" t="e">
        <f t="shared" ca="1" si="637"/>
        <v>#N/A</v>
      </c>
      <c r="MQ372" s="102" t="e">
        <f t="shared" ca="1" si="637"/>
        <v>#N/A</v>
      </c>
      <c r="MR372" s="102" t="e">
        <f t="shared" ca="1" si="637"/>
        <v>#N/A</v>
      </c>
      <c r="MS372" s="102" t="e">
        <f t="shared" ca="1" si="637"/>
        <v>#N/A</v>
      </c>
      <c r="MT372" s="102" t="e">
        <f t="shared" ca="1" si="637"/>
        <v>#N/A</v>
      </c>
      <c r="MU372" s="102" t="e">
        <f t="shared" ca="1" si="637"/>
        <v>#N/A</v>
      </c>
      <c r="MV372" s="102" t="e">
        <f t="shared" ca="1" si="637"/>
        <v>#N/A</v>
      </c>
      <c r="MW372" s="102" t="e">
        <f t="shared" ca="1" si="637"/>
        <v>#N/A</v>
      </c>
      <c r="MX372" s="102" t="e">
        <f t="shared" ca="1" si="637"/>
        <v>#N/A</v>
      </c>
      <c r="MY372" s="102" t="e">
        <f t="shared" ca="1" si="637"/>
        <v>#N/A</v>
      </c>
      <c r="MZ372" s="102" t="e">
        <f t="shared" ca="1" si="637"/>
        <v>#N/A</v>
      </c>
      <c r="NA372" s="102" t="e">
        <f t="shared" ca="1" si="637"/>
        <v>#N/A</v>
      </c>
      <c r="NB372" s="102" t="e">
        <f t="shared" ca="1" si="637"/>
        <v>#N/A</v>
      </c>
      <c r="NC372" s="102" t="e">
        <f t="shared" ca="1" si="637"/>
        <v>#N/A</v>
      </c>
      <c r="ND372" s="102" t="e">
        <f t="shared" ca="1" si="637"/>
        <v>#N/A</v>
      </c>
      <c r="NE372" s="102" t="e">
        <f t="shared" ca="1" si="633"/>
        <v>#N/A</v>
      </c>
      <c r="NF372" s="102" t="e">
        <f t="shared" ca="1" si="633"/>
        <v>#N/A</v>
      </c>
      <c r="NG372" s="102" t="e">
        <f t="shared" ca="1" si="633"/>
        <v>#N/A</v>
      </c>
      <c r="NH372" s="102" t="e">
        <f t="shared" ca="1" si="633"/>
        <v>#N/A</v>
      </c>
      <c r="NI372" s="102" t="e">
        <f t="shared" ca="1" si="633"/>
        <v>#N/A</v>
      </c>
      <c r="NJ372" s="102" t="e">
        <f t="shared" ca="1" si="633"/>
        <v>#N/A</v>
      </c>
      <c r="NK372" s="102" t="e">
        <f t="shared" ca="1" si="633"/>
        <v>#N/A</v>
      </c>
      <c r="NL372" s="102" t="e">
        <f t="shared" ca="1" si="633"/>
        <v>#N/A</v>
      </c>
      <c r="NM372" s="102" t="e">
        <f t="shared" ca="1" si="633"/>
        <v>#N/A</v>
      </c>
      <c r="NN372" s="85"/>
      <c r="NO372" s="85"/>
      <c r="NP372" s="85"/>
      <c r="NQ372" s="85"/>
      <c r="NR372" s="85"/>
      <c r="NS372" s="85"/>
      <c r="NT372" s="85"/>
      <c r="NU372" s="85"/>
      <c r="OC372" s="85"/>
      <c r="OD372" s="85"/>
      <c r="OE372" s="85"/>
      <c r="OF372" s="85"/>
      <c r="OG372" s="85"/>
      <c r="OH372" s="85"/>
      <c r="OI372" s="85"/>
      <c r="OJ372" s="85"/>
      <c r="OK372" s="85"/>
      <c r="OL372" s="85"/>
      <c r="OM372" s="85"/>
      <c r="ON372" s="85"/>
      <c r="OO372" s="85"/>
      <c r="OP372" s="85"/>
    </row>
    <row r="373" spans="1:406" customFormat="1" ht="15" x14ac:dyDescent="0.25">
      <c r="A373" s="94">
        <v>9.93</v>
      </c>
      <c r="B373" s="92">
        <f t="shared" si="638"/>
        <v>13833724.605613453</v>
      </c>
      <c r="C373" s="102">
        <f t="shared" si="639"/>
        <v>1</v>
      </c>
      <c r="D373" s="102">
        <f t="shared" si="640"/>
        <v>6.3291994782404649E-18</v>
      </c>
      <c r="E373" s="102">
        <f t="shared" si="641"/>
        <v>1</v>
      </c>
      <c r="F373" s="102" t="e">
        <f t="shared" si="642"/>
        <v>#DIV/0!</v>
      </c>
      <c r="G373" s="91"/>
      <c r="H373" s="102"/>
      <c r="I373" s="102"/>
      <c r="J373" s="97">
        <v>3.31</v>
      </c>
      <c r="K373" s="102">
        <f t="shared" si="643"/>
        <v>1</v>
      </c>
      <c r="L373" s="102">
        <f t="shared" si="644"/>
        <v>2.8643305794426235E-36</v>
      </c>
      <c r="M373" s="102">
        <f t="shared" si="645"/>
        <v>1</v>
      </c>
      <c r="N373" s="102" t="e">
        <f t="shared" si="646"/>
        <v>#DIV/0!</v>
      </c>
      <c r="O373" s="85"/>
      <c r="P373" s="97">
        <v>6.62</v>
      </c>
      <c r="Q373" s="102">
        <f t="shared" si="647"/>
        <v>0.95643430790403572</v>
      </c>
      <c r="R373" s="102">
        <f t="shared" si="648"/>
        <v>1.3782945475992544E-2</v>
      </c>
      <c r="S373" s="97">
        <f t="shared" si="650"/>
        <v>2.5729360660537215</v>
      </c>
      <c r="T373" s="102">
        <f t="shared" si="651"/>
        <v>0.95643430790403572</v>
      </c>
      <c r="U373" s="102">
        <f t="shared" si="652"/>
        <v>7.092527502326651E-2</v>
      </c>
      <c r="V373" s="91"/>
      <c r="W373" s="85"/>
      <c r="X373" s="94">
        <f t="shared" si="653"/>
        <v>2.5729360660537215</v>
      </c>
      <c r="Y373" s="102">
        <f t="shared" ca="1" si="654"/>
        <v>0.11639258333182766</v>
      </c>
      <c r="Z373" s="102">
        <f t="shared" ca="1" si="655"/>
        <v>4.5339013091607233E-4</v>
      </c>
      <c r="AA373" s="102">
        <f ca="1">SUM($Z$43:Z373)</f>
        <v>0.82077355719904643</v>
      </c>
      <c r="AB373" s="102">
        <f t="shared" ca="1" si="656"/>
        <v>0.99999996580041373</v>
      </c>
      <c r="AC373" s="102">
        <f t="shared" ca="1" si="657"/>
        <v>5.4684397404928323E-2</v>
      </c>
      <c r="AD373" s="102"/>
      <c r="AE373" s="101"/>
      <c r="AF373" s="102">
        <f t="shared" ca="1" si="670"/>
        <v>0</v>
      </c>
      <c r="AG373" s="102">
        <f t="shared" ca="1" si="670"/>
        <v>0</v>
      </c>
      <c r="AH373" s="102">
        <f t="shared" ca="1" si="670"/>
        <v>0</v>
      </c>
      <c r="AI373" s="102">
        <f t="shared" ca="1" si="670"/>
        <v>0</v>
      </c>
      <c r="AJ373" s="102">
        <f t="shared" ca="1" si="670"/>
        <v>0</v>
      </c>
      <c r="AK373" s="102">
        <f t="shared" ca="1" si="670"/>
        <v>0</v>
      </c>
      <c r="AL373" s="102">
        <f t="shared" ca="1" si="670"/>
        <v>0</v>
      </c>
      <c r="AM373" s="102">
        <f t="shared" ca="1" si="670"/>
        <v>3.1076230343286101E-297</v>
      </c>
      <c r="AN373" s="102">
        <f t="shared" ca="1" si="670"/>
        <v>4.5379508877211339E-272</v>
      </c>
      <c r="AO373" s="102">
        <f t="shared" ca="1" si="670"/>
        <v>1.4079534354858455E-250</v>
      </c>
      <c r="AP373" s="102">
        <f t="shared" ca="1" si="670"/>
        <v>5.9055880597663833E-232</v>
      </c>
      <c r="AQ373" s="102">
        <f t="shared" ca="1" si="670"/>
        <v>1.2562119555669643E-215</v>
      </c>
      <c r="AR373" s="102">
        <f t="shared" ca="1" si="670"/>
        <v>3.5936526249559778E-201</v>
      </c>
      <c r="AS373" s="102">
        <f t="shared" ca="1" si="670"/>
        <v>2.8936178056122834E-188</v>
      </c>
      <c r="AT373" s="102">
        <f t="shared" ca="1" si="670"/>
        <v>6.5288226537784774E-177</v>
      </c>
      <c r="AU373" s="102">
        <f t="shared" ca="1" si="670"/>
        <v>2.2761144300937695E-166</v>
      </c>
      <c r="AV373" s="102">
        <f t="shared" ca="1" si="668"/>
        <v>8.7345515752287473E-157</v>
      </c>
      <c r="AW373" s="102">
        <f t="shared" ca="1" si="668"/>
        <v>4.9699518951095425E-148</v>
      </c>
      <c r="AX373" s="102">
        <f t="shared" ca="1" si="668"/>
        <v>5.3549306762352736E-140</v>
      </c>
      <c r="AY373" s="102">
        <f t="shared" ca="1" si="668"/>
        <v>1.3384092358223035E-132</v>
      </c>
      <c r="AZ373" s="102">
        <f t="shared" ca="1" si="668"/>
        <v>9.1977748683329516E-126</v>
      </c>
      <c r="BA373" s="102">
        <f t="shared" ca="1" si="668"/>
        <v>1.6660852620788915E-119</v>
      </c>
      <c r="BB373" s="102">
        <f t="shared" ca="1" si="668"/>
        <v>1.3431564468367823E-113</v>
      </c>
      <c r="BC373" s="102">
        <f t="shared" ca="1" si="668"/>
        <v>4.2900251920544489E-108</v>
      </c>
      <c r="BD373" s="102">
        <f t="shared" ca="1" si="668"/>
        <v>5.9479458655173531E-103</v>
      </c>
      <c r="BE373" s="102">
        <f t="shared" ca="1" si="668"/>
        <v>3.8747226915277437E-98</v>
      </c>
      <c r="BF373" s="102">
        <f t="shared" ca="1" si="668"/>
        <v>1.2707669634928811E-93</v>
      </c>
      <c r="BG373" s="102">
        <f t="shared" ca="1" si="668"/>
        <v>2.2290671960601935E-89</v>
      </c>
      <c r="BH373" s="102">
        <f t="shared" ca="1" si="668"/>
        <v>2.0646832785319475E-85</v>
      </c>
      <c r="BI373" s="102">
        <f t="shared" ca="1" si="668"/>
        <v>1.2209435525707354E-81</v>
      </c>
      <c r="BJ373" s="102">
        <f t="shared" ca="1" si="668"/>
        <v>4.4456549531635777E-78</v>
      </c>
      <c r="BK373" s="102">
        <f t="shared" ref="BK373:BZ388" ca="1" si="673">IFERROR(ABS(BK$35)*INDEX($F$42:$F$388,MATCH($X373*BK$35,$A$42:$A$388,1))*BK$37*BK$36,#N/A)</f>
        <v>1.034953489866677E-74</v>
      </c>
      <c r="BL373" s="102">
        <f t="shared" ca="1" si="673"/>
        <v>1.5932318504251237E-71</v>
      </c>
      <c r="BM373" s="102">
        <f t="shared" ca="1" si="673"/>
        <v>1.6716567681661106E-68</v>
      </c>
      <c r="BN373" s="102">
        <f t="shared" ca="1" si="673"/>
        <v>1.228464006114282E-65</v>
      </c>
      <c r="BO373" s="102">
        <f t="shared" ca="1" si="673"/>
        <v>6.3430139876816514E-63</v>
      </c>
      <c r="BP373" s="102">
        <f t="shared" ca="1" si="673"/>
        <v>2.4672908580675298E-60</v>
      </c>
      <c r="BQ373" s="102">
        <f t="shared" ca="1" si="673"/>
        <v>7.1858344043780699E-58</v>
      </c>
      <c r="BR373" s="102">
        <f t="shared" ca="1" si="673"/>
        <v>1.5963810355377155E-55</v>
      </c>
      <c r="BS373" s="102">
        <f t="shared" ca="1" si="673"/>
        <v>2.7514995841716283E-53</v>
      </c>
      <c r="BT373" s="102">
        <f t="shared" ca="1" si="673"/>
        <v>3.7370092236882736E-51</v>
      </c>
      <c r="BU373" s="102">
        <f t="shared" ca="1" si="673"/>
        <v>4.0568850511034814E-49</v>
      </c>
      <c r="BV373" s="102">
        <f t="shared" ca="1" si="673"/>
        <v>3.5607741269601107E-47</v>
      </c>
      <c r="BW373" s="102">
        <f t="shared" ca="1" si="673"/>
        <v>2.5715832924854961E-45</v>
      </c>
      <c r="BX373" s="102">
        <f t="shared" ca="1" si="673"/>
        <v>1.5390577737467522E-43</v>
      </c>
      <c r="BY373" s="102">
        <f t="shared" ca="1" si="673"/>
        <v>7.7125432607877916E-42</v>
      </c>
      <c r="BZ373" s="102">
        <f t="shared" ca="1" si="673"/>
        <v>3.2672884280947459E-40</v>
      </c>
      <c r="CA373" s="102">
        <f t="shared" ca="1" si="672"/>
        <v>1.1805456849728071E-38</v>
      </c>
      <c r="CB373" s="102">
        <f t="shared" ca="1" si="672"/>
        <v>3.6683330753524113E-37</v>
      </c>
      <c r="CC373" s="102">
        <f t="shared" ca="1" si="672"/>
        <v>9.9602793232681996E-36</v>
      </c>
      <c r="CD373" s="102">
        <f t="shared" ca="1" si="672"/>
        <v>2.3437522187211917E-34</v>
      </c>
      <c r="CE373" s="102">
        <f t="shared" ca="1" si="672"/>
        <v>4.8455570756749012E-33</v>
      </c>
      <c r="CF373" s="102">
        <f t="shared" ca="1" si="672"/>
        <v>8.8569557754420384E-32</v>
      </c>
      <c r="CG373" s="102">
        <f t="shared" ca="1" si="672"/>
        <v>1.4397128956977131E-30</v>
      </c>
      <c r="CH373" s="102">
        <f t="shared" ca="1" si="672"/>
        <v>2.0926620225180077E-29</v>
      </c>
      <c r="CI373" s="102">
        <f t="shared" ca="1" si="672"/>
        <v>2.7339289501827487E-28</v>
      </c>
      <c r="CJ373" s="102">
        <f t="shared" ca="1" si="672"/>
        <v>3.2700899669661752E-27</v>
      </c>
      <c r="CK373" s="102">
        <f t="shared" ca="1" si="672"/>
        <v>3.5028026265927241E-26</v>
      </c>
      <c r="CL373" s="102">
        <f t="shared" ca="1" si="672"/>
        <v>3.418487883174232E-25</v>
      </c>
      <c r="CM373" s="102">
        <f t="shared" ca="1" si="672"/>
        <v>3.0518551342915231E-24</v>
      </c>
      <c r="CN373" s="102">
        <f t="shared" ca="1" si="672"/>
        <v>2.5018094927499755E-23</v>
      </c>
      <c r="CO373" s="102">
        <f t="shared" ca="1" si="672"/>
        <v>1.8899967721423286E-22</v>
      </c>
      <c r="CP373" s="102">
        <f t="shared" ca="1" si="634"/>
        <v>1.3202437664249488E-21</v>
      </c>
      <c r="CQ373" s="102">
        <f t="shared" ca="1" si="634"/>
        <v>8.6988182626442873E-21</v>
      </c>
      <c r="CR373" s="102">
        <f t="shared" ca="1" si="634"/>
        <v>5.2465679238431351E-20</v>
      </c>
      <c r="CS373" s="102">
        <f t="shared" ca="1" si="634"/>
        <v>2.9526478068157529E-19</v>
      </c>
      <c r="CT373" s="102">
        <f t="shared" ca="1" si="634"/>
        <v>1.554713376756927E-18</v>
      </c>
      <c r="CU373" s="102">
        <f t="shared" ca="1" si="634"/>
        <v>7.6791203408651151E-18</v>
      </c>
      <c r="CV373" s="102">
        <f t="shared" ca="1" si="634"/>
        <v>3.5666311158082951E-17</v>
      </c>
      <c r="CW373" s="102">
        <f t="shared" ca="1" si="634"/>
        <v>1.5613500828445003E-16</v>
      </c>
      <c r="CX373" s="102">
        <f t="shared" ca="1" si="634"/>
        <v>6.576337970339824E-16</v>
      </c>
      <c r="CY373" s="102">
        <f t="shared" ca="1" si="634"/>
        <v>2.574765454829488E-15</v>
      </c>
      <c r="CZ373" s="102">
        <f t="shared" ca="1" si="634"/>
        <v>9.5613670959424615E-15</v>
      </c>
      <c r="DA373" s="102">
        <f t="shared" ca="1" si="634"/>
        <v>3.374110721206521E-14</v>
      </c>
      <c r="DB373" s="102">
        <f t="shared" ca="1" si="634"/>
        <v>1.1335612639000461E-13</v>
      </c>
      <c r="DC373" s="102">
        <f t="shared" ca="1" si="634"/>
        <v>3.6318647168808921E-13</v>
      </c>
      <c r="DD373" s="102">
        <f t="shared" ca="1" si="634"/>
        <v>1.1115563613029867E-12</v>
      </c>
      <c r="DE373" s="102">
        <f t="shared" ref="DE373:DT388" ca="1" si="674">IFERROR(ABS(DE$35)*INDEX($F$42:$F$388,MATCH($X373*DE$35,$A$42:$A$388,1))*DE$37*DE$36,#N/A)</f>
        <v>3.3184805698842366E-12</v>
      </c>
      <c r="DF373" s="102">
        <f t="shared" ca="1" si="674"/>
        <v>9.3121238360431571E-12</v>
      </c>
      <c r="DG373" s="102">
        <f t="shared" ca="1" si="674"/>
        <v>2.507476090719786E-11</v>
      </c>
      <c r="DH373" s="102">
        <f t="shared" ca="1" si="674"/>
        <v>6.4878747740885351E-11</v>
      </c>
      <c r="DI373" s="102">
        <f t="shared" ca="1" si="674"/>
        <v>1.6151721870593694E-10</v>
      </c>
      <c r="DJ373" s="102">
        <f t="shared" ca="1" si="674"/>
        <v>3.8737761692900363E-10</v>
      </c>
      <c r="DK373" s="102">
        <f t="shared" ca="1" si="674"/>
        <v>8.9613817359215897E-10</v>
      </c>
      <c r="DL373" s="102">
        <f t="shared" ca="1" si="674"/>
        <v>2.0420186537199201E-9</v>
      </c>
      <c r="DM373" s="102">
        <f t="shared" ca="1" si="674"/>
        <v>4.4102251042708345E-9</v>
      </c>
      <c r="DN373" s="102">
        <f t="shared" ca="1" si="674"/>
        <v>9.2179087136753875E-9</v>
      </c>
      <c r="DO373" s="102">
        <f t="shared" ca="1" si="674"/>
        <v>1.8664618758945663E-8</v>
      </c>
      <c r="DP373" s="102">
        <f t="shared" ca="1" si="674"/>
        <v>3.6647778586997095E-8</v>
      </c>
      <c r="DQ373" s="102">
        <f t="shared" ca="1" si="674"/>
        <v>6.9843809999019585E-8</v>
      </c>
      <c r="DR373" s="102">
        <f t="shared" ca="1" si="674"/>
        <v>1.2931650151545177E-7</v>
      </c>
      <c r="DS373" s="102">
        <f t="shared" ca="1" si="674"/>
        <v>2.375226328106974E-7</v>
      </c>
      <c r="DT373" s="102">
        <f t="shared" ca="1" si="674"/>
        <v>4.1615059904542392E-7</v>
      </c>
      <c r="DU373" s="102">
        <f t="shared" ca="1" si="658"/>
        <v>7.1012597729527842E-7</v>
      </c>
      <c r="DV373" s="102">
        <f t="shared" ca="1" si="658"/>
        <v>1.1811346020412977E-6</v>
      </c>
      <c r="DW373" s="102">
        <f t="shared" ca="1" si="658"/>
        <v>1.9163340144964089E-6</v>
      </c>
      <c r="DX373" s="102">
        <f t="shared" ca="1" si="658"/>
        <v>3.0350769387733817E-6</v>
      </c>
      <c r="DY373" s="102">
        <f t="shared" ca="1" si="658"/>
        <v>4.6957529221850099E-6</v>
      </c>
      <c r="DZ373" s="102">
        <f t="shared" ca="1" si="658"/>
        <v>7.2457397832221538E-6</v>
      </c>
      <c r="EA373" s="102">
        <f t="shared" ca="1" si="658"/>
        <v>1.0719914575334392E-5</v>
      </c>
      <c r="EB373" s="102">
        <f t="shared" ca="1" si="658"/>
        <v>1.5524982578453903E-5</v>
      </c>
      <c r="EC373" s="102">
        <f t="shared" ca="1" si="658"/>
        <v>2.202391745965152E-5</v>
      </c>
      <c r="ED373" s="102">
        <f t="shared" ca="1" si="658"/>
        <v>3.0624847401482992E-5</v>
      </c>
      <c r="EE373" s="102">
        <f t="shared" ca="1" si="658"/>
        <v>4.1769847310633209E-5</v>
      </c>
      <c r="EF373" s="102">
        <f t="shared" ca="1" si="658"/>
        <v>5.5918806655916694E-5</v>
      </c>
      <c r="EG373" s="102">
        <f t="shared" ca="1" si="658"/>
        <v>7.5008092499950039E-5</v>
      </c>
      <c r="EH373" s="102">
        <f t="shared" ca="1" si="658"/>
        <v>9.694106823232591E-5</v>
      </c>
      <c r="EI373" s="102">
        <f t="shared" ca="1" si="658"/>
        <v>1.2323289998803616E-4</v>
      </c>
      <c r="EJ373" s="102">
        <f t="shared" ca="1" si="658"/>
        <v>1.5419771367698626E-4</v>
      </c>
      <c r="EK373" s="102">
        <f t="shared" ca="1" si="649"/>
        <v>1.9005437866268708E-4</v>
      </c>
      <c r="EL373" s="102">
        <f t="shared" ca="1" si="649"/>
        <v>2.3091091157908896E-4</v>
      </c>
      <c r="EM373" s="102">
        <f t="shared" ca="1" si="649"/>
        <v>2.7675503178572298E-4</v>
      </c>
      <c r="EN373" s="102">
        <f t="shared" ca="1" si="649"/>
        <v>3.3397025708830497E-4</v>
      </c>
      <c r="EO373" s="102">
        <f t="shared" ca="1" si="649"/>
        <v>3.9034970482005297E-4</v>
      </c>
      <c r="EP373" s="102">
        <f t="shared" ca="1" si="649"/>
        <v>4.5104154360409631E-4</v>
      </c>
      <c r="EQ373" s="102">
        <f t="shared" ca="1" si="649"/>
        <v>5.1557638089096841E-4</v>
      </c>
      <c r="ER373" s="102">
        <f t="shared" ca="1" si="649"/>
        <v>5.8340541552113774E-4</v>
      </c>
      <c r="ES373" s="102">
        <f t="shared" ca="1" si="649"/>
        <v>6.5392004438086574E-4</v>
      </c>
      <c r="ET373" s="102">
        <f t="shared" ca="1" si="649"/>
        <v>7.2647188333905025E-4</v>
      </c>
      <c r="EU373" s="102">
        <f t="shared" ca="1" si="649"/>
        <v>8.1611774692114233E-4</v>
      </c>
      <c r="EV373" s="102">
        <f t="shared" ca="1" si="649"/>
        <v>8.9215939048182668E-4</v>
      </c>
      <c r="EW373" s="102">
        <f t="shared" ca="1" si="649"/>
        <v>9.6823165028672199E-4</v>
      </c>
      <c r="EX373" s="102">
        <f t="shared" ca="1" si="649"/>
        <v>1.0436888758475313E-3</v>
      </c>
      <c r="EY373" s="102">
        <f t="shared" ca="1" si="649"/>
        <v>1.1179224922178873E-3</v>
      </c>
      <c r="EZ373" s="102">
        <f t="shared" ca="1" si="671"/>
        <v>1.1903691064904195E-3</v>
      </c>
      <c r="FA373" s="102">
        <f t="shared" ca="1" si="671"/>
        <v>1.2605162505145752E-3</v>
      </c>
      <c r="FB373" s="102">
        <f t="shared" ca="1" si="671"/>
        <v>1.3536052171694137E-3</v>
      </c>
      <c r="FC373" s="102">
        <f t="shared" ca="1" si="671"/>
        <v>1.4190077303460797E-3</v>
      </c>
      <c r="FD373" s="102">
        <f t="shared" ca="1" si="671"/>
        <v>1.4808318575958862E-3</v>
      </c>
      <c r="FE373" s="102">
        <f t="shared" ca="1" si="671"/>
        <v>1.5387837176694698E-3</v>
      </c>
      <c r="FF373" s="102">
        <f t="shared" ca="1" si="671"/>
        <v>1.5926246091459576E-3</v>
      </c>
      <c r="FG373" s="102">
        <f t="shared" ca="1" si="671"/>
        <v>1.6421684200813114E-3</v>
      </c>
      <c r="FH373" s="102">
        <f t="shared" ca="1" si="671"/>
        <v>1.6872785152827184E-3</v>
      </c>
      <c r="FI373" s="102">
        <f t="shared" ca="1" si="671"/>
        <v>1.7607599860921129E-3</v>
      </c>
      <c r="FJ373" s="102">
        <f t="shared" ca="1" si="671"/>
        <v>1.7973639219686717E-3</v>
      </c>
      <c r="FK373" s="102">
        <f t="shared" ca="1" si="671"/>
        <v>1.829294393720423E-3</v>
      </c>
      <c r="FL373" s="102">
        <f t="shared" ca="1" si="671"/>
        <v>1.8565776892453042E-3</v>
      </c>
      <c r="FM373" s="102">
        <f t="shared" ca="1" si="671"/>
        <v>1.8792717215186576E-3</v>
      </c>
      <c r="FN373" s="102">
        <f t="shared" ca="1" si="671"/>
        <v>1.8974623316060449E-3</v>
      </c>
      <c r="FO373" s="102">
        <f t="shared" ca="1" si="671"/>
        <v>1.9112597455975371E-3</v>
      </c>
      <c r="FP373" s="102">
        <f t="shared" ca="1" si="669"/>
        <v>1.9567378550292567E-3</v>
      </c>
      <c r="FQ373" s="102">
        <f t="shared" ca="1" si="669"/>
        <v>1.9621560851423086E-3</v>
      </c>
      <c r="FR373" s="102">
        <f t="shared" ca="1" si="669"/>
        <v>1.963551142141748E-3</v>
      </c>
      <c r="FS373" s="102">
        <f t="shared" ca="1" si="669"/>
        <v>1.9611030814339785E-3</v>
      </c>
      <c r="FT373" s="102">
        <f t="shared" ca="1" si="669"/>
        <v>1.9550016917493384E-3</v>
      </c>
      <c r="FU373" s="102">
        <f t="shared" ca="1" si="669"/>
        <v>1.9454441486981343E-3</v>
      </c>
      <c r="FV373" s="102">
        <f t="shared" ca="1" si="669"/>
        <v>1.932632828391252E-3</v>
      </c>
      <c r="FW373" s="102">
        <f t="shared" ca="1" si="669"/>
        <v>1.9520069242856641E-3</v>
      </c>
      <c r="FX373" s="102">
        <f t="shared" ca="1" si="669"/>
        <v>1.9328579229621167E-3</v>
      </c>
      <c r="FY373" s="102">
        <f t="shared" ca="1" si="669"/>
        <v>1.9110290482039721E-3</v>
      </c>
      <c r="FZ373" s="102">
        <f t="shared" ca="1" si="669"/>
        <v>1.8867301811132404E-3</v>
      </c>
      <c r="GA373" s="102">
        <f t="shared" ca="1" si="669"/>
        <v>1.8601684669723438E-3</v>
      </c>
      <c r="GB373" s="102">
        <f t="shared" ca="1" si="669"/>
        <v>1.8315471928476313E-3</v>
      </c>
      <c r="GC373" s="102">
        <f t="shared" ca="1" si="669"/>
        <v>1.8010649025001991E-3</v>
      </c>
      <c r="GD373" s="102">
        <f t="shared" ca="1" si="669"/>
        <v>1.8008448961673461E-3</v>
      </c>
      <c r="GE373" s="102">
        <f t="shared" ca="1" si="667"/>
        <v>1.7665108269357245E-3</v>
      </c>
      <c r="GF373" s="102">
        <f t="shared" ca="1" si="667"/>
        <v>1.7308559139244115E-3</v>
      </c>
      <c r="GG373" s="102">
        <f t="shared" ca="1" si="667"/>
        <v>1.6940561858342943E-3</v>
      </c>
      <c r="GH373" s="102">
        <f t="shared" ca="1" si="667"/>
        <v>1.6562799319131025E-3</v>
      </c>
      <c r="GI373" s="102">
        <f t="shared" ca="1" si="667"/>
        <v>1.6176874489033342E-3</v>
      </c>
      <c r="GJ373" s="102">
        <f t="shared" ca="1" si="667"/>
        <v>1.5784308226932003E-3</v>
      </c>
      <c r="GK373" s="102">
        <f t="shared" ca="1" si="667"/>
        <v>1.5659232440001008E-3</v>
      </c>
      <c r="GL373" s="102">
        <f t="shared" ca="1" si="667"/>
        <v>1.5249685359138218E-3</v>
      </c>
      <c r="GM373" s="102">
        <f t="shared" ca="1" si="667"/>
        <v>1.4837562087173166E-3</v>
      </c>
      <c r="GN373" s="102">
        <f t="shared" ca="1" si="667"/>
        <v>1.4424074088446564E-3</v>
      </c>
      <c r="GO373" s="102">
        <f t="shared" ca="1" si="667"/>
        <v>1.4010349586070548E-3</v>
      </c>
      <c r="GP373" s="102">
        <f t="shared" ca="1" si="667"/>
        <v>1.3597434352967069E-3</v>
      </c>
      <c r="GQ373" s="102">
        <f t="shared" ca="1" si="667"/>
        <v>1.3186296188915855E-3</v>
      </c>
      <c r="GR373" s="102">
        <f t="shared" ca="1" si="667"/>
        <v>1.3000159077564486E-3</v>
      </c>
      <c r="GS373" s="102">
        <f t="shared" ca="1" si="667"/>
        <v>1.2587465725785007E-3</v>
      </c>
      <c r="GT373" s="102">
        <f t="shared" ca="1" si="667"/>
        <v>1.2179116684307746E-3</v>
      </c>
      <c r="GU373" s="102">
        <f t="shared" ca="1" si="666"/>
        <v>1.1775796507757594E-3</v>
      </c>
      <c r="GV373" s="102">
        <f t="shared" ca="1" si="666"/>
        <v>1.1378122925685614E-3</v>
      </c>
      <c r="GW373" s="102">
        <f t="shared" ca="1" si="666"/>
        <v>1.0986648741670032E-3</v>
      </c>
      <c r="GX373" s="102">
        <f t="shared" ca="1" si="666"/>
        <v>1.0601864467171841E-3</v>
      </c>
      <c r="GY373" s="102">
        <f t="shared" ca="1" si="666"/>
        <v>1.0398869259232555E-3</v>
      </c>
      <c r="GZ373" s="102">
        <f t="shared" ca="1" si="666"/>
        <v>1.0021871462476148E-3</v>
      </c>
      <c r="HA373" s="102">
        <f t="shared" ca="1" si="666"/>
        <v>9.6528725945719282E-4</v>
      </c>
      <c r="HB373" s="102">
        <f t="shared" ca="1" si="666"/>
        <v>9.2921536757103085E-4</v>
      </c>
      <c r="HC373" s="102">
        <f t="shared" ca="1" si="666"/>
        <v>8.9399472282980529E-4</v>
      </c>
      <c r="HD373" s="102">
        <f t="shared" ca="1" si="666"/>
        <v>8.5964428825183788E-4</v>
      </c>
      <c r="HE373" s="102">
        <f t="shared" ca="1" si="666"/>
        <v>8.2617890484747083E-4</v>
      </c>
      <c r="HF373" s="102">
        <f t="shared" ca="1" si="666"/>
        <v>8.0692231920191692E-4</v>
      </c>
      <c r="HG373" s="102">
        <f t="shared" ca="1" si="666"/>
        <v>7.7468693947113307E-4</v>
      </c>
      <c r="HH373" s="102">
        <f t="shared" ca="1" si="666"/>
        <v>7.4337845085336522E-4</v>
      </c>
      <c r="HI373" s="102">
        <f t="shared" ca="1" si="666"/>
        <v>7.1299804822491587E-4</v>
      </c>
      <c r="HJ373" s="102">
        <f t="shared" ca="1" si="635"/>
        <v>6.8354403204537548E-4</v>
      </c>
      <c r="HK373" s="102">
        <f t="shared" ca="1" si="635"/>
        <v>6.5501257023167618E-4</v>
      </c>
      <c r="HL373" s="102">
        <f t="shared" ca="1" si="635"/>
        <v>6.2739722060862406E-4</v>
      </c>
      <c r="HM373" s="102">
        <f t="shared" ca="1" si="635"/>
        <v>6.1058569196296736E-4</v>
      </c>
      <c r="HN373" s="102">
        <f t="shared" ca="1" si="635"/>
        <v>5.8432269669331639E-4</v>
      </c>
      <c r="HO373" s="102">
        <f t="shared" ca="1" si="635"/>
        <v>5.589622202519087E-4</v>
      </c>
      <c r="HP373" s="102">
        <f t="shared" ca="1" si="635"/>
        <v>5.3449143264458531E-4</v>
      </c>
      <c r="HQ373" s="102">
        <f t="shared" ca="1" si="635"/>
        <v>5.1089492267912063E-4</v>
      </c>
      <c r="HR373" s="102">
        <f t="shared" ca="1" si="635"/>
        <v>4.8815659933182154E-4</v>
      </c>
      <c r="HS373" s="102">
        <f t="shared" ca="1" si="635"/>
        <v>4.6625893809528265E-4</v>
      </c>
      <c r="HT373" s="102">
        <f t="shared" ca="1" si="635"/>
        <v>4.5238799904241006E-4</v>
      </c>
      <c r="HU373" s="102">
        <f t="shared" ca="1" si="635"/>
        <v>4.3176915781637122E-4</v>
      </c>
      <c r="HV373" s="102">
        <f t="shared" ca="1" si="635"/>
        <v>4.1194909229438952E-4</v>
      </c>
      <c r="HW373" s="102">
        <f t="shared" ca="1" si="635"/>
        <v>3.9290825713880518E-4</v>
      </c>
      <c r="HX373" s="102">
        <f t="shared" ca="1" si="635"/>
        <v>3.7462644344993988E-4</v>
      </c>
      <c r="HY373" s="102">
        <f t="shared" ref="HY373:IN388" ca="1" si="675">IFERROR(ABS(HY$35)*INDEX($F$42:$F$388,MATCH($X373*HY$35,$A$42:$A$388,1))*HY$37*HY$36,#N/A)</f>
        <v>3.5708151827483909E-4</v>
      </c>
      <c r="HZ373" s="102">
        <f t="shared" ca="1" si="675"/>
        <v>3.402538120251285E-4</v>
      </c>
      <c r="IA373" s="102">
        <f t="shared" ca="1" si="675"/>
        <v>3.2927343482301027E-4</v>
      </c>
      <c r="IB373" s="102">
        <f t="shared" ca="1" si="675"/>
        <v>3.1355364129215474E-4</v>
      </c>
      <c r="IC373" s="102">
        <f t="shared" ca="1" si="675"/>
        <v>2.9849872628804665E-4</v>
      </c>
      <c r="ID373" s="102">
        <f t="shared" ca="1" si="675"/>
        <v>2.8408586843974958E-4</v>
      </c>
      <c r="IE373" s="102">
        <f t="shared" ca="1" si="675"/>
        <v>2.7029627454746793E-4</v>
      </c>
      <c r="IF373" s="102">
        <f t="shared" ca="1" si="675"/>
        <v>2.5710755995559439E-4</v>
      </c>
      <c r="IG373" s="102">
        <f t="shared" ca="1" si="675"/>
        <v>2.4449567669924233E-4</v>
      </c>
      <c r="IH373" s="102">
        <f t="shared" ca="1" si="675"/>
        <v>2.3607295757350119E-4</v>
      </c>
      <c r="II373" s="102">
        <f t="shared" ca="1" si="675"/>
        <v>2.243703973989493E-4</v>
      </c>
      <c r="IJ373" s="102">
        <f t="shared" ca="1" si="675"/>
        <v>2.1320537863813642E-4</v>
      </c>
      <c r="IK373" s="102">
        <f t="shared" ca="1" si="675"/>
        <v>2.0253298249968231E-4</v>
      </c>
      <c r="IL373" s="102">
        <f t="shared" ca="1" si="675"/>
        <v>1.9235905671114806E-4</v>
      </c>
      <c r="IM373" s="102">
        <f t="shared" ca="1" si="675"/>
        <v>1.826517328631496E-4</v>
      </c>
      <c r="IN373" s="102">
        <f t="shared" ca="1" si="675"/>
        <v>1.7340523408510613E-4</v>
      </c>
      <c r="IO373" s="102">
        <f t="shared" ca="1" si="663"/>
        <v>1.6709133100952552E-4</v>
      </c>
      <c r="IP373" s="102">
        <f t="shared" ca="1" si="663"/>
        <v>1.5863414113743849E-4</v>
      </c>
      <c r="IQ373" s="102">
        <f t="shared" ca="1" si="663"/>
        <v>1.5045600982020594E-4</v>
      </c>
      <c r="IR373" s="102">
        <f t="shared" ca="1" si="663"/>
        <v>1.4266251256886452E-4</v>
      </c>
      <c r="IS373" s="102">
        <f t="shared" ca="1" si="663"/>
        <v>1.353820913212402E-4</v>
      </c>
      <c r="IT373" s="102">
        <f t="shared" ca="1" si="663"/>
        <v>1.2841923645094672E-4</v>
      </c>
      <c r="IU373" s="102">
        <f t="shared" ca="1" si="663"/>
        <v>1.2124790883735216E-4</v>
      </c>
      <c r="IV373" s="102">
        <f t="shared" ca="1" si="663"/>
        <v>1.1784662742709869E-4</v>
      </c>
      <c r="IW373" s="102">
        <f t="shared" ca="1" si="663"/>
        <v>1.0982768466877434E-4</v>
      </c>
      <c r="IX373" s="102">
        <f t="shared" ca="1" si="663"/>
        <v>1.0576055354221614E-4</v>
      </c>
      <c r="IY373" s="102">
        <f t="shared" ca="1" si="663"/>
        <v>1.015005283978284E-4</v>
      </c>
      <c r="IZ373" s="102">
        <f t="shared" ca="1" si="663"/>
        <v>9.7805316839573379E-5</v>
      </c>
      <c r="JA373" s="102">
        <f t="shared" ca="1" si="663"/>
        <v>9.2817534312535232E-5</v>
      </c>
      <c r="JB373" s="102">
        <f t="shared" ca="1" si="663"/>
        <v>9.1264596113281281E-5</v>
      </c>
      <c r="JC373" s="102">
        <f t="shared" ca="1" si="663"/>
        <v>8.2727499525629691E-5</v>
      </c>
      <c r="JD373" s="102">
        <f t="shared" ca="1" si="663"/>
        <v>9.5605257633290112E-5</v>
      </c>
      <c r="JE373" s="102">
        <f t="shared" ca="1" si="660"/>
        <v>5.9141740399132448E-5</v>
      </c>
      <c r="JF373" s="102" t="e">
        <f t="shared" ca="1" si="660"/>
        <v>#N/A</v>
      </c>
      <c r="JG373" s="102" t="e">
        <f t="shared" ca="1" si="660"/>
        <v>#N/A</v>
      </c>
      <c r="JH373" s="102" t="e">
        <f t="shared" ca="1" si="660"/>
        <v>#N/A</v>
      </c>
      <c r="JI373" s="102" t="e">
        <f t="shared" ca="1" si="660"/>
        <v>#N/A</v>
      </c>
      <c r="JJ373" s="102" t="e">
        <f t="shared" ca="1" si="660"/>
        <v>#N/A</v>
      </c>
      <c r="JK373" s="102" t="e">
        <f t="shared" ca="1" si="660"/>
        <v>#N/A</v>
      </c>
      <c r="JL373" s="102" t="e">
        <f t="shared" ca="1" si="660"/>
        <v>#N/A</v>
      </c>
      <c r="JM373" s="102" t="e">
        <f t="shared" ca="1" si="660"/>
        <v>#N/A</v>
      </c>
      <c r="JN373" s="102" t="e">
        <f t="shared" ca="1" si="660"/>
        <v>#N/A</v>
      </c>
      <c r="JO373" s="102" t="e">
        <f t="shared" ca="1" si="660"/>
        <v>#N/A</v>
      </c>
      <c r="JP373" s="102" t="e">
        <f t="shared" ca="1" si="660"/>
        <v>#N/A</v>
      </c>
      <c r="JQ373" s="102" t="e">
        <f t="shared" ca="1" si="660"/>
        <v>#N/A</v>
      </c>
      <c r="JR373" s="102" t="e">
        <f t="shared" ca="1" si="660"/>
        <v>#N/A</v>
      </c>
      <c r="JS373" s="102" t="e">
        <f t="shared" ca="1" si="660"/>
        <v>#N/A</v>
      </c>
      <c r="JT373" s="102" t="e">
        <f t="shared" ca="1" si="659"/>
        <v>#N/A</v>
      </c>
      <c r="JU373" s="102" t="e">
        <f t="shared" ca="1" si="659"/>
        <v>#N/A</v>
      </c>
      <c r="JV373" s="102" t="e">
        <f t="shared" ca="1" si="659"/>
        <v>#N/A</v>
      </c>
      <c r="JW373" s="102" t="e">
        <f t="shared" ca="1" si="659"/>
        <v>#N/A</v>
      </c>
      <c r="JX373" s="102" t="e">
        <f t="shared" ca="1" si="659"/>
        <v>#N/A</v>
      </c>
      <c r="JY373" s="102" t="e">
        <f t="shared" ca="1" si="659"/>
        <v>#N/A</v>
      </c>
      <c r="JZ373" s="102" t="e">
        <f t="shared" ca="1" si="659"/>
        <v>#N/A</v>
      </c>
      <c r="KA373" s="102" t="e">
        <f t="shared" ca="1" si="659"/>
        <v>#N/A</v>
      </c>
      <c r="KB373" s="102" t="e">
        <f t="shared" ca="1" si="659"/>
        <v>#N/A</v>
      </c>
      <c r="KC373" s="102" t="e">
        <f t="shared" ca="1" si="659"/>
        <v>#N/A</v>
      </c>
      <c r="KD373" s="102" t="e">
        <f t="shared" ca="1" si="659"/>
        <v>#N/A</v>
      </c>
      <c r="KE373" s="102" t="e">
        <f t="shared" ca="1" si="659"/>
        <v>#N/A</v>
      </c>
      <c r="KF373" s="102" t="e">
        <f t="shared" ca="1" si="659"/>
        <v>#N/A</v>
      </c>
      <c r="KG373" s="102" t="e">
        <f t="shared" ca="1" si="659"/>
        <v>#N/A</v>
      </c>
      <c r="KH373" s="102" t="e">
        <f t="shared" ca="1" si="659"/>
        <v>#N/A</v>
      </c>
      <c r="KI373" s="102" t="e">
        <f t="shared" ca="1" si="659"/>
        <v>#N/A</v>
      </c>
      <c r="KJ373" s="102" t="e">
        <f t="shared" ca="1" si="664"/>
        <v>#N/A</v>
      </c>
      <c r="KK373" s="102" t="e">
        <f t="shared" ca="1" si="664"/>
        <v>#N/A</v>
      </c>
      <c r="KL373" s="102" t="e">
        <f t="shared" ca="1" si="664"/>
        <v>#N/A</v>
      </c>
      <c r="KM373" s="102" t="e">
        <f t="shared" ca="1" si="664"/>
        <v>#N/A</v>
      </c>
      <c r="KN373" s="102" t="e">
        <f t="shared" ca="1" si="664"/>
        <v>#N/A</v>
      </c>
      <c r="KO373" s="102" t="e">
        <f t="shared" ca="1" si="664"/>
        <v>#N/A</v>
      </c>
      <c r="KP373" s="102" t="e">
        <f t="shared" ca="1" si="664"/>
        <v>#N/A</v>
      </c>
      <c r="KQ373" s="102" t="e">
        <f t="shared" ca="1" si="664"/>
        <v>#N/A</v>
      </c>
      <c r="KR373" s="102" t="e">
        <f t="shared" ca="1" si="664"/>
        <v>#N/A</v>
      </c>
      <c r="KS373" s="102" t="e">
        <f t="shared" ca="1" si="664"/>
        <v>#N/A</v>
      </c>
      <c r="KT373" s="102" t="e">
        <f t="shared" ca="1" si="664"/>
        <v>#N/A</v>
      </c>
      <c r="KU373" s="102" t="e">
        <f t="shared" ca="1" si="664"/>
        <v>#N/A</v>
      </c>
      <c r="KV373" s="102" t="e">
        <f t="shared" ca="1" si="664"/>
        <v>#N/A</v>
      </c>
      <c r="KW373" s="102" t="e">
        <f t="shared" ca="1" si="664"/>
        <v>#N/A</v>
      </c>
      <c r="KX373" s="102" t="e">
        <f t="shared" ca="1" si="664"/>
        <v>#N/A</v>
      </c>
      <c r="KY373" s="102" t="e">
        <f t="shared" ca="1" si="664"/>
        <v>#N/A</v>
      </c>
      <c r="KZ373" s="102" t="e">
        <f t="shared" ca="1" si="661"/>
        <v>#N/A</v>
      </c>
      <c r="LA373" s="102" t="e">
        <f t="shared" ca="1" si="661"/>
        <v>#N/A</v>
      </c>
      <c r="LB373" s="102" t="e">
        <f t="shared" ca="1" si="661"/>
        <v>#N/A</v>
      </c>
      <c r="LC373" s="102" t="e">
        <f t="shared" ca="1" si="661"/>
        <v>#N/A</v>
      </c>
      <c r="LD373" s="102" t="e">
        <f t="shared" ca="1" si="661"/>
        <v>#N/A</v>
      </c>
      <c r="LE373" s="102" t="e">
        <f t="shared" ca="1" si="661"/>
        <v>#N/A</v>
      </c>
      <c r="LF373" s="102" t="e">
        <f t="shared" ca="1" si="661"/>
        <v>#N/A</v>
      </c>
      <c r="LG373" s="102" t="e">
        <f t="shared" ca="1" si="661"/>
        <v>#N/A</v>
      </c>
      <c r="LH373" s="102" t="e">
        <f t="shared" ca="1" si="636"/>
        <v>#N/A</v>
      </c>
      <c r="LI373" s="102" t="e">
        <f t="shared" ca="1" si="636"/>
        <v>#N/A</v>
      </c>
      <c r="LJ373" s="102" t="e">
        <f t="shared" ca="1" si="636"/>
        <v>#N/A</v>
      </c>
      <c r="LK373" s="102" t="e">
        <f t="shared" ca="1" si="636"/>
        <v>#N/A</v>
      </c>
      <c r="LL373" s="102" t="e">
        <f t="shared" ca="1" si="632"/>
        <v>#N/A</v>
      </c>
      <c r="LM373" s="102" t="e">
        <f t="shared" ca="1" si="632"/>
        <v>#N/A</v>
      </c>
      <c r="LN373" s="102" t="e">
        <f t="shared" ca="1" si="632"/>
        <v>#N/A</v>
      </c>
      <c r="LO373" s="102" t="e">
        <f t="shared" ca="1" si="632"/>
        <v>#N/A</v>
      </c>
      <c r="LP373" s="102" t="e">
        <f t="shared" ca="1" si="632"/>
        <v>#N/A</v>
      </c>
      <c r="LQ373" s="102" t="e">
        <f t="shared" ca="1" si="632"/>
        <v>#N/A</v>
      </c>
      <c r="LR373" s="102" t="e">
        <f t="shared" ca="1" si="632"/>
        <v>#N/A</v>
      </c>
      <c r="LS373" s="102" t="e">
        <f t="shared" ca="1" si="632"/>
        <v>#N/A</v>
      </c>
      <c r="LT373" s="102" t="e">
        <f t="shared" ca="1" si="632"/>
        <v>#N/A</v>
      </c>
      <c r="LU373" s="102" t="e">
        <f t="shared" ca="1" si="632"/>
        <v>#N/A</v>
      </c>
      <c r="LV373" s="102" t="e">
        <f t="shared" ca="1" si="632"/>
        <v>#N/A</v>
      </c>
      <c r="LW373" s="102" t="e">
        <f t="shared" ca="1" si="632"/>
        <v>#N/A</v>
      </c>
      <c r="LX373" s="102" t="e">
        <f t="shared" ca="1" si="632"/>
        <v>#N/A</v>
      </c>
      <c r="LY373" s="102" t="e">
        <f t="shared" ca="1" si="632"/>
        <v>#N/A</v>
      </c>
      <c r="LZ373" s="102" t="e">
        <f t="shared" ca="1" si="628"/>
        <v>#N/A</v>
      </c>
      <c r="MA373" s="102" t="e">
        <f t="shared" ca="1" si="628"/>
        <v>#N/A</v>
      </c>
      <c r="MB373" s="102" t="e">
        <f t="shared" ca="1" si="628"/>
        <v>#N/A</v>
      </c>
      <c r="MC373" s="102" t="e">
        <f t="shared" ca="1" si="628"/>
        <v>#N/A</v>
      </c>
      <c r="MD373" s="102" t="e">
        <f t="shared" ca="1" si="628"/>
        <v>#N/A</v>
      </c>
      <c r="ME373" s="102" t="e">
        <f t="shared" ca="1" si="628"/>
        <v>#N/A</v>
      </c>
      <c r="MF373" s="102" t="e">
        <f t="shared" ca="1" si="628"/>
        <v>#N/A</v>
      </c>
      <c r="MG373" s="102" t="e">
        <f t="shared" ca="1" si="628"/>
        <v>#N/A</v>
      </c>
      <c r="MH373" s="102" t="e">
        <f t="shared" ca="1" si="628"/>
        <v>#N/A</v>
      </c>
      <c r="MI373" s="102" t="e">
        <f t="shared" ca="1" si="628"/>
        <v>#N/A</v>
      </c>
      <c r="MJ373" s="102" t="e">
        <f t="shared" ca="1" si="665"/>
        <v>#N/A</v>
      </c>
      <c r="MK373" s="102" t="e">
        <f t="shared" ca="1" si="665"/>
        <v>#N/A</v>
      </c>
      <c r="ML373" s="102" t="e">
        <f t="shared" ca="1" si="665"/>
        <v>#N/A</v>
      </c>
      <c r="MM373" s="102" t="e">
        <f t="shared" ca="1" si="665"/>
        <v>#N/A</v>
      </c>
      <c r="MN373" s="102" t="e">
        <f t="shared" ca="1" si="665"/>
        <v>#N/A</v>
      </c>
      <c r="MO373" s="102" t="e">
        <f t="shared" ca="1" si="637"/>
        <v>#N/A</v>
      </c>
      <c r="MP373" s="102" t="e">
        <f t="shared" ca="1" si="637"/>
        <v>#N/A</v>
      </c>
      <c r="MQ373" s="102" t="e">
        <f t="shared" ca="1" si="637"/>
        <v>#N/A</v>
      </c>
      <c r="MR373" s="102" t="e">
        <f t="shared" ca="1" si="637"/>
        <v>#N/A</v>
      </c>
      <c r="MS373" s="102" t="e">
        <f t="shared" ca="1" si="637"/>
        <v>#N/A</v>
      </c>
      <c r="MT373" s="102" t="e">
        <f t="shared" ca="1" si="637"/>
        <v>#N/A</v>
      </c>
      <c r="MU373" s="102" t="e">
        <f t="shared" ca="1" si="637"/>
        <v>#N/A</v>
      </c>
      <c r="MV373" s="102" t="e">
        <f t="shared" ca="1" si="637"/>
        <v>#N/A</v>
      </c>
      <c r="MW373" s="102" t="e">
        <f t="shared" ca="1" si="637"/>
        <v>#N/A</v>
      </c>
      <c r="MX373" s="102" t="e">
        <f t="shared" ca="1" si="637"/>
        <v>#N/A</v>
      </c>
      <c r="MY373" s="102" t="e">
        <f t="shared" ca="1" si="637"/>
        <v>#N/A</v>
      </c>
      <c r="MZ373" s="102" t="e">
        <f t="shared" ca="1" si="637"/>
        <v>#N/A</v>
      </c>
      <c r="NA373" s="102" t="e">
        <f t="shared" ca="1" si="637"/>
        <v>#N/A</v>
      </c>
      <c r="NB373" s="102" t="e">
        <f t="shared" ca="1" si="637"/>
        <v>#N/A</v>
      </c>
      <c r="NC373" s="102" t="e">
        <f t="shared" ca="1" si="637"/>
        <v>#N/A</v>
      </c>
      <c r="ND373" s="102" t="e">
        <f t="shared" ref="ND373:NM373" ca="1" si="676">IFERROR(ABS(ND$35)*INDEX($F$42:$F$388,MATCH($X373*ND$35,$A$42:$A$388,1))*ND$37*ND$36,#N/A)</f>
        <v>#N/A</v>
      </c>
      <c r="NE373" s="102" t="e">
        <f t="shared" ca="1" si="676"/>
        <v>#N/A</v>
      </c>
      <c r="NF373" s="102" t="e">
        <f t="shared" ca="1" si="676"/>
        <v>#N/A</v>
      </c>
      <c r="NG373" s="102" t="e">
        <f t="shared" ca="1" si="676"/>
        <v>#N/A</v>
      </c>
      <c r="NH373" s="102" t="e">
        <f t="shared" ca="1" si="676"/>
        <v>#N/A</v>
      </c>
      <c r="NI373" s="102" t="e">
        <f t="shared" ca="1" si="676"/>
        <v>#N/A</v>
      </c>
      <c r="NJ373" s="102" t="e">
        <f t="shared" ca="1" si="676"/>
        <v>#N/A</v>
      </c>
      <c r="NK373" s="102" t="e">
        <f t="shared" ca="1" si="676"/>
        <v>#N/A</v>
      </c>
      <c r="NL373" s="102" t="e">
        <f t="shared" ca="1" si="676"/>
        <v>#N/A</v>
      </c>
      <c r="NM373" s="102" t="e">
        <f t="shared" ca="1" si="676"/>
        <v>#N/A</v>
      </c>
      <c r="NN373" s="85"/>
      <c r="NO373" s="85"/>
      <c r="NP373" s="85"/>
      <c r="NQ373" s="85"/>
      <c r="NR373" s="85"/>
      <c r="NS373" s="85"/>
      <c r="NT373" s="85"/>
      <c r="NU373" s="85"/>
      <c r="OC373" s="85"/>
      <c r="OD373" s="85"/>
      <c r="OE373" s="85"/>
      <c r="OF373" s="85"/>
      <c r="OG373" s="85"/>
      <c r="OH373" s="85"/>
      <c r="OI373" s="85"/>
      <c r="OJ373" s="85"/>
      <c r="OK373" s="85"/>
      <c r="OL373" s="85"/>
      <c r="OM373" s="85"/>
      <c r="ON373" s="85"/>
      <c r="OO373" s="85"/>
      <c r="OP373" s="85"/>
    </row>
    <row r="374" spans="1:406" customFormat="1" ht="15" x14ac:dyDescent="0.25">
      <c r="A374" s="94">
        <v>9.9600000000000009</v>
      </c>
      <c r="B374" s="92">
        <f t="shared" si="638"/>
        <v>13875518.335539779</v>
      </c>
      <c r="C374" s="102">
        <f t="shared" si="639"/>
        <v>1</v>
      </c>
      <c r="D374" s="102">
        <f t="shared" si="640"/>
        <v>5.7757907815679193E-18</v>
      </c>
      <c r="E374" s="102">
        <f t="shared" si="641"/>
        <v>1</v>
      </c>
      <c r="F374" s="102" t="e">
        <f t="shared" si="642"/>
        <v>#DIV/0!</v>
      </c>
      <c r="G374" s="91"/>
      <c r="H374" s="102"/>
      <c r="I374" s="102"/>
      <c r="J374" s="97">
        <v>3.32</v>
      </c>
      <c r="K374" s="102">
        <f t="shared" si="643"/>
        <v>1</v>
      </c>
      <c r="L374" s="102">
        <f t="shared" si="644"/>
        <v>1.7089602617448688E-36</v>
      </c>
      <c r="M374" s="102">
        <f t="shared" si="645"/>
        <v>1</v>
      </c>
      <c r="N374" s="102" t="e">
        <f t="shared" si="646"/>
        <v>#DIV/0!</v>
      </c>
      <c r="O374" s="85"/>
      <c r="P374" s="97">
        <v>6.64</v>
      </c>
      <c r="Q374" s="102">
        <f t="shared" si="647"/>
        <v>0.95670885029387698</v>
      </c>
      <c r="R374" s="102">
        <f t="shared" si="648"/>
        <v>1.3671480074523974E-2</v>
      </c>
      <c r="S374" s="97">
        <f t="shared" si="650"/>
        <v>2.5768197453450252</v>
      </c>
      <c r="T374" s="102">
        <f t="shared" si="651"/>
        <v>0.95670885029387709</v>
      </c>
      <c r="U374" s="102">
        <f t="shared" si="652"/>
        <v>7.0457879608248841E-2</v>
      </c>
      <c r="V374" s="91"/>
      <c r="W374" s="85"/>
      <c r="X374" s="94">
        <f t="shared" si="653"/>
        <v>2.5768197453450252</v>
      </c>
      <c r="Y374" s="102">
        <f t="shared" ca="1" si="654"/>
        <v>0.11598783999716751</v>
      </c>
      <c r="Z374" s="102">
        <f t="shared" ca="1" si="655"/>
        <v>4.512455188936066E-4</v>
      </c>
      <c r="AA374" s="102">
        <f ca="1">SUM($Z$43:Z374)</f>
        <v>0.82122480271794007</v>
      </c>
      <c r="AB374" s="102">
        <f t="shared" ca="1" si="656"/>
        <v>0.99999996665177981</v>
      </c>
      <c r="AC374" s="102">
        <f t="shared" ca="1" si="657"/>
        <v>5.4618016135786013E-2</v>
      </c>
      <c r="AD374" s="102"/>
      <c r="AE374" s="101"/>
      <c r="AF374" s="102">
        <f t="shared" ca="1" si="670"/>
        <v>0</v>
      </c>
      <c r="AG374" s="102">
        <f t="shared" ca="1" si="670"/>
        <v>0</v>
      </c>
      <c r="AH374" s="102">
        <f t="shared" ca="1" si="670"/>
        <v>0</v>
      </c>
      <c r="AI374" s="102">
        <f t="shared" ca="1" si="670"/>
        <v>0</v>
      </c>
      <c r="AJ374" s="102">
        <f t="shared" ca="1" si="670"/>
        <v>0</v>
      </c>
      <c r="AK374" s="102">
        <f t="shared" ca="1" si="670"/>
        <v>0</v>
      </c>
      <c r="AL374" s="102">
        <f t="shared" ca="1" si="670"/>
        <v>0</v>
      </c>
      <c r="AM374" s="102">
        <f t="shared" ca="1" si="670"/>
        <v>3.1076230343286101E-297</v>
      </c>
      <c r="AN374" s="102">
        <f t="shared" ca="1" si="670"/>
        <v>4.5379508877211339E-272</v>
      </c>
      <c r="AO374" s="102">
        <f t="shared" ca="1" si="670"/>
        <v>1.4079534354858455E-250</v>
      </c>
      <c r="AP374" s="102">
        <f t="shared" ca="1" si="670"/>
        <v>5.9055880597663833E-232</v>
      </c>
      <c r="AQ374" s="102">
        <f t="shared" ca="1" si="670"/>
        <v>1.2562119555669643E-215</v>
      </c>
      <c r="AR374" s="102">
        <f t="shared" ca="1" si="670"/>
        <v>3.5936526249559778E-201</v>
      </c>
      <c r="AS374" s="102">
        <f t="shared" ca="1" si="670"/>
        <v>2.8936178056122834E-188</v>
      </c>
      <c r="AT374" s="102">
        <f t="shared" ca="1" si="670"/>
        <v>6.5288226537784774E-177</v>
      </c>
      <c r="AU374" s="102">
        <f t="shared" ca="1" si="670"/>
        <v>2.2761144300937695E-166</v>
      </c>
      <c r="AV374" s="102">
        <f t="shared" ca="1" si="668"/>
        <v>8.7345515752287473E-157</v>
      </c>
      <c r="AW374" s="102">
        <f t="shared" ca="1" si="668"/>
        <v>4.9699518951095425E-148</v>
      </c>
      <c r="AX374" s="102">
        <f t="shared" ca="1" si="668"/>
        <v>5.3549306762352736E-140</v>
      </c>
      <c r="AY374" s="102">
        <f t="shared" ca="1" si="668"/>
        <v>1.3384092358223035E-132</v>
      </c>
      <c r="AZ374" s="102">
        <f t="shared" ca="1" si="668"/>
        <v>9.1977748683329516E-126</v>
      </c>
      <c r="BA374" s="102">
        <f t="shared" ca="1" si="668"/>
        <v>1.6660852620788915E-119</v>
      </c>
      <c r="BB374" s="102">
        <f t="shared" ca="1" si="668"/>
        <v>1.3431564468367823E-113</v>
      </c>
      <c r="BC374" s="102">
        <f t="shared" ca="1" si="668"/>
        <v>4.2900251920544489E-108</v>
      </c>
      <c r="BD374" s="102">
        <f t="shared" ca="1" si="668"/>
        <v>5.9479458655173531E-103</v>
      </c>
      <c r="BE374" s="102">
        <f t="shared" ca="1" si="668"/>
        <v>3.8747226915277437E-98</v>
      </c>
      <c r="BF374" s="102">
        <f t="shared" ca="1" si="668"/>
        <v>1.2707669634928811E-93</v>
      </c>
      <c r="BG374" s="102">
        <f t="shared" ca="1" si="668"/>
        <v>2.2290671960601935E-89</v>
      </c>
      <c r="BH374" s="102">
        <f t="shared" ca="1" si="668"/>
        <v>2.0646832785319475E-85</v>
      </c>
      <c r="BI374" s="102">
        <f t="shared" ca="1" si="668"/>
        <v>1.2209435525707354E-81</v>
      </c>
      <c r="BJ374" s="102">
        <f t="shared" ca="1" si="668"/>
        <v>4.4456549531635777E-78</v>
      </c>
      <c r="BK374" s="102">
        <f t="shared" ca="1" si="673"/>
        <v>1.034953489866677E-74</v>
      </c>
      <c r="BL374" s="102">
        <f t="shared" ca="1" si="673"/>
        <v>1.5932318504251237E-71</v>
      </c>
      <c r="BM374" s="102">
        <f t="shared" ca="1" si="673"/>
        <v>1.6716567681661106E-68</v>
      </c>
      <c r="BN374" s="102">
        <f t="shared" ca="1" si="673"/>
        <v>1.228464006114282E-65</v>
      </c>
      <c r="BO374" s="102">
        <f t="shared" ca="1" si="673"/>
        <v>6.3430139876816514E-63</v>
      </c>
      <c r="BP374" s="102">
        <f t="shared" ca="1" si="673"/>
        <v>2.4672908580675298E-60</v>
      </c>
      <c r="BQ374" s="102">
        <f t="shared" ca="1" si="673"/>
        <v>7.1858344043780699E-58</v>
      </c>
      <c r="BR374" s="102">
        <f t="shared" ca="1" si="673"/>
        <v>1.5963810355377155E-55</v>
      </c>
      <c r="BS374" s="102">
        <f t="shared" ca="1" si="673"/>
        <v>2.7514995841716283E-53</v>
      </c>
      <c r="BT374" s="102">
        <f t="shared" ca="1" si="673"/>
        <v>3.7370092236882736E-51</v>
      </c>
      <c r="BU374" s="102">
        <f t="shared" ca="1" si="673"/>
        <v>4.0568850511034814E-49</v>
      </c>
      <c r="BV374" s="102">
        <f t="shared" ca="1" si="673"/>
        <v>3.5607741269601107E-47</v>
      </c>
      <c r="BW374" s="102">
        <f t="shared" ca="1" si="673"/>
        <v>2.5715832924854961E-45</v>
      </c>
      <c r="BX374" s="102">
        <f t="shared" ca="1" si="673"/>
        <v>1.5390577737467522E-43</v>
      </c>
      <c r="BY374" s="102">
        <f t="shared" ca="1" si="673"/>
        <v>7.7125432607877916E-42</v>
      </c>
      <c r="BZ374" s="102">
        <f t="shared" ca="1" si="673"/>
        <v>3.2672884280947459E-40</v>
      </c>
      <c r="CA374" s="102">
        <f t="shared" ca="1" si="672"/>
        <v>1.1805456849728071E-38</v>
      </c>
      <c r="CB374" s="102">
        <f t="shared" ca="1" si="672"/>
        <v>3.6683330753524113E-37</v>
      </c>
      <c r="CC374" s="102">
        <f t="shared" ca="1" si="672"/>
        <v>9.9602793232681996E-36</v>
      </c>
      <c r="CD374" s="102">
        <f t="shared" ca="1" si="672"/>
        <v>2.3437522187211917E-34</v>
      </c>
      <c r="CE374" s="102">
        <f t="shared" ca="1" si="672"/>
        <v>4.8455570756749012E-33</v>
      </c>
      <c r="CF374" s="102">
        <f t="shared" ca="1" si="672"/>
        <v>8.8569557754420384E-32</v>
      </c>
      <c r="CG374" s="102">
        <f t="shared" ca="1" si="672"/>
        <v>1.4397128956977131E-30</v>
      </c>
      <c r="CH374" s="102">
        <f t="shared" ca="1" si="672"/>
        <v>2.0926620225180077E-29</v>
      </c>
      <c r="CI374" s="102">
        <f t="shared" ca="1" si="672"/>
        <v>2.7339289501827487E-28</v>
      </c>
      <c r="CJ374" s="102">
        <f t="shared" ca="1" si="672"/>
        <v>3.2700899669661752E-27</v>
      </c>
      <c r="CK374" s="102">
        <f t="shared" ca="1" si="672"/>
        <v>3.5028026265927241E-26</v>
      </c>
      <c r="CL374" s="102">
        <f t="shared" ca="1" si="672"/>
        <v>3.418487883174232E-25</v>
      </c>
      <c r="CM374" s="102">
        <f t="shared" ca="1" si="672"/>
        <v>3.0518551342915231E-24</v>
      </c>
      <c r="CN374" s="102">
        <f t="shared" ca="1" si="672"/>
        <v>2.5018094927499755E-23</v>
      </c>
      <c r="CO374" s="102">
        <f t="shared" ca="1" si="672"/>
        <v>1.8899967721423286E-22</v>
      </c>
      <c r="CP374" s="102">
        <f t="shared" ref="CP374:DE388" ca="1" si="677">IFERROR(ABS(CP$35)*INDEX($F$42:$F$388,MATCH($X374*CP$35,$A$42:$A$388,1))*CP$37*CP$36,#N/A)</f>
        <v>1.3202437664249488E-21</v>
      </c>
      <c r="CQ374" s="102">
        <f t="shared" ca="1" si="677"/>
        <v>8.6988182626442873E-21</v>
      </c>
      <c r="CR374" s="102">
        <f t="shared" ca="1" si="677"/>
        <v>5.2465679238431351E-20</v>
      </c>
      <c r="CS374" s="102">
        <f t="shared" ca="1" si="677"/>
        <v>2.9526478068157529E-19</v>
      </c>
      <c r="CT374" s="102">
        <f t="shared" ca="1" si="677"/>
        <v>1.554713376756927E-18</v>
      </c>
      <c r="CU374" s="102">
        <f t="shared" ca="1" si="677"/>
        <v>7.6791203408651151E-18</v>
      </c>
      <c r="CV374" s="102">
        <f t="shared" ca="1" si="677"/>
        <v>3.5666311158082951E-17</v>
      </c>
      <c r="CW374" s="102">
        <f t="shared" ca="1" si="677"/>
        <v>1.5613500828445003E-16</v>
      </c>
      <c r="CX374" s="102">
        <f t="shared" ca="1" si="677"/>
        <v>6.576337970339824E-16</v>
      </c>
      <c r="CY374" s="102">
        <f t="shared" ca="1" si="677"/>
        <v>2.574765454829488E-15</v>
      </c>
      <c r="CZ374" s="102">
        <f t="shared" ca="1" si="677"/>
        <v>9.5613670959424615E-15</v>
      </c>
      <c r="DA374" s="102">
        <f t="shared" ca="1" si="677"/>
        <v>3.374110721206521E-14</v>
      </c>
      <c r="DB374" s="102">
        <f t="shared" ca="1" si="677"/>
        <v>1.1335612639000461E-13</v>
      </c>
      <c r="DC374" s="102">
        <f t="shared" ca="1" si="677"/>
        <v>3.6318647168808921E-13</v>
      </c>
      <c r="DD374" s="102">
        <f t="shared" ca="1" si="677"/>
        <v>1.1115563613029867E-12</v>
      </c>
      <c r="DE374" s="102">
        <f t="shared" ca="1" si="677"/>
        <v>3.3184805698842366E-12</v>
      </c>
      <c r="DF374" s="102">
        <f t="shared" ca="1" si="674"/>
        <v>9.3121238360431571E-12</v>
      </c>
      <c r="DG374" s="102">
        <f t="shared" ca="1" si="674"/>
        <v>2.507476090719786E-11</v>
      </c>
      <c r="DH374" s="102">
        <f t="shared" ca="1" si="674"/>
        <v>6.4878747740885351E-11</v>
      </c>
      <c r="DI374" s="102">
        <f t="shared" ca="1" si="674"/>
        <v>1.6151721870593694E-10</v>
      </c>
      <c r="DJ374" s="102">
        <f t="shared" ca="1" si="674"/>
        <v>3.8737761692900363E-10</v>
      </c>
      <c r="DK374" s="102">
        <f t="shared" ca="1" si="674"/>
        <v>8.9613817359215897E-10</v>
      </c>
      <c r="DL374" s="102">
        <f t="shared" ca="1" si="674"/>
        <v>2.0019059345284582E-9</v>
      </c>
      <c r="DM374" s="102">
        <f t="shared" ca="1" si="674"/>
        <v>4.4102251042708345E-9</v>
      </c>
      <c r="DN374" s="102">
        <f t="shared" ca="1" si="674"/>
        <v>9.2179087136753875E-9</v>
      </c>
      <c r="DO374" s="102">
        <f t="shared" ca="1" si="674"/>
        <v>1.8664618758945663E-8</v>
      </c>
      <c r="DP374" s="102">
        <f t="shared" ca="1" si="674"/>
        <v>3.6647778586997095E-8</v>
      </c>
      <c r="DQ374" s="102">
        <f t="shared" ca="1" si="674"/>
        <v>6.9843809999019585E-8</v>
      </c>
      <c r="DR374" s="102">
        <f t="shared" ca="1" si="674"/>
        <v>1.2931650151545177E-7</v>
      </c>
      <c r="DS374" s="102">
        <f t="shared" ca="1" si="674"/>
        <v>2.328116691462594E-7</v>
      </c>
      <c r="DT374" s="102">
        <f t="shared" ca="1" si="674"/>
        <v>4.1615059904542392E-7</v>
      </c>
      <c r="DU374" s="102">
        <f t="shared" ca="1" si="658"/>
        <v>7.1012597729527842E-7</v>
      </c>
      <c r="DV374" s="102">
        <f t="shared" ca="1" si="658"/>
        <v>1.1811346020412977E-6</v>
      </c>
      <c r="DW374" s="102">
        <f t="shared" ca="1" si="658"/>
        <v>1.9163340144964089E-6</v>
      </c>
      <c r="DX374" s="102">
        <f t="shared" ca="1" si="658"/>
        <v>3.0350769387733817E-6</v>
      </c>
      <c r="DY374" s="102">
        <f t="shared" ca="1" si="658"/>
        <v>4.6957529221850099E-6</v>
      </c>
      <c r="DZ374" s="102">
        <f t="shared" ca="1" si="658"/>
        <v>7.1020078096716071E-6</v>
      </c>
      <c r="EA374" s="102">
        <f t="shared" ca="1" si="658"/>
        <v>1.0719914575334392E-5</v>
      </c>
      <c r="EB374" s="102">
        <f t="shared" ca="1" si="658"/>
        <v>1.5524982578453903E-5</v>
      </c>
      <c r="EC374" s="102">
        <f t="shared" ca="1" si="658"/>
        <v>2.202391745965152E-5</v>
      </c>
      <c r="ED374" s="102">
        <f t="shared" ca="1" si="658"/>
        <v>3.0624847401482992E-5</v>
      </c>
      <c r="EE374" s="102">
        <f t="shared" ca="1" si="658"/>
        <v>4.1769847310633209E-5</v>
      </c>
      <c r="EF374" s="102">
        <f t="shared" ca="1" si="658"/>
        <v>5.5918806655916694E-5</v>
      </c>
      <c r="EG374" s="102">
        <f t="shared" ca="1" si="658"/>
        <v>7.3529094578402341E-5</v>
      </c>
      <c r="EH374" s="102">
        <f t="shared" ca="1" si="658"/>
        <v>9.694106823232591E-5</v>
      </c>
      <c r="EI374" s="102">
        <f t="shared" ca="1" si="658"/>
        <v>1.2323289998803616E-4</v>
      </c>
      <c r="EJ374" s="102">
        <f t="shared" ca="1" si="658"/>
        <v>1.5419771367698626E-4</v>
      </c>
      <c r="EK374" s="102">
        <f t="shared" ca="1" si="649"/>
        <v>1.9005437866268708E-4</v>
      </c>
      <c r="EL374" s="102">
        <f t="shared" ca="1" si="649"/>
        <v>2.3091091157908896E-4</v>
      </c>
      <c r="EM374" s="102">
        <f t="shared" ca="1" si="649"/>
        <v>2.7675503178572298E-4</v>
      </c>
      <c r="EN374" s="102">
        <f t="shared" ca="1" si="649"/>
        <v>3.2745141492137973E-4</v>
      </c>
      <c r="EO374" s="102">
        <f t="shared" ca="1" si="649"/>
        <v>3.9034970482005297E-4</v>
      </c>
      <c r="EP374" s="102">
        <f t="shared" ca="1" si="649"/>
        <v>4.5104154360409631E-4</v>
      </c>
      <c r="EQ374" s="102">
        <f t="shared" ca="1" si="649"/>
        <v>5.1557638089096841E-4</v>
      </c>
      <c r="ER374" s="102">
        <f t="shared" ca="1" si="649"/>
        <v>5.8340541552113774E-4</v>
      </c>
      <c r="ES374" s="102">
        <f t="shared" ca="1" si="649"/>
        <v>6.5392004438086574E-4</v>
      </c>
      <c r="ET374" s="102">
        <f t="shared" ca="1" si="649"/>
        <v>7.2647188333905025E-4</v>
      </c>
      <c r="EU374" s="102">
        <f t="shared" ca="1" si="649"/>
        <v>8.0039205794074869E-4</v>
      </c>
      <c r="EV374" s="102">
        <f t="shared" ca="1" si="649"/>
        <v>8.9215939048182668E-4</v>
      </c>
      <c r="EW374" s="102">
        <f t="shared" ca="1" si="649"/>
        <v>9.6823165028672199E-4</v>
      </c>
      <c r="EX374" s="102">
        <f t="shared" ca="1" si="649"/>
        <v>1.0436888758475313E-3</v>
      </c>
      <c r="EY374" s="102">
        <f t="shared" ca="1" si="649"/>
        <v>1.1179224922178873E-3</v>
      </c>
      <c r="EZ374" s="102">
        <f t="shared" ca="1" si="671"/>
        <v>1.1903691064904195E-3</v>
      </c>
      <c r="FA374" s="102">
        <f t="shared" ca="1" si="671"/>
        <v>1.2605162505145752E-3</v>
      </c>
      <c r="FB374" s="102">
        <f t="shared" ca="1" si="671"/>
        <v>1.3279060242700209E-3</v>
      </c>
      <c r="FC374" s="102">
        <f t="shared" ca="1" si="671"/>
        <v>1.4190077303460797E-3</v>
      </c>
      <c r="FD374" s="102">
        <f t="shared" ca="1" si="671"/>
        <v>1.4808318575958862E-3</v>
      </c>
      <c r="FE374" s="102">
        <f t="shared" ca="1" si="671"/>
        <v>1.5387837176694698E-3</v>
      </c>
      <c r="FF374" s="102">
        <f t="shared" ca="1" si="671"/>
        <v>1.5926246091459576E-3</v>
      </c>
      <c r="FG374" s="102">
        <f t="shared" ca="1" si="671"/>
        <v>1.6421684200813114E-3</v>
      </c>
      <c r="FH374" s="102">
        <f t="shared" ca="1" si="671"/>
        <v>1.6872785152827184E-3</v>
      </c>
      <c r="FI374" s="102">
        <f t="shared" ca="1" si="671"/>
        <v>1.727864271645828E-3</v>
      </c>
      <c r="FJ374" s="102">
        <f t="shared" ca="1" si="671"/>
        <v>1.7973639219686717E-3</v>
      </c>
      <c r="FK374" s="102">
        <f t="shared" ca="1" si="671"/>
        <v>1.829294393720423E-3</v>
      </c>
      <c r="FL374" s="102">
        <f t="shared" ca="1" si="671"/>
        <v>1.8565776892453042E-3</v>
      </c>
      <c r="FM374" s="102">
        <f t="shared" ca="1" si="671"/>
        <v>1.8792717215186576E-3</v>
      </c>
      <c r="FN374" s="102">
        <f t="shared" ca="1" si="671"/>
        <v>1.8974623316060449E-3</v>
      </c>
      <c r="FO374" s="102">
        <f t="shared" ca="1" si="671"/>
        <v>1.9112597455975371E-3</v>
      </c>
      <c r="FP374" s="102">
        <f t="shared" ca="1" si="669"/>
        <v>1.9207951959749076E-3</v>
      </c>
      <c r="FQ374" s="102">
        <f t="shared" ca="1" si="669"/>
        <v>1.9621560851423086E-3</v>
      </c>
      <c r="FR374" s="102">
        <f t="shared" ca="1" si="669"/>
        <v>1.963551142141748E-3</v>
      </c>
      <c r="FS374" s="102">
        <f t="shared" ca="1" si="669"/>
        <v>1.9611030814339785E-3</v>
      </c>
      <c r="FT374" s="102">
        <f t="shared" ca="1" si="669"/>
        <v>1.9550016917493384E-3</v>
      </c>
      <c r="FU374" s="102">
        <f t="shared" ca="1" si="669"/>
        <v>1.9454441486981343E-3</v>
      </c>
      <c r="FV374" s="102">
        <f t="shared" ca="1" si="669"/>
        <v>1.932632828391252E-3</v>
      </c>
      <c r="FW374" s="102">
        <f t="shared" ca="1" si="669"/>
        <v>1.916773372387657E-3</v>
      </c>
      <c r="FX374" s="102">
        <f t="shared" ca="1" si="669"/>
        <v>1.9328579229621167E-3</v>
      </c>
      <c r="FY374" s="102">
        <f t="shared" ca="1" si="669"/>
        <v>1.9110290482039721E-3</v>
      </c>
      <c r="FZ374" s="102">
        <f t="shared" ca="1" si="669"/>
        <v>1.8867301811132404E-3</v>
      </c>
      <c r="GA374" s="102">
        <f t="shared" ca="1" si="669"/>
        <v>1.8601684669723438E-3</v>
      </c>
      <c r="GB374" s="102">
        <f t="shared" ca="1" si="669"/>
        <v>1.8315471928476313E-3</v>
      </c>
      <c r="GC374" s="102">
        <f t="shared" ca="1" si="669"/>
        <v>1.8010649025001991E-3</v>
      </c>
      <c r="GD374" s="102">
        <f t="shared" ca="1" si="669"/>
        <v>1.768914551840255E-3</v>
      </c>
      <c r="GE374" s="102">
        <f t="shared" ca="1" si="667"/>
        <v>1.7665108269357245E-3</v>
      </c>
      <c r="GF374" s="102">
        <f t="shared" ca="1" si="667"/>
        <v>1.7308559139244115E-3</v>
      </c>
      <c r="GG374" s="102">
        <f t="shared" ca="1" si="667"/>
        <v>1.6940561858342943E-3</v>
      </c>
      <c r="GH374" s="102">
        <f t="shared" ca="1" si="667"/>
        <v>1.6562799319131025E-3</v>
      </c>
      <c r="GI374" s="102">
        <f t="shared" ca="1" si="667"/>
        <v>1.6176874489033342E-3</v>
      </c>
      <c r="GJ374" s="102">
        <f t="shared" ca="1" si="667"/>
        <v>1.5784308226932003E-3</v>
      </c>
      <c r="GK374" s="102">
        <f t="shared" ca="1" si="667"/>
        <v>1.5386539344777945E-3</v>
      </c>
      <c r="GL374" s="102">
        <f t="shared" ca="1" si="667"/>
        <v>1.4984921959926784E-3</v>
      </c>
      <c r="GM374" s="102">
        <f t="shared" ca="1" si="667"/>
        <v>1.4837562087173166E-3</v>
      </c>
      <c r="GN374" s="102">
        <f t="shared" ca="1" si="667"/>
        <v>1.4424074088446564E-3</v>
      </c>
      <c r="GO374" s="102">
        <f t="shared" ca="1" si="667"/>
        <v>1.4010349586070548E-3</v>
      </c>
      <c r="GP374" s="102">
        <f t="shared" ca="1" si="667"/>
        <v>1.3597434352967069E-3</v>
      </c>
      <c r="GQ374" s="102">
        <f t="shared" ca="1" si="667"/>
        <v>1.3186296188915855E-3</v>
      </c>
      <c r="GR374" s="102">
        <f t="shared" ca="1" si="667"/>
        <v>1.2777825381851142E-3</v>
      </c>
      <c r="GS374" s="102">
        <f t="shared" ca="1" si="667"/>
        <v>1.2372837108764548E-3</v>
      </c>
      <c r="GT374" s="102">
        <f t="shared" ca="1" si="667"/>
        <v>1.2179116684307746E-3</v>
      </c>
      <c r="GU374" s="102">
        <f t="shared" ca="1" si="666"/>
        <v>1.1775796507757594E-3</v>
      </c>
      <c r="GV374" s="102">
        <f t="shared" ca="1" si="666"/>
        <v>1.1378122925685614E-3</v>
      </c>
      <c r="GW374" s="102">
        <f t="shared" ca="1" si="666"/>
        <v>1.0986648741670032E-3</v>
      </c>
      <c r="GX374" s="102">
        <f t="shared" ca="1" si="666"/>
        <v>1.0601864467171841E-3</v>
      </c>
      <c r="GY374" s="102">
        <f t="shared" ca="1" si="666"/>
        <v>1.022420253089058E-3</v>
      </c>
      <c r="GZ374" s="102">
        <f t="shared" ca="1" si="666"/>
        <v>9.8540405691068087E-4</v>
      </c>
      <c r="HA374" s="102">
        <f t="shared" ca="1" si="666"/>
        <v>9.6528725945719282E-4</v>
      </c>
      <c r="HB374" s="102">
        <f t="shared" ca="1" si="666"/>
        <v>9.2921536757103085E-4</v>
      </c>
      <c r="HC374" s="102">
        <f t="shared" ca="1" si="666"/>
        <v>8.9399472282980529E-4</v>
      </c>
      <c r="HD374" s="102">
        <f t="shared" ca="1" si="666"/>
        <v>8.5964428825183788E-4</v>
      </c>
      <c r="HE374" s="102">
        <f t="shared" ca="1" si="666"/>
        <v>8.2617890484747083E-4</v>
      </c>
      <c r="HF374" s="102">
        <f t="shared" ca="1" si="666"/>
        <v>7.9360953371606052E-4</v>
      </c>
      <c r="HG374" s="102">
        <f t="shared" ca="1" si="666"/>
        <v>7.6194415114660854E-4</v>
      </c>
      <c r="HH374" s="102">
        <f t="shared" ca="1" si="666"/>
        <v>7.4337845085336522E-4</v>
      </c>
      <c r="HI374" s="102">
        <f t="shared" ca="1" si="666"/>
        <v>7.1299804822491587E-4</v>
      </c>
      <c r="HJ374" s="102">
        <f t="shared" ref="HJ374:HY388" ca="1" si="678">IFERROR(ABS(HJ$35)*INDEX($F$42:$F$388,MATCH($X374*HJ$35,$A$42:$A$388,1))*HJ$37*HJ$36,#N/A)</f>
        <v>6.8354403204537548E-4</v>
      </c>
      <c r="HK374" s="102">
        <f t="shared" ca="1" si="678"/>
        <v>6.5501257023167618E-4</v>
      </c>
      <c r="HL374" s="102">
        <f t="shared" ca="1" si="678"/>
        <v>6.2739722060862406E-4</v>
      </c>
      <c r="HM374" s="102">
        <f t="shared" ca="1" si="678"/>
        <v>6.0069006364735938E-4</v>
      </c>
      <c r="HN374" s="102">
        <f t="shared" ca="1" si="678"/>
        <v>5.7488009885994708E-4</v>
      </c>
      <c r="HO374" s="102">
        <f t="shared" ca="1" si="678"/>
        <v>5.589622202519087E-4</v>
      </c>
      <c r="HP374" s="102">
        <f t="shared" ca="1" si="678"/>
        <v>5.3449143264458531E-4</v>
      </c>
      <c r="HQ374" s="102">
        <f t="shared" ca="1" si="678"/>
        <v>5.1089492267912063E-4</v>
      </c>
      <c r="HR374" s="102">
        <f t="shared" ca="1" si="678"/>
        <v>4.8815659933182154E-4</v>
      </c>
      <c r="HS374" s="102">
        <f t="shared" ca="1" si="678"/>
        <v>4.6625893809528265E-4</v>
      </c>
      <c r="HT374" s="102">
        <f t="shared" ca="1" si="678"/>
        <v>4.4518433838561418E-4</v>
      </c>
      <c r="HU374" s="102">
        <f t="shared" ca="1" si="678"/>
        <v>4.2491332911356904E-4</v>
      </c>
      <c r="HV374" s="102">
        <f t="shared" ca="1" si="678"/>
        <v>4.1194909229438952E-4</v>
      </c>
      <c r="HW374" s="102">
        <f t="shared" ca="1" si="678"/>
        <v>3.9290825713880518E-4</v>
      </c>
      <c r="HX374" s="102">
        <f t="shared" ca="1" si="678"/>
        <v>3.7462644344993988E-4</v>
      </c>
      <c r="HY374" s="102">
        <f t="shared" ca="1" si="678"/>
        <v>3.5708151827483909E-4</v>
      </c>
      <c r="HZ374" s="102">
        <f t="shared" ca="1" si="675"/>
        <v>3.402538120251285E-4</v>
      </c>
      <c r="IA374" s="102">
        <f t="shared" ca="1" si="675"/>
        <v>3.2412009479119866E-4</v>
      </c>
      <c r="IB374" s="102">
        <f t="shared" ca="1" si="675"/>
        <v>3.0866100959053681E-4</v>
      </c>
      <c r="IC374" s="102">
        <f t="shared" ca="1" si="675"/>
        <v>2.9849872628804665E-4</v>
      </c>
      <c r="ID374" s="102">
        <f t="shared" ca="1" si="675"/>
        <v>2.8408586843974958E-4</v>
      </c>
      <c r="IE374" s="102">
        <f t="shared" ca="1" si="675"/>
        <v>2.7029627454746793E-4</v>
      </c>
      <c r="IF374" s="102">
        <f t="shared" ca="1" si="675"/>
        <v>2.5710755995559439E-4</v>
      </c>
      <c r="IG374" s="102">
        <f t="shared" ca="1" si="675"/>
        <v>2.4449567669924233E-4</v>
      </c>
      <c r="IH374" s="102">
        <f t="shared" ca="1" si="675"/>
        <v>2.324415884772856E-4</v>
      </c>
      <c r="II374" s="102">
        <f t="shared" ca="1" si="675"/>
        <v>2.2092911976877579E-4</v>
      </c>
      <c r="IJ374" s="102">
        <f t="shared" ca="1" si="675"/>
        <v>2.1320537863813642E-4</v>
      </c>
      <c r="IK374" s="102">
        <f t="shared" ca="1" si="675"/>
        <v>2.0253298249968231E-4</v>
      </c>
      <c r="IL374" s="102">
        <f t="shared" ca="1" si="675"/>
        <v>1.9235905671114806E-4</v>
      </c>
      <c r="IM374" s="102">
        <f t="shared" ca="1" si="675"/>
        <v>1.826517328631496E-4</v>
      </c>
      <c r="IN374" s="102">
        <f t="shared" ca="1" si="675"/>
        <v>1.7340523408510613E-4</v>
      </c>
      <c r="IO374" s="102">
        <f t="shared" ca="1" si="663"/>
        <v>1.6456544418473951E-4</v>
      </c>
      <c r="IP374" s="102">
        <f t="shared" ca="1" si="663"/>
        <v>1.5624069255186531E-4</v>
      </c>
      <c r="IQ374" s="102">
        <f t="shared" ca="1" si="663"/>
        <v>1.5045600982020594E-4</v>
      </c>
      <c r="IR374" s="102">
        <f t="shared" ca="1" si="663"/>
        <v>1.4266251256886452E-4</v>
      </c>
      <c r="IS374" s="102">
        <f t="shared" ca="1" si="663"/>
        <v>1.353820913212402E-4</v>
      </c>
      <c r="IT374" s="102">
        <f t="shared" ca="1" si="663"/>
        <v>1.2841923645094672E-4</v>
      </c>
      <c r="IU374" s="102">
        <f t="shared" ca="1" si="663"/>
        <v>1.2124790883735216E-4</v>
      </c>
      <c r="IV374" s="102">
        <f t="shared" ca="1" si="663"/>
        <v>1.1609366158696799E-4</v>
      </c>
      <c r="IW374" s="102">
        <f t="shared" ca="1" si="663"/>
        <v>1.0819817139133821E-4</v>
      </c>
      <c r="IX374" s="102">
        <f t="shared" ca="1" si="663"/>
        <v>1.0576055354221614E-4</v>
      </c>
      <c r="IY374" s="102">
        <f t="shared" ca="1" si="663"/>
        <v>1.015005283978284E-4</v>
      </c>
      <c r="IZ374" s="102">
        <f t="shared" ca="1" si="663"/>
        <v>9.7805316839573379E-5</v>
      </c>
      <c r="JA374" s="102">
        <f t="shared" ca="1" si="663"/>
        <v>9.2817534312535232E-5</v>
      </c>
      <c r="JB374" s="102">
        <f t="shared" ca="1" si="663"/>
        <v>9.1264596113281281E-5</v>
      </c>
      <c r="JC374" s="102">
        <f t="shared" ca="1" si="663"/>
        <v>8.1514851494790603E-5</v>
      </c>
      <c r="JD374" s="102">
        <f t="shared" ca="1" si="663"/>
        <v>9.4213410942575013E-5</v>
      </c>
      <c r="JE374" s="102">
        <f t="shared" ca="1" si="660"/>
        <v>5.9141740399132448E-5</v>
      </c>
      <c r="JF374" s="102" t="e">
        <f t="shared" ca="1" si="660"/>
        <v>#N/A</v>
      </c>
      <c r="JG374" s="102" t="e">
        <f t="shared" ca="1" si="660"/>
        <v>#N/A</v>
      </c>
      <c r="JH374" s="102" t="e">
        <f t="shared" ca="1" si="660"/>
        <v>#N/A</v>
      </c>
      <c r="JI374" s="102" t="e">
        <f t="shared" ca="1" si="660"/>
        <v>#N/A</v>
      </c>
      <c r="JJ374" s="102" t="e">
        <f t="shared" ca="1" si="660"/>
        <v>#N/A</v>
      </c>
      <c r="JK374" s="102" t="e">
        <f t="shared" ca="1" si="660"/>
        <v>#N/A</v>
      </c>
      <c r="JL374" s="102" t="e">
        <f t="shared" ca="1" si="660"/>
        <v>#N/A</v>
      </c>
      <c r="JM374" s="102" t="e">
        <f t="shared" ca="1" si="660"/>
        <v>#N/A</v>
      </c>
      <c r="JN374" s="102" t="e">
        <f t="shared" ca="1" si="660"/>
        <v>#N/A</v>
      </c>
      <c r="JO374" s="102" t="e">
        <f t="shared" ca="1" si="660"/>
        <v>#N/A</v>
      </c>
      <c r="JP374" s="102" t="e">
        <f t="shared" ca="1" si="660"/>
        <v>#N/A</v>
      </c>
      <c r="JQ374" s="102" t="e">
        <f t="shared" ca="1" si="660"/>
        <v>#N/A</v>
      </c>
      <c r="JR374" s="102" t="e">
        <f t="shared" ca="1" si="660"/>
        <v>#N/A</v>
      </c>
      <c r="JS374" s="102" t="e">
        <f t="shared" ca="1" si="660"/>
        <v>#N/A</v>
      </c>
      <c r="JT374" s="102" t="e">
        <f t="shared" ca="1" si="659"/>
        <v>#N/A</v>
      </c>
      <c r="JU374" s="102" t="e">
        <f t="shared" ca="1" si="659"/>
        <v>#N/A</v>
      </c>
      <c r="JV374" s="102" t="e">
        <f t="shared" ca="1" si="659"/>
        <v>#N/A</v>
      </c>
      <c r="JW374" s="102" t="e">
        <f t="shared" ca="1" si="659"/>
        <v>#N/A</v>
      </c>
      <c r="JX374" s="102" t="e">
        <f t="shared" ca="1" si="659"/>
        <v>#N/A</v>
      </c>
      <c r="JY374" s="102" t="e">
        <f t="shared" ca="1" si="659"/>
        <v>#N/A</v>
      </c>
      <c r="JZ374" s="102" t="e">
        <f t="shared" ca="1" si="659"/>
        <v>#N/A</v>
      </c>
      <c r="KA374" s="102" t="e">
        <f t="shared" ca="1" si="659"/>
        <v>#N/A</v>
      </c>
      <c r="KB374" s="102" t="e">
        <f t="shared" ca="1" si="659"/>
        <v>#N/A</v>
      </c>
      <c r="KC374" s="102" t="e">
        <f t="shared" ca="1" si="659"/>
        <v>#N/A</v>
      </c>
      <c r="KD374" s="102" t="e">
        <f t="shared" ca="1" si="659"/>
        <v>#N/A</v>
      </c>
      <c r="KE374" s="102" t="e">
        <f t="shared" ca="1" si="659"/>
        <v>#N/A</v>
      </c>
      <c r="KF374" s="102" t="e">
        <f t="shared" ca="1" si="659"/>
        <v>#N/A</v>
      </c>
      <c r="KG374" s="102" t="e">
        <f t="shared" ca="1" si="659"/>
        <v>#N/A</v>
      </c>
      <c r="KH374" s="102" t="e">
        <f t="shared" ca="1" si="659"/>
        <v>#N/A</v>
      </c>
      <c r="KI374" s="102" t="e">
        <f t="shared" ca="1" si="659"/>
        <v>#N/A</v>
      </c>
      <c r="KJ374" s="102" t="e">
        <f t="shared" ca="1" si="664"/>
        <v>#N/A</v>
      </c>
      <c r="KK374" s="102" t="e">
        <f t="shared" ca="1" si="664"/>
        <v>#N/A</v>
      </c>
      <c r="KL374" s="102" t="e">
        <f t="shared" ca="1" si="664"/>
        <v>#N/A</v>
      </c>
      <c r="KM374" s="102" t="e">
        <f t="shared" ca="1" si="664"/>
        <v>#N/A</v>
      </c>
      <c r="KN374" s="102" t="e">
        <f t="shared" ca="1" si="664"/>
        <v>#N/A</v>
      </c>
      <c r="KO374" s="102" t="e">
        <f t="shared" ca="1" si="664"/>
        <v>#N/A</v>
      </c>
      <c r="KP374" s="102" t="e">
        <f t="shared" ca="1" si="664"/>
        <v>#N/A</v>
      </c>
      <c r="KQ374" s="102" t="e">
        <f t="shared" ca="1" si="664"/>
        <v>#N/A</v>
      </c>
      <c r="KR374" s="102" t="e">
        <f t="shared" ca="1" si="664"/>
        <v>#N/A</v>
      </c>
      <c r="KS374" s="102" t="e">
        <f t="shared" ca="1" si="664"/>
        <v>#N/A</v>
      </c>
      <c r="KT374" s="102" t="e">
        <f t="shared" ca="1" si="664"/>
        <v>#N/A</v>
      </c>
      <c r="KU374" s="102" t="e">
        <f t="shared" ca="1" si="664"/>
        <v>#N/A</v>
      </c>
      <c r="KV374" s="102" t="e">
        <f t="shared" ca="1" si="664"/>
        <v>#N/A</v>
      </c>
      <c r="KW374" s="102" t="e">
        <f t="shared" ca="1" si="664"/>
        <v>#N/A</v>
      </c>
      <c r="KX374" s="102" t="e">
        <f t="shared" ca="1" si="664"/>
        <v>#N/A</v>
      </c>
      <c r="KY374" s="102" t="e">
        <f t="shared" ca="1" si="664"/>
        <v>#N/A</v>
      </c>
      <c r="KZ374" s="102" t="e">
        <f t="shared" ca="1" si="661"/>
        <v>#N/A</v>
      </c>
      <c r="LA374" s="102" t="e">
        <f t="shared" ca="1" si="661"/>
        <v>#N/A</v>
      </c>
      <c r="LB374" s="102" t="e">
        <f t="shared" ca="1" si="661"/>
        <v>#N/A</v>
      </c>
      <c r="LC374" s="102" t="e">
        <f t="shared" ca="1" si="661"/>
        <v>#N/A</v>
      </c>
      <c r="LD374" s="102" t="e">
        <f t="shared" ca="1" si="661"/>
        <v>#N/A</v>
      </c>
      <c r="LE374" s="102" t="e">
        <f t="shared" ca="1" si="661"/>
        <v>#N/A</v>
      </c>
      <c r="LF374" s="102" t="e">
        <f t="shared" ca="1" si="661"/>
        <v>#N/A</v>
      </c>
      <c r="LG374" s="102" t="e">
        <f t="shared" ca="1" si="661"/>
        <v>#N/A</v>
      </c>
      <c r="LH374" s="102" t="e">
        <f t="shared" ca="1" si="636"/>
        <v>#N/A</v>
      </c>
      <c r="LI374" s="102" t="e">
        <f t="shared" ca="1" si="636"/>
        <v>#N/A</v>
      </c>
      <c r="LJ374" s="102" t="e">
        <f t="shared" ca="1" si="636"/>
        <v>#N/A</v>
      </c>
      <c r="LK374" s="102" t="e">
        <f t="shared" ca="1" si="636"/>
        <v>#N/A</v>
      </c>
      <c r="LL374" s="102" t="e">
        <f t="shared" ca="1" si="632"/>
        <v>#N/A</v>
      </c>
      <c r="LM374" s="102" t="e">
        <f t="shared" ca="1" si="632"/>
        <v>#N/A</v>
      </c>
      <c r="LN374" s="102" t="e">
        <f t="shared" ca="1" si="632"/>
        <v>#N/A</v>
      </c>
      <c r="LO374" s="102" t="e">
        <f t="shared" ca="1" si="632"/>
        <v>#N/A</v>
      </c>
      <c r="LP374" s="102" t="e">
        <f t="shared" ca="1" si="632"/>
        <v>#N/A</v>
      </c>
      <c r="LQ374" s="102" t="e">
        <f t="shared" ca="1" si="632"/>
        <v>#N/A</v>
      </c>
      <c r="LR374" s="102" t="e">
        <f t="shared" ca="1" si="632"/>
        <v>#N/A</v>
      </c>
      <c r="LS374" s="102" t="e">
        <f t="shared" ca="1" si="632"/>
        <v>#N/A</v>
      </c>
      <c r="LT374" s="102" t="e">
        <f t="shared" ca="1" si="632"/>
        <v>#N/A</v>
      </c>
      <c r="LU374" s="102" t="e">
        <f t="shared" ca="1" si="632"/>
        <v>#N/A</v>
      </c>
      <c r="LV374" s="102" t="e">
        <f t="shared" ca="1" si="632"/>
        <v>#N/A</v>
      </c>
      <c r="LW374" s="102" t="e">
        <f t="shared" ca="1" si="632"/>
        <v>#N/A</v>
      </c>
      <c r="LX374" s="102" t="e">
        <f t="shared" ca="1" si="632"/>
        <v>#N/A</v>
      </c>
      <c r="LY374" s="102" t="e">
        <f t="shared" ca="1" si="632"/>
        <v>#N/A</v>
      </c>
      <c r="LZ374" s="102" t="e">
        <f t="shared" ca="1" si="628"/>
        <v>#N/A</v>
      </c>
      <c r="MA374" s="102" t="e">
        <f t="shared" ca="1" si="628"/>
        <v>#N/A</v>
      </c>
      <c r="MB374" s="102" t="e">
        <f t="shared" ca="1" si="628"/>
        <v>#N/A</v>
      </c>
      <c r="MC374" s="102" t="e">
        <f t="shared" ca="1" si="628"/>
        <v>#N/A</v>
      </c>
      <c r="MD374" s="102" t="e">
        <f t="shared" ca="1" si="628"/>
        <v>#N/A</v>
      </c>
      <c r="ME374" s="102" t="e">
        <f t="shared" ca="1" si="628"/>
        <v>#N/A</v>
      </c>
      <c r="MF374" s="102" t="e">
        <f t="shared" ca="1" si="628"/>
        <v>#N/A</v>
      </c>
      <c r="MG374" s="102" t="e">
        <f t="shared" ca="1" si="628"/>
        <v>#N/A</v>
      </c>
      <c r="MH374" s="102" t="e">
        <f t="shared" ca="1" si="628"/>
        <v>#N/A</v>
      </c>
      <c r="MI374" s="102" t="e">
        <f t="shared" ca="1" si="628"/>
        <v>#N/A</v>
      </c>
      <c r="MJ374" s="102" t="e">
        <f t="shared" ca="1" si="665"/>
        <v>#N/A</v>
      </c>
      <c r="MK374" s="102" t="e">
        <f t="shared" ca="1" si="665"/>
        <v>#N/A</v>
      </c>
      <c r="ML374" s="102" t="e">
        <f t="shared" ca="1" si="665"/>
        <v>#N/A</v>
      </c>
      <c r="MM374" s="102" t="e">
        <f t="shared" ca="1" si="665"/>
        <v>#N/A</v>
      </c>
      <c r="MN374" s="102" t="e">
        <f t="shared" ca="1" si="665"/>
        <v>#N/A</v>
      </c>
      <c r="MO374" s="102" t="e">
        <f t="shared" ca="1" si="665"/>
        <v>#N/A</v>
      </c>
      <c r="MP374" s="102" t="e">
        <f t="shared" ca="1" si="665"/>
        <v>#N/A</v>
      </c>
      <c r="MQ374" s="102" t="e">
        <f t="shared" ca="1" si="665"/>
        <v>#N/A</v>
      </c>
      <c r="MR374" s="102" t="e">
        <f t="shared" ca="1" si="665"/>
        <v>#N/A</v>
      </c>
      <c r="MS374" s="102" t="e">
        <f t="shared" ca="1" si="665"/>
        <v>#N/A</v>
      </c>
      <c r="MT374" s="102" t="e">
        <f t="shared" ca="1" si="665"/>
        <v>#N/A</v>
      </c>
      <c r="MU374" s="102" t="e">
        <f t="shared" ca="1" si="665"/>
        <v>#N/A</v>
      </c>
      <c r="MV374" s="102" t="e">
        <f t="shared" ca="1" si="665"/>
        <v>#N/A</v>
      </c>
      <c r="MW374" s="102" t="e">
        <f t="shared" ca="1" si="665"/>
        <v>#N/A</v>
      </c>
      <c r="MX374" s="102" t="e">
        <f t="shared" ca="1" si="665"/>
        <v>#N/A</v>
      </c>
      <c r="MY374" s="102" t="e">
        <f t="shared" ca="1" si="665"/>
        <v>#N/A</v>
      </c>
      <c r="MZ374" s="102" t="e">
        <f t="shared" ref="MZ374:NM388" ca="1" si="679">IFERROR(ABS(MZ$35)*INDEX($F$42:$F$388,MATCH($X374*MZ$35,$A$42:$A$388,1))*MZ$37*MZ$36,#N/A)</f>
        <v>#N/A</v>
      </c>
      <c r="NA374" s="102" t="e">
        <f t="shared" ca="1" si="679"/>
        <v>#N/A</v>
      </c>
      <c r="NB374" s="102" t="e">
        <f t="shared" ca="1" si="679"/>
        <v>#N/A</v>
      </c>
      <c r="NC374" s="102" t="e">
        <f t="shared" ca="1" si="679"/>
        <v>#N/A</v>
      </c>
      <c r="ND374" s="102" t="e">
        <f t="shared" ca="1" si="679"/>
        <v>#N/A</v>
      </c>
      <c r="NE374" s="102" t="e">
        <f t="shared" ca="1" si="679"/>
        <v>#N/A</v>
      </c>
      <c r="NF374" s="102" t="e">
        <f t="shared" ca="1" si="679"/>
        <v>#N/A</v>
      </c>
      <c r="NG374" s="102" t="e">
        <f t="shared" ca="1" si="679"/>
        <v>#N/A</v>
      </c>
      <c r="NH374" s="102" t="e">
        <f t="shared" ca="1" si="679"/>
        <v>#N/A</v>
      </c>
      <c r="NI374" s="102" t="e">
        <f t="shared" ca="1" si="679"/>
        <v>#N/A</v>
      </c>
      <c r="NJ374" s="102" t="e">
        <f t="shared" ca="1" si="679"/>
        <v>#N/A</v>
      </c>
      <c r="NK374" s="102" t="e">
        <f t="shared" ca="1" si="679"/>
        <v>#N/A</v>
      </c>
      <c r="NL374" s="102" t="e">
        <f t="shared" ca="1" si="679"/>
        <v>#N/A</v>
      </c>
      <c r="NM374" s="102" t="e">
        <f t="shared" ca="1" si="679"/>
        <v>#N/A</v>
      </c>
      <c r="NN374" s="85"/>
      <c r="NO374" s="85"/>
      <c r="NP374" s="85"/>
      <c r="NQ374" s="85"/>
      <c r="NR374" s="85"/>
      <c r="NS374" s="85"/>
      <c r="NT374" s="85"/>
      <c r="NU374" s="85"/>
      <c r="OC374" s="85"/>
      <c r="OD374" s="85"/>
      <c r="OE374" s="85"/>
      <c r="OF374" s="85"/>
      <c r="OG374" s="85"/>
      <c r="OH374" s="85"/>
      <c r="OI374" s="85"/>
      <c r="OJ374" s="85"/>
      <c r="OK374" s="85"/>
      <c r="OL374" s="85"/>
      <c r="OM374" s="85"/>
      <c r="ON374" s="85"/>
      <c r="OO374" s="85"/>
      <c r="OP374" s="85"/>
    </row>
    <row r="375" spans="1:406" customFormat="1" ht="15" x14ac:dyDescent="0.25">
      <c r="A375" s="94">
        <v>9.99</v>
      </c>
      <c r="B375" s="92">
        <f t="shared" si="638"/>
        <v>13917312.065466104</v>
      </c>
      <c r="C375" s="102">
        <f t="shared" si="639"/>
        <v>1</v>
      </c>
      <c r="D375" s="102">
        <f t="shared" si="640"/>
        <v>5.2716756533904561E-18</v>
      </c>
      <c r="E375" s="102">
        <f t="shared" si="641"/>
        <v>1</v>
      </c>
      <c r="F375" s="102" t="e">
        <f t="shared" si="642"/>
        <v>#DIV/0!</v>
      </c>
      <c r="G375" s="91"/>
      <c r="H375" s="102"/>
      <c r="I375" s="102"/>
      <c r="J375" s="97">
        <v>3.33</v>
      </c>
      <c r="K375" s="102">
        <f t="shared" si="643"/>
        <v>1</v>
      </c>
      <c r="L375" s="102">
        <f t="shared" si="644"/>
        <v>1.0195890603118325E-36</v>
      </c>
      <c r="M375" s="102">
        <f t="shared" si="645"/>
        <v>1</v>
      </c>
      <c r="N375" s="102" t="e">
        <f t="shared" si="646"/>
        <v>#DIV/0!</v>
      </c>
      <c r="O375" s="85"/>
      <c r="P375" s="97">
        <v>6.66</v>
      </c>
      <c r="Q375" s="102">
        <f t="shared" si="647"/>
        <v>0.95698117452487974</v>
      </c>
      <c r="R375" s="102">
        <f t="shared" si="648"/>
        <v>1.3561127358818295E-2</v>
      </c>
      <c r="S375" s="97">
        <f t="shared" si="650"/>
        <v>2.5806975801127883</v>
      </c>
      <c r="T375" s="102">
        <f t="shared" si="651"/>
        <v>0.95698117452487974</v>
      </c>
      <c r="U375" s="102">
        <f t="shared" si="652"/>
        <v>6.999433711700731E-2</v>
      </c>
      <c r="V375" s="91"/>
      <c r="W375" s="85"/>
      <c r="X375" s="94">
        <f t="shared" si="653"/>
        <v>2.5806975801127883</v>
      </c>
      <c r="Y375" s="102">
        <f t="shared" ca="1" si="654"/>
        <v>0.11555759302794941</v>
      </c>
      <c r="Z375" s="102">
        <f t="shared" ca="1" si="655"/>
        <v>4.4894746525077394E-4</v>
      </c>
      <c r="AA375" s="102">
        <f ca="1">SUM($Z$43:Z375)</f>
        <v>0.82167375018319089</v>
      </c>
      <c r="AB375" s="102">
        <f t="shared" ca="1" si="656"/>
        <v>0.99999996747983311</v>
      </c>
      <c r="AC375" s="102">
        <f t="shared" ca="1" si="657"/>
        <v>5.4538694556098229E-2</v>
      </c>
      <c r="AD375" s="102"/>
      <c r="AE375" s="101"/>
      <c r="AF375" s="102">
        <f t="shared" ca="1" si="670"/>
        <v>0</v>
      </c>
      <c r="AG375" s="102">
        <f t="shared" ca="1" si="670"/>
        <v>0</v>
      </c>
      <c r="AH375" s="102">
        <f t="shared" ca="1" si="670"/>
        <v>0</v>
      </c>
      <c r="AI375" s="102">
        <f t="shared" ca="1" si="670"/>
        <v>0</v>
      </c>
      <c r="AJ375" s="102">
        <f t="shared" ca="1" si="670"/>
        <v>0</v>
      </c>
      <c r="AK375" s="102">
        <f t="shared" ca="1" si="670"/>
        <v>0</v>
      </c>
      <c r="AL375" s="102">
        <f t="shared" ca="1" si="670"/>
        <v>0</v>
      </c>
      <c r="AM375" s="102">
        <f t="shared" ca="1" si="670"/>
        <v>3.1076230343286101E-297</v>
      </c>
      <c r="AN375" s="102">
        <f t="shared" ca="1" si="670"/>
        <v>4.5379508877211339E-272</v>
      </c>
      <c r="AO375" s="102">
        <f t="shared" ca="1" si="670"/>
        <v>1.4079534354858455E-250</v>
      </c>
      <c r="AP375" s="102">
        <f t="shared" ca="1" si="670"/>
        <v>5.9055880597663833E-232</v>
      </c>
      <c r="AQ375" s="102">
        <f t="shared" ca="1" si="670"/>
        <v>1.2562119555669643E-215</v>
      </c>
      <c r="AR375" s="102">
        <f t="shared" ca="1" si="670"/>
        <v>3.5936526249559778E-201</v>
      </c>
      <c r="AS375" s="102">
        <f t="shared" ca="1" si="670"/>
        <v>2.8936178056122834E-188</v>
      </c>
      <c r="AT375" s="102">
        <f t="shared" ca="1" si="670"/>
        <v>6.5288226537784774E-177</v>
      </c>
      <c r="AU375" s="102">
        <f t="shared" ca="1" si="670"/>
        <v>2.2761144300937695E-166</v>
      </c>
      <c r="AV375" s="102">
        <f t="shared" ca="1" si="668"/>
        <v>8.7345515752287473E-157</v>
      </c>
      <c r="AW375" s="102">
        <f t="shared" ca="1" si="668"/>
        <v>4.9699518951095425E-148</v>
      </c>
      <c r="AX375" s="102">
        <f t="shared" ca="1" si="668"/>
        <v>5.3549306762352736E-140</v>
      </c>
      <c r="AY375" s="102">
        <f t="shared" ca="1" si="668"/>
        <v>1.3384092358223035E-132</v>
      </c>
      <c r="AZ375" s="102">
        <f t="shared" ca="1" si="668"/>
        <v>9.1977748683329516E-126</v>
      </c>
      <c r="BA375" s="102">
        <f t="shared" ca="1" si="668"/>
        <v>1.6660852620788915E-119</v>
      </c>
      <c r="BB375" s="102">
        <f t="shared" ca="1" si="668"/>
        <v>1.3431564468367823E-113</v>
      </c>
      <c r="BC375" s="102">
        <f t="shared" ca="1" si="668"/>
        <v>4.2900251920544489E-108</v>
      </c>
      <c r="BD375" s="102">
        <f t="shared" ca="1" si="668"/>
        <v>5.9479458655173531E-103</v>
      </c>
      <c r="BE375" s="102">
        <f t="shared" ca="1" si="668"/>
        <v>3.8747226915277437E-98</v>
      </c>
      <c r="BF375" s="102">
        <f t="shared" ca="1" si="668"/>
        <v>1.2707669634928811E-93</v>
      </c>
      <c r="BG375" s="102">
        <f t="shared" ca="1" si="668"/>
        <v>2.2290671960601935E-89</v>
      </c>
      <c r="BH375" s="102">
        <f t="shared" ca="1" si="668"/>
        <v>2.0646832785319475E-85</v>
      </c>
      <c r="BI375" s="102">
        <f t="shared" ca="1" si="668"/>
        <v>1.2209435525707354E-81</v>
      </c>
      <c r="BJ375" s="102">
        <f t="shared" ca="1" si="668"/>
        <v>4.4456549531635777E-78</v>
      </c>
      <c r="BK375" s="102">
        <f t="shared" ca="1" si="673"/>
        <v>1.034953489866677E-74</v>
      </c>
      <c r="BL375" s="102">
        <f t="shared" ca="1" si="673"/>
        <v>1.5932318504251237E-71</v>
      </c>
      <c r="BM375" s="102">
        <f t="shared" ca="1" si="673"/>
        <v>1.6716567681661106E-68</v>
      </c>
      <c r="BN375" s="102">
        <f t="shared" ca="1" si="673"/>
        <v>1.228464006114282E-65</v>
      </c>
      <c r="BO375" s="102">
        <f t="shared" ca="1" si="673"/>
        <v>6.3430139876816514E-63</v>
      </c>
      <c r="BP375" s="102">
        <f t="shared" ca="1" si="673"/>
        <v>2.4672908580675298E-60</v>
      </c>
      <c r="BQ375" s="102">
        <f t="shared" ca="1" si="673"/>
        <v>7.1858344043780699E-58</v>
      </c>
      <c r="BR375" s="102">
        <f t="shared" ca="1" si="673"/>
        <v>1.5963810355377155E-55</v>
      </c>
      <c r="BS375" s="102">
        <f t="shared" ca="1" si="673"/>
        <v>2.7514995841716283E-53</v>
      </c>
      <c r="BT375" s="102">
        <f t="shared" ca="1" si="673"/>
        <v>3.7370092236882736E-51</v>
      </c>
      <c r="BU375" s="102">
        <f t="shared" ca="1" si="673"/>
        <v>4.0568850511034814E-49</v>
      </c>
      <c r="BV375" s="102">
        <f t="shared" ca="1" si="673"/>
        <v>3.5607741269601107E-47</v>
      </c>
      <c r="BW375" s="102">
        <f t="shared" ca="1" si="673"/>
        <v>2.5715832924854961E-45</v>
      </c>
      <c r="BX375" s="102">
        <f t="shared" ca="1" si="673"/>
        <v>1.5390577737467522E-43</v>
      </c>
      <c r="BY375" s="102">
        <f t="shared" ca="1" si="673"/>
        <v>7.7125432607877916E-42</v>
      </c>
      <c r="BZ375" s="102">
        <f t="shared" ca="1" si="673"/>
        <v>3.2672884280947459E-40</v>
      </c>
      <c r="CA375" s="102">
        <f t="shared" ca="1" si="672"/>
        <v>1.1805456849728071E-38</v>
      </c>
      <c r="CB375" s="102">
        <f t="shared" ca="1" si="672"/>
        <v>3.6683330753524113E-37</v>
      </c>
      <c r="CC375" s="102">
        <f t="shared" ca="1" si="672"/>
        <v>9.8782910601953097E-36</v>
      </c>
      <c r="CD375" s="102">
        <f t="shared" ca="1" si="672"/>
        <v>2.3437522187211917E-34</v>
      </c>
      <c r="CE375" s="102">
        <f t="shared" ca="1" si="672"/>
        <v>4.8455570756749012E-33</v>
      </c>
      <c r="CF375" s="102">
        <f t="shared" ca="1" si="672"/>
        <v>8.8569557754420384E-32</v>
      </c>
      <c r="CG375" s="102">
        <f t="shared" ca="1" si="672"/>
        <v>1.4397128956977131E-30</v>
      </c>
      <c r="CH375" s="102">
        <f t="shared" ca="1" si="672"/>
        <v>2.0926620225180077E-29</v>
      </c>
      <c r="CI375" s="102">
        <f t="shared" ca="1" si="672"/>
        <v>2.7339289501827487E-28</v>
      </c>
      <c r="CJ375" s="102">
        <f t="shared" ca="1" si="672"/>
        <v>3.2257971489456777E-27</v>
      </c>
      <c r="CK375" s="102">
        <f t="shared" ca="1" si="672"/>
        <v>3.5028026265927241E-26</v>
      </c>
      <c r="CL375" s="102">
        <f t="shared" ca="1" si="672"/>
        <v>3.418487883174232E-25</v>
      </c>
      <c r="CM375" s="102">
        <f t="shared" ca="1" si="672"/>
        <v>3.0518551342915231E-24</v>
      </c>
      <c r="CN375" s="102">
        <f t="shared" ca="1" si="672"/>
        <v>2.5018094927499755E-23</v>
      </c>
      <c r="CO375" s="102">
        <f t="shared" ca="1" si="672"/>
        <v>1.8899967721423286E-22</v>
      </c>
      <c r="CP375" s="102">
        <f t="shared" ca="1" si="677"/>
        <v>1.3202437664249488E-21</v>
      </c>
      <c r="CQ375" s="102">
        <f t="shared" ca="1" si="677"/>
        <v>8.5550560202998303E-21</v>
      </c>
      <c r="CR375" s="102">
        <f t="shared" ca="1" si="677"/>
        <v>5.2465679238431351E-20</v>
      </c>
      <c r="CS375" s="102">
        <f t="shared" ca="1" si="677"/>
        <v>2.9526478068157529E-19</v>
      </c>
      <c r="CT375" s="102">
        <f t="shared" ca="1" si="677"/>
        <v>1.554713376756927E-18</v>
      </c>
      <c r="CU375" s="102">
        <f t="shared" ca="1" si="677"/>
        <v>7.6791203408651151E-18</v>
      </c>
      <c r="CV375" s="102">
        <f t="shared" ca="1" si="677"/>
        <v>3.5666311158082951E-17</v>
      </c>
      <c r="CW375" s="102">
        <f t="shared" ca="1" si="677"/>
        <v>1.5613500828445003E-16</v>
      </c>
      <c r="CX375" s="102">
        <f t="shared" ca="1" si="677"/>
        <v>6.4565062789190041E-16</v>
      </c>
      <c r="CY375" s="102">
        <f t="shared" ca="1" si="677"/>
        <v>2.574765454829488E-15</v>
      </c>
      <c r="CZ375" s="102">
        <f t="shared" ca="1" si="677"/>
        <v>9.5613670959424615E-15</v>
      </c>
      <c r="DA375" s="102">
        <f t="shared" ca="1" si="677"/>
        <v>3.374110721206521E-14</v>
      </c>
      <c r="DB375" s="102">
        <f t="shared" ca="1" si="677"/>
        <v>1.1335612639000461E-13</v>
      </c>
      <c r="DC375" s="102">
        <f t="shared" ca="1" si="677"/>
        <v>3.6318647168808921E-13</v>
      </c>
      <c r="DD375" s="102">
        <f t="shared" ca="1" si="677"/>
        <v>1.1115563613029867E-12</v>
      </c>
      <c r="DE375" s="102">
        <f t="shared" ca="1" si="677"/>
        <v>3.2548884127891586E-12</v>
      </c>
      <c r="DF375" s="102">
        <f t="shared" ca="1" si="674"/>
        <v>9.3121238360431571E-12</v>
      </c>
      <c r="DG375" s="102">
        <f t="shared" ca="1" si="674"/>
        <v>2.507476090719786E-11</v>
      </c>
      <c r="DH375" s="102">
        <f t="shared" ca="1" si="674"/>
        <v>6.4878747740885351E-11</v>
      </c>
      <c r="DI375" s="102">
        <f t="shared" ca="1" si="674"/>
        <v>1.6151721870593694E-10</v>
      </c>
      <c r="DJ375" s="102">
        <f t="shared" ca="1" si="674"/>
        <v>3.8737761692900363E-10</v>
      </c>
      <c r="DK375" s="102">
        <f t="shared" ca="1" si="674"/>
        <v>8.9613817359215897E-10</v>
      </c>
      <c r="DL375" s="102">
        <f t="shared" ca="1" si="674"/>
        <v>2.0019059345284582E-9</v>
      </c>
      <c r="DM375" s="102">
        <f t="shared" ca="1" si="674"/>
        <v>4.4102251042708345E-9</v>
      </c>
      <c r="DN375" s="102">
        <f t="shared" ca="1" si="674"/>
        <v>9.2179087136753875E-9</v>
      </c>
      <c r="DO375" s="102">
        <f t="shared" ca="1" si="674"/>
        <v>1.8664618758945663E-8</v>
      </c>
      <c r="DP375" s="102">
        <f t="shared" ca="1" si="674"/>
        <v>3.6647778586997095E-8</v>
      </c>
      <c r="DQ375" s="102">
        <f t="shared" ca="1" si="674"/>
        <v>6.9843809999019585E-8</v>
      </c>
      <c r="DR375" s="102">
        <f t="shared" ca="1" si="674"/>
        <v>1.2931650151545177E-7</v>
      </c>
      <c r="DS375" s="102">
        <f t="shared" ca="1" si="674"/>
        <v>2.328116691462594E-7</v>
      </c>
      <c r="DT375" s="102">
        <f t="shared" ca="1" si="674"/>
        <v>4.0789204408505469E-7</v>
      </c>
      <c r="DU375" s="102">
        <f t="shared" ca="1" si="658"/>
        <v>7.1012597729527842E-7</v>
      </c>
      <c r="DV375" s="102">
        <f t="shared" ca="1" si="658"/>
        <v>1.1811346020412977E-6</v>
      </c>
      <c r="DW375" s="102">
        <f t="shared" ca="1" si="658"/>
        <v>1.9163340144964089E-6</v>
      </c>
      <c r="DX375" s="102">
        <f t="shared" ca="1" si="658"/>
        <v>3.0350769387733817E-6</v>
      </c>
      <c r="DY375" s="102">
        <f t="shared" ca="1" si="658"/>
        <v>4.6957529221850099E-6</v>
      </c>
      <c r="DZ375" s="102">
        <f t="shared" ca="1" si="658"/>
        <v>7.1020078096716071E-6</v>
      </c>
      <c r="EA375" s="102">
        <f t="shared" ca="1" si="658"/>
        <v>1.0507402569054307E-5</v>
      </c>
      <c r="EB375" s="102">
        <f t="shared" ca="1" si="658"/>
        <v>1.5524982578453903E-5</v>
      </c>
      <c r="EC375" s="102">
        <f t="shared" ca="1" si="658"/>
        <v>2.202391745965152E-5</v>
      </c>
      <c r="ED375" s="102">
        <f t="shared" ca="1" si="658"/>
        <v>3.0624847401482992E-5</v>
      </c>
      <c r="EE375" s="102">
        <f t="shared" ca="1" si="658"/>
        <v>4.1769847310633209E-5</v>
      </c>
      <c r="EF375" s="102">
        <f t="shared" ca="1" si="658"/>
        <v>5.5918806655916694E-5</v>
      </c>
      <c r="EG375" s="102">
        <f t="shared" ca="1" si="658"/>
        <v>7.3529094578402341E-5</v>
      </c>
      <c r="EH375" s="102">
        <f t="shared" ca="1" si="658"/>
        <v>9.5032358753019148E-5</v>
      </c>
      <c r="EI375" s="102">
        <f t="shared" ca="1" si="658"/>
        <v>1.2323289998803616E-4</v>
      </c>
      <c r="EJ375" s="102">
        <f t="shared" ca="1" si="658"/>
        <v>1.5419771367698626E-4</v>
      </c>
      <c r="EK375" s="102">
        <f t="shared" ca="1" si="649"/>
        <v>1.9005437866268708E-4</v>
      </c>
      <c r="EL375" s="102">
        <f t="shared" ca="1" si="649"/>
        <v>2.3091091157908896E-4</v>
      </c>
      <c r="EM375" s="102">
        <f t="shared" ca="1" si="649"/>
        <v>2.7675503178572298E-4</v>
      </c>
      <c r="EN375" s="102">
        <f t="shared" ca="1" si="649"/>
        <v>3.2745141492137973E-4</v>
      </c>
      <c r="EO375" s="102">
        <f t="shared" ca="1" si="649"/>
        <v>3.8274549854570064E-4</v>
      </c>
      <c r="EP375" s="102">
        <f t="shared" ca="1" si="649"/>
        <v>4.5104154360409631E-4</v>
      </c>
      <c r="EQ375" s="102">
        <f t="shared" ca="1" si="649"/>
        <v>5.1557638089096841E-4</v>
      </c>
      <c r="ER375" s="102">
        <f t="shared" ca="1" si="649"/>
        <v>5.8340541552113774E-4</v>
      </c>
      <c r="ES375" s="102">
        <f t="shared" ca="1" si="649"/>
        <v>6.5392004438086574E-4</v>
      </c>
      <c r="ET375" s="102">
        <f t="shared" ca="1" si="649"/>
        <v>7.2647188333905025E-4</v>
      </c>
      <c r="EU375" s="102">
        <f t="shared" ca="1" si="649"/>
        <v>8.0039205794074869E-4</v>
      </c>
      <c r="EV375" s="102">
        <f t="shared" ca="1" si="649"/>
        <v>8.7500889894113305E-4</v>
      </c>
      <c r="EW375" s="102">
        <f t="shared" ca="1" si="649"/>
        <v>9.6823165028672199E-4</v>
      </c>
      <c r="EX375" s="102">
        <f t="shared" ca="1" si="649"/>
        <v>1.0436888758475313E-3</v>
      </c>
      <c r="EY375" s="102">
        <f t="shared" ca="1" si="649"/>
        <v>1.1179224922178873E-3</v>
      </c>
      <c r="EZ375" s="102">
        <f t="shared" ca="1" si="671"/>
        <v>1.1903691064904195E-3</v>
      </c>
      <c r="FA375" s="102">
        <f t="shared" ca="1" si="671"/>
        <v>1.2605162505145752E-3</v>
      </c>
      <c r="FB375" s="102">
        <f t="shared" ca="1" si="671"/>
        <v>1.3279060242700209E-3</v>
      </c>
      <c r="FC375" s="102">
        <f t="shared" ca="1" si="671"/>
        <v>1.3921369359388479E-3</v>
      </c>
      <c r="FD375" s="102">
        <f t="shared" ca="1" si="671"/>
        <v>1.4808318575958862E-3</v>
      </c>
      <c r="FE375" s="102">
        <f t="shared" ca="1" si="671"/>
        <v>1.5387837176694698E-3</v>
      </c>
      <c r="FF375" s="102">
        <f t="shared" ca="1" si="671"/>
        <v>1.5926246091459576E-3</v>
      </c>
      <c r="FG375" s="102">
        <f t="shared" ca="1" si="671"/>
        <v>1.6421684200813114E-3</v>
      </c>
      <c r="FH375" s="102">
        <f t="shared" ca="1" si="671"/>
        <v>1.6872785152827184E-3</v>
      </c>
      <c r="FI375" s="102">
        <f t="shared" ca="1" si="671"/>
        <v>1.727864271645828E-3</v>
      </c>
      <c r="FJ375" s="102">
        <f t="shared" ca="1" si="671"/>
        <v>1.763877399878336E-3</v>
      </c>
      <c r="FK375" s="102">
        <f t="shared" ca="1" si="671"/>
        <v>1.829294393720423E-3</v>
      </c>
      <c r="FL375" s="102">
        <f t="shared" ca="1" si="671"/>
        <v>1.8565776892453042E-3</v>
      </c>
      <c r="FM375" s="102">
        <f t="shared" ca="1" si="671"/>
        <v>1.8792717215186576E-3</v>
      </c>
      <c r="FN375" s="102">
        <f t="shared" ca="1" si="671"/>
        <v>1.8974623316060449E-3</v>
      </c>
      <c r="FO375" s="102">
        <f t="shared" ca="1" si="671"/>
        <v>1.9112597455975371E-3</v>
      </c>
      <c r="FP375" s="102">
        <f t="shared" ca="1" si="669"/>
        <v>1.9207951959749076E-3</v>
      </c>
      <c r="FQ375" s="102">
        <f t="shared" ca="1" si="669"/>
        <v>1.9262177650285321E-3</v>
      </c>
      <c r="FR375" s="102">
        <f t="shared" ca="1" si="669"/>
        <v>1.9276914139251416E-3</v>
      </c>
      <c r="FS375" s="102">
        <f t="shared" ca="1" si="669"/>
        <v>1.9611030814339785E-3</v>
      </c>
      <c r="FT375" s="102">
        <f t="shared" ca="1" si="669"/>
        <v>1.9550016917493384E-3</v>
      </c>
      <c r="FU375" s="102">
        <f t="shared" ca="1" si="669"/>
        <v>1.9454441486981343E-3</v>
      </c>
      <c r="FV375" s="102">
        <f t="shared" ca="1" si="669"/>
        <v>1.932632828391252E-3</v>
      </c>
      <c r="FW375" s="102">
        <f t="shared" ca="1" si="669"/>
        <v>1.916773372387657E-3</v>
      </c>
      <c r="FX375" s="102">
        <f t="shared" ca="1" si="669"/>
        <v>1.8980729588667863E-3</v>
      </c>
      <c r="FY375" s="102">
        <f t="shared" ca="1" si="669"/>
        <v>1.8767386943912177E-3</v>
      </c>
      <c r="FZ375" s="102">
        <f t="shared" ca="1" si="669"/>
        <v>1.8867301811132404E-3</v>
      </c>
      <c r="GA375" s="102">
        <f t="shared" ca="1" si="669"/>
        <v>1.8601684669723438E-3</v>
      </c>
      <c r="GB375" s="102">
        <f t="shared" ca="1" si="669"/>
        <v>1.8315471928476313E-3</v>
      </c>
      <c r="GC375" s="102">
        <f t="shared" ca="1" si="669"/>
        <v>1.8010649025001991E-3</v>
      </c>
      <c r="GD375" s="102">
        <f t="shared" ca="1" si="669"/>
        <v>1.768914551840255E-3</v>
      </c>
      <c r="GE375" s="102">
        <f t="shared" ca="1" si="667"/>
        <v>1.7352828950123207E-3</v>
      </c>
      <c r="GF375" s="102">
        <f t="shared" ca="1" si="667"/>
        <v>1.7003498740542819E-3</v>
      </c>
      <c r="GG375" s="102">
        <f t="shared" ca="1" si="667"/>
        <v>1.6940561858342943E-3</v>
      </c>
      <c r="GH375" s="102">
        <f t="shared" ca="1" si="667"/>
        <v>1.6562799319131025E-3</v>
      </c>
      <c r="GI375" s="102">
        <f t="shared" ca="1" si="667"/>
        <v>1.6176874489033342E-3</v>
      </c>
      <c r="GJ375" s="102">
        <f t="shared" ca="1" si="667"/>
        <v>1.5784308226932003E-3</v>
      </c>
      <c r="GK375" s="102">
        <f t="shared" ca="1" si="667"/>
        <v>1.5386539344777945E-3</v>
      </c>
      <c r="GL375" s="102">
        <f t="shared" ca="1" si="667"/>
        <v>1.4984921959926784E-3</v>
      </c>
      <c r="GM375" s="102">
        <f t="shared" ca="1" si="667"/>
        <v>1.4580728649215562E-3</v>
      </c>
      <c r="GN375" s="102">
        <f t="shared" ca="1" si="667"/>
        <v>1.4424074088446564E-3</v>
      </c>
      <c r="GO375" s="102">
        <f t="shared" ca="1" si="667"/>
        <v>1.4010349586070548E-3</v>
      </c>
      <c r="GP375" s="102">
        <f t="shared" ca="1" si="667"/>
        <v>1.3597434352967069E-3</v>
      </c>
      <c r="GQ375" s="102">
        <f t="shared" ca="1" si="667"/>
        <v>1.3186296188915855E-3</v>
      </c>
      <c r="GR375" s="102">
        <f t="shared" ca="1" si="667"/>
        <v>1.2777825381851142E-3</v>
      </c>
      <c r="GS375" s="102">
        <f t="shared" ca="1" si="667"/>
        <v>1.2372837108764548E-3</v>
      </c>
      <c r="GT375" s="102">
        <f t="shared" ca="1" si="667"/>
        <v>1.1972074423839143E-3</v>
      </c>
      <c r="GU375" s="102">
        <f t="shared" ca="1" si="666"/>
        <v>1.1775796507757594E-3</v>
      </c>
      <c r="GV375" s="102">
        <f t="shared" ca="1" si="666"/>
        <v>1.1378122925685614E-3</v>
      </c>
      <c r="GW375" s="102">
        <f t="shared" ca="1" si="666"/>
        <v>1.0986648741670032E-3</v>
      </c>
      <c r="GX375" s="102">
        <f t="shared" ca="1" si="666"/>
        <v>1.0601864467171841E-3</v>
      </c>
      <c r="GY375" s="102">
        <f t="shared" ca="1" si="666"/>
        <v>1.022420253089058E-3</v>
      </c>
      <c r="GZ375" s="102">
        <f t="shared" ca="1" si="666"/>
        <v>9.8540405691068087E-4</v>
      </c>
      <c r="HA375" s="102">
        <f t="shared" ca="1" si="666"/>
        <v>9.4917052977817624E-4</v>
      </c>
      <c r="HB375" s="102">
        <f t="shared" ca="1" si="666"/>
        <v>9.2921536757103085E-4</v>
      </c>
      <c r="HC375" s="102">
        <f t="shared" ca="1" si="666"/>
        <v>8.9399472282980529E-4</v>
      </c>
      <c r="HD375" s="102">
        <f t="shared" ca="1" si="666"/>
        <v>8.5964428825183788E-4</v>
      </c>
      <c r="HE375" s="102">
        <f t="shared" ca="1" si="666"/>
        <v>8.2617890484747083E-4</v>
      </c>
      <c r="HF375" s="102">
        <f t="shared" ca="1" si="666"/>
        <v>7.9360953371606052E-4</v>
      </c>
      <c r="HG375" s="102">
        <f t="shared" ca="1" si="666"/>
        <v>7.6194415114660854E-4</v>
      </c>
      <c r="HH375" s="102">
        <f t="shared" ca="1" si="666"/>
        <v>7.3118704850765059E-4</v>
      </c>
      <c r="HI375" s="102">
        <f t="shared" ca="1" si="666"/>
        <v>7.0133941505822275E-4</v>
      </c>
      <c r="HJ375" s="102">
        <f t="shared" ca="1" si="678"/>
        <v>6.8354403204537548E-4</v>
      </c>
      <c r="HK375" s="102">
        <f t="shared" ca="1" si="678"/>
        <v>6.5501257023167618E-4</v>
      </c>
      <c r="HL375" s="102">
        <f t="shared" ca="1" si="678"/>
        <v>6.2739722060862406E-4</v>
      </c>
      <c r="HM375" s="102">
        <f t="shared" ca="1" si="678"/>
        <v>6.0069006364735938E-4</v>
      </c>
      <c r="HN375" s="102">
        <f t="shared" ca="1" si="678"/>
        <v>5.7488009885994708E-4</v>
      </c>
      <c r="HO375" s="102">
        <f t="shared" ca="1" si="678"/>
        <v>5.49956367049614E-4</v>
      </c>
      <c r="HP375" s="102">
        <f t="shared" ca="1" si="678"/>
        <v>5.259051382189696E-4</v>
      </c>
      <c r="HQ375" s="102">
        <f t="shared" ca="1" si="678"/>
        <v>5.1089492267912063E-4</v>
      </c>
      <c r="HR375" s="102">
        <f t="shared" ca="1" si="678"/>
        <v>4.8815659933182154E-4</v>
      </c>
      <c r="HS375" s="102">
        <f t="shared" ca="1" si="678"/>
        <v>4.6625893809528265E-4</v>
      </c>
      <c r="HT375" s="102">
        <f t="shared" ca="1" si="678"/>
        <v>4.4518433838561418E-4</v>
      </c>
      <c r="HU375" s="102">
        <f t="shared" ca="1" si="678"/>
        <v>4.2491332911356904E-4</v>
      </c>
      <c r="HV375" s="102">
        <f t="shared" ca="1" si="678"/>
        <v>4.0542708780490645E-4</v>
      </c>
      <c r="HW375" s="102">
        <f t="shared" ca="1" si="678"/>
        <v>3.86706240438169E-4</v>
      </c>
      <c r="HX375" s="102">
        <f t="shared" ca="1" si="678"/>
        <v>3.7462644344993988E-4</v>
      </c>
      <c r="HY375" s="102">
        <f t="shared" ca="1" si="678"/>
        <v>3.5708151827483909E-4</v>
      </c>
      <c r="HZ375" s="102">
        <f t="shared" ca="1" si="675"/>
        <v>3.402538120251285E-4</v>
      </c>
      <c r="IA375" s="102">
        <f t="shared" ca="1" si="675"/>
        <v>3.2412009479119866E-4</v>
      </c>
      <c r="IB375" s="102">
        <f t="shared" ca="1" si="675"/>
        <v>3.0866100959053681E-4</v>
      </c>
      <c r="IC375" s="102">
        <f t="shared" ca="1" si="675"/>
        <v>2.9385379222845586E-4</v>
      </c>
      <c r="ID375" s="102">
        <f t="shared" ca="1" si="675"/>
        <v>2.7967859561186013E-4</v>
      </c>
      <c r="IE375" s="102">
        <f t="shared" ca="1" si="675"/>
        <v>2.7029627454746793E-4</v>
      </c>
      <c r="IF375" s="102">
        <f t="shared" ca="1" si="675"/>
        <v>2.5710755995559439E-4</v>
      </c>
      <c r="IG375" s="102">
        <f t="shared" ca="1" si="675"/>
        <v>2.4449567669924233E-4</v>
      </c>
      <c r="IH375" s="102">
        <f t="shared" ca="1" si="675"/>
        <v>2.324415884772856E-4</v>
      </c>
      <c r="II375" s="102">
        <f t="shared" ca="1" si="675"/>
        <v>2.2092911976877579E-4</v>
      </c>
      <c r="IJ375" s="102">
        <f t="shared" ca="1" si="675"/>
        <v>2.0994407364191548E-4</v>
      </c>
      <c r="IK375" s="102">
        <f t="shared" ca="1" si="675"/>
        <v>1.9944395016968509E-4</v>
      </c>
      <c r="IL375" s="102">
        <f t="shared" ca="1" si="675"/>
        <v>1.9235905671114806E-4</v>
      </c>
      <c r="IM375" s="102">
        <f t="shared" ca="1" si="675"/>
        <v>1.826517328631496E-4</v>
      </c>
      <c r="IN375" s="102">
        <f t="shared" ca="1" si="675"/>
        <v>1.7340523408510613E-4</v>
      </c>
      <c r="IO375" s="102">
        <f t="shared" ca="1" si="663"/>
        <v>1.6456544418473951E-4</v>
      </c>
      <c r="IP375" s="102">
        <f t="shared" ca="1" si="663"/>
        <v>1.5624069255186531E-4</v>
      </c>
      <c r="IQ375" s="102">
        <f t="shared" ca="1" si="663"/>
        <v>1.4819276831602905E-4</v>
      </c>
      <c r="IR375" s="102">
        <f t="shared" ca="1" si="663"/>
        <v>1.40523684084567E-4</v>
      </c>
      <c r="IS375" s="102">
        <f t="shared" ca="1" si="663"/>
        <v>1.353820913212402E-4</v>
      </c>
      <c r="IT375" s="102">
        <f t="shared" ca="1" si="663"/>
        <v>1.2841923645094672E-4</v>
      </c>
      <c r="IU375" s="102">
        <f t="shared" ca="1" si="663"/>
        <v>1.2124790883735216E-4</v>
      </c>
      <c r="IV375" s="102">
        <f t="shared" ca="1" si="663"/>
        <v>1.1609366158696799E-4</v>
      </c>
      <c r="IW375" s="102">
        <f t="shared" ca="1" si="663"/>
        <v>1.0819817139133821E-4</v>
      </c>
      <c r="IX375" s="102">
        <f t="shared" ca="1" si="663"/>
        <v>1.041966618450749E-4</v>
      </c>
      <c r="IY375" s="102">
        <f t="shared" ca="1" si="663"/>
        <v>1.0000473009510341E-4</v>
      </c>
      <c r="IZ375" s="102">
        <f t="shared" ca="1" si="663"/>
        <v>9.7805316839573379E-5</v>
      </c>
      <c r="JA375" s="102">
        <f t="shared" ca="1" si="663"/>
        <v>9.2817534312535232E-5</v>
      </c>
      <c r="JB375" s="102">
        <f t="shared" ca="1" si="663"/>
        <v>9.1264596113281281E-5</v>
      </c>
      <c r="JC375" s="102">
        <f t="shared" ca="1" si="663"/>
        <v>8.1514851494790603E-5</v>
      </c>
      <c r="JD375" s="102">
        <f t="shared" ca="1" si="663"/>
        <v>9.4213410942575013E-5</v>
      </c>
      <c r="JE375" s="102">
        <f t="shared" ca="1" si="660"/>
        <v>5.8278411683919343E-5</v>
      </c>
      <c r="JF375" s="102" t="e">
        <f t="shared" ca="1" si="660"/>
        <v>#N/A</v>
      </c>
      <c r="JG375" s="102" t="e">
        <f t="shared" ca="1" si="660"/>
        <v>#N/A</v>
      </c>
      <c r="JH375" s="102" t="e">
        <f t="shared" ca="1" si="660"/>
        <v>#N/A</v>
      </c>
      <c r="JI375" s="102" t="e">
        <f t="shared" ca="1" si="660"/>
        <v>#N/A</v>
      </c>
      <c r="JJ375" s="102" t="e">
        <f t="shared" ca="1" si="660"/>
        <v>#N/A</v>
      </c>
      <c r="JK375" s="102" t="e">
        <f t="shared" ca="1" si="660"/>
        <v>#N/A</v>
      </c>
      <c r="JL375" s="102" t="e">
        <f t="shared" ca="1" si="660"/>
        <v>#N/A</v>
      </c>
      <c r="JM375" s="102" t="e">
        <f t="shared" ca="1" si="660"/>
        <v>#N/A</v>
      </c>
      <c r="JN375" s="102" t="e">
        <f t="shared" ca="1" si="660"/>
        <v>#N/A</v>
      </c>
      <c r="JO375" s="102" t="e">
        <f t="shared" ca="1" si="660"/>
        <v>#N/A</v>
      </c>
      <c r="JP375" s="102" t="e">
        <f t="shared" ca="1" si="660"/>
        <v>#N/A</v>
      </c>
      <c r="JQ375" s="102" t="e">
        <f t="shared" ca="1" si="660"/>
        <v>#N/A</v>
      </c>
      <c r="JR375" s="102" t="e">
        <f t="shared" ca="1" si="660"/>
        <v>#N/A</v>
      </c>
      <c r="JS375" s="102" t="e">
        <f t="shared" ca="1" si="660"/>
        <v>#N/A</v>
      </c>
      <c r="JT375" s="102" t="e">
        <f t="shared" ca="1" si="659"/>
        <v>#N/A</v>
      </c>
      <c r="JU375" s="102" t="e">
        <f t="shared" ca="1" si="659"/>
        <v>#N/A</v>
      </c>
      <c r="JV375" s="102" t="e">
        <f t="shared" ca="1" si="659"/>
        <v>#N/A</v>
      </c>
      <c r="JW375" s="102" t="e">
        <f t="shared" ca="1" si="659"/>
        <v>#N/A</v>
      </c>
      <c r="JX375" s="102" t="e">
        <f t="shared" ca="1" si="659"/>
        <v>#N/A</v>
      </c>
      <c r="JY375" s="102" t="e">
        <f t="shared" ca="1" si="659"/>
        <v>#N/A</v>
      </c>
      <c r="JZ375" s="102" t="e">
        <f t="shared" ca="1" si="659"/>
        <v>#N/A</v>
      </c>
      <c r="KA375" s="102" t="e">
        <f t="shared" ca="1" si="659"/>
        <v>#N/A</v>
      </c>
      <c r="KB375" s="102" t="e">
        <f t="shared" ca="1" si="659"/>
        <v>#N/A</v>
      </c>
      <c r="KC375" s="102" t="e">
        <f t="shared" ca="1" si="659"/>
        <v>#N/A</v>
      </c>
      <c r="KD375" s="102" t="e">
        <f t="shared" ca="1" si="659"/>
        <v>#N/A</v>
      </c>
      <c r="KE375" s="102" t="e">
        <f t="shared" ca="1" si="659"/>
        <v>#N/A</v>
      </c>
      <c r="KF375" s="102" t="e">
        <f t="shared" ca="1" si="659"/>
        <v>#N/A</v>
      </c>
      <c r="KG375" s="102" t="e">
        <f t="shared" ca="1" si="659"/>
        <v>#N/A</v>
      </c>
      <c r="KH375" s="102" t="e">
        <f t="shared" ca="1" si="659"/>
        <v>#N/A</v>
      </c>
      <c r="KI375" s="102" t="e">
        <f t="shared" ca="1" si="659"/>
        <v>#N/A</v>
      </c>
      <c r="KJ375" s="102" t="e">
        <f t="shared" ca="1" si="664"/>
        <v>#N/A</v>
      </c>
      <c r="KK375" s="102" t="e">
        <f t="shared" ca="1" si="664"/>
        <v>#N/A</v>
      </c>
      <c r="KL375" s="102" t="e">
        <f t="shared" ca="1" si="664"/>
        <v>#N/A</v>
      </c>
      <c r="KM375" s="102" t="e">
        <f t="shared" ca="1" si="664"/>
        <v>#N/A</v>
      </c>
      <c r="KN375" s="102" t="e">
        <f t="shared" ca="1" si="664"/>
        <v>#N/A</v>
      </c>
      <c r="KO375" s="102" t="e">
        <f t="shared" ca="1" si="664"/>
        <v>#N/A</v>
      </c>
      <c r="KP375" s="102" t="e">
        <f t="shared" ca="1" si="664"/>
        <v>#N/A</v>
      </c>
      <c r="KQ375" s="102" t="e">
        <f t="shared" ca="1" si="664"/>
        <v>#N/A</v>
      </c>
      <c r="KR375" s="102" t="e">
        <f t="shared" ca="1" si="664"/>
        <v>#N/A</v>
      </c>
      <c r="KS375" s="102" t="e">
        <f t="shared" ca="1" si="664"/>
        <v>#N/A</v>
      </c>
      <c r="KT375" s="102" t="e">
        <f t="shared" ca="1" si="664"/>
        <v>#N/A</v>
      </c>
      <c r="KU375" s="102" t="e">
        <f t="shared" ca="1" si="664"/>
        <v>#N/A</v>
      </c>
      <c r="KV375" s="102" t="e">
        <f t="shared" ca="1" si="664"/>
        <v>#N/A</v>
      </c>
      <c r="KW375" s="102" t="e">
        <f t="shared" ca="1" si="664"/>
        <v>#N/A</v>
      </c>
      <c r="KX375" s="102" t="e">
        <f t="shared" ca="1" si="664"/>
        <v>#N/A</v>
      </c>
      <c r="KY375" s="102" t="e">
        <f t="shared" ca="1" si="664"/>
        <v>#N/A</v>
      </c>
      <c r="KZ375" s="102" t="e">
        <f t="shared" ca="1" si="661"/>
        <v>#N/A</v>
      </c>
      <c r="LA375" s="102" t="e">
        <f t="shared" ca="1" si="661"/>
        <v>#N/A</v>
      </c>
      <c r="LB375" s="102" t="e">
        <f t="shared" ca="1" si="661"/>
        <v>#N/A</v>
      </c>
      <c r="LC375" s="102" t="e">
        <f t="shared" ca="1" si="661"/>
        <v>#N/A</v>
      </c>
      <c r="LD375" s="102" t="e">
        <f t="shared" ca="1" si="661"/>
        <v>#N/A</v>
      </c>
      <c r="LE375" s="102" t="e">
        <f t="shared" ca="1" si="661"/>
        <v>#N/A</v>
      </c>
      <c r="LF375" s="102" t="e">
        <f t="shared" ca="1" si="661"/>
        <v>#N/A</v>
      </c>
      <c r="LG375" s="102" t="e">
        <f t="shared" ca="1" si="661"/>
        <v>#N/A</v>
      </c>
      <c r="LH375" s="102" t="e">
        <f t="shared" ca="1" si="636"/>
        <v>#N/A</v>
      </c>
      <c r="LI375" s="102" t="e">
        <f t="shared" ca="1" si="636"/>
        <v>#N/A</v>
      </c>
      <c r="LJ375" s="102" t="e">
        <f t="shared" ca="1" si="636"/>
        <v>#N/A</v>
      </c>
      <c r="LK375" s="102" t="e">
        <f t="shared" ca="1" si="636"/>
        <v>#N/A</v>
      </c>
      <c r="LL375" s="102" t="e">
        <f t="shared" ca="1" si="632"/>
        <v>#N/A</v>
      </c>
      <c r="LM375" s="102" t="e">
        <f t="shared" ref="LM375:MB388" ca="1" si="680">IFERROR(ABS(LM$35)*INDEX($F$42:$F$388,MATCH($X375*LM$35,$A$42:$A$388,1))*LM$37*LM$36,#N/A)</f>
        <v>#N/A</v>
      </c>
      <c r="LN375" s="102" t="e">
        <f t="shared" ca="1" si="680"/>
        <v>#N/A</v>
      </c>
      <c r="LO375" s="102" t="e">
        <f t="shared" ca="1" si="680"/>
        <v>#N/A</v>
      </c>
      <c r="LP375" s="102" t="e">
        <f t="shared" ca="1" si="680"/>
        <v>#N/A</v>
      </c>
      <c r="LQ375" s="102" t="e">
        <f t="shared" ca="1" si="680"/>
        <v>#N/A</v>
      </c>
      <c r="LR375" s="102" t="e">
        <f t="shared" ca="1" si="680"/>
        <v>#N/A</v>
      </c>
      <c r="LS375" s="102" t="e">
        <f t="shared" ca="1" si="680"/>
        <v>#N/A</v>
      </c>
      <c r="LT375" s="102" t="e">
        <f t="shared" ca="1" si="680"/>
        <v>#N/A</v>
      </c>
      <c r="LU375" s="102" t="e">
        <f t="shared" ca="1" si="680"/>
        <v>#N/A</v>
      </c>
      <c r="LV375" s="102" t="e">
        <f t="shared" ca="1" si="680"/>
        <v>#N/A</v>
      </c>
      <c r="LW375" s="102" t="e">
        <f t="shared" ca="1" si="680"/>
        <v>#N/A</v>
      </c>
      <c r="LX375" s="102" t="e">
        <f t="shared" ca="1" si="680"/>
        <v>#N/A</v>
      </c>
      <c r="LY375" s="102" t="e">
        <f t="shared" ca="1" si="680"/>
        <v>#N/A</v>
      </c>
      <c r="LZ375" s="102" t="e">
        <f t="shared" ca="1" si="680"/>
        <v>#N/A</v>
      </c>
      <c r="MA375" s="102" t="e">
        <f t="shared" ca="1" si="680"/>
        <v>#N/A</v>
      </c>
      <c r="MB375" s="102" t="e">
        <f t="shared" ca="1" si="680"/>
        <v>#N/A</v>
      </c>
      <c r="MC375" s="102" t="e">
        <f t="shared" ca="1" si="628"/>
        <v>#N/A</v>
      </c>
      <c r="MD375" s="102" t="e">
        <f t="shared" ca="1" si="628"/>
        <v>#N/A</v>
      </c>
      <c r="ME375" s="102" t="e">
        <f t="shared" ca="1" si="628"/>
        <v>#N/A</v>
      </c>
      <c r="MF375" s="102" t="e">
        <f t="shared" ca="1" si="628"/>
        <v>#N/A</v>
      </c>
      <c r="MG375" s="102" t="e">
        <f t="shared" ca="1" si="628"/>
        <v>#N/A</v>
      </c>
      <c r="MH375" s="102" t="e">
        <f t="shared" ca="1" si="628"/>
        <v>#N/A</v>
      </c>
      <c r="MI375" s="102" t="e">
        <f t="shared" ca="1" si="628"/>
        <v>#N/A</v>
      </c>
      <c r="MJ375" s="102" t="e">
        <f t="shared" ca="1" si="665"/>
        <v>#N/A</v>
      </c>
      <c r="MK375" s="102" t="e">
        <f t="shared" ca="1" si="665"/>
        <v>#N/A</v>
      </c>
      <c r="ML375" s="102" t="e">
        <f t="shared" ca="1" si="665"/>
        <v>#N/A</v>
      </c>
      <c r="MM375" s="102" t="e">
        <f t="shared" ca="1" si="665"/>
        <v>#N/A</v>
      </c>
      <c r="MN375" s="102" t="e">
        <f t="shared" ca="1" si="665"/>
        <v>#N/A</v>
      </c>
      <c r="MO375" s="102" t="e">
        <f t="shared" ca="1" si="665"/>
        <v>#N/A</v>
      </c>
      <c r="MP375" s="102" t="e">
        <f t="shared" ca="1" si="665"/>
        <v>#N/A</v>
      </c>
      <c r="MQ375" s="102" t="e">
        <f t="shared" ca="1" si="665"/>
        <v>#N/A</v>
      </c>
      <c r="MR375" s="102" t="e">
        <f t="shared" ca="1" si="665"/>
        <v>#N/A</v>
      </c>
      <c r="MS375" s="102" t="e">
        <f t="shared" ca="1" si="665"/>
        <v>#N/A</v>
      </c>
      <c r="MT375" s="102" t="e">
        <f t="shared" ca="1" si="665"/>
        <v>#N/A</v>
      </c>
      <c r="MU375" s="102" t="e">
        <f t="shared" ca="1" si="665"/>
        <v>#N/A</v>
      </c>
      <c r="MV375" s="102" t="e">
        <f t="shared" ca="1" si="665"/>
        <v>#N/A</v>
      </c>
      <c r="MW375" s="102" t="e">
        <f t="shared" ca="1" si="665"/>
        <v>#N/A</v>
      </c>
      <c r="MX375" s="102" t="e">
        <f t="shared" ca="1" si="665"/>
        <v>#N/A</v>
      </c>
      <c r="MY375" s="102" t="e">
        <f t="shared" ca="1" si="665"/>
        <v>#N/A</v>
      </c>
      <c r="MZ375" s="102" t="e">
        <f t="shared" ca="1" si="679"/>
        <v>#N/A</v>
      </c>
      <c r="NA375" s="102" t="e">
        <f t="shared" ca="1" si="679"/>
        <v>#N/A</v>
      </c>
      <c r="NB375" s="102" t="e">
        <f t="shared" ca="1" si="679"/>
        <v>#N/A</v>
      </c>
      <c r="NC375" s="102" t="e">
        <f t="shared" ca="1" si="679"/>
        <v>#N/A</v>
      </c>
      <c r="ND375" s="102" t="e">
        <f t="shared" ca="1" si="679"/>
        <v>#N/A</v>
      </c>
      <c r="NE375" s="102" t="e">
        <f t="shared" ca="1" si="679"/>
        <v>#N/A</v>
      </c>
      <c r="NF375" s="102" t="e">
        <f t="shared" ca="1" si="679"/>
        <v>#N/A</v>
      </c>
      <c r="NG375" s="102" t="e">
        <f t="shared" ca="1" si="679"/>
        <v>#N/A</v>
      </c>
      <c r="NH375" s="102" t="e">
        <f t="shared" ca="1" si="679"/>
        <v>#N/A</v>
      </c>
      <c r="NI375" s="102" t="e">
        <f t="shared" ca="1" si="679"/>
        <v>#N/A</v>
      </c>
      <c r="NJ375" s="102" t="e">
        <f t="shared" ca="1" si="679"/>
        <v>#N/A</v>
      </c>
      <c r="NK375" s="102" t="e">
        <f t="shared" ca="1" si="679"/>
        <v>#N/A</v>
      </c>
      <c r="NL375" s="102" t="e">
        <f t="shared" ca="1" si="679"/>
        <v>#N/A</v>
      </c>
      <c r="NM375" s="102" t="e">
        <f t="shared" ca="1" si="679"/>
        <v>#N/A</v>
      </c>
      <c r="NN375" s="85"/>
      <c r="NO375" s="85"/>
      <c r="NP375" s="85"/>
      <c r="NQ375" s="85"/>
      <c r="NR375" s="85"/>
      <c r="NS375" s="85"/>
      <c r="NT375" s="85"/>
      <c r="NU375" s="85"/>
      <c r="OC375" s="85"/>
      <c r="OD375" s="85"/>
      <c r="OE375" s="85"/>
      <c r="OF375" s="85"/>
      <c r="OG375" s="85"/>
      <c r="OH375" s="85"/>
      <c r="OI375" s="85"/>
      <c r="OJ375" s="85"/>
      <c r="OK375" s="85"/>
      <c r="OL375" s="85"/>
      <c r="OM375" s="85"/>
      <c r="ON375" s="85"/>
      <c r="OO375" s="85"/>
      <c r="OP375" s="85"/>
    </row>
    <row r="376" spans="1:406" customFormat="1" ht="15" x14ac:dyDescent="0.25">
      <c r="A376" s="94">
        <v>10.02</v>
      </c>
      <c r="B376" s="92">
        <f t="shared" si="638"/>
        <v>13959105.795392428</v>
      </c>
      <c r="C376" s="102">
        <f t="shared" si="639"/>
        <v>1</v>
      </c>
      <c r="D376" s="102">
        <f t="shared" si="640"/>
        <v>4.8123827008790468E-18</v>
      </c>
      <c r="E376" s="102">
        <f t="shared" si="641"/>
        <v>1</v>
      </c>
      <c r="F376" s="102" t="e">
        <f t="shared" si="642"/>
        <v>#DIV/0!</v>
      </c>
      <c r="G376" s="91"/>
      <c r="H376" s="102"/>
      <c r="I376" s="102"/>
      <c r="J376" s="97">
        <v>3.34</v>
      </c>
      <c r="K376" s="102">
        <f t="shared" si="643"/>
        <v>1</v>
      </c>
      <c r="L376" s="102">
        <f t="shared" si="644"/>
        <v>6.0828191997646003E-37</v>
      </c>
      <c r="M376" s="102">
        <f t="shared" si="645"/>
        <v>1</v>
      </c>
      <c r="N376" s="102" t="e">
        <f t="shared" si="646"/>
        <v>#DIV/0!</v>
      </c>
      <c r="O376" s="85"/>
      <c r="P376" s="97">
        <v>6.68</v>
      </c>
      <c r="Q376" s="102">
        <f t="shared" si="647"/>
        <v>0.95725130271738768</v>
      </c>
      <c r="R376" s="102">
        <f t="shared" si="648"/>
        <v>1.3451874022994617E-2</v>
      </c>
      <c r="S376" s="97">
        <f t="shared" si="650"/>
        <v>2.584569596664017</v>
      </c>
      <c r="T376" s="102">
        <f t="shared" si="651"/>
        <v>0.95725130271738768</v>
      </c>
      <c r="U376" s="102">
        <f t="shared" si="652"/>
        <v>6.9534609235972697E-2</v>
      </c>
      <c r="V376" s="91"/>
      <c r="W376" s="85"/>
      <c r="X376" s="94">
        <f t="shared" si="653"/>
        <v>2.584569596664017</v>
      </c>
      <c r="Y376" s="102">
        <f t="shared" ca="1" si="654"/>
        <v>0.11516070506765605</v>
      </c>
      <c r="Z376" s="102">
        <f t="shared" ca="1" si="655"/>
        <v>4.4667253444875154E-4</v>
      </c>
      <c r="AA376" s="102">
        <f ca="1">SUM($Z$43:Z376)</f>
        <v>0.82212042271763963</v>
      </c>
      <c r="AB376" s="102">
        <f t="shared" ca="1" si="656"/>
        <v>0.99999996828527959</v>
      </c>
      <c r="AC376" s="102">
        <f t="shared" ca="1" si="657"/>
        <v>5.4474196782495168E-2</v>
      </c>
      <c r="AD376" s="102"/>
      <c r="AE376" s="101"/>
      <c r="AF376" s="102">
        <f t="shared" ca="1" si="670"/>
        <v>0</v>
      </c>
      <c r="AG376" s="102">
        <f t="shared" ca="1" si="670"/>
        <v>0</v>
      </c>
      <c r="AH376" s="102">
        <f t="shared" ca="1" si="670"/>
        <v>0</v>
      </c>
      <c r="AI376" s="102">
        <f t="shared" ca="1" si="670"/>
        <v>0</v>
      </c>
      <c r="AJ376" s="102">
        <f t="shared" ca="1" si="670"/>
        <v>0</v>
      </c>
      <c r="AK376" s="102">
        <f t="shared" ca="1" si="670"/>
        <v>0</v>
      </c>
      <c r="AL376" s="102">
        <f t="shared" ca="1" si="670"/>
        <v>0</v>
      </c>
      <c r="AM376" s="102">
        <f t="shared" ca="1" si="670"/>
        <v>3.1076230343286101E-297</v>
      </c>
      <c r="AN376" s="102">
        <f t="shared" ca="1" si="670"/>
        <v>4.5379508877211339E-272</v>
      </c>
      <c r="AO376" s="102">
        <f t="shared" ca="1" si="670"/>
        <v>1.4079534354858455E-250</v>
      </c>
      <c r="AP376" s="102">
        <f t="shared" ca="1" si="670"/>
        <v>5.9055880597663833E-232</v>
      </c>
      <c r="AQ376" s="102">
        <f t="shared" ca="1" si="670"/>
        <v>1.2562119555669643E-215</v>
      </c>
      <c r="AR376" s="102">
        <f t="shared" ca="1" si="670"/>
        <v>3.5936526249559778E-201</v>
      </c>
      <c r="AS376" s="102">
        <f t="shared" ca="1" si="670"/>
        <v>2.8936178056122834E-188</v>
      </c>
      <c r="AT376" s="102">
        <f t="shared" ca="1" si="670"/>
        <v>6.5288226537784774E-177</v>
      </c>
      <c r="AU376" s="102">
        <f t="shared" ca="1" si="670"/>
        <v>2.2761144300937695E-166</v>
      </c>
      <c r="AV376" s="102">
        <f t="shared" ca="1" si="668"/>
        <v>8.7345515752287473E-157</v>
      </c>
      <c r="AW376" s="102">
        <f t="shared" ca="1" si="668"/>
        <v>4.9699518951095425E-148</v>
      </c>
      <c r="AX376" s="102">
        <f t="shared" ca="1" si="668"/>
        <v>5.3549306762352736E-140</v>
      </c>
      <c r="AY376" s="102">
        <f t="shared" ca="1" si="668"/>
        <v>1.3384092358223035E-132</v>
      </c>
      <c r="AZ376" s="102">
        <f t="shared" ca="1" si="668"/>
        <v>9.1977748683329516E-126</v>
      </c>
      <c r="BA376" s="102">
        <f t="shared" ca="1" si="668"/>
        <v>1.6660852620788915E-119</v>
      </c>
      <c r="BB376" s="102">
        <f t="shared" ca="1" si="668"/>
        <v>1.3431564468367823E-113</v>
      </c>
      <c r="BC376" s="102">
        <f t="shared" ca="1" si="668"/>
        <v>4.2900251920544489E-108</v>
      </c>
      <c r="BD376" s="102">
        <f t="shared" ca="1" si="668"/>
        <v>5.9479458655173531E-103</v>
      </c>
      <c r="BE376" s="102">
        <f t="shared" ca="1" si="668"/>
        <v>3.8747226915277437E-98</v>
      </c>
      <c r="BF376" s="102">
        <f t="shared" ca="1" si="668"/>
        <v>1.2707669634928811E-93</v>
      </c>
      <c r="BG376" s="102">
        <f t="shared" ca="1" si="668"/>
        <v>2.2290671960601935E-89</v>
      </c>
      <c r="BH376" s="102">
        <f t="shared" ca="1" si="668"/>
        <v>2.0646832785319475E-85</v>
      </c>
      <c r="BI376" s="102">
        <f t="shared" ca="1" si="668"/>
        <v>1.2209435525707354E-81</v>
      </c>
      <c r="BJ376" s="102">
        <f t="shared" ca="1" si="668"/>
        <v>4.4456549531635777E-78</v>
      </c>
      <c r="BK376" s="102">
        <f t="shared" ca="1" si="673"/>
        <v>1.034953489866677E-74</v>
      </c>
      <c r="BL376" s="102">
        <f t="shared" ca="1" si="673"/>
        <v>1.5932318504251237E-71</v>
      </c>
      <c r="BM376" s="102">
        <f t="shared" ca="1" si="673"/>
        <v>1.6716567681661106E-68</v>
      </c>
      <c r="BN376" s="102">
        <f t="shared" ca="1" si="673"/>
        <v>1.228464006114282E-65</v>
      </c>
      <c r="BO376" s="102">
        <f t="shared" ca="1" si="673"/>
        <v>6.4807389346051963E-63</v>
      </c>
      <c r="BP376" s="102">
        <f t="shared" ca="1" si="673"/>
        <v>2.4672908580675298E-60</v>
      </c>
      <c r="BQ376" s="102">
        <f t="shared" ca="1" si="673"/>
        <v>7.1858344043780699E-58</v>
      </c>
      <c r="BR376" s="102">
        <f t="shared" ca="1" si="673"/>
        <v>1.5963810355377155E-55</v>
      </c>
      <c r="BS376" s="102">
        <f t="shared" ca="1" si="673"/>
        <v>2.7514995841716283E-53</v>
      </c>
      <c r="BT376" s="102">
        <f t="shared" ca="1" si="673"/>
        <v>3.7370092236882736E-51</v>
      </c>
      <c r="BU376" s="102">
        <f t="shared" ca="1" si="673"/>
        <v>4.0568850511034814E-49</v>
      </c>
      <c r="BV376" s="102">
        <f t="shared" ca="1" si="673"/>
        <v>3.5667168515308211E-47</v>
      </c>
      <c r="BW376" s="102">
        <f t="shared" ca="1" si="673"/>
        <v>2.5715832924854961E-45</v>
      </c>
      <c r="BX376" s="102">
        <f t="shared" ca="1" si="673"/>
        <v>1.5390577737467522E-43</v>
      </c>
      <c r="BY376" s="102">
        <f t="shared" ca="1" si="673"/>
        <v>7.7125432607877916E-42</v>
      </c>
      <c r="BZ376" s="102">
        <f t="shared" ca="1" si="673"/>
        <v>3.2672884280947459E-40</v>
      </c>
      <c r="CA376" s="102">
        <f t="shared" ca="1" si="672"/>
        <v>1.1805456849728071E-38</v>
      </c>
      <c r="CB376" s="102">
        <f t="shared" ca="1" si="672"/>
        <v>3.6683330753524113E-37</v>
      </c>
      <c r="CC376" s="102">
        <f t="shared" ca="1" si="672"/>
        <v>9.8782910601953097E-36</v>
      </c>
      <c r="CD376" s="102">
        <f t="shared" ca="1" si="672"/>
        <v>2.3437522187211917E-34</v>
      </c>
      <c r="CE376" s="102">
        <f t="shared" ca="1" si="672"/>
        <v>4.8455570756749012E-33</v>
      </c>
      <c r="CF376" s="102">
        <f t="shared" ca="1" si="672"/>
        <v>8.8569557754420384E-32</v>
      </c>
      <c r="CG376" s="102">
        <f t="shared" ca="1" si="672"/>
        <v>1.4397128956977131E-30</v>
      </c>
      <c r="CH376" s="102">
        <f t="shared" ca="1" si="672"/>
        <v>2.0926620225180077E-29</v>
      </c>
      <c r="CI376" s="102">
        <f t="shared" ca="1" si="672"/>
        <v>2.7339289501827487E-28</v>
      </c>
      <c r="CJ376" s="102">
        <f t="shared" ca="1" si="672"/>
        <v>3.2257971489456777E-27</v>
      </c>
      <c r="CK376" s="102">
        <f t="shared" ca="1" si="672"/>
        <v>3.5028026265927241E-26</v>
      </c>
      <c r="CL376" s="102">
        <f t="shared" ca="1" si="672"/>
        <v>3.418487883174232E-25</v>
      </c>
      <c r="CM376" s="102">
        <f t="shared" ca="1" si="672"/>
        <v>3.0518551342915231E-24</v>
      </c>
      <c r="CN376" s="102">
        <f t="shared" ca="1" si="672"/>
        <v>2.5018094927499755E-23</v>
      </c>
      <c r="CO376" s="102">
        <f t="shared" ca="1" si="672"/>
        <v>1.8899967721423286E-22</v>
      </c>
      <c r="CP376" s="102">
        <f t="shared" ca="1" si="677"/>
        <v>1.3202437664249488E-21</v>
      </c>
      <c r="CQ376" s="102">
        <f t="shared" ca="1" si="677"/>
        <v>8.5550560202998303E-21</v>
      </c>
      <c r="CR376" s="102">
        <f t="shared" ca="1" si="677"/>
        <v>5.2465679238431351E-20</v>
      </c>
      <c r="CS376" s="102">
        <f t="shared" ca="1" si="677"/>
        <v>2.9526478068157529E-19</v>
      </c>
      <c r="CT376" s="102">
        <f t="shared" ca="1" si="677"/>
        <v>1.554713376756927E-18</v>
      </c>
      <c r="CU376" s="102">
        <f t="shared" ca="1" si="677"/>
        <v>7.6791203408651151E-18</v>
      </c>
      <c r="CV376" s="102">
        <f t="shared" ca="1" si="677"/>
        <v>3.5666311158082951E-17</v>
      </c>
      <c r="CW376" s="102">
        <f t="shared" ca="1" si="677"/>
        <v>1.5613500828445003E-16</v>
      </c>
      <c r="CX376" s="102">
        <f t="shared" ca="1" si="677"/>
        <v>6.4565062789190041E-16</v>
      </c>
      <c r="CY376" s="102">
        <f t="shared" ca="1" si="677"/>
        <v>2.5273360649002612E-15</v>
      </c>
      <c r="CZ376" s="102">
        <f t="shared" ca="1" si="677"/>
        <v>9.5613670959424615E-15</v>
      </c>
      <c r="DA376" s="102">
        <f t="shared" ca="1" si="677"/>
        <v>3.374110721206521E-14</v>
      </c>
      <c r="DB376" s="102">
        <f t="shared" ca="1" si="677"/>
        <v>1.1335612639000461E-13</v>
      </c>
      <c r="DC376" s="102">
        <f t="shared" ca="1" si="677"/>
        <v>3.6318647168808921E-13</v>
      </c>
      <c r="DD376" s="102">
        <f t="shared" ca="1" si="677"/>
        <v>1.1115563613029867E-12</v>
      </c>
      <c r="DE376" s="102">
        <f t="shared" ca="1" si="677"/>
        <v>3.2548884127891586E-12</v>
      </c>
      <c r="DF376" s="102">
        <f t="shared" ca="1" si="674"/>
        <v>9.1326846023626222E-12</v>
      </c>
      <c r="DG376" s="102">
        <f t="shared" ca="1" si="674"/>
        <v>2.507476090719786E-11</v>
      </c>
      <c r="DH376" s="102">
        <f t="shared" ca="1" si="674"/>
        <v>6.4878747740885351E-11</v>
      </c>
      <c r="DI376" s="102">
        <f t="shared" ca="1" si="674"/>
        <v>1.6151721870593694E-10</v>
      </c>
      <c r="DJ376" s="102">
        <f t="shared" ca="1" si="674"/>
        <v>3.8737761692900363E-10</v>
      </c>
      <c r="DK376" s="102">
        <f t="shared" ca="1" si="674"/>
        <v>8.9613817359215897E-10</v>
      </c>
      <c r="DL376" s="102">
        <f t="shared" ca="1" si="674"/>
        <v>2.0019059345284582E-9</v>
      </c>
      <c r="DM376" s="102">
        <f t="shared" ca="1" si="674"/>
        <v>4.3233785296373362E-9</v>
      </c>
      <c r="DN376" s="102">
        <f t="shared" ca="1" si="674"/>
        <v>9.2179087136753875E-9</v>
      </c>
      <c r="DO376" s="102">
        <f t="shared" ca="1" si="674"/>
        <v>1.8664618758945663E-8</v>
      </c>
      <c r="DP376" s="102">
        <f t="shared" ca="1" si="674"/>
        <v>3.6647778586997095E-8</v>
      </c>
      <c r="DQ376" s="102">
        <f t="shared" ca="1" si="674"/>
        <v>6.9843809999019585E-8</v>
      </c>
      <c r="DR376" s="102">
        <f t="shared" ca="1" si="674"/>
        <v>1.2931650151545177E-7</v>
      </c>
      <c r="DS376" s="102">
        <f t="shared" ca="1" si="674"/>
        <v>2.328116691462594E-7</v>
      </c>
      <c r="DT376" s="102">
        <f t="shared" ca="1" si="674"/>
        <v>4.0789204408505469E-7</v>
      </c>
      <c r="DU376" s="102">
        <f t="shared" ca="1" si="658"/>
        <v>7.1012597729527842E-7</v>
      </c>
      <c r="DV376" s="102">
        <f t="shared" ca="1" si="658"/>
        <v>1.1811346020412977E-6</v>
      </c>
      <c r="DW376" s="102">
        <f t="shared" ca="1" si="658"/>
        <v>1.9163340144964089E-6</v>
      </c>
      <c r="DX376" s="102">
        <f t="shared" ca="1" si="658"/>
        <v>3.0350769387733817E-6</v>
      </c>
      <c r="DY376" s="102">
        <f t="shared" ca="1" si="658"/>
        <v>4.6957529221850099E-6</v>
      </c>
      <c r="DZ376" s="102">
        <f t="shared" ca="1" si="658"/>
        <v>7.1020078096716071E-6</v>
      </c>
      <c r="EA376" s="102">
        <f t="shared" ca="1" si="658"/>
        <v>1.0507402569054307E-5</v>
      </c>
      <c r="EB376" s="102">
        <f t="shared" ca="1" si="658"/>
        <v>1.5217460419601526E-5</v>
      </c>
      <c r="EC376" s="102">
        <f t="shared" ca="1" si="658"/>
        <v>2.202391745965152E-5</v>
      </c>
      <c r="ED376" s="102">
        <f t="shared" ca="1" si="658"/>
        <v>3.0624847401482992E-5</v>
      </c>
      <c r="EE376" s="102">
        <f t="shared" ca="1" si="658"/>
        <v>4.1769847310633209E-5</v>
      </c>
      <c r="EF376" s="102">
        <f t="shared" ca="1" si="658"/>
        <v>5.5918806655916694E-5</v>
      </c>
      <c r="EG376" s="102">
        <f t="shared" ca="1" si="658"/>
        <v>7.3529094578402341E-5</v>
      </c>
      <c r="EH376" s="102">
        <f t="shared" ca="1" si="658"/>
        <v>9.5032358753019148E-5</v>
      </c>
      <c r="EI376" s="102">
        <f t="shared" ca="1" si="658"/>
        <v>1.2081027904061568E-4</v>
      </c>
      <c r="EJ376" s="102">
        <f t="shared" ca="1" si="658"/>
        <v>1.5419771367698626E-4</v>
      </c>
      <c r="EK376" s="102">
        <f t="shared" ca="1" si="649"/>
        <v>1.9005437866268708E-4</v>
      </c>
      <c r="EL376" s="102">
        <f t="shared" ca="1" si="649"/>
        <v>2.3091091157908896E-4</v>
      </c>
      <c r="EM376" s="102">
        <f t="shared" ca="1" si="649"/>
        <v>2.7675503178572298E-4</v>
      </c>
      <c r="EN376" s="102">
        <f t="shared" ca="1" si="649"/>
        <v>3.2745141492137973E-4</v>
      </c>
      <c r="EO376" s="102">
        <f t="shared" ca="1" si="649"/>
        <v>3.8274549854570064E-4</v>
      </c>
      <c r="EP376" s="102">
        <f t="shared" ca="1" si="649"/>
        <v>4.4227309376039265E-4</v>
      </c>
      <c r="EQ376" s="102">
        <f t="shared" ca="1" si="649"/>
        <v>5.1557638089096841E-4</v>
      </c>
      <c r="ER376" s="102">
        <f t="shared" ca="1" si="649"/>
        <v>5.8340541552113774E-4</v>
      </c>
      <c r="ES376" s="102">
        <f t="shared" ca="1" si="649"/>
        <v>6.5392004438086574E-4</v>
      </c>
      <c r="ET376" s="102">
        <f t="shared" ca="1" si="649"/>
        <v>7.2647188333905025E-4</v>
      </c>
      <c r="EU376" s="102">
        <f t="shared" ca="1" si="649"/>
        <v>8.0039205794074869E-4</v>
      </c>
      <c r="EV376" s="102">
        <f t="shared" ca="1" si="649"/>
        <v>8.7500889894113305E-4</v>
      </c>
      <c r="EW376" s="102">
        <f t="shared" ca="1" si="649"/>
        <v>9.4966346568543954E-4</v>
      </c>
      <c r="EX376" s="102">
        <f t="shared" ca="1" si="649"/>
        <v>1.0436888758475313E-3</v>
      </c>
      <c r="EY376" s="102">
        <f t="shared" ca="1" si="649"/>
        <v>1.1179224922178873E-3</v>
      </c>
      <c r="EZ376" s="102">
        <f t="shared" ca="1" si="671"/>
        <v>1.1903691064904195E-3</v>
      </c>
      <c r="FA376" s="102">
        <f t="shared" ca="1" si="671"/>
        <v>1.2605162505145752E-3</v>
      </c>
      <c r="FB376" s="102">
        <f t="shared" ca="1" si="671"/>
        <v>1.3279060242700209E-3</v>
      </c>
      <c r="FC376" s="102">
        <f t="shared" ca="1" si="671"/>
        <v>1.3921369359388479E-3</v>
      </c>
      <c r="FD376" s="102">
        <f t="shared" ca="1" si="671"/>
        <v>1.4528642453688352E-3</v>
      </c>
      <c r="FE376" s="102">
        <f t="shared" ca="1" si="671"/>
        <v>1.5387837176694698E-3</v>
      </c>
      <c r="FF376" s="102">
        <f t="shared" ca="1" si="671"/>
        <v>1.5926246091459576E-3</v>
      </c>
      <c r="FG376" s="102">
        <f t="shared" ca="1" si="671"/>
        <v>1.6421684200813114E-3</v>
      </c>
      <c r="FH376" s="102">
        <f t="shared" ca="1" si="671"/>
        <v>1.6872785152827184E-3</v>
      </c>
      <c r="FI376" s="102">
        <f t="shared" ca="1" si="671"/>
        <v>1.727864271645828E-3</v>
      </c>
      <c r="FJ376" s="102">
        <f t="shared" ca="1" si="671"/>
        <v>1.763877399878336E-3</v>
      </c>
      <c r="FK376" s="102">
        <f t="shared" ca="1" si="671"/>
        <v>1.7953081688610645E-3</v>
      </c>
      <c r="FL376" s="102">
        <f t="shared" ca="1" si="671"/>
        <v>1.8221816167874169E-3</v>
      </c>
      <c r="FM376" s="102">
        <f t="shared" ca="1" si="671"/>
        <v>1.8792717215186576E-3</v>
      </c>
      <c r="FN376" s="102">
        <f t="shared" ca="1" si="671"/>
        <v>1.8974623316060449E-3</v>
      </c>
      <c r="FO376" s="102">
        <f t="shared" ca="1" si="671"/>
        <v>1.9112597455975371E-3</v>
      </c>
      <c r="FP376" s="102">
        <f t="shared" ca="1" si="669"/>
        <v>1.9207951959749076E-3</v>
      </c>
      <c r="FQ376" s="102">
        <f t="shared" ca="1" si="669"/>
        <v>1.9262177650285321E-3</v>
      </c>
      <c r="FR376" s="102">
        <f t="shared" ca="1" si="669"/>
        <v>1.9276914139251416E-3</v>
      </c>
      <c r="FS376" s="102">
        <f t="shared" ca="1" si="669"/>
        <v>1.9253922324607778E-3</v>
      </c>
      <c r="FT376" s="102">
        <f t="shared" ca="1" si="669"/>
        <v>1.9550016917493384E-3</v>
      </c>
      <c r="FU376" s="102">
        <f t="shared" ca="1" si="669"/>
        <v>1.9454441486981343E-3</v>
      </c>
      <c r="FV376" s="102">
        <f t="shared" ca="1" si="669"/>
        <v>1.932632828391252E-3</v>
      </c>
      <c r="FW376" s="102">
        <f t="shared" ca="1" si="669"/>
        <v>1.916773372387657E-3</v>
      </c>
      <c r="FX376" s="102">
        <f t="shared" ca="1" si="669"/>
        <v>1.8980729588667863E-3</v>
      </c>
      <c r="FY376" s="102">
        <f t="shared" ca="1" si="669"/>
        <v>1.8767386943912177E-3</v>
      </c>
      <c r="FZ376" s="102">
        <f t="shared" ca="1" si="669"/>
        <v>1.8529762668109235E-3</v>
      </c>
      <c r="GA376" s="102">
        <f t="shared" ca="1" si="669"/>
        <v>1.8601684669723438E-3</v>
      </c>
      <c r="GB376" s="102">
        <f t="shared" ca="1" si="669"/>
        <v>1.8315471928476313E-3</v>
      </c>
      <c r="GC376" s="102">
        <f t="shared" ca="1" si="669"/>
        <v>1.8010649025001991E-3</v>
      </c>
      <c r="GD376" s="102">
        <f t="shared" ca="1" si="669"/>
        <v>1.768914551840255E-3</v>
      </c>
      <c r="GE376" s="102">
        <f t="shared" ca="1" si="667"/>
        <v>1.7352828950123207E-3</v>
      </c>
      <c r="GF376" s="102">
        <f t="shared" ca="1" si="667"/>
        <v>1.7003498740542819E-3</v>
      </c>
      <c r="GG376" s="102">
        <f t="shared" ca="1" si="667"/>
        <v>1.6642882127610769E-3</v>
      </c>
      <c r="GH376" s="102">
        <f t="shared" ca="1" si="667"/>
        <v>1.6562799319131025E-3</v>
      </c>
      <c r="GI376" s="102">
        <f t="shared" ca="1" si="667"/>
        <v>1.6176874489033342E-3</v>
      </c>
      <c r="GJ376" s="102">
        <f t="shared" ca="1" si="667"/>
        <v>1.5784308226932003E-3</v>
      </c>
      <c r="GK376" s="102">
        <f t="shared" ca="1" si="667"/>
        <v>1.5386539344777945E-3</v>
      </c>
      <c r="GL376" s="102">
        <f t="shared" ca="1" si="667"/>
        <v>1.4984921959926784E-3</v>
      </c>
      <c r="GM376" s="102">
        <f t="shared" ca="1" si="667"/>
        <v>1.4580728649215562E-3</v>
      </c>
      <c r="GN376" s="102">
        <f t="shared" ca="1" si="667"/>
        <v>1.4175149292407381E-3</v>
      </c>
      <c r="GO376" s="102">
        <f t="shared" ca="1" si="667"/>
        <v>1.3769291413646221E-3</v>
      </c>
      <c r="GP376" s="102">
        <f t="shared" ca="1" si="667"/>
        <v>1.3597434352967069E-3</v>
      </c>
      <c r="GQ376" s="102">
        <f t="shared" ca="1" si="667"/>
        <v>1.3186296188915855E-3</v>
      </c>
      <c r="GR376" s="102">
        <f t="shared" ca="1" si="667"/>
        <v>1.2777825381851142E-3</v>
      </c>
      <c r="GS376" s="102">
        <f t="shared" ca="1" si="667"/>
        <v>1.2372837108764548E-3</v>
      </c>
      <c r="GT376" s="102">
        <f t="shared" ca="1" si="667"/>
        <v>1.1972074423839143E-3</v>
      </c>
      <c r="GU376" s="102">
        <f t="shared" ca="1" si="666"/>
        <v>1.1576211951115727E-3</v>
      </c>
      <c r="GV376" s="102">
        <f t="shared" ca="1" si="666"/>
        <v>1.1185857609950303E-3</v>
      </c>
      <c r="GW376" s="102">
        <f t="shared" ca="1" si="666"/>
        <v>1.0986648741670032E-3</v>
      </c>
      <c r="GX376" s="102">
        <f t="shared" ca="1" si="666"/>
        <v>1.0601864467171841E-3</v>
      </c>
      <c r="GY376" s="102">
        <f t="shared" ca="1" si="666"/>
        <v>1.022420253089058E-3</v>
      </c>
      <c r="GZ376" s="102">
        <f t="shared" ca="1" si="666"/>
        <v>9.8540405691068087E-4</v>
      </c>
      <c r="HA376" s="102">
        <f t="shared" ca="1" si="666"/>
        <v>9.4917052977817624E-4</v>
      </c>
      <c r="HB376" s="102">
        <f t="shared" ca="1" si="666"/>
        <v>9.1374726646774275E-4</v>
      </c>
      <c r="HC376" s="102">
        <f t="shared" ca="1" si="666"/>
        <v>8.791573514913242E-4</v>
      </c>
      <c r="HD376" s="102">
        <f t="shared" ca="1" si="666"/>
        <v>8.5964428825183788E-4</v>
      </c>
      <c r="HE376" s="102">
        <f t="shared" ca="1" si="666"/>
        <v>8.2617890484747083E-4</v>
      </c>
      <c r="HF376" s="102">
        <f t="shared" ca="1" si="666"/>
        <v>7.9360953371606052E-4</v>
      </c>
      <c r="HG376" s="102">
        <f t="shared" ca="1" si="666"/>
        <v>7.6194415114660854E-4</v>
      </c>
      <c r="HH376" s="102">
        <f t="shared" ca="1" si="666"/>
        <v>7.3118704850765059E-4</v>
      </c>
      <c r="HI376" s="102">
        <f t="shared" ca="1" si="666"/>
        <v>7.0133941505822275E-4</v>
      </c>
      <c r="HJ376" s="102">
        <f t="shared" ca="1" si="678"/>
        <v>6.7240012065802131E-4</v>
      </c>
      <c r="HK376" s="102">
        <f t="shared" ca="1" si="678"/>
        <v>6.5501257023167618E-4</v>
      </c>
      <c r="HL376" s="102">
        <f t="shared" ca="1" si="678"/>
        <v>6.2739722060862406E-4</v>
      </c>
      <c r="HM376" s="102">
        <f t="shared" ca="1" si="678"/>
        <v>6.0069006364735938E-4</v>
      </c>
      <c r="HN376" s="102">
        <f t="shared" ca="1" si="678"/>
        <v>5.7488009885994708E-4</v>
      </c>
      <c r="HO376" s="102">
        <f t="shared" ca="1" si="678"/>
        <v>5.49956367049614E-4</v>
      </c>
      <c r="HP376" s="102">
        <f t="shared" ca="1" si="678"/>
        <v>5.259051382189696E-4</v>
      </c>
      <c r="HQ376" s="102">
        <f t="shared" ca="1" si="678"/>
        <v>5.027118521327606E-4</v>
      </c>
      <c r="HR376" s="102">
        <f t="shared" ca="1" si="678"/>
        <v>4.8815659933182154E-4</v>
      </c>
      <c r="HS376" s="102">
        <f t="shared" ca="1" si="678"/>
        <v>4.6625893809528265E-4</v>
      </c>
      <c r="HT376" s="102">
        <f t="shared" ca="1" si="678"/>
        <v>4.4518433838561418E-4</v>
      </c>
      <c r="HU376" s="102">
        <f t="shared" ca="1" si="678"/>
        <v>4.2491332911356904E-4</v>
      </c>
      <c r="HV376" s="102">
        <f t="shared" ca="1" si="678"/>
        <v>4.0542708780490645E-4</v>
      </c>
      <c r="HW376" s="102">
        <f t="shared" ca="1" si="678"/>
        <v>3.86706240438169E-4</v>
      </c>
      <c r="HX376" s="102">
        <f t="shared" ca="1" si="678"/>
        <v>3.687297134084316E-4</v>
      </c>
      <c r="HY376" s="102">
        <f t="shared" ca="1" si="678"/>
        <v>3.5147786218775977E-4</v>
      </c>
      <c r="HZ376" s="102">
        <f t="shared" ca="1" si="675"/>
        <v>3.402538120251285E-4</v>
      </c>
      <c r="IA376" s="102">
        <f t="shared" ca="1" si="675"/>
        <v>3.2412009479119866E-4</v>
      </c>
      <c r="IB376" s="102">
        <f t="shared" ca="1" si="675"/>
        <v>3.0866100959053681E-4</v>
      </c>
      <c r="IC376" s="102">
        <f t="shared" ca="1" si="675"/>
        <v>2.9385379222845586E-4</v>
      </c>
      <c r="ID376" s="102">
        <f t="shared" ca="1" si="675"/>
        <v>2.7967859561186013E-4</v>
      </c>
      <c r="IE376" s="102">
        <f t="shared" ca="1" si="675"/>
        <v>2.6611528727992737E-4</v>
      </c>
      <c r="IF376" s="102">
        <f t="shared" ca="1" si="675"/>
        <v>2.5314076209751379E-4</v>
      </c>
      <c r="IG376" s="102">
        <f t="shared" ca="1" si="675"/>
        <v>2.4449567669924233E-4</v>
      </c>
      <c r="IH376" s="102">
        <f t="shared" ca="1" si="675"/>
        <v>2.324415884772856E-4</v>
      </c>
      <c r="II376" s="102">
        <f t="shared" ca="1" si="675"/>
        <v>2.2092911976877579E-4</v>
      </c>
      <c r="IJ376" s="102">
        <f t="shared" ca="1" si="675"/>
        <v>2.0994407364191548E-4</v>
      </c>
      <c r="IK376" s="102">
        <f t="shared" ca="1" si="675"/>
        <v>1.9944395016968509E-4</v>
      </c>
      <c r="IL376" s="102">
        <f t="shared" ca="1" si="675"/>
        <v>1.8943345195349256E-4</v>
      </c>
      <c r="IM376" s="102">
        <f t="shared" ca="1" si="675"/>
        <v>1.7988109775652912E-4</v>
      </c>
      <c r="IN376" s="102">
        <f t="shared" ca="1" si="675"/>
        <v>1.7340523408510613E-4</v>
      </c>
      <c r="IO376" s="102">
        <f t="shared" ca="1" si="663"/>
        <v>1.6456544418473951E-4</v>
      </c>
      <c r="IP376" s="102">
        <f t="shared" ca="1" si="663"/>
        <v>1.5624069255186531E-4</v>
      </c>
      <c r="IQ376" s="102">
        <f t="shared" ca="1" si="663"/>
        <v>1.4819276831602905E-4</v>
      </c>
      <c r="IR376" s="102">
        <f t="shared" ca="1" si="663"/>
        <v>1.40523684084567E-4</v>
      </c>
      <c r="IS376" s="102">
        <f t="shared" ca="1" si="663"/>
        <v>1.3335657029821523E-4</v>
      </c>
      <c r="IT376" s="102">
        <f t="shared" ca="1" si="663"/>
        <v>1.2650344359162454E-4</v>
      </c>
      <c r="IU376" s="102">
        <f t="shared" ca="1" si="663"/>
        <v>1.2124790883735216E-4</v>
      </c>
      <c r="IV376" s="102">
        <f t="shared" ca="1" si="663"/>
        <v>1.1609366158696799E-4</v>
      </c>
      <c r="IW376" s="102">
        <f t="shared" ca="1" si="663"/>
        <v>1.0819817139133821E-4</v>
      </c>
      <c r="IX376" s="102">
        <f t="shared" ca="1" si="663"/>
        <v>1.041966618450749E-4</v>
      </c>
      <c r="IY376" s="102">
        <f t="shared" ca="1" si="663"/>
        <v>1.0000473009510341E-4</v>
      </c>
      <c r="IZ376" s="102">
        <f t="shared" ca="1" si="663"/>
        <v>9.6367121229830218E-5</v>
      </c>
      <c r="JA376" s="102">
        <f t="shared" ca="1" si="663"/>
        <v>9.1456531277143928E-5</v>
      </c>
      <c r="JB376" s="102">
        <f t="shared" ca="1" si="663"/>
        <v>8.9926808395814881E-5</v>
      </c>
      <c r="JC376" s="102">
        <f t="shared" ca="1" si="663"/>
        <v>8.1514851494790603E-5</v>
      </c>
      <c r="JD376" s="102">
        <f t="shared" ca="1" si="663"/>
        <v>9.4213410942575013E-5</v>
      </c>
      <c r="JE376" s="102">
        <f t="shared" ca="1" si="660"/>
        <v>5.8278411683919343E-5</v>
      </c>
      <c r="JF376" s="102" t="e">
        <f t="shared" ca="1" si="660"/>
        <v>#N/A</v>
      </c>
      <c r="JG376" s="102" t="e">
        <f t="shared" ca="1" si="660"/>
        <v>#N/A</v>
      </c>
      <c r="JH376" s="102" t="e">
        <f t="shared" ca="1" si="660"/>
        <v>#N/A</v>
      </c>
      <c r="JI376" s="102" t="e">
        <f t="shared" ca="1" si="660"/>
        <v>#N/A</v>
      </c>
      <c r="JJ376" s="102" t="e">
        <f t="shared" ca="1" si="660"/>
        <v>#N/A</v>
      </c>
      <c r="JK376" s="102" t="e">
        <f t="shared" ca="1" si="660"/>
        <v>#N/A</v>
      </c>
      <c r="JL376" s="102" t="e">
        <f t="shared" ca="1" si="660"/>
        <v>#N/A</v>
      </c>
      <c r="JM376" s="102" t="e">
        <f t="shared" ca="1" si="660"/>
        <v>#N/A</v>
      </c>
      <c r="JN376" s="102" t="e">
        <f t="shared" ca="1" si="660"/>
        <v>#N/A</v>
      </c>
      <c r="JO376" s="102" t="e">
        <f t="shared" ca="1" si="660"/>
        <v>#N/A</v>
      </c>
      <c r="JP376" s="102" t="e">
        <f t="shared" ca="1" si="660"/>
        <v>#N/A</v>
      </c>
      <c r="JQ376" s="102" t="e">
        <f t="shared" ca="1" si="660"/>
        <v>#N/A</v>
      </c>
      <c r="JR376" s="102" t="e">
        <f t="shared" ca="1" si="660"/>
        <v>#N/A</v>
      </c>
      <c r="JS376" s="102" t="e">
        <f t="shared" ca="1" si="660"/>
        <v>#N/A</v>
      </c>
      <c r="JT376" s="102" t="e">
        <f t="shared" ca="1" si="659"/>
        <v>#N/A</v>
      </c>
      <c r="JU376" s="102" t="e">
        <f t="shared" ca="1" si="659"/>
        <v>#N/A</v>
      </c>
      <c r="JV376" s="102" t="e">
        <f t="shared" ca="1" si="659"/>
        <v>#N/A</v>
      </c>
      <c r="JW376" s="102" t="e">
        <f t="shared" ca="1" si="659"/>
        <v>#N/A</v>
      </c>
      <c r="JX376" s="102" t="e">
        <f t="shared" ca="1" si="659"/>
        <v>#N/A</v>
      </c>
      <c r="JY376" s="102" t="e">
        <f t="shared" ca="1" si="659"/>
        <v>#N/A</v>
      </c>
      <c r="JZ376" s="102" t="e">
        <f t="shared" ca="1" si="659"/>
        <v>#N/A</v>
      </c>
      <c r="KA376" s="102" t="e">
        <f t="shared" ca="1" si="659"/>
        <v>#N/A</v>
      </c>
      <c r="KB376" s="102" t="e">
        <f t="shared" ca="1" si="659"/>
        <v>#N/A</v>
      </c>
      <c r="KC376" s="102" t="e">
        <f t="shared" ca="1" si="659"/>
        <v>#N/A</v>
      </c>
      <c r="KD376" s="102" t="e">
        <f t="shared" ca="1" si="659"/>
        <v>#N/A</v>
      </c>
      <c r="KE376" s="102" t="e">
        <f t="shared" ca="1" si="659"/>
        <v>#N/A</v>
      </c>
      <c r="KF376" s="102" t="e">
        <f t="shared" ca="1" si="659"/>
        <v>#N/A</v>
      </c>
      <c r="KG376" s="102" t="e">
        <f t="shared" ca="1" si="659"/>
        <v>#N/A</v>
      </c>
      <c r="KH376" s="102" t="e">
        <f t="shared" ca="1" si="659"/>
        <v>#N/A</v>
      </c>
      <c r="KI376" s="102" t="e">
        <f t="shared" ca="1" si="659"/>
        <v>#N/A</v>
      </c>
      <c r="KJ376" s="102" t="e">
        <f t="shared" ca="1" si="664"/>
        <v>#N/A</v>
      </c>
      <c r="KK376" s="102" t="e">
        <f t="shared" ca="1" si="664"/>
        <v>#N/A</v>
      </c>
      <c r="KL376" s="102" t="e">
        <f t="shared" ca="1" si="664"/>
        <v>#N/A</v>
      </c>
      <c r="KM376" s="102" t="e">
        <f t="shared" ca="1" si="664"/>
        <v>#N/A</v>
      </c>
      <c r="KN376" s="102" t="e">
        <f t="shared" ca="1" si="664"/>
        <v>#N/A</v>
      </c>
      <c r="KO376" s="102" t="e">
        <f t="shared" ca="1" si="664"/>
        <v>#N/A</v>
      </c>
      <c r="KP376" s="102" t="e">
        <f t="shared" ca="1" si="664"/>
        <v>#N/A</v>
      </c>
      <c r="KQ376" s="102" t="e">
        <f t="shared" ca="1" si="664"/>
        <v>#N/A</v>
      </c>
      <c r="KR376" s="102" t="e">
        <f t="shared" ca="1" si="664"/>
        <v>#N/A</v>
      </c>
      <c r="KS376" s="102" t="e">
        <f t="shared" ca="1" si="664"/>
        <v>#N/A</v>
      </c>
      <c r="KT376" s="102" t="e">
        <f t="shared" ca="1" si="664"/>
        <v>#N/A</v>
      </c>
      <c r="KU376" s="102" t="e">
        <f t="shared" ca="1" si="664"/>
        <v>#N/A</v>
      </c>
      <c r="KV376" s="102" t="e">
        <f t="shared" ca="1" si="664"/>
        <v>#N/A</v>
      </c>
      <c r="KW376" s="102" t="e">
        <f t="shared" ca="1" si="664"/>
        <v>#N/A</v>
      </c>
      <c r="KX376" s="102" t="e">
        <f t="shared" ca="1" si="664"/>
        <v>#N/A</v>
      </c>
      <c r="KY376" s="102" t="e">
        <f t="shared" ca="1" si="664"/>
        <v>#N/A</v>
      </c>
      <c r="KZ376" s="102" t="e">
        <f t="shared" ca="1" si="661"/>
        <v>#N/A</v>
      </c>
      <c r="LA376" s="102" t="e">
        <f t="shared" ca="1" si="661"/>
        <v>#N/A</v>
      </c>
      <c r="LB376" s="102" t="e">
        <f t="shared" ca="1" si="661"/>
        <v>#N/A</v>
      </c>
      <c r="LC376" s="102" t="e">
        <f t="shared" ca="1" si="661"/>
        <v>#N/A</v>
      </c>
      <c r="LD376" s="102" t="e">
        <f t="shared" ca="1" si="661"/>
        <v>#N/A</v>
      </c>
      <c r="LE376" s="102" t="e">
        <f t="shared" ca="1" si="661"/>
        <v>#N/A</v>
      </c>
      <c r="LF376" s="102" t="e">
        <f t="shared" ca="1" si="661"/>
        <v>#N/A</v>
      </c>
      <c r="LG376" s="102" t="e">
        <f t="shared" ca="1" si="661"/>
        <v>#N/A</v>
      </c>
      <c r="LH376" s="102" t="e">
        <f t="shared" ca="1" si="636"/>
        <v>#N/A</v>
      </c>
      <c r="LI376" s="102" t="e">
        <f t="shared" ca="1" si="636"/>
        <v>#N/A</v>
      </c>
      <c r="LJ376" s="102" t="e">
        <f t="shared" ca="1" si="636"/>
        <v>#N/A</v>
      </c>
      <c r="LK376" s="102" t="e">
        <f t="shared" ca="1" si="636"/>
        <v>#N/A</v>
      </c>
      <c r="LL376" s="102" t="e">
        <f t="shared" ref="LL376:MA388" ca="1" si="681">IFERROR(ABS(LL$35)*INDEX($F$42:$F$388,MATCH($X376*LL$35,$A$42:$A$388,1))*LL$37*LL$36,#N/A)</f>
        <v>#N/A</v>
      </c>
      <c r="LM376" s="102" t="e">
        <f t="shared" ca="1" si="681"/>
        <v>#N/A</v>
      </c>
      <c r="LN376" s="102" t="e">
        <f t="shared" ca="1" si="681"/>
        <v>#N/A</v>
      </c>
      <c r="LO376" s="102" t="e">
        <f t="shared" ca="1" si="681"/>
        <v>#N/A</v>
      </c>
      <c r="LP376" s="102" t="e">
        <f t="shared" ca="1" si="681"/>
        <v>#N/A</v>
      </c>
      <c r="LQ376" s="102" t="e">
        <f t="shared" ca="1" si="681"/>
        <v>#N/A</v>
      </c>
      <c r="LR376" s="102" t="e">
        <f t="shared" ca="1" si="681"/>
        <v>#N/A</v>
      </c>
      <c r="LS376" s="102" t="e">
        <f t="shared" ca="1" si="681"/>
        <v>#N/A</v>
      </c>
      <c r="LT376" s="102" t="e">
        <f t="shared" ca="1" si="681"/>
        <v>#N/A</v>
      </c>
      <c r="LU376" s="102" t="e">
        <f t="shared" ca="1" si="681"/>
        <v>#N/A</v>
      </c>
      <c r="LV376" s="102" t="e">
        <f t="shared" ca="1" si="681"/>
        <v>#N/A</v>
      </c>
      <c r="LW376" s="102" t="e">
        <f t="shared" ca="1" si="681"/>
        <v>#N/A</v>
      </c>
      <c r="LX376" s="102" t="e">
        <f t="shared" ca="1" si="681"/>
        <v>#N/A</v>
      </c>
      <c r="LY376" s="102" t="e">
        <f t="shared" ca="1" si="681"/>
        <v>#N/A</v>
      </c>
      <c r="LZ376" s="102" t="e">
        <f t="shared" ca="1" si="681"/>
        <v>#N/A</v>
      </c>
      <c r="MA376" s="102" t="e">
        <f t="shared" ca="1" si="681"/>
        <v>#N/A</v>
      </c>
      <c r="MB376" s="102" t="e">
        <f t="shared" ca="1" si="680"/>
        <v>#N/A</v>
      </c>
      <c r="MC376" s="102" t="e">
        <f t="shared" ca="1" si="628"/>
        <v>#N/A</v>
      </c>
      <c r="MD376" s="102" t="e">
        <f t="shared" ca="1" si="628"/>
        <v>#N/A</v>
      </c>
      <c r="ME376" s="102" t="e">
        <f t="shared" ca="1" si="628"/>
        <v>#N/A</v>
      </c>
      <c r="MF376" s="102" t="e">
        <f t="shared" ca="1" si="628"/>
        <v>#N/A</v>
      </c>
      <c r="MG376" s="102" t="e">
        <f t="shared" ca="1" si="628"/>
        <v>#N/A</v>
      </c>
      <c r="MH376" s="102" t="e">
        <f t="shared" ca="1" si="628"/>
        <v>#N/A</v>
      </c>
      <c r="MI376" s="102" t="e">
        <f t="shared" ca="1" si="628"/>
        <v>#N/A</v>
      </c>
      <c r="MJ376" s="102" t="e">
        <f t="shared" ca="1" si="665"/>
        <v>#N/A</v>
      </c>
      <c r="MK376" s="102" t="e">
        <f t="shared" ca="1" si="665"/>
        <v>#N/A</v>
      </c>
      <c r="ML376" s="102" t="e">
        <f t="shared" ca="1" si="665"/>
        <v>#N/A</v>
      </c>
      <c r="MM376" s="102" t="e">
        <f t="shared" ca="1" si="665"/>
        <v>#N/A</v>
      </c>
      <c r="MN376" s="102" t="e">
        <f t="shared" ca="1" si="665"/>
        <v>#N/A</v>
      </c>
      <c r="MO376" s="102" t="e">
        <f t="shared" ca="1" si="665"/>
        <v>#N/A</v>
      </c>
      <c r="MP376" s="102" t="e">
        <f t="shared" ca="1" si="665"/>
        <v>#N/A</v>
      </c>
      <c r="MQ376" s="102" t="e">
        <f t="shared" ca="1" si="665"/>
        <v>#N/A</v>
      </c>
      <c r="MR376" s="102" t="e">
        <f t="shared" ca="1" si="665"/>
        <v>#N/A</v>
      </c>
      <c r="MS376" s="102" t="e">
        <f t="shared" ca="1" si="665"/>
        <v>#N/A</v>
      </c>
      <c r="MT376" s="102" t="e">
        <f t="shared" ca="1" si="665"/>
        <v>#N/A</v>
      </c>
      <c r="MU376" s="102" t="e">
        <f t="shared" ca="1" si="665"/>
        <v>#N/A</v>
      </c>
      <c r="MV376" s="102" t="e">
        <f t="shared" ca="1" si="665"/>
        <v>#N/A</v>
      </c>
      <c r="MW376" s="102" t="e">
        <f t="shared" ca="1" si="665"/>
        <v>#N/A</v>
      </c>
      <c r="MX376" s="102" t="e">
        <f t="shared" ca="1" si="665"/>
        <v>#N/A</v>
      </c>
      <c r="MY376" s="102" t="e">
        <f t="shared" ca="1" si="665"/>
        <v>#N/A</v>
      </c>
      <c r="MZ376" s="102" t="e">
        <f t="shared" ca="1" si="679"/>
        <v>#N/A</v>
      </c>
      <c r="NA376" s="102" t="e">
        <f t="shared" ca="1" si="679"/>
        <v>#N/A</v>
      </c>
      <c r="NB376" s="102" t="e">
        <f t="shared" ca="1" si="679"/>
        <v>#N/A</v>
      </c>
      <c r="NC376" s="102" t="e">
        <f t="shared" ca="1" si="679"/>
        <v>#N/A</v>
      </c>
      <c r="ND376" s="102" t="e">
        <f t="shared" ca="1" si="679"/>
        <v>#N/A</v>
      </c>
      <c r="NE376" s="102" t="e">
        <f t="shared" ca="1" si="679"/>
        <v>#N/A</v>
      </c>
      <c r="NF376" s="102" t="e">
        <f t="shared" ca="1" si="679"/>
        <v>#N/A</v>
      </c>
      <c r="NG376" s="102" t="e">
        <f t="shared" ca="1" si="679"/>
        <v>#N/A</v>
      </c>
      <c r="NH376" s="102" t="e">
        <f t="shared" ca="1" si="679"/>
        <v>#N/A</v>
      </c>
      <c r="NI376" s="102" t="e">
        <f t="shared" ca="1" si="679"/>
        <v>#N/A</v>
      </c>
      <c r="NJ376" s="102" t="e">
        <f t="shared" ca="1" si="679"/>
        <v>#N/A</v>
      </c>
      <c r="NK376" s="102" t="e">
        <f t="shared" ca="1" si="679"/>
        <v>#N/A</v>
      </c>
      <c r="NL376" s="102" t="e">
        <f t="shared" ca="1" si="679"/>
        <v>#N/A</v>
      </c>
      <c r="NM376" s="102" t="e">
        <f t="shared" ca="1" si="679"/>
        <v>#N/A</v>
      </c>
      <c r="NN376" s="85"/>
      <c r="NO376" s="85"/>
      <c r="NP376" s="85"/>
      <c r="NQ376" s="85"/>
      <c r="NR376" s="85"/>
      <c r="NS376" s="85"/>
      <c r="NT376" s="85"/>
      <c r="NU376" s="85"/>
      <c r="OC376" s="85"/>
      <c r="OD376" s="85"/>
      <c r="OE376" s="85"/>
      <c r="OF376" s="85"/>
      <c r="OG376" s="85"/>
      <c r="OH376" s="85"/>
      <c r="OI376" s="85"/>
      <c r="OJ376" s="85"/>
      <c r="OK376" s="85"/>
      <c r="OL376" s="85"/>
      <c r="OM376" s="85"/>
      <c r="ON376" s="85"/>
      <c r="OO376" s="85"/>
      <c r="OP376" s="85"/>
    </row>
    <row r="377" spans="1:406" customFormat="1" ht="15" x14ac:dyDescent="0.25">
      <c r="A377" s="94">
        <v>10.050000000000001</v>
      </c>
      <c r="B377" s="92">
        <f t="shared" si="638"/>
        <v>14000899.525318753</v>
      </c>
      <c r="C377" s="102">
        <f t="shared" si="639"/>
        <v>1</v>
      </c>
      <c r="D377" s="102">
        <f t="shared" si="640"/>
        <v>4.3938534532269999E-18</v>
      </c>
      <c r="E377" s="102">
        <f t="shared" si="641"/>
        <v>1</v>
      </c>
      <c r="F377" s="102" t="e">
        <f t="shared" si="642"/>
        <v>#DIV/0!</v>
      </c>
      <c r="G377" s="91"/>
      <c r="H377" s="102"/>
      <c r="I377" s="102"/>
      <c r="J377" s="97">
        <v>3.35</v>
      </c>
      <c r="K377" s="102">
        <f t="shared" si="643"/>
        <v>1</v>
      </c>
      <c r="L377" s="102">
        <f t="shared" si="644"/>
        <v>3.6288859203126216E-37</v>
      </c>
      <c r="M377" s="102">
        <f t="shared" si="645"/>
        <v>1</v>
      </c>
      <c r="N377" s="102" t="e">
        <f t="shared" si="646"/>
        <v>#DIV/0!</v>
      </c>
      <c r="O377" s="85"/>
      <c r="P377" s="97">
        <v>6.7</v>
      </c>
      <c r="Q377" s="102">
        <f t="shared" si="647"/>
        <v>0.95751925672749294</v>
      </c>
      <c r="R377" s="102">
        <f t="shared" si="648"/>
        <v>1.3343706947283611E-2</v>
      </c>
      <c r="S377" s="97">
        <f t="shared" si="650"/>
        <v>2.5884358211089569</v>
      </c>
      <c r="T377" s="102">
        <f t="shared" si="651"/>
        <v>0.95751925672749294</v>
      </c>
      <c r="U377" s="102">
        <f t="shared" si="652"/>
        <v>6.9078658097458626E-2</v>
      </c>
      <c r="V377" s="91"/>
      <c r="W377" s="85"/>
      <c r="X377" s="94">
        <f t="shared" si="653"/>
        <v>2.5884358211089569</v>
      </c>
      <c r="Y377" s="102">
        <f t="shared" ca="1" si="654"/>
        <v>0.1147404932556229</v>
      </c>
      <c r="Z377" s="102">
        <f t="shared" ca="1" si="655"/>
        <v>4.4442481643921757E-4</v>
      </c>
      <c r="AA377" s="102">
        <f ca="1">SUM($Z$43:Z377)</f>
        <v>0.82256484753407888</v>
      </c>
      <c r="AB377" s="102">
        <f t="shared" ca="1" si="656"/>
        <v>0.99999996906880917</v>
      </c>
      <c r="AC377" s="102">
        <f t="shared" ca="1" si="657"/>
        <v>5.4397759785709217E-2</v>
      </c>
      <c r="AD377" s="102"/>
      <c r="AE377" s="101"/>
      <c r="AF377" s="102">
        <f t="shared" ca="1" si="670"/>
        <v>0</v>
      </c>
      <c r="AG377" s="102">
        <f t="shared" ca="1" si="670"/>
        <v>0</v>
      </c>
      <c r="AH377" s="102">
        <f t="shared" ca="1" si="670"/>
        <v>0</v>
      </c>
      <c r="AI377" s="102">
        <f t="shared" ca="1" si="670"/>
        <v>0</v>
      </c>
      <c r="AJ377" s="102">
        <f t="shared" ca="1" si="670"/>
        <v>0</v>
      </c>
      <c r="AK377" s="102">
        <f t="shared" ca="1" si="670"/>
        <v>0</v>
      </c>
      <c r="AL377" s="102">
        <f t="shared" ca="1" si="670"/>
        <v>0</v>
      </c>
      <c r="AM377" s="102">
        <f t="shared" ca="1" si="670"/>
        <v>3.1076230343286101E-297</v>
      </c>
      <c r="AN377" s="102">
        <f t="shared" ca="1" si="670"/>
        <v>4.5379508877211339E-272</v>
      </c>
      <c r="AO377" s="102">
        <f t="shared" ca="1" si="670"/>
        <v>1.4079534354858455E-250</v>
      </c>
      <c r="AP377" s="102">
        <f t="shared" ca="1" si="670"/>
        <v>5.9055880597663833E-232</v>
      </c>
      <c r="AQ377" s="102">
        <f t="shared" ca="1" si="670"/>
        <v>1.2562119555669643E-215</v>
      </c>
      <c r="AR377" s="102">
        <f t="shared" ca="1" si="670"/>
        <v>3.5936526249559778E-201</v>
      </c>
      <c r="AS377" s="102">
        <f t="shared" ca="1" si="670"/>
        <v>2.8936178056122834E-188</v>
      </c>
      <c r="AT377" s="102">
        <f t="shared" ca="1" si="670"/>
        <v>6.5288226537784774E-177</v>
      </c>
      <c r="AU377" s="102">
        <f t="shared" ca="1" si="670"/>
        <v>2.2761144300937695E-166</v>
      </c>
      <c r="AV377" s="102">
        <f t="shared" ca="1" si="668"/>
        <v>8.7345515752287473E-157</v>
      </c>
      <c r="AW377" s="102">
        <f t="shared" ca="1" si="668"/>
        <v>4.9699518951095425E-148</v>
      </c>
      <c r="AX377" s="102">
        <f t="shared" ca="1" si="668"/>
        <v>5.3549306762352736E-140</v>
      </c>
      <c r="AY377" s="102">
        <f t="shared" ca="1" si="668"/>
        <v>1.3384092358223035E-132</v>
      </c>
      <c r="AZ377" s="102">
        <f t="shared" ca="1" si="668"/>
        <v>9.1977748683329516E-126</v>
      </c>
      <c r="BA377" s="102">
        <f t="shared" ca="1" si="668"/>
        <v>1.6660852620788915E-119</v>
      </c>
      <c r="BB377" s="102">
        <f t="shared" ca="1" si="668"/>
        <v>1.3431564468367823E-113</v>
      </c>
      <c r="BC377" s="102">
        <f t="shared" ca="1" si="668"/>
        <v>4.2900251920544489E-108</v>
      </c>
      <c r="BD377" s="102">
        <f t="shared" ca="1" si="668"/>
        <v>5.9479458655173531E-103</v>
      </c>
      <c r="BE377" s="102">
        <f t="shared" ca="1" si="668"/>
        <v>3.8747226915277437E-98</v>
      </c>
      <c r="BF377" s="102">
        <f t="shared" ca="1" si="668"/>
        <v>1.2707669634928811E-93</v>
      </c>
      <c r="BG377" s="102">
        <f t="shared" ca="1" si="668"/>
        <v>2.2290671960601935E-89</v>
      </c>
      <c r="BH377" s="102">
        <f t="shared" ca="1" si="668"/>
        <v>2.2057620611464649E-85</v>
      </c>
      <c r="BI377" s="102">
        <f t="shared" ca="1" si="668"/>
        <v>1.2209435525707354E-81</v>
      </c>
      <c r="BJ377" s="102">
        <f t="shared" ca="1" si="668"/>
        <v>4.4456549531635777E-78</v>
      </c>
      <c r="BK377" s="102">
        <f t="shared" ca="1" si="673"/>
        <v>1.034953489866677E-74</v>
      </c>
      <c r="BL377" s="102">
        <f t="shared" ca="1" si="673"/>
        <v>1.5932318504251237E-71</v>
      </c>
      <c r="BM377" s="102">
        <f t="shared" ca="1" si="673"/>
        <v>1.6716567681661106E-68</v>
      </c>
      <c r="BN377" s="102">
        <f t="shared" ca="1" si="673"/>
        <v>1.228464006114282E-65</v>
      </c>
      <c r="BO377" s="102">
        <f t="shared" ca="1" si="673"/>
        <v>6.4807389346051963E-63</v>
      </c>
      <c r="BP377" s="102">
        <f t="shared" ca="1" si="673"/>
        <v>2.4672908580675298E-60</v>
      </c>
      <c r="BQ377" s="102">
        <f t="shared" ca="1" si="673"/>
        <v>7.1858344043780699E-58</v>
      </c>
      <c r="BR377" s="102">
        <f t="shared" ca="1" si="673"/>
        <v>1.5963810355377155E-55</v>
      </c>
      <c r="BS377" s="102">
        <f t="shared" ca="1" si="673"/>
        <v>2.7514995841716283E-53</v>
      </c>
      <c r="BT377" s="102">
        <f t="shared" ca="1" si="673"/>
        <v>3.7370092236882736E-51</v>
      </c>
      <c r="BU377" s="102">
        <f t="shared" ca="1" si="673"/>
        <v>4.0568850511034814E-49</v>
      </c>
      <c r="BV377" s="102">
        <f t="shared" ca="1" si="673"/>
        <v>3.5667168515308211E-47</v>
      </c>
      <c r="BW377" s="102">
        <f t="shared" ca="1" si="673"/>
        <v>2.5715832924854961E-45</v>
      </c>
      <c r="BX377" s="102">
        <f t="shared" ca="1" si="673"/>
        <v>1.5390577737467522E-43</v>
      </c>
      <c r="BY377" s="102">
        <f t="shared" ca="1" si="673"/>
        <v>7.7125432607877916E-42</v>
      </c>
      <c r="BZ377" s="102">
        <f t="shared" ca="1" si="673"/>
        <v>3.2672884280947459E-40</v>
      </c>
      <c r="CA377" s="102">
        <f t="shared" ca="1" si="672"/>
        <v>1.1805456849728071E-38</v>
      </c>
      <c r="CB377" s="102">
        <f t="shared" ca="1" si="672"/>
        <v>3.6683330753524113E-37</v>
      </c>
      <c r="CC377" s="102">
        <f t="shared" ca="1" si="672"/>
        <v>9.8782910601953097E-36</v>
      </c>
      <c r="CD377" s="102">
        <f t="shared" ca="1" si="672"/>
        <v>2.3218355513627444E-34</v>
      </c>
      <c r="CE377" s="102">
        <f t="shared" ca="1" si="672"/>
        <v>4.8455570756749012E-33</v>
      </c>
      <c r="CF377" s="102">
        <f t="shared" ca="1" si="672"/>
        <v>8.8569557754420384E-32</v>
      </c>
      <c r="CG377" s="102">
        <f t="shared" ca="1" si="672"/>
        <v>1.4397128956977131E-30</v>
      </c>
      <c r="CH377" s="102">
        <f t="shared" ca="1" si="672"/>
        <v>2.0926620225180077E-29</v>
      </c>
      <c r="CI377" s="102">
        <f t="shared" ca="1" si="672"/>
        <v>2.7339289501827487E-28</v>
      </c>
      <c r="CJ377" s="102">
        <f t="shared" ca="1" si="672"/>
        <v>3.2257971489456777E-27</v>
      </c>
      <c r="CK377" s="102">
        <f t="shared" ca="1" si="672"/>
        <v>3.4531818531003236E-26</v>
      </c>
      <c r="CL377" s="102">
        <f t="shared" ca="1" si="672"/>
        <v>3.418487883174232E-25</v>
      </c>
      <c r="CM377" s="102">
        <f t="shared" ca="1" si="672"/>
        <v>3.0518551342915231E-24</v>
      </c>
      <c r="CN377" s="102">
        <f t="shared" ca="1" si="672"/>
        <v>2.5018094927499755E-23</v>
      </c>
      <c r="CO377" s="102">
        <f t="shared" ca="1" si="672"/>
        <v>1.8899967721423286E-22</v>
      </c>
      <c r="CP377" s="102">
        <f t="shared" ca="1" si="677"/>
        <v>1.3202437664249488E-21</v>
      </c>
      <c r="CQ377" s="102">
        <f t="shared" ca="1" si="677"/>
        <v>8.5550560202998303E-21</v>
      </c>
      <c r="CR377" s="102">
        <f t="shared" ca="1" si="677"/>
        <v>5.1580067549964957E-20</v>
      </c>
      <c r="CS377" s="102">
        <f t="shared" ca="1" si="677"/>
        <v>2.9526478068157529E-19</v>
      </c>
      <c r="CT377" s="102">
        <f t="shared" ca="1" si="677"/>
        <v>1.554713376756927E-18</v>
      </c>
      <c r="CU377" s="102">
        <f t="shared" ca="1" si="677"/>
        <v>7.6791203408651151E-18</v>
      </c>
      <c r="CV377" s="102">
        <f t="shared" ca="1" si="677"/>
        <v>3.5666311158082951E-17</v>
      </c>
      <c r="CW377" s="102">
        <f t="shared" ca="1" si="677"/>
        <v>1.5613500828445003E-16</v>
      </c>
      <c r="CX377" s="102">
        <f t="shared" ca="1" si="677"/>
        <v>6.4565062789190041E-16</v>
      </c>
      <c r="CY377" s="102">
        <f t="shared" ca="1" si="677"/>
        <v>2.5273360649002612E-15</v>
      </c>
      <c r="CZ377" s="102">
        <f t="shared" ca="1" si="677"/>
        <v>9.5613670959424615E-15</v>
      </c>
      <c r="DA377" s="102">
        <f t="shared" ca="1" si="677"/>
        <v>3.374110721206521E-14</v>
      </c>
      <c r="DB377" s="102">
        <f t="shared" ca="1" si="677"/>
        <v>1.1335612639000461E-13</v>
      </c>
      <c r="DC377" s="102">
        <f t="shared" ca="1" si="677"/>
        <v>3.6318647168808921E-13</v>
      </c>
      <c r="DD377" s="102">
        <f t="shared" ca="1" si="677"/>
        <v>1.1115563613029867E-12</v>
      </c>
      <c r="DE377" s="102">
        <f t="shared" ca="1" si="677"/>
        <v>3.2548884127891586E-12</v>
      </c>
      <c r="DF377" s="102">
        <f t="shared" ca="1" si="674"/>
        <v>9.1326846023626222E-12</v>
      </c>
      <c r="DG377" s="102">
        <f t="shared" ca="1" si="674"/>
        <v>2.4589207935128119E-11</v>
      </c>
      <c r="DH377" s="102">
        <f t="shared" ca="1" si="674"/>
        <v>6.4878747740885351E-11</v>
      </c>
      <c r="DI377" s="102">
        <f t="shared" ca="1" si="674"/>
        <v>1.6151721870593694E-10</v>
      </c>
      <c r="DJ377" s="102">
        <f t="shared" ca="1" si="674"/>
        <v>3.8737761692900363E-10</v>
      </c>
      <c r="DK377" s="102">
        <f t="shared" ca="1" si="674"/>
        <v>8.9613817359215897E-10</v>
      </c>
      <c r="DL377" s="102">
        <f t="shared" ca="1" si="674"/>
        <v>2.0019059345284582E-9</v>
      </c>
      <c r="DM377" s="102">
        <f t="shared" ca="1" si="674"/>
        <v>4.3233785296373362E-9</v>
      </c>
      <c r="DN377" s="102">
        <f t="shared" ca="1" si="674"/>
        <v>9.036010142272538E-9</v>
      </c>
      <c r="DO377" s="102">
        <f t="shared" ca="1" si="674"/>
        <v>1.8664618758945663E-8</v>
      </c>
      <c r="DP377" s="102">
        <f t="shared" ca="1" si="674"/>
        <v>3.6647778586997095E-8</v>
      </c>
      <c r="DQ377" s="102">
        <f t="shared" ca="1" si="674"/>
        <v>6.9843809999019585E-8</v>
      </c>
      <c r="DR377" s="102">
        <f t="shared" ca="1" si="674"/>
        <v>1.2931650151545177E-7</v>
      </c>
      <c r="DS377" s="102">
        <f t="shared" ca="1" si="674"/>
        <v>2.328116691462594E-7</v>
      </c>
      <c r="DT377" s="102">
        <f t="shared" ca="1" si="674"/>
        <v>4.0789204408505469E-7</v>
      </c>
      <c r="DU377" s="102">
        <f t="shared" ca="1" si="658"/>
        <v>6.960287579424634E-7</v>
      </c>
      <c r="DV377" s="102">
        <f t="shared" ca="1" si="658"/>
        <v>1.1811346020412977E-6</v>
      </c>
      <c r="DW377" s="102">
        <f t="shared" ca="1" si="658"/>
        <v>1.9163340144964089E-6</v>
      </c>
      <c r="DX377" s="102">
        <f t="shared" ca="1" si="658"/>
        <v>3.0350769387733817E-6</v>
      </c>
      <c r="DY377" s="102">
        <f t="shared" ca="1" si="658"/>
        <v>4.6957529221850099E-6</v>
      </c>
      <c r="DZ377" s="102">
        <f t="shared" ca="1" si="658"/>
        <v>7.1020078096716071E-6</v>
      </c>
      <c r="EA377" s="102">
        <f t="shared" ca="1" si="658"/>
        <v>1.0507402569054307E-5</v>
      </c>
      <c r="EB377" s="102">
        <f t="shared" ca="1" si="658"/>
        <v>1.5217460419601526E-5</v>
      </c>
      <c r="EC377" s="102">
        <f t="shared" ca="1" si="658"/>
        <v>2.1588075383384716E-5</v>
      </c>
      <c r="ED377" s="102">
        <f t="shared" ca="1" si="658"/>
        <v>3.0624847401482992E-5</v>
      </c>
      <c r="EE377" s="102">
        <f t="shared" ca="1" si="658"/>
        <v>4.1769847310633209E-5</v>
      </c>
      <c r="EF377" s="102">
        <f t="shared" ca="1" si="658"/>
        <v>5.5918806655916694E-5</v>
      </c>
      <c r="EG377" s="102">
        <f t="shared" ca="1" si="658"/>
        <v>7.3529094578402341E-5</v>
      </c>
      <c r="EH377" s="102">
        <f t="shared" ca="1" si="658"/>
        <v>9.5032358753019148E-5</v>
      </c>
      <c r="EI377" s="102">
        <f t="shared" ca="1" si="658"/>
        <v>1.2081027904061568E-4</v>
      </c>
      <c r="EJ377" s="102">
        <f t="shared" ca="1" si="658"/>
        <v>1.5117135375839307E-4</v>
      </c>
      <c r="EK377" s="102">
        <f t="shared" ca="1" si="649"/>
        <v>1.9005437866268708E-4</v>
      </c>
      <c r="EL377" s="102">
        <f t="shared" ca="1" si="649"/>
        <v>2.3091091157908896E-4</v>
      </c>
      <c r="EM377" s="102">
        <f t="shared" ca="1" si="649"/>
        <v>2.7675503178572298E-4</v>
      </c>
      <c r="EN377" s="102">
        <f t="shared" ca="1" si="649"/>
        <v>3.2745141492137973E-4</v>
      </c>
      <c r="EO377" s="102">
        <f t="shared" ca="1" si="649"/>
        <v>3.8274549854570064E-4</v>
      </c>
      <c r="EP377" s="102">
        <f t="shared" ca="1" si="649"/>
        <v>4.4227309376039265E-4</v>
      </c>
      <c r="EQ377" s="102">
        <f t="shared" ca="1" si="649"/>
        <v>5.0557462276157317E-4</v>
      </c>
      <c r="ER377" s="102">
        <f t="shared" ca="1" si="649"/>
        <v>5.8340541552113774E-4</v>
      </c>
      <c r="ES377" s="102">
        <f t="shared" ca="1" si="649"/>
        <v>6.5392004438086574E-4</v>
      </c>
      <c r="ET377" s="102">
        <f t="shared" ca="1" si="649"/>
        <v>7.2647188333905025E-4</v>
      </c>
      <c r="EU377" s="102">
        <f t="shared" ca="1" si="649"/>
        <v>8.0039205794074869E-4</v>
      </c>
      <c r="EV377" s="102">
        <f t="shared" ca="1" si="649"/>
        <v>8.7500889894113305E-4</v>
      </c>
      <c r="EW377" s="102">
        <f t="shared" ca="1" si="649"/>
        <v>9.4966346568543954E-4</v>
      </c>
      <c r="EX377" s="102">
        <f t="shared" ca="1" si="649"/>
        <v>1.0237225855357203E-3</v>
      </c>
      <c r="EY377" s="102">
        <f t="shared" ca="1" si="649"/>
        <v>1.1179224922178873E-3</v>
      </c>
      <c r="EZ377" s="102">
        <f t="shared" ca="1" si="671"/>
        <v>1.1903691064904195E-3</v>
      </c>
      <c r="FA377" s="102">
        <f t="shared" ca="1" si="671"/>
        <v>1.2605162505145752E-3</v>
      </c>
      <c r="FB377" s="102">
        <f t="shared" ca="1" si="671"/>
        <v>1.3279060242700209E-3</v>
      </c>
      <c r="FC377" s="102">
        <f t="shared" ca="1" si="671"/>
        <v>1.3921369359388479E-3</v>
      </c>
      <c r="FD377" s="102">
        <f t="shared" ca="1" si="671"/>
        <v>1.4528642453688352E-3</v>
      </c>
      <c r="FE377" s="102">
        <f t="shared" ca="1" si="671"/>
        <v>1.5097990940093325E-3</v>
      </c>
      <c r="FF377" s="102">
        <f t="shared" ca="1" si="671"/>
        <v>1.5627066909920861E-3</v>
      </c>
      <c r="FG377" s="102">
        <f t="shared" ca="1" si="671"/>
        <v>1.6421684200813114E-3</v>
      </c>
      <c r="FH377" s="102">
        <f t="shared" ca="1" si="671"/>
        <v>1.6872785152827184E-3</v>
      </c>
      <c r="FI377" s="102">
        <f t="shared" ca="1" si="671"/>
        <v>1.727864271645828E-3</v>
      </c>
      <c r="FJ377" s="102">
        <f t="shared" ca="1" si="671"/>
        <v>1.763877399878336E-3</v>
      </c>
      <c r="FK377" s="102">
        <f t="shared" ca="1" si="671"/>
        <v>1.7953081688610645E-3</v>
      </c>
      <c r="FL377" s="102">
        <f t="shared" ca="1" si="671"/>
        <v>1.8221816167874169E-3</v>
      </c>
      <c r="FM377" s="102">
        <f t="shared" ca="1" si="671"/>
        <v>1.8445538225241561E-3</v>
      </c>
      <c r="FN377" s="102">
        <f t="shared" ca="1" si="671"/>
        <v>1.8974623316060449E-3</v>
      </c>
      <c r="FO377" s="102">
        <f t="shared" ca="1" si="671"/>
        <v>1.9112597455975371E-3</v>
      </c>
      <c r="FP377" s="102">
        <f t="shared" ca="1" si="669"/>
        <v>1.9207951959749076E-3</v>
      </c>
      <c r="FQ377" s="102">
        <f t="shared" ca="1" si="669"/>
        <v>1.9262177650285321E-3</v>
      </c>
      <c r="FR377" s="102">
        <f t="shared" ca="1" si="669"/>
        <v>1.9276914139251416E-3</v>
      </c>
      <c r="FS377" s="102">
        <f t="shared" ca="1" si="669"/>
        <v>1.9253922324607778E-3</v>
      </c>
      <c r="FT377" s="102">
        <f t="shared" ca="1" si="669"/>
        <v>1.9195059259507477E-3</v>
      </c>
      <c r="FU377" s="102">
        <f t="shared" ca="1" si="669"/>
        <v>1.9454441486981343E-3</v>
      </c>
      <c r="FV377" s="102">
        <f t="shared" ca="1" si="669"/>
        <v>1.932632828391252E-3</v>
      </c>
      <c r="FW377" s="102">
        <f t="shared" ca="1" si="669"/>
        <v>1.916773372387657E-3</v>
      </c>
      <c r="FX377" s="102">
        <f t="shared" ca="1" si="669"/>
        <v>1.8980729588667863E-3</v>
      </c>
      <c r="FY377" s="102">
        <f t="shared" ca="1" si="669"/>
        <v>1.8767386943912177E-3</v>
      </c>
      <c r="FZ377" s="102">
        <f t="shared" ca="1" si="669"/>
        <v>1.8529762668109235E-3</v>
      </c>
      <c r="GA377" s="102">
        <f t="shared" ca="1" si="669"/>
        <v>1.8269886852022045E-3</v>
      </c>
      <c r="GB377" s="102">
        <f t="shared" ca="1" si="669"/>
        <v>1.7989752642535101E-3</v>
      </c>
      <c r="GC377" s="102">
        <f t="shared" ca="1" si="669"/>
        <v>1.8010649025001991E-3</v>
      </c>
      <c r="GD377" s="102">
        <f t="shared" ca="1" si="669"/>
        <v>1.768914551840255E-3</v>
      </c>
      <c r="GE377" s="102">
        <f t="shared" ca="1" si="667"/>
        <v>1.7352828950123207E-3</v>
      </c>
      <c r="GF377" s="102">
        <f t="shared" ca="1" si="667"/>
        <v>1.7003498740542819E-3</v>
      </c>
      <c r="GG377" s="102">
        <f t="shared" ca="1" si="667"/>
        <v>1.6642882127610769E-3</v>
      </c>
      <c r="GH377" s="102">
        <f t="shared" ca="1" si="667"/>
        <v>1.6272630772049823E-3</v>
      </c>
      <c r="GI377" s="102">
        <f t="shared" ca="1" si="667"/>
        <v>1.5894317777907356E-3</v>
      </c>
      <c r="GJ377" s="102">
        <f t="shared" ca="1" si="667"/>
        <v>1.5784308226932003E-3</v>
      </c>
      <c r="GK377" s="102">
        <f t="shared" ca="1" si="667"/>
        <v>1.5386539344777945E-3</v>
      </c>
      <c r="GL377" s="102">
        <f t="shared" ca="1" si="667"/>
        <v>1.4984921959926784E-3</v>
      </c>
      <c r="GM377" s="102">
        <f t="shared" ca="1" si="667"/>
        <v>1.4580728649215562E-3</v>
      </c>
      <c r="GN377" s="102">
        <f t="shared" ca="1" si="667"/>
        <v>1.4175149292407381E-3</v>
      </c>
      <c r="GO377" s="102">
        <f t="shared" ca="1" si="667"/>
        <v>1.3769291413646221E-3</v>
      </c>
      <c r="GP377" s="102">
        <f t="shared" ca="1" si="667"/>
        <v>1.3364184300439874E-3</v>
      </c>
      <c r="GQ377" s="102">
        <f t="shared" ca="1" si="667"/>
        <v>1.3186296188915855E-3</v>
      </c>
      <c r="GR377" s="102">
        <f t="shared" ca="1" si="667"/>
        <v>1.2777825381851142E-3</v>
      </c>
      <c r="GS377" s="102">
        <f t="shared" ca="1" si="667"/>
        <v>1.2372837108764548E-3</v>
      </c>
      <c r="GT377" s="102">
        <f t="shared" ca="1" si="667"/>
        <v>1.1972074423839143E-3</v>
      </c>
      <c r="GU377" s="102">
        <f t="shared" ca="1" si="666"/>
        <v>1.1576211951115727E-3</v>
      </c>
      <c r="GV377" s="102">
        <f t="shared" ca="1" si="666"/>
        <v>1.1185857609950303E-3</v>
      </c>
      <c r="GW377" s="102">
        <f t="shared" ca="1" si="666"/>
        <v>1.0801555112083462E-3</v>
      </c>
      <c r="GX377" s="102">
        <f t="shared" ca="1" si="666"/>
        <v>1.0601864467171841E-3</v>
      </c>
      <c r="GY377" s="102">
        <f t="shared" ca="1" si="666"/>
        <v>1.022420253089058E-3</v>
      </c>
      <c r="GZ377" s="102">
        <f t="shared" ca="1" si="666"/>
        <v>9.8540405691068087E-4</v>
      </c>
      <c r="HA377" s="102">
        <f t="shared" ca="1" si="666"/>
        <v>9.4917052977817624E-4</v>
      </c>
      <c r="HB377" s="102">
        <f t="shared" ca="1" si="666"/>
        <v>9.1374726646774275E-4</v>
      </c>
      <c r="HC377" s="102">
        <f t="shared" ca="1" si="666"/>
        <v>8.791573514913242E-4</v>
      </c>
      <c r="HD377" s="102">
        <f t="shared" ca="1" si="666"/>
        <v>8.4541952346553625E-4</v>
      </c>
      <c r="HE377" s="102">
        <f t="shared" ca="1" si="666"/>
        <v>8.1254841989068772E-4</v>
      </c>
      <c r="HF377" s="102">
        <f t="shared" ca="1" si="666"/>
        <v>7.9360953371606052E-4</v>
      </c>
      <c r="HG377" s="102">
        <f t="shared" ca="1" si="666"/>
        <v>7.6194415114660854E-4</v>
      </c>
      <c r="HH377" s="102">
        <f t="shared" ca="1" si="666"/>
        <v>7.3118704850765059E-4</v>
      </c>
      <c r="HI377" s="102">
        <f t="shared" ca="1" si="666"/>
        <v>7.0133941505822275E-4</v>
      </c>
      <c r="HJ377" s="102">
        <f t="shared" ca="1" si="678"/>
        <v>6.7240012065802131E-4</v>
      </c>
      <c r="HK377" s="102">
        <f t="shared" ca="1" si="678"/>
        <v>6.4436521977696652E-4</v>
      </c>
      <c r="HL377" s="102">
        <f t="shared" ca="1" si="678"/>
        <v>6.1722913153757354E-4</v>
      </c>
      <c r="HM377" s="102">
        <f t="shared" ca="1" si="678"/>
        <v>6.0069006364735938E-4</v>
      </c>
      <c r="HN377" s="102">
        <f t="shared" ca="1" si="678"/>
        <v>5.7488009885994708E-4</v>
      </c>
      <c r="HO377" s="102">
        <f t="shared" ca="1" si="678"/>
        <v>5.49956367049614E-4</v>
      </c>
      <c r="HP377" s="102">
        <f t="shared" ca="1" si="678"/>
        <v>5.259051382189696E-4</v>
      </c>
      <c r="HQ377" s="102">
        <f t="shared" ca="1" si="678"/>
        <v>5.027118521327606E-4</v>
      </c>
      <c r="HR377" s="102">
        <f t="shared" ca="1" si="678"/>
        <v>4.8036037273111598E-4</v>
      </c>
      <c r="HS377" s="102">
        <f t="shared" ca="1" si="678"/>
        <v>4.5883440168992696E-4</v>
      </c>
      <c r="HT377" s="102">
        <f t="shared" ca="1" si="678"/>
        <v>4.4518433838561418E-4</v>
      </c>
      <c r="HU377" s="102">
        <f t="shared" ca="1" si="678"/>
        <v>4.2491332911356904E-4</v>
      </c>
      <c r="HV377" s="102">
        <f t="shared" ca="1" si="678"/>
        <v>4.0542708780490645E-4</v>
      </c>
      <c r="HW377" s="102">
        <f t="shared" ca="1" si="678"/>
        <v>3.86706240438169E-4</v>
      </c>
      <c r="HX377" s="102">
        <f t="shared" ca="1" si="678"/>
        <v>3.687297134084316E-4</v>
      </c>
      <c r="HY377" s="102">
        <f t="shared" ca="1" si="678"/>
        <v>3.5147786218775977E-4</v>
      </c>
      <c r="HZ377" s="102">
        <f t="shared" ca="1" si="675"/>
        <v>3.3492862206126731E-4</v>
      </c>
      <c r="IA377" s="102">
        <f t="shared" ca="1" si="675"/>
        <v>3.1906258614811052E-4</v>
      </c>
      <c r="IB377" s="102">
        <f t="shared" ca="1" si="675"/>
        <v>3.0866100959053681E-4</v>
      </c>
      <c r="IC377" s="102">
        <f t="shared" ca="1" si="675"/>
        <v>2.9385379222845586E-4</v>
      </c>
      <c r="ID377" s="102">
        <f t="shared" ca="1" si="675"/>
        <v>2.7967859561186013E-4</v>
      </c>
      <c r="IE377" s="102">
        <f t="shared" ca="1" si="675"/>
        <v>2.6611528727992737E-4</v>
      </c>
      <c r="IF377" s="102">
        <f t="shared" ca="1" si="675"/>
        <v>2.5314076209751379E-4</v>
      </c>
      <c r="IG377" s="102">
        <f t="shared" ca="1" si="675"/>
        <v>2.4073474595287533E-4</v>
      </c>
      <c r="IH377" s="102">
        <f t="shared" ca="1" si="675"/>
        <v>2.2887651907409421E-4</v>
      </c>
      <c r="II377" s="102">
        <f t="shared" ca="1" si="675"/>
        <v>2.2092911976877579E-4</v>
      </c>
      <c r="IJ377" s="102">
        <f t="shared" ca="1" si="675"/>
        <v>2.0994407364191548E-4</v>
      </c>
      <c r="IK377" s="102">
        <f t="shared" ca="1" si="675"/>
        <v>1.9944395016968509E-4</v>
      </c>
      <c r="IL377" s="102">
        <f t="shared" ca="1" si="675"/>
        <v>1.8943345195349256E-4</v>
      </c>
      <c r="IM377" s="102">
        <f t="shared" ca="1" si="675"/>
        <v>1.7988109775652912E-4</v>
      </c>
      <c r="IN377" s="102">
        <f t="shared" ca="1" si="675"/>
        <v>1.7078390122793032E-4</v>
      </c>
      <c r="IO377" s="102">
        <f t="shared" ca="1" si="663"/>
        <v>1.6208250497131422E-4</v>
      </c>
      <c r="IP377" s="102">
        <f t="shared" ca="1" si="663"/>
        <v>1.5624069255186531E-4</v>
      </c>
      <c r="IQ377" s="102">
        <f t="shared" ca="1" si="663"/>
        <v>1.4819276831602905E-4</v>
      </c>
      <c r="IR377" s="102">
        <f t="shared" ca="1" si="663"/>
        <v>1.40523684084567E-4</v>
      </c>
      <c r="IS377" s="102">
        <f t="shared" ca="1" si="663"/>
        <v>1.3335657029821523E-4</v>
      </c>
      <c r="IT377" s="102">
        <f t="shared" ca="1" si="663"/>
        <v>1.2650344359162454E-4</v>
      </c>
      <c r="IU377" s="102">
        <f t="shared" ca="1" si="663"/>
        <v>1.1944434901540782E-4</v>
      </c>
      <c r="IV377" s="102">
        <f t="shared" ca="1" si="663"/>
        <v>1.1437118001456053E-4</v>
      </c>
      <c r="IW377" s="102">
        <f t="shared" ca="1" si="663"/>
        <v>1.0819817139133821E-4</v>
      </c>
      <c r="IX377" s="102">
        <f t="shared" ca="1" si="663"/>
        <v>1.041966618450749E-4</v>
      </c>
      <c r="IY377" s="102">
        <f t="shared" ca="1" si="663"/>
        <v>1.0000473009510341E-4</v>
      </c>
      <c r="IZ377" s="102">
        <f t="shared" ca="1" si="663"/>
        <v>9.6367121229830218E-5</v>
      </c>
      <c r="JA377" s="102">
        <f t="shared" ca="1" si="663"/>
        <v>9.1456531277143928E-5</v>
      </c>
      <c r="JB377" s="102">
        <f t="shared" ca="1" si="663"/>
        <v>8.9926808395814881E-5</v>
      </c>
      <c r="JC377" s="102">
        <f t="shared" ca="1" si="663"/>
        <v>8.0328136672763392E-5</v>
      </c>
      <c r="JD377" s="102">
        <f t="shared" ca="1" si="663"/>
        <v>9.2838119270805222E-5</v>
      </c>
      <c r="JE377" s="102">
        <f t="shared" ca="1" si="660"/>
        <v>5.8278411683919343E-5</v>
      </c>
      <c r="JF377" s="102" t="e">
        <f t="shared" ca="1" si="660"/>
        <v>#N/A</v>
      </c>
      <c r="JG377" s="102" t="e">
        <f t="shared" ca="1" si="660"/>
        <v>#N/A</v>
      </c>
      <c r="JH377" s="102" t="e">
        <f t="shared" ca="1" si="660"/>
        <v>#N/A</v>
      </c>
      <c r="JI377" s="102" t="e">
        <f t="shared" ca="1" si="660"/>
        <v>#N/A</v>
      </c>
      <c r="JJ377" s="102" t="e">
        <f t="shared" ca="1" si="660"/>
        <v>#N/A</v>
      </c>
      <c r="JK377" s="102" t="e">
        <f t="shared" ca="1" si="660"/>
        <v>#N/A</v>
      </c>
      <c r="JL377" s="102" t="e">
        <f t="shared" ca="1" si="660"/>
        <v>#N/A</v>
      </c>
      <c r="JM377" s="102" t="e">
        <f t="shared" ca="1" si="660"/>
        <v>#N/A</v>
      </c>
      <c r="JN377" s="102" t="e">
        <f t="shared" ca="1" si="660"/>
        <v>#N/A</v>
      </c>
      <c r="JO377" s="102" t="e">
        <f t="shared" ca="1" si="660"/>
        <v>#N/A</v>
      </c>
      <c r="JP377" s="102" t="e">
        <f t="shared" ca="1" si="660"/>
        <v>#N/A</v>
      </c>
      <c r="JQ377" s="102" t="e">
        <f t="shared" ca="1" si="660"/>
        <v>#N/A</v>
      </c>
      <c r="JR377" s="102" t="e">
        <f t="shared" ca="1" si="660"/>
        <v>#N/A</v>
      </c>
      <c r="JS377" s="102" t="e">
        <f t="shared" ca="1" si="660"/>
        <v>#N/A</v>
      </c>
      <c r="JT377" s="102" t="e">
        <f t="shared" ca="1" si="659"/>
        <v>#N/A</v>
      </c>
      <c r="JU377" s="102" t="e">
        <f t="shared" ca="1" si="659"/>
        <v>#N/A</v>
      </c>
      <c r="JV377" s="102" t="e">
        <f t="shared" ca="1" si="659"/>
        <v>#N/A</v>
      </c>
      <c r="JW377" s="102" t="e">
        <f t="shared" ca="1" si="659"/>
        <v>#N/A</v>
      </c>
      <c r="JX377" s="102" t="e">
        <f t="shared" ca="1" si="659"/>
        <v>#N/A</v>
      </c>
      <c r="JY377" s="102" t="e">
        <f t="shared" ca="1" si="659"/>
        <v>#N/A</v>
      </c>
      <c r="JZ377" s="102" t="e">
        <f t="shared" ca="1" si="659"/>
        <v>#N/A</v>
      </c>
      <c r="KA377" s="102" t="e">
        <f t="shared" ca="1" si="659"/>
        <v>#N/A</v>
      </c>
      <c r="KB377" s="102" t="e">
        <f t="shared" ca="1" si="659"/>
        <v>#N/A</v>
      </c>
      <c r="KC377" s="102" t="e">
        <f t="shared" ca="1" si="659"/>
        <v>#N/A</v>
      </c>
      <c r="KD377" s="102" t="e">
        <f t="shared" ca="1" si="659"/>
        <v>#N/A</v>
      </c>
      <c r="KE377" s="102" t="e">
        <f t="shared" ca="1" si="659"/>
        <v>#N/A</v>
      </c>
      <c r="KF377" s="102" t="e">
        <f t="shared" ca="1" si="659"/>
        <v>#N/A</v>
      </c>
      <c r="KG377" s="102" t="e">
        <f t="shared" ca="1" si="659"/>
        <v>#N/A</v>
      </c>
      <c r="KH377" s="102" t="e">
        <f t="shared" ca="1" si="659"/>
        <v>#N/A</v>
      </c>
      <c r="KI377" s="102" t="e">
        <f t="shared" ca="1" si="659"/>
        <v>#N/A</v>
      </c>
      <c r="KJ377" s="102" t="e">
        <f t="shared" ca="1" si="664"/>
        <v>#N/A</v>
      </c>
      <c r="KK377" s="102" t="e">
        <f t="shared" ca="1" si="664"/>
        <v>#N/A</v>
      </c>
      <c r="KL377" s="102" t="e">
        <f t="shared" ca="1" si="664"/>
        <v>#N/A</v>
      </c>
      <c r="KM377" s="102" t="e">
        <f t="shared" ca="1" si="664"/>
        <v>#N/A</v>
      </c>
      <c r="KN377" s="102" t="e">
        <f t="shared" ca="1" si="664"/>
        <v>#N/A</v>
      </c>
      <c r="KO377" s="102" t="e">
        <f t="shared" ca="1" si="664"/>
        <v>#N/A</v>
      </c>
      <c r="KP377" s="102" t="e">
        <f t="shared" ca="1" si="664"/>
        <v>#N/A</v>
      </c>
      <c r="KQ377" s="102" t="e">
        <f t="shared" ca="1" si="664"/>
        <v>#N/A</v>
      </c>
      <c r="KR377" s="102" t="e">
        <f t="shared" ca="1" si="664"/>
        <v>#N/A</v>
      </c>
      <c r="KS377" s="102" t="e">
        <f t="shared" ca="1" si="664"/>
        <v>#N/A</v>
      </c>
      <c r="KT377" s="102" t="e">
        <f t="shared" ca="1" si="664"/>
        <v>#N/A</v>
      </c>
      <c r="KU377" s="102" t="e">
        <f t="shared" ca="1" si="664"/>
        <v>#N/A</v>
      </c>
      <c r="KV377" s="102" t="e">
        <f t="shared" ca="1" si="664"/>
        <v>#N/A</v>
      </c>
      <c r="KW377" s="102" t="e">
        <f t="shared" ca="1" si="664"/>
        <v>#N/A</v>
      </c>
      <c r="KX377" s="102" t="e">
        <f t="shared" ca="1" si="664"/>
        <v>#N/A</v>
      </c>
      <c r="KY377" s="102" t="e">
        <f t="shared" ca="1" si="664"/>
        <v>#N/A</v>
      </c>
      <c r="KZ377" s="102" t="e">
        <f t="shared" ca="1" si="661"/>
        <v>#N/A</v>
      </c>
      <c r="LA377" s="102" t="e">
        <f t="shared" ca="1" si="661"/>
        <v>#N/A</v>
      </c>
      <c r="LB377" s="102" t="e">
        <f t="shared" ca="1" si="661"/>
        <v>#N/A</v>
      </c>
      <c r="LC377" s="102" t="e">
        <f t="shared" ca="1" si="661"/>
        <v>#N/A</v>
      </c>
      <c r="LD377" s="102" t="e">
        <f t="shared" ca="1" si="661"/>
        <v>#N/A</v>
      </c>
      <c r="LE377" s="102" t="e">
        <f t="shared" ca="1" si="661"/>
        <v>#N/A</v>
      </c>
      <c r="LF377" s="102" t="e">
        <f t="shared" ca="1" si="661"/>
        <v>#N/A</v>
      </c>
      <c r="LG377" s="102" t="e">
        <f t="shared" ca="1" si="661"/>
        <v>#N/A</v>
      </c>
      <c r="LH377" s="102" t="e">
        <f t="shared" ca="1" si="636"/>
        <v>#N/A</v>
      </c>
      <c r="LI377" s="102" t="e">
        <f t="shared" ca="1" si="636"/>
        <v>#N/A</v>
      </c>
      <c r="LJ377" s="102" t="e">
        <f t="shared" ca="1" si="636"/>
        <v>#N/A</v>
      </c>
      <c r="LK377" s="102" t="e">
        <f t="shared" ca="1" si="636"/>
        <v>#N/A</v>
      </c>
      <c r="LL377" s="102" t="e">
        <f t="shared" ca="1" si="681"/>
        <v>#N/A</v>
      </c>
      <c r="LM377" s="102" t="e">
        <f t="shared" ca="1" si="681"/>
        <v>#N/A</v>
      </c>
      <c r="LN377" s="102" t="e">
        <f t="shared" ca="1" si="681"/>
        <v>#N/A</v>
      </c>
      <c r="LO377" s="102" t="e">
        <f t="shared" ca="1" si="681"/>
        <v>#N/A</v>
      </c>
      <c r="LP377" s="102" t="e">
        <f t="shared" ca="1" si="681"/>
        <v>#N/A</v>
      </c>
      <c r="LQ377" s="102" t="e">
        <f t="shared" ca="1" si="681"/>
        <v>#N/A</v>
      </c>
      <c r="LR377" s="102" t="e">
        <f t="shared" ca="1" si="681"/>
        <v>#N/A</v>
      </c>
      <c r="LS377" s="102" t="e">
        <f t="shared" ca="1" si="681"/>
        <v>#N/A</v>
      </c>
      <c r="LT377" s="102" t="e">
        <f t="shared" ca="1" si="681"/>
        <v>#N/A</v>
      </c>
      <c r="LU377" s="102" t="e">
        <f t="shared" ca="1" si="681"/>
        <v>#N/A</v>
      </c>
      <c r="LV377" s="102" t="e">
        <f t="shared" ca="1" si="681"/>
        <v>#N/A</v>
      </c>
      <c r="LW377" s="102" t="e">
        <f t="shared" ca="1" si="681"/>
        <v>#N/A</v>
      </c>
      <c r="LX377" s="102" t="e">
        <f t="shared" ca="1" si="681"/>
        <v>#N/A</v>
      </c>
      <c r="LY377" s="102" t="e">
        <f t="shared" ca="1" si="681"/>
        <v>#N/A</v>
      </c>
      <c r="LZ377" s="102" t="e">
        <f t="shared" ca="1" si="681"/>
        <v>#N/A</v>
      </c>
      <c r="MA377" s="102" t="e">
        <f t="shared" ca="1" si="681"/>
        <v>#N/A</v>
      </c>
      <c r="MB377" s="102" t="e">
        <f t="shared" ca="1" si="680"/>
        <v>#N/A</v>
      </c>
      <c r="MC377" s="102" t="e">
        <f t="shared" ca="1" si="628"/>
        <v>#N/A</v>
      </c>
      <c r="MD377" s="102" t="e">
        <f t="shared" ca="1" si="628"/>
        <v>#N/A</v>
      </c>
      <c r="ME377" s="102" t="e">
        <f t="shared" ca="1" si="628"/>
        <v>#N/A</v>
      </c>
      <c r="MF377" s="102" t="e">
        <f t="shared" ca="1" si="628"/>
        <v>#N/A</v>
      </c>
      <c r="MG377" s="102" t="e">
        <f t="shared" ca="1" si="628"/>
        <v>#N/A</v>
      </c>
      <c r="MH377" s="102" t="e">
        <f t="shared" ca="1" si="628"/>
        <v>#N/A</v>
      </c>
      <c r="MI377" s="102" t="e">
        <f t="shared" ca="1" si="628"/>
        <v>#N/A</v>
      </c>
      <c r="MJ377" s="102" t="e">
        <f t="shared" ca="1" si="665"/>
        <v>#N/A</v>
      </c>
      <c r="MK377" s="102" t="e">
        <f t="shared" ca="1" si="665"/>
        <v>#N/A</v>
      </c>
      <c r="ML377" s="102" t="e">
        <f t="shared" ca="1" si="665"/>
        <v>#N/A</v>
      </c>
      <c r="MM377" s="102" t="e">
        <f t="shared" ca="1" si="665"/>
        <v>#N/A</v>
      </c>
      <c r="MN377" s="102" t="e">
        <f t="shared" ca="1" si="665"/>
        <v>#N/A</v>
      </c>
      <c r="MO377" s="102" t="e">
        <f t="shared" ca="1" si="665"/>
        <v>#N/A</v>
      </c>
      <c r="MP377" s="102" t="e">
        <f t="shared" ca="1" si="665"/>
        <v>#N/A</v>
      </c>
      <c r="MQ377" s="102" t="e">
        <f t="shared" ca="1" si="665"/>
        <v>#N/A</v>
      </c>
      <c r="MR377" s="102" t="e">
        <f t="shared" ca="1" si="665"/>
        <v>#N/A</v>
      </c>
      <c r="MS377" s="102" t="e">
        <f t="shared" ca="1" si="665"/>
        <v>#N/A</v>
      </c>
      <c r="MT377" s="102" t="e">
        <f t="shared" ca="1" si="665"/>
        <v>#N/A</v>
      </c>
      <c r="MU377" s="102" t="e">
        <f t="shared" ca="1" si="665"/>
        <v>#N/A</v>
      </c>
      <c r="MV377" s="102" t="e">
        <f t="shared" ca="1" si="665"/>
        <v>#N/A</v>
      </c>
      <c r="MW377" s="102" t="e">
        <f t="shared" ca="1" si="665"/>
        <v>#N/A</v>
      </c>
      <c r="MX377" s="102" t="e">
        <f t="shared" ca="1" si="665"/>
        <v>#N/A</v>
      </c>
      <c r="MY377" s="102" t="e">
        <f t="shared" ca="1" si="665"/>
        <v>#N/A</v>
      </c>
      <c r="MZ377" s="102" t="e">
        <f t="shared" ca="1" si="679"/>
        <v>#N/A</v>
      </c>
      <c r="NA377" s="102" t="e">
        <f t="shared" ca="1" si="679"/>
        <v>#N/A</v>
      </c>
      <c r="NB377" s="102" t="e">
        <f t="shared" ca="1" si="679"/>
        <v>#N/A</v>
      </c>
      <c r="NC377" s="102" t="e">
        <f t="shared" ca="1" si="679"/>
        <v>#N/A</v>
      </c>
      <c r="ND377" s="102" t="e">
        <f t="shared" ca="1" si="679"/>
        <v>#N/A</v>
      </c>
      <c r="NE377" s="102" t="e">
        <f t="shared" ca="1" si="679"/>
        <v>#N/A</v>
      </c>
      <c r="NF377" s="102" t="e">
        <f t="shared" ca="1" si="679"/>
        <v>#N/A</v>
      </c>
      <c r="NG377" s="102" t="e">
        <f t="shared" ca="1" si="679"/>
        <v>#N/A</v>
      </c>
      <c r="NH377" s="102" t="e">
        <f t="shared" ca="1" si="679"/>
        <v>#N/A</v>
      </c>
      <c r="NI377" s="102" t="e">
        <f t="shared" ca="1" si="679"/>
        <v>#N/A</v>
      </c>
      <c r="NJ377" s="102" t="e">
        <f t="shared" ca="1" si="679"/>
        <v>#N/A</v>
      </c>
      <c r="NK377" s="102" t="e">
        <f t="shared" ca="1" si="679"/>
        <v>#N/A</v>
      </c>
      <c r="NL377" s="102" t="e">
        <f t="shared" ca="1" si="679"/>
        <v>#N/A</v>
      </c>
      <c r="NM377" s="102" t="e">
        <f t="shared" ca="1" si="679"/>
        <v>#N/A</v>
      </c>
      <c r="NN377" s="85"/>
      <c r="NO377" s="85"/>
      <c r="NP377" s="85"/>
      <c r="NQ377" s="85"/>
      <c r="NR377" s="85"/>
      <c r="NS377" s="85"/>
      <c r="NT377" s="85"/>
      <c r="NU377" s="85"/>
      <c r="OC377" s="85"/>
      <c r="OD377" s="85"/>
      <c r="OE377" s="85"/>
      <c r="OF377" s="85"/>
      <c r="OG377" s="85"/>
      <c r="OH377" s="85"/>
      <c r="OI377" s="85"/>
      <c r="OJ377" s="85"/>
      <c r="OK377" s="85"/>
      <c r="OL377" s="85"/>
      <c r="OM377" s="85"/>
      <c r="ON377" s="85"/>
      <c r="OO377" s="85"/>
      <c r="OP377" s="85"/>
    </row>
    <row r="378" spans="1:406" customFormat="1" ht="15" x14ac:dyDescent="0.25">
      <c r="A378" s="94">
        <v>10.08</v>
      </c>
      <c r="B378" s="92">
        <f t="shared" si="638"/>
        <v>14042693.255245076</v>
      </c>
      <c r="C378" s="102">
        <f t="shared" si="639"/>
        <v>1</v>
      </c>
      <c r="D378" s="102">
        <f t="shared" si="640"/>
        <v>4.0124035525699867E-18</v>
      </c>
      <c r="E378" s="102">
        <f t="shared" si="641"/>
        <v>1</v>
      </c>
      <c r="F378" s="102" t="e">
        <f t="shared" si="642"/>
        <v>#DIV/0!</v>
      </c>
      <c r="G378" s="91"/>
      <c r="H378" s="102"/>
      <c r="I378" s="102"/>
      <c r="J378" s="97">
        <v>3.36</v>
      </c>
      <c r="K378" s="102">
        <f t="shared" si="643"/>
        <v>1</v>
      </c>
      <c r="L378" s="102">
        <f t="shared" si="644"/>
        <v>2.164873314340428E-37</v>
      </c>
      <c r="M378" s="102">
        <f t="shared" si="645"/>
        <v>1</v>
      </c>
      <c r="N378" s="102" t="e">
        <f t="shared" si="646"/>
        <v>#DIV/0!</v>
      </c>
      <c r="O378" s="85"/>
      <c r="P378" s="97">
        <v>6.72</v>
      </c>
      <c r="Q378" s="102">
        <f t="shared" si="647"/>
        <v>0.95778505815072879</v>
      </c>
      <c r="R378" s="102">
        <f t="shared" si="648"/>
        <v>1.3236613195041389E-2</v>
      </c>
      <c r="S378" s="97">
        <f t="shared" si="650"/>
        <v>2.5922962793631439</v>
      </c>
      <c r="T378" s="102">
        <f t="shared" si="651"/>
        <v>0.95778505815072879</v>
      </c>
      <c r="U378" s="102">
        <f t="shared" si="652"/>
        <v>6.862644627374985E-2</v>
      </c>
      <c r="V378" s="91"/>
      <c r="W378" s="85"/>
      <c r="X378" s="94">
        <f t="shared" si="653"/>
        <v>2.5922962793631439</v>
      </c>
      <c r="Y378" s="102">
        <f t="shared" ca="1" si="654"/>
        <v>0.11433455853065336</v>
      </c>
      <c r="Z378" s="102">
        <f t="shared" ca="1" si="655"/>
        <v>4.4216733724832409E-4</v>
      </c>
      <c r="AA378" s="102">
        <f ca="1">SUM($Z$43:Z378)</f>
        <v>0.82300701487132721</v>
      </c>
      <c r="AB378" s="102">
        <f t="shared" ca="1" si="656"/>
        <v>0.99999996983102601</v>
      </c>
      <c r="AC378" s="102">
        <f t="shared" ca="1" si="657"/>
        <v>5.4327168514040708E-2</v>
      </c>
      <c r="AD378" s="102"/>
      <c r="AE378" s="101"/>
      <c r="AF378" s="102">
        <f t="shared" ca="1" si="670"/>
        <v>0</v>
      </c>
      <c r="AG378" s="102">
        <f t="shared" ca="1" si="670"/>
        <v>0</v>
      </c>
      <c r="AH378" s="102">
        <f t="shared" ca="1" si="670"/>
        <v>0</v>
      </c>
      <c r="AI378" s="102">
        <f t="shared" ca="1" si="670"/>
        <v>0</v>
      </c>
      <c r="AJ378" s="102">
        <f t="shared" ca="1" si="670"/>
        <v>0</v>
      </c>
      <c r="AK378" s="102">
        <f t="shared" ca="1" si="670"/>
        <v>0</v>
      </c>
      <c r="AL378" s="102">
        <f t="shared" ca="1" si="670"/>
        <v>0</v>
      </c>
      <c r="AM378" s="102">
        <f t="shared" ca="1" si="670"/>
        <v>3.1076230343286101E-297</v>
      </c>
      <c r="AN378" s="102">
        <f t="shared" ca="1" si="670"/>
        <v>4.5379508877211339E-272</v>
      </c>
      <c r="AO378" s="102">
        <f t="shared" ca="1" si="670"/>
        <v>1.4079534354858455E-250</v>
      </c>
      <c r="AP378" s="102">
        <f t="shared" ca="1" si="670"/>
        <v>5.9055880597663833E-232</v>
      </c>
      <c r="AQ378" s="102">
        <f t="shared" ca="1" si="670"/>
        <v>1.2562119555669643E-215</v>
      </c>
      <c r="AR378" s="102">
        <f t="shared" ca="1" si="670"/>
        <v>3.5936526249559778E-201</v>
      </c>
      <c r="AS378" s="102">
        <f t="shared" ca="1" si="670"/>
        <v>2.8936178056122834E-188</v>
      </c>
      <c r="AT378" s="102">
        <f t="shared" ca="1" si="670"/>
        <v>6.5288226537784774E-177</v>
      </c>
      <c r="AU378" s="102">
        <f t="shared" ca="1" si="670"/>
        <v>2.2761144300937695E-166</v>
      </c>
      <c r="AV378" s="102">
        <f t="shared" ca="1" si="668"/>
        <v>8.7345515752287473E-157</v>
      </c>
      <c r="AW378" s="102">
        <f t="shared" ca="1" si="668"/>
        <v>4.9699518951095425E-148</v>
      </c>
      <c r="AX378" s="102">
        <f t="shared" ca="1" si="668"/>
        <v>5.3549306762352736E-140</v>
      </c>
      <c r="AY378" s="102">
        <f t="shared" ca="1" si="668"/>
        <v>1.3384092358223035E-132</v>
      </c>
      <c r="AZ378" s="102">
        <f t="shared" ca="1" si="668"/>
        <v>9.1977748683329516E-126</v>
      </c>
      <c r="BA378" s="102">
        <f t="shared" ca="1" si="668"/>
        <v>2.0062660610040817E-119</v>
      </c>
      <c r="BB378" s="102">
        <f t="shared" ca="1" si="668"/>
        <v>1.3431564468367823E-113</v>
      </c>
      <c r="BC378" s="102">
        <f t="shared" ca="1" si="668"/>
        <v>4.2900251920544489E-108</v>
      </c>
      <c r="BD378" s="102">
        <f t="shared" ca="1" si="668"/>
        <v>5.9479458655173531E-103</v>
      </c>
      <c r="BE378" s="102">
        <f t="shared" ca="1" si="668"/>
        <v>3.8747226915277437E-98</v>
      </c>
      <c r="BF378" s="102">
        <f t="shared" ca="1" si="668"/>
        <v>1.2707669634928811E-93</v>
      </c>
      <c r="BG378" s="102">
        <f t="shared" ca="1" si="668"/>
        <v>2.2290671960601935E-89</v>
      </c>
      <c r="BH378" s="102">
        <f t="shared" ca="1" si="668"/>
        <v>2.2057620611464649E-85</v>
      </c>
      <c r="BI378" s="102">
        <f t="shared" ca="1" si="668"/>
        <v>1.2209435525707354E-81</v>
      </c>
      <c r="BJ378" s="102">
        <f t="shared" ca="1" si="668"/>
        <v>4.4456549531635777E-78</v>
      </c>
      <c r="BK378" s="102">
        <f t="shared" ca="1" si="673"/>
        <v>1.034953489866677E-74</v>
      </c>
      <c r="BL378" s="102">
        <f t="shared" ca="1" si="673"/>
        <v>1.5932318504251237E-71</v>
      </c>
      <c r="BM378" s="102">
        <f t="shared" ca="1" si="673"/>
        <v>1.6716567681661106E-68</v>
      </c>
      <c r="BN378" s="102">
        <f t="shared" ca="1" si="673"/>
        <v>1.228464006114282E-65</v>
      </c>
      <c r="BO378" s="102">
        <f t="shared" ca="1" si="673"/>
        <v>6.4807389346051963E-63</v>
      </c>
      <c r="BP378" s="102">
        <f t="shared" ca="1" si="673"/>
        <v>2.4672908580675298E-60</v>
      </c>
      <c r="BQ378" s="102">
        <f t="shared" ca="1" si="673"/>
        <v>7.1858344043780699E-58</v>
      </c>
      <c r="BR378" s="102">
        <f t="shared" ca="1" si="673"/>
        <v>1.5963810355377155E-55</v>
      </c>
      <c r="BS378" s="102">
        <f t="shared" ca="1" si="673"/>
        <v>2.7514995841716283E-53</v>
      </c>
      <c r="BT378" s="102">
        <f t="shared" ca="1" si="673"/>
        <v>3.7370092236882736E-51</v>
      </c>
      <c r="BU378" s="102">
        <f t="shared" ca="1" si="673"/>
        <v>4.0568850511034814E-49</v>
      </c>
      <c r="BV378" s="102">
        <f t="shared" ca="1" si="673"/>
        <v>3.5667168515308211E-47</v>
      </c>
      <c r="BW378" s="102">
        <f t="shared" ca="1" si="673"/>
        <v>2.5703826316727164E-45</v>
      </c>
      <c r="BX378" s="102">
        <f t="shared" ca="1" si="673"/>
        <v>1.5390577737467522E-43</v>
      </c>
      <c r="BY378" s="102">
        <f t="shared" ca="1" si="673"/>
        <v>7.7125432607877916E-42</v>
      </c>
      <c r="BZ378" s="102">
        <f t="shared" ca="1" si="673"/>
        <v>3.2672884280947459E-40</v>
      </c>
      <c r="CA378" s="102">
        <f t="shared" ca="1" si="672"/>
        <v>1.1805456849728071E-38</v>
      </c>
      <c r="CB378" s="102">
        <f t="shared" ca="1" si="672"/>
        <v>3.6683330753524113E-37</v>
      </c>
      <c r="CC378" s="102">
        <f t="shared" ca="1" si="672"/>
        <v>9.8782910601953097E-36</v>
      </c>
      <c r="CD378" s="102">
        <f t="shared" ca="1" si="672"/>
        <v>2.3218355513627444E-34</v>
      </c>
      <c r="CE378" s="102">
        <f t="shared" ca="1" si="672"/>
        <v>4.8455570756749012E-33</v>
      </c>
      <c r="CF378" s="102">
        <f t="shared" ca="1" si="672"/>
        <v>8.8569557754420384E-32</v>
      </c>
      <c r="CG378" s="102">
        <f t="shared" ca="1" si="672"/>
        <v>1.4397128956977131E-30</v>
      </c>
      <c r="CH378" s="102">
        <f t="shared" ca="1" si="672"/>
        <v>2.0926620225180077E-29</v>
      </c>
      <c r="CI378" s="102">
        <f t="shared" ca="1" si="672"/>
        <v>2.7339289501827487E-28</v>
      </c>
      <c r="CJ378" s="102">
        <f t="shared" ca="1" si="672"/>
        <v>3.2257971489456777E-27</v>
      </c>
      <c r="CK378" s="102">
        <f t="shared" ca="1" si="672"/>
        <v>3.4531818531003236E-26</v>
      </c>
      <c r="CL378" s="102">
        <f t="shared" ca="1" si="672"/>
        <v>3.418487883174232E-25</v>
      </c>
      <c r="CM378" s="102">
        <f t="shared" ca="1" si="672"/>
        <v>3.0518551342915231E-24</v>
      </c>
      <c r="CN378" s="102">
        <f t="shared" ca="1" si="672"/>
        <v>2.5018094927499755E-23</v>
      </c>
      <c r="CO378" s="102">
        <f t="shared" ca="1" si="672"/>
        <v>1.8899967721423286E-22</v>
      </c>
      <c r="CP378" s="102">
        <f t="shared" ca="1" si="677"/>
        <v>1.3202437664249488E-21</v>
      </c>
      <c r="CQ378" s="102">
        <f t="shared" ca="1" si="677"/>
        <v>8.5550560202998303E-21</v>
      </c>
      <c r="CR378" s="102">
        <f t="shared" ca="1" si="677"/>
        <v>5.1580067549964957E-20</v>
      </c>
      <c r="CS378" s="102">
        <f t="shared" ca="1" si="677"/>
        <v>2.9018582476363919E-19</v>
      </c>
      <c r="CT378" s="102">
        <f t="shared" ca="1" si="677"/>
        <v>1.554713376756927E-18</v>
      </c>
      <c r="CU378" s="102">
        <f t="shared" ca="1" si="677"/>
        <v>7.6791203408651151E-18</v>
      </c>
      <c r="CV378" s="102">
        <f t="shared" ca="1" si="677"/>
        <v>3.5666311158082951E-17</v>
      </c>
      <c r="CW378" s="102">
        <f t="shared" ca="1" si="677"/>
        <v>1.5613500828445003E-16</v>
      </c>
      <c r="CX378" s="102">
        <f t="shared" ca="1" si="677"/>
        <v>6.4565062789190041E-16</v>
      </c>
      <c r="CY378" s="102">
        <f t="shared" ca="1" si="677"/>
        <v>2.5273360649002612E-15</v>
      </c>
      <c r="CZ378" s="102">
        <f t="shared" ca="1" si="677"/>
        <v>9.3835133832738961E-15</v>
      </c>
      <c r="DA378" s="102">
        <f t="shared" ca="1" si="677"/>
        <v>3.374110721206521E-14</v>
      </c>
      <c r="DB378" s="102">
        <f t="shared" ca="1" si="677"/>
        <v>1.1335612639000461E-13</v>
      </c>
      <c r="DC378" s="102">
        <f t="shared" ca="1" si="677"/>
        <v>3.6318647168808921E-13</v>
      </c>
      <c r="DD378" s="102">
        <f t="shared" ca="1" si="677"/>
        <v>1.1115563613029867E-12</v>
      </c>
      <c r="DE378" s="102">
        <f t="shared" ca="1" si="677"/>
        <v>3.2548884127891586E-12</v>
      </c>
      <c r="DF378" s="102">
        <f t="shared" ca="1" si="674"/>
        <v>9.1326846023626222E-12</v>
      </c>
      <c r="DG378" s="102">
        <f t="shared" ca="1" si="674"/>
        <v>2.4589207935128119E-11</v>
      </c>
      <c r="DH378" s="102">
        <f t="shared" ca="1" si="674"/>
        <v>6.4878747740885351E-11</v>
      </c>
      <c r="DI378" s="102">
        <f t="shared" ca="1" si="674"/>
        <v>1.6151721870593694E-10</v>
      </c>
      <c r="DJ378" s="102">
        <f t="shared" ca="1" si="674"/>
        <v>3.8737761692900363E-10</v>
      </c>
      <c r="DK378" s="102">
        <f t="shared" ca="1" si="674"/>
        <v>8.9613817359215897E-10</v>
      </c>
      <c r="DL378" s="102">
        <f t="shared" ca="1" si="674"/>
        <v>2.0019059345284582E-9</v>
      </c>
      <c r="DM378" s="102">
        <f t="shared" ca="1" si="674"/>
        <v>4.3233785296373362E-9</v>
      </c>
      <c r="DN378" s="102">
        <f t="shared" ca="1" si="674"/>
        <v>9.036010142272538E-9</v>
      </c>
      <c r="DO378" s="102">
        <f t="shared" ca="1" si="674"/>
        <v>1.8295667599374205E-8</v>
      </c>
      <c r="DP378" s="102">
        <f t="shared" ca="1" si="674"/>
        <v>3.6647778586997095E-8</v>
      </c>
      <c r="DQ378" s="102">
        <f t="shared" ca="1" si="674"/>
        <v>6.9843809999019585E-8</v>
      </c>
      <c r="DR378" s="102">
        <f t="shared" ca="1" si="674"/>
        <v>1.2931650151545177E-7</v>
      </c>
      <c r="DS378" s="102">
        <f t="shared" ca="1" si="674"/>
        <v>2.328116691462594E-7</v>
      </c>
      <c r="DT378" s="102">
        <f t="shared" ca="1" si="674"/>
        <v>4.0789204408505469E-7</v>
      </c>
      <c r="DU378" s="102">
        <f t="shared" ca="1" si="658"/>
        <v>6.960287579424634E-7</v>
      </c>
      <c r="DV378" s="102">
        <f t="shared" ca="1" si="658"/>
        <v>1.1576844865171956E-6</v>
      </c>
      <c r="DW378" s="102">
        <f t="shared" ca="1" si="658"/>
        <v>1.9163340144964089E-6</v>
      </c>
      <c r="DX378" s="102">
        <f t="shared" ca="1" si="658"/>
        <v>3.0350769387733817E-6</v>
      </c>
      <c r="DY378" s="102">
        <f t="shared" ca="1" si="658"/>
        <v>4.6957529221850099E-6</v>
      </c>
      <c r="DZ378" s="102">
        <f t="shared" ca="1" si="658"/>
        <v>7.1020078096716071E-6</v>
      </c>
      <c r="EA378" s="102">
        <f t="shared" ca="1" si="658"/>
        <v>1.0507402569054307E-5</v>
      </c>
      <c r="EB378" s="102">
        <f t="shared" ca="1" si="658"/>
        <v>1.5217460419601526E-5</v>
      </c>
      <c r="EC378" s="102">
        <f t="shared" ca="1" si="658"/>
        <v>2.1588075383384716E-5</v>
      </c>
      <c r="ED378" s="102">
        <f t="shared" ca="1" si="658"/>
        <v>3.0019453402201914E-5</v>
      </c>
      <c r="EE378" s="102">
        <f t="shared" ca="1" si="658"/>
        <v>4.1769847310633209E-5</v>
      </c>
      <c r="EF378" s="102">
        <f t="shared" ca="1" si="658"/>
        <v>5.5918806655916694E-5</v>
      </c>
      <c r="EG378" s="102">
        <f t="shared" ca="1" si="658"/>
        <v>7.3529094578402341E-5</v>
      </c>
      <c r="EH378" s="102">
        <f t="shared" ca="1" si="658"/>
        <v>9.5032358753019148E-5</v>
      </c>
      <c r="EI378" s="102">
        <f t="shared" ca="1" si="658"/>
        <v>1.2081027904061568E-4</v>
      </c>
      <c r="EJ378" s="102">
        <f t="shared" ref="EJ378:EY388" ca="1" si="682">IFERROR(ABS(EJ$35)*INDEX($F$42:$F$388,MATCH($X378*EJ$35,$A$42:$A$388,1))*EJ$37*EJ$36,#N/A)</f>
        <v>1.5117135375839307E-4</v>
      </c>
      <c r="EK378" s="102">
        <f t="shared" ca="1" si="682"/>
        <v>1.8633076913633428E-4</v>
      </c>
      <c r="EL378" s="102">
        <f t="shared" ca="1" si="682"/>
        <v>2.3091091157908896E-4</v>
      </c>
      <c r="EM378" s="102">
        <f t="shared" ca="1" si="682"/>
        <v>2.7675503178572298E-4</v>
      </c>
      <c r="EN378" s="102">
        <f t="shared" ca="1" si="682"/>
        <v>3.2745141492137973E-4</v>
      </c>
      <c r="EO378" s="102">
        <f t="shared" ca="1" si="682"/>
        <v>3.8274549854570064E-4</v>
      </c>
      <c r="EP378" s="102">
        <f t="shared" ca="1" si="682"/>
        <v>4.4227309376039265E-4</v>
      </c>
      <c r="EQ378" s="102">
        <f t="shared" ca="1" si="682"/>
        <v>5.0557462276157317E-4</v>
      </c>
      <c r="ER378" s="102">
        <f t="shared" ca="1" si="682"/>
        <v>5.7211256807517864E-4</v>
      </c>
      <c r="ES378" s="102">
        <f t="shared" ca="1" si="682"/>
        <v>6.5392004438086574E-4</v>
      </c>
      <c r="ET378" s="102">
        <f t="shared" ca="1" si="682"/>
        <v>7.2647188333905025E-4</v>
      </c>
      <c r="EU378" s="102">
        <f t="shared" ca="1" si="682"/>
        <v>8.0039205794074869E-4</v>
      </c>
      <c r="EV378" s="102">
        <f t="shared" ca="1" si="682"/>
        <v>8.7500889894113305E-4</v>
      </c>
      <c r="EW378" s="102">
        <f t="shared" ca="1" si="682"/>
        <v>9.4966346568543954E-4</v>
      </c>
      <c r="EX378" s="102">
        <f t="shared" ca="1" si="682"/>
        <v>1.0237225855357203E-3</v>
      </c>
      <c r="EY378" s="102">
        <f t="shared" ca="1" si="682"/>
        <v>1.0965893159050068E-3</v>
      </c>
      <c r="EZ378" s="102">
        <f t="shared" ca="1" si="671"/>
        <v>1.1677109021377707E-3</v>
      </c>
      <c r="FA378" s="102">
        <f t="shared" ca="1" si="671"/>
        <v>1.2605162505145752E-3</v>
      </c>
      <c r="FB378" s="102">
        <f t="shared" ca="1" si="671"/>
        <v>1.3279060242700209E-3</v>
      </c>
      <c r="FC378" s="102">
        <f t="shared" ca="1" si="671"/>
        <v>1.3921369359388479E-3</v>
      </c>
      <c r="FD378" s="102">
        <f t="shared" ca="1" si="671"/>
        <v>1.4528642453688352E-3</v>
      </c>
      <c r="FE378" s="102">
        <f t="shared" ca="1" si="671"/>
        <v>1.5097990940093325E-3</v>
      </c>
      <c r="FF378" s="102">
        <f t="shared" ca="1" si="671"/>
        <v>1.5627066909920861E-3</v>
      </c>
      <c r="FG378" s="102">
        <f t="shared" ca="1" si="671"/>
        <v>1.6114037864561788E-3</v>
      </c>
      <c r="FH378" s="102">
        <f t="shared" ca="1" si="671"/>
        <v>1.6872785152827184E-3</v>
      </c>
      <c r="FI378" s="102">
        <f t="shared" ca="1" si="671"/>
        <v>1.727864271645828E-3</v>
      </c>
      <c r="FJ378" s="102">
        <f t="shared" ca="1" si="671"/>
        <v>1.763877399878336E-3</v>
      </c>
      <c r="FK378" s="102">
        <f t="shared" ca="1" si="671"/>
        <v>1.7953081688610645E-3</v>
      </c>
      <c r="FL378" s="102">
        <f t="shared" ca="1" si="671"/>
        <v>1.8221816167874169E-3</v>
      </c>
      <c r="FM378" s="102">
        <f t="shared" ca="1" si="671"/>
        <v>1.8445538225241561E-3</v>
      </c>
      <c r="FN378" s="102">
        <f t="shared" ca="1" si="671"/>
        <v>1.8625082887730599E-3</v>
      </c>
      <c r="FO378" s="102">
        <f t="shared" ca="1" si="671"/>
        <v>1.9112597455975371E-3</v>
      </c>
      <c r="FP378" s="102">
        <f t="shared" ca="1" si="669"/>
        <v>1.9207951959749076E-3</v>
      </c>
      <c r="FQ378" s="102">
        <f t="shared" ca="1" si="669"/>
        <v>1.9262177650285321E-3</v>
      </c>
      <c r="FR378" s="102">
        <f t="shared" ca="1" si="669"/>
        <v>1.9276914139251416E-3</v>
      </c>
      <c r="FS378" s="102">
        <f t="shared" ca="1" si="669"/>
        <v>1.9253922324607778E-3</v>
      </c>
      <c r="FT378" s="102">
        <f t="shared" ca="1" si="669"/>
        <v>1.9195059259507477E-3</v>
      </c>
      <c r="FU378" s="102">
        <f t="shared" ca="1" si="669"/>
        <v>1.910225463185061E-3</v>
      </c>
      <c r="FV378" s="102">
        <f t="shared" ca="1" si="669"/>
        <v>1.8977489772062292E-3</v>
      </c>
      <c r="FW378" s="102">
        <f t="shared" ca="1" si="669"/>
        <v>1.916773372387657E-3</v>
      </c>
      <c r="FX378" s="102">
        <f t="shared" ca="1" si="669"/>
        <v>1.8980729588667863E-3</v>
      </c>
      <c r="FY378" s="102">
        <f t="shared" ca="1" si="669"/>
        <v>1.8767386943912177E-3</v>
      </c>
      <c r="FZ378" s="102">
        <f t="shared" ca="1" si="669"/>
        <v>1.8529762668109235E-3</v>
      </c>
      <c r="GA378" s="102">
        <f t="shared" ca="1" si="669"/>
        <v>1.8269886852022045E-3</v>
      </c>
      <c r="GB378" s="102">
        <f t="shared" ca="1" si="669"/>
        <v>1.7989752642535101E-3</v>
      </c>
      <c r="GC378" s="102">
        <f t="shared" ca="1" si="669"/>
        <v>1.7691306572941504E-3</v>
      </c>
      <c r="GD378" s="102">
        <f t="shared" ca="1" si="669"/>
        <v>1.768914551840255E-3</v>
      </c>
      <c r="GE378" s="102">
        <f t="shared" ca="1" si="667"/>
        <v>1.7352828950123207E-3</v>
      </c>
      <c r="GF378" s="102">
        <f t="shared" ca="1" si="667"/>
        <v>1.7003498740542819E-3</v>
      </c>
      <c r="GG378" s="102">
        <f t="shared" ca="1" si="667"/>
        <v>1.6642882127610769E-3</v>
      </c>
      <c r="GH378" s="102">
        <f t="shared" ca="1" si="667"/>
        <v>1.6272630772049823E-3</v>
      </c>
      <c r="GI378" s="102">
        <f t="shared" ca="1" si="667"/>
        <v>1.5894317777907356E-3</v>
      </c>
      <c r="GJ378" s="102">
        <f t="shared" ca="1" si="667"/>
        <v>1.5509437036223973E-3</v>
      </c>
      <c r="GK378" s="102">
        <f t="shared" ca="1" si="667"/>
        <v>1.5386539344777945E-3</v>
      </c>
      <c r="GL378" s="102">
        <f t="shared" ca="1" si="667"/>
        <v>1.4984921959926784E-3</v>
      </c>
      <c r="GM378" s="102">
        <f t="shared" ca="1" si="667"/>
        <v>1.4580728649215562E-3</v>
      </c>
      <c r="GN378" s="102">
        <f t="shared" ca="1" si="667"/>
        <v>1.4175149292407381E-3</v>
      </c>
      <c r="GO378" s="102">
        <f t="shared" ca="1" si="667"/>
        <v>1.3769291413646221E-3</v>
      </c>
      <c r="GP378" s="102">
        <f t="shared" ca="1" si="667"/>
        <v>1.3364184300439874E-3</v>
      </c>
      <c r="GQ378" s="102">
        <f t="shared" ca="1" si="667"/>
        <v>1.2960779105089394E-3</v>
      </c>
      <c r="GR378" s="102">
        <f t="shared" ca="1" si="667"/>
        <v>1.2559950946283245E-3</v>
      </c>
      <c r="GS378" s="102">
        <f t="shared" ca="1" si="667"/>
        <v>1.2372837108764548E-3</v>
      </c>
      <c r="GT378" s="102">
        <f t="shared" ca="1" si="667"/>
        <v>1.1972074423839143E-3</v>
      </c>
      <c r="GU378" s="102">
        <f t="shared" ca="1" si="666"/>
        <v>1.1576211951115727E-3</v>
      </c>
      <c r="GV378" s="102">
        <f t="shared" ca="1" si="666"/>
        <v>1.1185857609950303E-3</v>
      </c>
      <c r="GW378" s="102">
        <f t="shared" ca="1" si="666"/>
        <v>1.0801555112083462E-3</v>
      </c>
      <c r="GX378" s="102">
        <f t="shared" ca="1" si="666"/>
        <v>1.0423788088419234E-3</v>
      </c>
      <c r="GY378" s="102">
        <f t="shared" ca="1" si="666"/>
        <v>1.0052983307896827E-3</v>
      </c>
      <c r="GZ378" s="102">
        <f t="shared" ca="1" si="666"/>
        <v>9.8540405691068087E-4</v>
      </c>
      <c r="HA378" s="102">
        <f t="shared" ca="1" si="666"/>
        <v>9.4917052977817624E-4</v>
      </c>
      <c r="HB378" s="102">
        <f t="shared" ca="1" si="666"/>
        <v>9.1374726646774275E-4</v>
      </c>
      <c r="HC378" s="102">
        <f t="shared" ca="1" si="666"/>
        <v>8.791573514913242E-4</v>
      </c>
      <c r="HD378" s="102">
        <f t="shared" ca="1" si="666"/>
        <v>8.4541952346553625E-4</v>
      </c>
      <c r="HE378" s="102">
        <f t="shared" ca="1" si="666"/>
        <v>8.1254841989068772E-4</v>
      </c>
      <c r="HF378" s="102">
        <f t="shared" ca="1" si="666"/>
        <v>7.805554885460562E-4</v>
      </c>
      <c r="HG378" s="102">
        <f t="shared" ca="1" si="666"/>
        <v>7.6194415114660854E-4</v>
      </c>
      <c r="HH378" s="102">
        <f t="shared" ca="1" si="666"/>
        <v>7.3118704850765059E-4</v>
      </c>
      <c r="HI378" s="102">
        <f t="shared" ca="1" si="666"/>
        <v>7.0133941505822275E-4</v>
      </c>
      <c r="HJ378" s="102">
        <f t="shared" ca="1" si="678"/>
        <v>6.7240012065802131E-4</v>
      </c>
      <c r="HK378" s="102">
        <f t="shared" ca="1" si="678"/>
        <v>6.4436521977696652E-4</v>
      </c>
      <c r="HL378" s="102">
        <f t="shared" ca="1" si="678"/>
        <v>6.1722913153757354E-4</v>
      </c>
      <c r="HM378" s="102">
        <f t="shared" ca="1" si="678"/>
        <v>5.9098297075909517E-4</v>
      </c>
      <c r="HN378" s="102">
        <f t="shared" ca="1" si="678"/>
        <v>5.6561778095781743E-4</v>
      </c>
      <c r="HO378" s="102">
        <f t="shared" ca="1" si="678"/>
        <v>5.49956367049614E-4</v>
      </c>
      <c r="HP378" s="102">
        <f t="shared" ca="1" si="678"/>
        <v>5.259051382189696E-4</v>
      </c>
      <c r="HQ378" s="102">
        <f t="shared" ca="1" si="678"/>
        <v>5.027118521327606E-4</v>
      </c>
      <c r="HR378" s="102">
        <f t="shared" ca="1" si="678"/>
        <v>4.8036037273111598E-4</v>
      </c>
      <c r="HS378" s="102">
        <f t="shared" ca="1" si="678"/>
        <v>4.5883440168992696E-4</v>
      </c>
      <c r="HT378" s="102">
        <f t="shared" ca="1" si="678"/>
        <v>4.3811549729335601E-4</v>
      </c>
      <c r="HU378" s="102">
        <f t="shared" ca="1" si="678"/>
        <v>4.1818607399404702E-4</v>
      </c>
      <c r="HV378" s="102">
        <f t="shared" ca="1" si="678"/>
        <v>4.0542708780490645E-4</v>
      </c>
      <c r="HW378" s="102">
        <f t="shared" ca="1" si="678"/>
        <v>3.86706240438169E-4</v>
      </c>
      <c r="HX378" s="102">
        <f t="shared" ca="1" si="678"/>
        <v>3.687297134084316E-4</v>
      </c>
      <c r="HY378" s="102">
        <f t="shared" ca="1" si="678"/>
        <v>3.5147786218775977E-4</v>
      </c>
      <c r="HZ378" s="102">
        <f t="shared" ca="1" si="675"/>
        <v>3.3492862206126731E-4</v>
      </c>
      <c r="IA378" s="102">
        <f t="shared" ca="1" si="675"/>
        <v>3.1906258614811052E-4</v>
      </c>
      <c r="IB378" s="102">
        <f t="shared" ca="1" si="675"/>
        <v>3.0385794039776832E-4</v>
      </c>
      <c r="IC378" s="102">
        <f t="shared" ca="1" si="675"/>
        <v>2.8929498104585946E-4</v>
      </c>
      <c r="ID378" s="102">
        <f t="shared" ca="1" si="675"/>
        <v>2.7967859561186013E-4</v>
      </c>
      <c r="IE378" s="102">
        <f t="shared" ca="1" si="675"/>
        <v>2.6611528727992737E-4</v>
      </c>
      <c r="IF378" s="102">
        <f t="shared" ca="1" si="675"/>
        <v>2.5314076209751379E-4</v>
      </c>
      <c r="IG378" s="102">
        <f t="shared" ca="1" si="675"/>
        <v>2.4073474595287533E-4</v>
      </c>
      <c r="IH378" s="102">
        <f t="shared" ca="1" si="675"/>
        <v>2.2887651907409421E-4</v>
      </c>
      <c r="II378" s="102">
        <f t="shared" ca="1" si="675"/>
        <v>2.1754966824313909E-4</v>
      </c>
      <c r="IJ378" s="102">
        <f t="shared" ca="1" si="675"/>
        <v>2.0674200737612978E-4</v>
      </c>
      <c r="IK378" s="102">
        <f t="shared" ca="1" si="675"/>
        <v>1.9944395016968509E-4</v>
      </c>
      <c r="IL378" s="102">
        <f t="shared" ca="1" si="675"/>
        <v>1.8943345195349256E-4</v>
      </c>
      <c r="IM378" s="102">
        <f t="shared" ca="1" si="675"/>
        <v>1.7988109775652912E-4</v>
      </c>
      <c r="IN378" s="102">
        <f t="shared" ca="1" si="675"/>
        <v>1.7078390122793032E-4</v>
      </c>
      <c r="IO378" s="102">
        <f t="shared" ca="1" si="663"/>
        <v>1.6208250497131422E-4</v>
      </c>
      <c r="IP378" s="102">
        <f t="shared" ca="1" si="663"/>
        <v>1.53890434689469E-4</v>
      </c>
      <c r="IQ378" s="102">
        <f t="shared" ca="1" si="663"/>
        <v>1.4597102899338658E-4</v>
      </c>
      <c r="IR378" s="102">
        <f t="shared" ca="1" si="663"/>
        <v>1.40523684084567E-4</v>
      </c>
      <c r="IS378" s="102">
        <f t="shared" ca="1" si="663"/>
        <v>1.3335657029821523E-4</v>
      </c>
      <c r="IT378" s="102">
        <f t="shared" ca="1" si="663"/>
        <v>1.2650344359162454E-4</v>
      </c>
      <c r="IU378" s="102">
        <f t="shared" ca="1" si="663"/>
        <v>1.1944434901540782E-4</v>
      </c>
      <c r="IV378" s="102">
        <f t="shared" ca="1" si="663"/>
        <v>1.1437118001456053E-4</v>
      </c>
      <c r="IW378" s="102">
        <f t="shared" ca="1" si="663"/>
        <v>1.0659823439954444E-4</v>
      </c>
      <c r="IX378" s="102">
        <f t="shared" ca="1" si="663"/>
        <v>1.0266113102176139E-4</v>
      </c>
      <c r="IY378" s="102">
        <f t="shared" ca="1" si="663"/>
        <v>9.8534192823471846E-5</v>
      </c>
      <c r="IZ378" s="102">
        <f t="shared" ca="1" si="663"/>
        <v>9.6367121229830218E-5</v>
      </c>
      <c r="JA378" s="102">
        <f t="shared" ca="1" si="663"/>
        <v>9.1456531277143928E-5</v>
      </c>
      <c r="JB378" s="102">
        <f t="shared" ca="1" si="663"/>
        <v>8.9926808395814881E-5</v>
      </c>
      <c r="JC378" s="102">
        <f t="shared" ca="1" si="663"/>
        <v>8.0328136672763392E-5</v>
      </c>
      <c r="JD378" s="102">
        <f t="shared" ca="1" si="663"/>
        <v>9.2838119270805222E-5</v>
      </c>
      <c r="JE378" s="102">
        <f t="shared" ca="1" si="660"/>
        <v>5.7432979576247939E-5</v>
      </c>
      <c r="JF378" s="102" t="e">
        <f t="shared" ca="1" si="660"/>
        <v>#N/A</v>
      </c>
      <c r="JG378" s="102" t="e">
        <f t="shared" ca="1" si="660"/>
        <v>#N/A</v>
      </c>
      <c r="JH378" s="102" t="e">
        <f t="shared" ca="1" si="660"/>
        <v>#N/A</v>
      </c>
      <c r="JI378" s="102" t="e">
        <f t="shared" ca="1" si="660"/>
        <v>#N/A</v>
      </c>
      <c r="JJ378" s="102" t="e">
        <f t="shared" ca="1" si="660"/>
        <v>#N/A</v>
      </c>
      <c r="JK378" s="102" t="e">
        <f t="shared" ca="1" si="660"/>
        <v>#N/A</v>
      </c>
      <c r="JL378" s="102" t="e">
        <f t="shared" ca="1" si="660"/>
        <v>#N/A</v>
      </c>
      <c r="JM378" s="102" t="e">
        <f t="shared" ca="1" si="660"/>
        <v>#N/A</v>
      </c>
      <c r="JN378" s="102" t="e">
        <f t="shared" ca="1" si="660"/>
        <v>#N/A</v>
      </c>
      <c r="JO378" s="102" t="e">
        <f t="shared" ca="1" si="660"/>
        <v>#N/A</v>
      </c>
      <c r="JP378" s="102" t="e">
        <f t="shared" ca="1" si="660"/>
        <v>#N/A</v>
      </c>
      <c r="JQ378" s="102" t="e">
        <f t="shared" ca="1" si="660"/>
        <v>#N/A</v>
      </c>
      <c r="JR378" s="102" t="e">
        <f t="shared" ca="1" si="660"/>
        <v>#N/A</v>
      </c>
      <c r="JS378" s="102" t="e">
        <f t="shared" ca="1" si="660"/>
        <v>#N/A</v>
      </c>
      <c r="JT378" s="102" t="e">
        <f t="shared" ca="1" si="659"/>
        <v>#N/A</v>
      </c>
      <c r="JU378" s="102" t="e">
        <f t="shared" ca="1" si="659"/>
        <v>#N/A</v>
      </c>
      <c r="JV378" s="102" t="e">
        <f t="shared" ca="1" si="659"/>
        <v>#N/A</v>
      </c>
      <c r="JW378" s="102" t="e">
        <f t="shared" ca="1" si="659"/>
        <v>#N/A</v>
      </c>
      <c r="JX378" s="102" t="e">
        <f t="shared" ca="1" si="659"/>
        <v>#N/A</v>
      </c>
      <c r="JY378" s="102" t="e">
        <f t="shared" ca="1" si="659"/>
        <v>#N/A</v>
      </c>
      <c r="JZ378" s="102" t="e">
        <f t="shared" ca="1" si="659"/>
        <v>#N/A</v>
      </c>
      <c r="KA378" s="102" t="e">
        <f t="shared" ca="1" si="659"/>
        <v>#N/A</v>
      </c>
      <c r="KB378" s="102" t="e">
        <f t="shared" ca="1" si="659"/>
        <v>#N/A</v>
      </c>
      <c r="KC378" s="102" t="e">
        <f t="shared" ca="1" si="659"/>
        <v>#N/A</v>
      </c>
      <c r="KD378" s="102" t="e">
        <f t="shared" ca="1" si="659"/>
        <v>#N/A</v>
      </c>
      <c r="KE378" s="102" t="e">
        <f t="shared" ca="1" si="659"/>
        <v>#N/A</v>
      </c>
      <c r="KF378" s="102" t="e">
        <f t="shared" ca="1" si="659"/>
        <v>#N/A</v>
      </c>
      <c r="KG378" s="102" t="e">
        <f t="shared" ca="1" si="659"/>
        <v>#N/A</v>
      </c>
      <c r="KH378" s="102" t="e">
        <f t="shared" ca="1" si="659"/>
        <v>#N/A</v>
      </c>
      <c r="KI378" s="102" t="e">
        <f t="shared" ca="1" si="659"/>
        <v>#N/A</v>
      </c>
      <c r="KJ378" s="102" t="e">
        <f t="shared" ca="1" si="664"/>
        <v>#N/A</v>
      </c>
      <c r="KK378" s="102" t="e">
        <f t="shared" ca="1" si="664"/>
        <v>#N/A</v>
      </c>
      <c r="KL378" s="102" t="e">
        <f t="shared" ca="1" si="664"/>
        <v>#N/A</v>
      </c>
      <c r="KM378" s="102" t="e">
        <f t="shared" ca="1" si="664"/>
        <v>#N/A</v>
      </c>
      <c r="KN378" s="102" t="e">
        <f t="shared" ca="1" si="664"/>
        <v>#N/A</v>
      </c>
      <c r="KO378" s="102" t="e">
        <f t="shared" ca="1" si="664"/>
        <v>#N/A</v>
      </c>
      <c r="KP378" s="102" t="e">
        <f t="shared" ca="1" si="664"/>
        <v>#N/A</v>
      </c>
      <c r="KQ378" s="102" t="e">
        <f t="shared" ca="1" si="664"/>
        <v>#N/A</v>
      </c>
      <c r="KR378" s="102" t="e">
        <f t="shared" ca="1" si="664"/>
        <v>#N/A</v>
      </c>
      <c r="KS378" s="102" t="e">
        <f t="shared" ca="1" si="664"/>
        <v>#N/A</v>
      </c>
      <c r="KT378" s="102" t="e">
        <f t="shared" ca="1" si="664"/>
        <v>#N/A</v>
      </c>
      <c r="KU378" s="102" t="e">
        <f t="shared" ca="1" si="664"/>
        <v>#N/A</v>
      </c>
      <c r="KV378" s="102" t="e">
        <f t="shared" ca="1" si="664"/>
        <v>#N/A</v>
      </c>
      <c r="KW378" s="102" t="e">
        <f t="shared" ca="1" si="664"/>
        <v>#N/A</v>
      </c>
      <c r="KX378" s="102" t="e">
        <f t="shared" ca="1" si="664"/>
        <v>#N/A</v>
      </c>
      <c r="KY378" s="102" t="e">
        <f t="shared" ca="1" si="664"/>
        <v>#N/A</v>
      </c>
      <c r="KZ378" s="102" t="e">
        <f t="shared" ca="1" si="661"/>
        <v>#N/A</v>
      </c>
      <c r="LA378" s="102" t="e">
        <f t="shared" ca="1" si="661"/>
        <v>#N/A</v>
      </c>
      <c r="LB378" s="102" t="e">
        <f t="shared" ca="1" si="661"/>
        <v>#N/A</v>
      </c>
      <c r="LC378" s="102" t="e">
        <f t="shared" ca="1" si="661"/>
        <v>#N/A</v>
      </c>
      <c r="LD378" s="102" t="e">
        <f t="shared" ca="1" si="661"/>
        <v>#N/A</v>
      </c>
      <c r="LE378" s="102" t="e">
        <f t="shared" ca="1" si="661"/>
        <v>#N/A</v>
      </c>
      <c r="LF378" s="102" t="e">
        <f t="shared" ca="1" si="661"/>
        <v>#N/A</v>
      </c>
      <c r="LG378" s="102" t="e">
        <f t="shared" ca="1" si="661"/>
        <v>#N/A</v>
      </c>
      <c r="LH378" s="102" t="e">
        <f t="shared" ca="1" si="636"/>
        <v>#N/A</v>
      </c>
      <c r="LI378" s="102" t="e">
        <f t="shared" ca="1" si="636"/>
        <v>#N/A</v>
      </c>
      <c r="LJ378" s="102" t="e">
        <f t="shared" ca="1" si="636"/>
        <v>#N/A</v>
      </c>
      <c r="LK378" s="102" t="e">
        <f t="shared" ca="1" si="636"/>
        <v>#N/A</v>
      </c>
      <c r="LL378" s="102" t="e">
        <f t="shared" ca="1" si="681"/>
        <v>#N/A</v>
      </c>
      <c r="LM378" s="102" t="e">
        <f t="shared" ca="1" si="681"/>
        <v>#N/A</v>
      </c>
      <c r="LN378" s="102" t="e">
        <f t="shared" ca="1" si="681"/>
        <v>#N/A</v>
      </c>
      <c r="LO378" s="102" t="e">
        <f t="shared" ca="1" si="681"/>
        <v>#N/A</v>
      </c>
      <c r="LP378" s="102" t="e">
        <f t="shared" ca="1" si="681"/>
        <v>#N/A</v>
      </c>
      <c r="LQ378" s="102" t="e">
        <f t="shared" ca="1" si="681"/>
        <v>#N/A</v>
      </c>
      <c r="LR378" s="102" t="e">
        <f t="shared" ca="1" si="681"/>
        <v>#N/A</v>
      </c>
      <c r="LS378" s="102" t="e">
        <f t="shared" ca="1" si="681"/>
        <v>#N/A</v>
      </c>
      <c r="LT378" s="102" t="e">
        <f t="shared" ca="1" si="681"/>
        <v>#N/A</v>
      </c>
      <c r="LU378" s="102" t="e">
        <f t="shared" ca="1" si="681"/>
        <v>#N/A</v>
      </c>
      <c r="LV378" s="102" t="e">
        <f t="shared" ca="1" si="681"/>
        <v>#N/A</v>
      </c>
      <c r="LW378" s="102" t="e">
        <f t="shared" ca="1" si="681"/>
        <v>#N/A</v>
      </c>
      <c r="LX378" s="102" t="e">
        <f t="shared" ca="1" si="681"/>
        <v>#N/A</v>
      </c>
      <c r="LY378" s="102" t="e">
        <f t="shared" ca="1" si="681"/>
        <v>#N/A</v>
      </c>
      <c r="LZ378" s="102" t="e">
        <f t="shared" ca="1" si="681"/>
        <v>#N/A</v>
      </c>
      <c r="MA378" s="102" t="e">
        <f t="shared" ca="1" si="681"/>
        <v>#N/A</v>
      </c>
      <c r="MB378" s="102" t="e">
        <f t="shared" ca="1" si="680"/>
        <v>#N/A</v>
      </c>
      <c r="MC378" s="102" t="e">
        <f t="shared" ca="1" si="628"/>
        <v>#N/A</v>
      </c>
      <c r="MD378" s="102" t="e">
        <f t="shared" ca="1" si="628"/>
        <v>#N/A</v>
      </c>
      <c r="ME378" s="102" t="e">
        <f t="shared" ca="1" si="628"/>
        <v>#N/A</v>
      </c>
      <c r="MF378" s="102" t="e">
        <f t="shared" ca="1" si="628"/>
        <v>#N/A</v>
      </c>
      <c r="MG378" s="102" t="e">
        <f t="shared" ca="1" si="628"/>
        <v>#N/A</v>
      </c>
      <c r="MH378" s="102" t="e">
        <f t="shared" ca="1" si="628"/>
        <v>#N/A</v>
      </c>
      <c r="MI378" s="102" t="e">
        <f t="shared" ca="1" si="628"/>
        <v>#N/A</v>
      </c>
      <c r="MJ378" s="102" t="e">
        <f t="shared" ca="1" si="665"/>
        <v>#N/A</v>
      </c>
      <c r="MK378" s="102" t="e">
        <f t="shared" ca="1" si="665"/>
        <v>#N/A</v>
      </c>
      <c r="ML378" s="102" t="e">
        <f t="shared" ca="1" si="665"/>
        <v>#N/A</v>
      </c>
      <c r="MM378" s="102" t="e">
        <f t="shared" ca="1" si="665"/>
        <v>#N/A</v>
      </c>
      <c r="MN378" s="102" t="e">
        <f t="shared" ca="1" si="665"/>
        <v>#N/A</v>
      </c>
      <c r="MO378" s="102" t="e">
        <f t="shared" ca="1" si="665"/>
        <v>#N/A</v>
      </c>
      <c r="MP378" s="102" t="e">
        <f t="shared" ca="1" si="665"/>
        <v>#N/A</v>
      </c>
      <c r="MQ378" s="102" t="e">
        <f t="shared" ca="1" si="665"/>
        <v>#N/A</v>
      </c>
      <c r="MR378" s="102" t="e">
        <f t="shared" ca="1" si="665"/>
        <v>#N/A</v>
      </c>
      <c r="MS378" s="102" t="e">
        <f t="shared" ca="1" si="665"/>
        <v>#N/A</v>
      </c>
      <c r="MT378" s="102" t="e">
        <f t="shared" ca="1" si="665"/>
        <v>#N/A</v>
      </c>
      <c r="MU378" s="102" t="e">
        <f t="shared" ca="1" si="665"/>
        <v>#N/A</v>
      </c>
      <c r="MV378" s="102" t="e">
        <f t="shared" ca="1" si="665"/>
        <v>#N/A</v>
      </c>
      <c r="MW378" s="102" t="e">
        <f t="shared" ca="1" si="665"/>
        <v>#N/A</v>
      </c>
      <c r="MX378" s="102" t="e">
        <f t="shared" ca="1" si="665"/>
        <v>#N/A</v>
      </c>
      <c r="MY378" s="102" t="e">
        <f t="shared" ca="1" si="665"/>
        <v>#N/A</v>
      </c>
      <c r="MZ378" s="102" t="e">
        <f t="shared" ca="1" si="679"/>
        <v>#N/A</v>
      </c>
      <c r="NA378" s="102" t="e">
        <f t="shared" ca="1" si="679"/>
        <v>#N/A</v>
      </c>
      <c r="NB378" s="102" t="e">
        <f t="shared" ca="1" si="679"/>
        <v>#N/A</v>
      </c>
      <c r="NC378" s="102" t="e">
        <f t="shared" ca="1" si="679"/>
        <v>#N/A</v>
      </c>
      <c r="ND378" s="102" t="e">
        <f t="shared" ca="1" si="679"/>
        <v>#N/A</v>
      </c>
      <c r="NE378" s="102" t="e">
        <f t="shared" ca="1" si="679"/>
        <v>#N/A</v>
      </c>
      <c r="NF378" s="102" t="e">
        <f t="shared" ca="1" si="679"/>
        <v>#N/A</v>
      </c>
      <c r="NG378" s="102" t="e">
        <f t="shared" ca="1" si="679"/>
        <v>#N/A</v>
      </c>
      <c r="NH378" s="102" t="e">
        <f t="shared" ca="1" si="679"/>
        <v>#N/A</v>
      </c>
      <c r="NI378" s="102" t="e">
        <f t="shared" ca="1" si="679"/>
        <v>#N/A</v>
      </c>
      <c r="NJ378" s="102" t="e">
        <f t="shared" ca="1" si="679"/>
        <v>#N/A</v>
      </c>
      <c r="NK378" s="102" t="e">
        <f t="shared" ca="1" si="679"/>
        <v>#N/A</v>
      </c>
      <c r="NL378" s="102" t="e">
        <f t="shared" ca="1" si="679"/>
        <v>#N/A</v>
      </c>
      <c r="NM378" s="102" t="e">
        <f t="shared" ca="1" si="679"/>
        <v>#N/A</v>
      </c>
      <c r="NN378" s="85"/>
      <c r="NO378" s="85"/>
      <c r="NP378" s="85"/>
      <c r="NQ378" s="85"/>
      <c r="NR378" s="85"/>
      <c r="NS378" s="85"/>
      <c r="NT378" s="85"/>
      <c r="NU378" s="85"/>
      <c r="OC378" s="85"/>
      <c r="OD378" s="85"/>
      <c r="OE378" s="85"/>
      <c r="OF378" s="85"/>
      <c r="OG378" s="85"/>
      <c r="OH378" s="85"/>
      <c r="OI378" s="85"/>
      <c r="OJ378" s="85"/>
      <c r="OK378" s="85"/>
      <c r="OL378" s="85"/>
      <c r="OM378" s="85"/>
      <c r="ON378" s="85"/>
      <c r="OO378" s="85"/>
      <c r="OP378" s="85"/>
    </row>
    <row r="379" spans="1:406" customFormat="1" ht="15" x14ac:dyDescent="0.25">
      <c r="A379" s="94">
        <v>10.11</v>
      </c>
      <c r="B379" s="92">
        <f t="shared" si="638"/>
        <v>14084486.9851714</v>
      </c>
      <c r="C379" s="102">
        <f t="shared" si="639"/>
        <v>1</v>
      </c>
      <c r="D379" s="102">
        <f t="shared" si="640"/>
        <v>3.6646876560606905E-18</v>
      </c>
      <c r="E379" s="102">
        <f t="shared" si="641"/>
        <v>1</v>
      </c>
      <c r="F379" s="102" t="e">
        <f t="shared" si="642"/>
        <v>#DIV/0!</v>
      </c>
      <c r="G379" s="91"/>
      <c r="H379" s="102"/>
      <c r="I379" s="102"/>
      <c r="J379" s="97">
        <v>3.37</v>
      </c>
      <c r="K379" s="102">
        <f t="shared" si="643"/>
        <v>1</v>
      </c>
      <c r="L379" s="102">
        <f t="shared" si="644"/>
        <v>1.291470494769448E-37</v>
      </c>
      <c r="M379" s="102">
        <f t="shared" si="645"/>
        <v>1</v>
      </c>
      <c r="N379" s="102" t="e">
        <f t="shared" si="646"/>
        <v>#DIV/0!</v>
      </c>
      <c r="O379" s="85"/>
      <c r="P379" s="97">
        <v>6.74</v>
      </c>
      <c r="Q379" s="102">
        <f t="shared" si="647"/>
        <v>0.95804872832570198</v>
      </c>
      <c r="R379" s="102">
        <f t="shared" si="648"/>
        <v>1.3130580009817323E-2</v>
      </c>
      <c r="S379" s="97">
        <f t="shared" si="650"/>
        <v>2.5961509971494339</v>
      </c>
      <c r="T379" s="102">
        <f t="shared" si="651"/>
        <v>0.95804872832570198</v>
      </c>
      <c r="U379" s="102">
        <f t="shared" si="652"/>
        <v>6.817793677127533E-2</v>
      </c>
      <c r="V379" s="91"/>
      <c r="W379" s="85"/>
      <c r="X379" s="94">
        <f t="shared" si="653"/>
        <v>2.5961509971494339</v>
      </c>
      <c r="Y379" s="102">
        <f t="shared" ca="1" si="654"/>
        <v>0.11394865191095382</v>
      </c>
      <c r="Z379" s="102">
        <f t="shared" ca="1" si="655"/>
        <v>4.3998367580032143E-4</v>
      </c>
      <c r="AA379" s="102">
        <f ca="1">SUM($Z$43:Z379)</f>
        <v>0.82344699854712755</v>
      </c>
      <c r="AB379" s="102">
        <f t="shared" ca="1" si="656"/>
        <v>0.99999997057265699</v>
      </c>
      <c r="AC379" s="102">
        <f t="shared" ca="1" si="657"/>
        <v>5.4265223613011546E-2</v>
      </c>
      <c r="AD379" s="102"/>
      <c r="AE379" s="101"/>
      <c r="AF379" s="102">
        <f t="shared" ca="1" si="670"/>
        <v>0</v>
      </c>
      <c r="AG379" s="102">
        <f t="shared" ca="1" si="670"/>
        <v>0</v>
      </c>
      <c r="AH379" s="102">
        <f t="shared" ca="1" si="670"/>
        <v>0</v>
      </c>
      <c r="AI379" s="102">
        <f t="shared" ca="1" si="670"/>
        <v>0</v>
      </c>
      <c r="AJ379" s="102">
        <f t="shared" ca="1" si="670"/>
        <v>0</v>
      </c>
      <c r="AK379" s="102">
        <f t="shared" ca="1" si="670"/>
        <v>0</v>
      </c>
      <c r="AL379" s="102">
        <f t="shared" ca="1" si="670"/>
        <v>0</v>
      </c>
      <c r="AM379" s="102">
        <f t="shared" ca="1" si="670"/>
        <v>3.1076230343286101E-297</v>
      </c>
      <c r="AN379" s="102">
        <f t="shared" ca="1" si="670"/>
        <v>4.5379508877211339E-272</v>
      </c>
      <c r="AO379" s="102">
        <f t="shared" ca="1" si="670"/>
        <v>1.4079534354858455E-250</v>
      </c>
      <c r="AP379" s="102">
        <f t="shared" ca="1" si="670"/>
        <v>5.9055880597663833E-232</v>
      </c>
      <c r="AQ379" s="102">
        <f t="shared" ca="1" si="670"/>
        <v>1.2562119555669643E-215</v>
      </c>
      <c r="AR379" s="102">
        <f t="shared" ca="1" si="670"/>
        <v>3.5936526249559778E-201</v>
      </c>
      <c r="AS379" s="102">
        <f t="shared" ca="1" si="670"/>
        <v>2.8936178056122834E-188</v>
      </c>
      <c r="AT379" s="102">
        <f t="shared" ca="1" si="670"/>
        <v>6.5288226537784774E-177</v>
      </c>
      <c r="AU379" s="102">
        <f t="shared" ca="1" si="670"/>
        <v>2.2761144300937695E-166</v>
      </c>
      <c r="AV379" s="102">
        <f t="shared" ca="1" si="668"/>
        <v>8.7345515752287473E-157</v>
      </c>
      <c r="AW379" s="102">
        <f t="shared" ca="1" si="668"/>
        <v>4.9699518951095425E-148</v>
      </c>
      <c r="AX379" s="102">
        <f t="shared" ca="1" si="668"/>
        <v>5.3549306762352736E-140</v>
      </c>
      <c r="AY379" s="102">
        <f t="shared" ca="1" si="668"/>
        <v>1.3384092358223035E-132</v>
      </c>
      <c r="AZ379" s="102">
        <f t="shared" ca="1" si="668"/>
        <v>9.1977748683329516E-126</v>
      </c>
      <c r="BA379" s="102">
        <f t="shared" ca="1" si="668"/>
        <v>2.0062660610040817E-119</v>
      </c>
      <c r="BB379" s="102">
        <f t="shared" ca="1" si="668"/>
        <v>1.3431564468367823E-113</v>
      </c>
      <c r="BC379" s="102">
        <f t="shared" ca="1" si="668"/>
        <v>4.2900251920544489E-108</v>
      </c>
      <c r="BD379" s="102">
        <f t="shared" ca="1" si="668"/>
        <v>5.9479458655173531E-103</v>
      </c>
      <c r="BE379" s="102">
        <f t="shared" ca="1" si="668"/>
        <v>3.8747226915277437E-98</v>
      </c>
      <c r="BF379" s="102">
        <f t="shared" ca="1" si="668"/>
        <v>1.2707669634928811E-93</v>
      </c>
      <c r="BG379" s="102">
        <f t="shared" ca="1" si="668"/>
        <v>2.2290671960601935E-89</v>
      </c>
      <c r="BH379" s="102">
        <f t="shared" ca="1" si="668"/>
        <v>2.2057620611464649E-85</v>
      </c>
      <c r="BI379" s="102">
        <f t="shared" ca="1" si="668"/>
        <v>1.2209435525707354E-81</v>
      </c>
      <c r="BJ379" s="102">
        <f t="shared" ca="1" si="668"/>
        <v>4.4456549531635777E-78</v>
      </c>
      <c r="BK379" s="102">
        <f t="shared" ca="1" si="673"/>
        <v>1.034953489866677E-74</v>
      </c>
      <c r="BL379" s="102">
        <f t="shared" ca="1" si="673"/>
        <v>1.5932318504251237E-71</v>
      </c>
      <c r="BM379" s="102">
        <f t="shared" ca="1" si="673"/>
        <v>1.6716567681661106E-68</v>
      </c>
      <c r="BN379" s="102">
        <f t="shared" ca="1" si="673"/>
        <v>1.228464006114282E-65</v>
      </c>
      <c r="BO379" s="102">
        <f t="shared" ca="1" si="673"/>
        <v>6.4807389346051963E-63</v>
      </c>
      <c r="BP379" s="102">
        <f t="shared" ca="1" si="673"/>
        <v>2.5097655806960326E-60</v>
      </c>
      <c r="BQ379" s="102">
        <f t="shared" ca="1" si="673"/>
        <v>7.1858344043780699E-58</v>
      </c>
      <c r="BR379" s="102">
        <f t="shared" ca="1" si="673"/>
        <v>1.5963810355377155E-55</v>
      </c>
      <c r="BS379" s="102">
        <f t="shared" ca="1" si="673"/>
        <v>2.7514995841716283E-53</v>
      </c>
      <c r="BT379" s="102">
        <f t="shared" ca="1" si="673"/>
        <v>3.7370092236882736E-51</v>
      </c>
      <c r="BU379" s="102">
        <f t="shared" ca="1" si="673"/>
        <v>4.0568850511034814E-49</v>
      </c>
      <c r="BV379" s="102">
        <f t="shared" ca="1" si="673"/>
        <v>3.5667168515308211E-47</v>
      </c>
      <c r="BW379" s="102">
        <f t="shared" ca="1" si="673"/>
        <v>2.5703826316727164E-45</v>
      </c>
      <c r="BX379" s="102">
        <f t="shared" ca="1" si="673"/>
        <v>1.5390577737467522E-43</v>
      </c>
      <c r="BY379" s="102">
        <f t="shared" ca="1" si="673"/>
        <v>7.7125432607877916E-42</v>
      </c>
      <c r="BZ379" s="102">
        <f t="shared" ca="1" si="673"/>
        <v>3.2672884280947459E-40</v>
      </c>
      <c r="CA379" s="102">
        <f t="shared" ca="1" si="672"/>
        <v>1.1805456849728071E-38</v>
      </c>
      <c r="CB379" s="102">
        <f t="shared" ca="1" si="672"/>
        <v>3.6683330753524113E-37</v>
      </c>
      <c r="CC379" s="102">
        <f t="shared" ca="1" si="672"/>
        <v>9.8782910601953097E-36</v>
      </c>
      <c r="CD379" s="102">
        <f t="shared" ca="1" si="672"/>
        <v>2.3218355513627444E-34</v>
      </c>
      <c r="CE379" s="102">
        <f t="shared" ca="1" si="672"/>
        <v>4.8455570756749012E-33</v>
      </c>
      <c r="CF379" s="102">
        <f t="shared" ca="1" si="672"/>
        <v>8.8569557754420384E-32</v>
      </c>
      <c r="CG379" s="102">
        <f t="shared" ca="1" si="672"/>
        <v>1.4397128956977131E-30</v>
      </c>
      <c r="CH379" s="102">
        <f t="shared" ca="1" si="672"/>
        <v>2.0926620225180077E-29</v>
      </c>
      <c r="CI379" s="102">
        <f t="shared" ca="1" si="672"/>
        <v>2.7339289501827487E-28</v>
      </c>
      <c r="CJ379" s="102">
        <f t="shared" ca="1" si="672"/>
        <v>3.2257971489456777E-27</v>
      </c>
      <c r="CK379" s="102">
        <f t="shared" ca="1" si="672"/>
        <v>3.4531818531003236E-26</v>
      </c>
      <c r="CL379" s="102">
        <f t="shared" ca="1" si="672"/>
        <v>3.3681304004111111E-25</v>
      </c>
      <c r="CM379" s="102">
        <f t="shared" ca="1" si="672"/>
        <v>3.0518551342915231E-24</v>
      </c>
      <c r="CN379" s="102">
        <f t="shared" ca="1" si="672"/>
        <v>2.5018094927499755E-23</v>
      </c>
      <c r="CO379" s="102">
        <f t="shared" ca="1" si="672"/>
        <v>1.8899967721423286E-22</v>
      </c>
      <c r="CP379" s="102">
        <f t="shared" ca="1" si="677"/>
        <v>1.3202437664249488E-21</v>
      </c>
      <c r="CQ379" s="102">
        <f t="shared" ca="1" si="677"/>
        <v>8.5550560202998303E-21</v>
      </c>
      <c r="CR379" s="102">
        <f t="shared" ca="1" si="677"/>
        <v>5.1580067549964957E-20</v>
      </c>
      <c r="CS379" s="102">
        <f t="shared" ca="1" si="677"/>
        <v>2.9018582476363919E-19</v>
      </c>
      <c r="CT379" s="102">
        <f t="shared" ca="1" si="677"/>
        <v>1.554713376756927E-18</v>
      </c>
      <c r="CU379" s="102">
        <f t="shared" ca="1" si="677"/>
        <v>7.6791203408651151E-18</v>
      </c>
      <c r="CV379" s="102">
        <f t="shared" ca="1" si="677"/>
        <v>3.5666311158082951E-17</v>
      </c>
      <c r="CW379" s="102">
        <f t="shared" ca="1" si="677"/>
        <v>1.5613500828445003E-16</v>
      </c>
      <c r="CX379" s="102">
        <f t="shared" ca="1" si="677"/>
        <v>6.4565062789190041E-16</v>
      </c>
      <c r="CY379" s="102">
        <f t="shared" ca="1" si="677"/>
        <v>2.5273360649002612E-15</v>
      </c>
      <c r="CZ379" s="102">
        <f t="shared" ca="1" si="677"/>
        <v>9.3835133832738961E-15</v>
      </c>
      <c r="DA379" s="102">
        <f t="shared" ca="1" si="677"/>
        <v>3.3107975017189445E-14</v>
      </c>
      <c r="DB379" s="102">
        <f t="shared" ca="1" si="677"/>
        <v>1.1335612639000461E-13</v>
      </c>
      <c r="DC379" s="102">
        <f t="shared" ca="1" si="677"/>
        <v>3.6318647168808921E-13</v>
      </c>
      <c r="DD379" s="102">
        <f t="shared" ca="1" si="677"/>
        <v>1.1115563613029867E-12</v>
      </c>
      <c r="DE379" s="102">
        <f t="shared" ca="1" si="677"/>
        <v>3.2548884127891586E-12</v>
      </c>
      <c r="DF379" s="102">
        <f t="shared" ca="1" si="674"/>
        <v>9.1326846023626222E-12</v>
      </c>
      <c r="DG379" s="102">
        <f t="shared" ca="1" si="674"/>
        <v>2.4589207935128119E-11</v>
      </c>
      <c r="DH379" s="102">
        <f t="shared" ca="1" si="674"/>
        <v>6.3616968339352763E-11</v>
      </c>
      <c r="DI379" s="102">
        <f t="shared" ca="1" si="674"/>
        <v>1.6151721870593694E-10</v>
      </c>
      <c r="DJ379" s="102">
        <f t="shared" ca="1" si="674"/>
        <v>3.8737761692900363E-10</v>
      </c>
      <c r="DK379" s="102">
        <f t="shared" ca="1" si="674"/>
        <v>8.9613817359215897E-10</v>
      </c>
      <c r="DL379" s="102">
        <f t="shared" ca="1" si="674"/>
        <v>2.0019059345284582E-9</v>
      </c>
      <c r="DM379" s="102">
        <f t="shared" ca="1" si="674"/>
        <v>4.3233785296373362E-9</v>
      </c>
      <c r="DN379" s="102">
        <f t="shared" ca="1" si="674"/>
        <v>9.036010142272538E-9</v>
      </c>
      <c r="DO379" s="102">
        <f t="shared" ca="1" si="674"/>
        <v>1.8295667599374205E-8</v>
      </c>
      <c r="DP379" s="102">
        <f t="shared" ca="1" si="674"/>
        <v>3.5922325081612852E-8</v>
      </c>
      <c r="DQ379" s="102">
        <f t="shared" ca="1" si="674"/>
        <v>6.9843809999019585E-8</v>
      </c>
      <c r="DR379" s="102">
        <f t="shared" ca="1" si="674"/>
        <v>1.2931650151545177E-7</v>
      </c>
      <c r="DS379" s="102">
        <f t="shared" ca="1" si="674"/>
        <v>2.328116691462594E-7</v>
      </c>
      <c r="DT379" s="102">
        <f t="shared" ca="1" si="674"/>
        <v>4.0789204408505469E-7</v>
      </c>
      <c r="DU379" s="102">
        <f t="shared" ref="DU379:EJ388" ca="1" si="683">IFERROR(ABS(DU$35)*INDEX($F$42:$F$388,MATCH($X379*DU$35,$A$42:$A$388,1))*DU$37*DU$36,#N/A)</f>
        <v>6.960287579424634E-7</v>
      </c>
      <c r="DV379" s="102">
        <f t="shared" ca="1" si="683"/>
        <v>1.1576844865171956E-6</v>
      </c>
      <c r="DW379" s="102">
        <f t="shared" ca="1" si="683"/>
        <v>1.8782910762870558E-6</v>
      </c>
      <c r="DX379" s="102">
        <f t="shared" ca="1" si="683"/>
        <v>3.0350769387733817E-6</v>
      </c>
      <c r="DY379" s="102">
        <f t="shared" ca="1" si="683"/>
        <v>4.6957529221850099E-6</v>
      </c>
      <c r="DZ379" s="102">
        <f t="shared" ca="1" si="683"/>
        <v>7.1020078096716071E-6</v>
      </c>
      <c r="EA379" s="102">
        <f t="shared" ca="1" si="683"/>
        <v>1.0507402569054307E-5</v>
      </c>
      <c r="EB379" s="102">
        <f t="shared" ca="1" si="683"/>
        <v>1.5217460419601526E-5</v>
      </c>
      <c r="EC379" s="102">
        <f t="shared" ca="1" si="683"/>
        <v>2.1588075383384716E-5</v>
      </c>
      <c r="ED379" s="102">
        <f t="shared" ca="1" si="683"/>
        <v>3.0019453402201914E-5</v>
      </c>
      <c r="EE379" s="102">
        <f t="shared" ca="1" si="683"/>
        <v>4.1769847310633209E-5</v>
      </c>
      <c r="EF379" s="102">
        <f t="shared" ca="1" si="683"/>
        <v>5.5918806655916694E-5</v>
      </c>
      <c r="EG379" s="102">
        <f t="shared" ca="1" si="683"/>
        <v>7.3529094578402341E-5</v>
      </c>
      <c r="EH379" s="102">
        <f t="shared" ca="1" si="683"/>
        <v>9.5032358753019148E-5</v>
      </c>
      <c r="EI379" s="102">
        <f t="shared" ca="1" si="683"/>
        <v>1.2081027904061568E-4</v>
      </c>
      <c r="EJ379" s="102">
        <f t="shared" ca="1" si="683"/>
        <v>1.5117135375839307E-4</v>
      </c>
      <c r="EK379" s="102">
        <f t="shared" ca="1" si="682"/>
        <v>1.8633076913633428E-4</v>
      </c>
      <c r="EL379" s="102">
        <f t="shared" ca="1" si="682"/>
        <v>2.2639509178324065E-4</v>
      </c>
      <c r="EM379" s="102">
        <f t="shared" ca="1" si="682"/>
        <v>2.7675503178572298E-4</v>
      </c>
      <c r="EN379" s="102">
        <f t="shared" ca="1" si="682"/>
        <v>3.2745141492137973E-4</v>
      </c>
      <c r="EO379" s="102">
        <f t="shared" ca="1" si="682"/>
        <v>3.8274549854570064E-4</v>
      </c>
      <c r="EP379" s="102">
        <f t="shared" ca="1" si="682"/>
        <v>4.4227309376039265E-4</v>
      </c>
      <c r="EQ379" s="102">
        <f t="shared" ca="1" si="682"/>
        <v>5.0557462276157317E-4</v>
      </c>
      <c r="ER379" s="102">
        <f t="shared" ca="1" si="682"/>
        <v>5.7211256807517864E-4</v>
      </c>
      <c r="ES379" s="102">
        <f t="shared" ca="1" si="682"/>
        <v>6.4129067592171691E-4</v>
      </c>
      <c r="ET379" s="102">
        <f t="shared" ca="1" si="682"/>
        <v>7.2647188333905025E-4</v>
      </c>
      <c r="EU379" s="102">
        <f t="shared" ca="1" si="682"/>
        <v>8.0039205794074869E-4</v>
      </c>
      <c r="EV379" s="102">
        <f t="shared" ca="1" si="682"/>
        <v>8.7500889894113305E-4</v>
      </c>
      <c r="EW379" s="102">
        <f t="shared" ca="1" si="682"/>
        <v>9.4966346568543954E-4</v>
      </c>
      <c r="EX379" s="102">
        <f t="shared" ca="1" si="682"/>
        <v>1.0237225855357203E-3</v>
      </c>
      <c r="EY379" s="102">
        <f t="shared" ca="1" si="682"/>
        <v>1.0965893159050068E-3</v>
      </c>
      <c r="EZ379" s="102">
        <f t="shared" ca="1" si="671"/>
        <v>1.1677109021377707E-3</v>
      </c>
      <c r="FA379" s="102">
        <f t="shared" ca="1" si="671"/>
        <v>1.2365844202704994E-3</v>
      </c>
      <c r="FB379" s="102">
        <f t="shared" ca="1" si="671"/>
        <v>1.3279060242700209E-3</v>
      </c>
      <c r="FC379" s="102">
        <f t="shared" ca="1" si="671"/>
        <v>1.3921369359388479E-3</v>
      </c>
      <c r="FD379" s="102">
        <f t="shared" ca="1" si="671"/>
        <v>1.4528642453688352E-3</v>
      </c>
      <c r="FE379" s="102">
        <f t="shared" ca="1" si="671"/>
        <v>1.5097990940093325E-3</v>
      </c>
      <c r="FF379" s="102">
        <f t="shared" ca="1" si="671"/>
        <v>1.5627066909920861E-3</v>
      </c>
      <c r="FG379" s="102">
        <f t="shared" ca="1" si="671"/>
        <v>1.6114037864561788E-3</v>
      </c>
      <c r="FH379" s="102">
        <f t="shared" ca="1" si="671"/>
        <v>1.6557556316026546E-3</v>
      </c>
      <c r="FI379" s="102">
        <f t="shared" ca="1" si="671"/>
        <v>1.727864271645828E-3</v>
      </c>
      <c r="FJ379" s="102">
        <f t="shared" ca="1" si="671"/>
        <v>1.763877399878336E-3</v>
      </c>
      <c r="FK379" s="102">
        <f t="shared" ca="1" si="671"/>
        <v>1.7953081688610645E-3</v>
      </c>
      <c r="FL379" s="102">
        <f t="shared" ca="1" si="671"/>
        <v>1.8221816167874169E-3</v>
      </c>
      <c r="FM379" s="102">
        <f t="shared" ca="1" si="671"/>
        <v>1.8445538225241561E-3</v>
      </c>
      <c r="FN379" s="102">
        <f t="shared" ca="1" si="671"/>
        <v>1.8625082887730599E-3</v>
      </c>
      <c r="FO379" s="102">
        <f t="shared" ca="1" si="671"/>
        <v>1.8761524586281811E-3</v>
      </c>
      <c r="FP379" s="102">
        <f t="shared" ca="1" si="669"/>
        <v>1.8856144307194539E-3</v>
      </c>
      <c r="FQ379" s="102">
        <f t="shared" ca="1" si="669"/>
        <v>1.9262177650285321E-3</v>
      </c>
      <c r="FR379" s="102">
        <f t="shared" ca="1" si="669"/>
        <v>1.9276914139251416E-3</v>
      </c>
      <c r="FS379" s="102">
        <f t="shared" ca="1" si="669"/>
        <v>1.9253922324607778E-3</v>
      </c>
      <c r="FT379" s="102">
        <f t="shared" ca="1" si="669"/>
        <v>1.9195059259507477E-3</v>
      </c>
      <c r="FU379" s="102">
        <f t="shared" ca="1" si="669"/>
        <v>1.910225463185061E-3</v>
      </c>
      <c r="FV379" s="102">
        <f t="shared" ca="1" si="669"/>
        <v>1.8977489772062292E-3</v>
      </c>
      <c r="FW379" s="102">
        <f t="shared" ca="1" si="669"/>
        <v>1.882277876290763E-3</v>
      </c>
      <c r="FX379" s="102">
        <f t="shared" ca="1" si="669"/>
        <v>1.8980729588667863E-3</v>
      </c>
      <c r="FY379" s="102">
        <f t="shared" ca="1" si="669"/>
        <v>1.8767386943912177E-3</v>
      </c>
      <c r="FZ379" s="102">
        <f t="shared" ca="1" si="669"/>
        <v>1.8529762668109235E-3</v>
      </c>
      <c r="GA379" s="102">
        <f t="shared" ca="1" si="669"/>
        <v>1.8269886852022045E-3</v>
      </c>
      <c r="GB379" s="102">
        <f t="shared" ca="1" si="669"/>
        <v>1.7989752642535101E-3</v>
      </c>
      <c r="GC379" s="102">
        <f t="shared" ca="1" si="669"/>
        <v>1.7691306572941504E-3</v>
      </c>
      <c r="GD379" s="102">
        <f t="shared" ca="1" si="669"/>
        <v>1.7376441274755162E-3</v>
      </c>
      <c r="GE379" s="102">
        <f t="shared" ca="1" si="667"/>
        <v>1.7352828950123207E-3</v>
      </c>
      <c r="GF379" s="102">
        <f t="shared" ca="1" si="667"/>
        <v>1.7003498740542819E-3</v>
      </c>
      <c r="GG379" s="102">
        <f t="shared" ca="1" si="667"/>
        <v>1.6642882127610769E-3</v>
      </c>
      <c r="GH379" s="102">
        <f t="shared" ca="1" si="667"/>
        <v>1.6272630772049823E-3</v>
      </c>
      <c r="GI379" s="102">
        <f t="shared" ca="1" si="667"/>
        <v>1.5894317777907356E-3</v>
      </c>
      <c r="GJ379" s="102">
        <f t="shared" ca="1" si="667"/>
        <v>1.5509437036223973E-3</v>
      </c>
      <c r="GK379" s="102">
        <f t="shared" ca="1" si="667"/>
        <v>1.5119399901367546E-3</v>
      </c>
      <c r="GL379" s="102">
        <f t="shared" ca="1" si="667"/>
        <v>1.4725537769863547E-3</v>
      </c>
      <c r="GM379" s="102">
        <f t="shared" ca="1" si="667"/>
        <v>1.4580728649215562E-3</v>
      </c>
      <c r="GN379" s="102">
        <f t="shared" ca="1" si="667"/>
        <v>1.4175149292407381E-3</v>
      </c>
      <c r="GO379" s="102">
        <f t="shared" ca="1" si="667"/>
        <v>1.3769291413646221E-3</v>
      </c>
      <c r="GP379" s="102">
        <f t="shared" ca="1" si="667"/>
        <v>1.3364184300439874E-3</v>
      </c>
      <c r="GQ379" s="102">
        <f t="shared" ca="1" si="667"/>
        <v>1.2960779105089394E-3</v>
      </c>
      <c r="GR379" s="102">
        <f t="shared" ca="1" si="667"/>
        <v>1.2559950946283245E-3</v>
      </c>
      <c r="GS379" s="102">
        <f t="shared" ca="1" si="667"/>
        <v>1.2162501644394702E-3</v>
      </c>
      <c r="GT379" s="102">
        <f t="shared" ca="1" si="667"/>
        <v>1.1972074423839143E-3</v>
      </c>
      <c r="GU379" s="102">
        <f t="shared" ca="1" si="666"/>
        <v>1.1576211951115727E-3</v>
      </c>
      <c r="GV379" s="102">
        <f t="shared" ca="1" si="666"/>
        <v>1.1185857609950303E-3</v>
      </c>
      <c r="GW379" s="102">
        <f t="shared" ca="1" si="666"/>
        <v>1.0801555112083462E-3</v>
      </c>
      <c r="GX379" s="102">
        <f t="shared" ca="1" si="666"/>
        <v>1.0423788088419234E-3</v>
      </c>
      <c r="GY379" s="102">
        <f t="shared" ca="1" si="666"/>
        <v>1.0052983307896827E-3</v>
      </c>
      <c r="GZ379" s="102">
        <f t="shared" ca="1" si="666"/>
        <v>9.6895145106279433E-4</v>
      </c>
      <c r="HA379" s="102">
        <f t="shared" ca="1" si="666"/>
        <v>9.3337024683919621E-4</v>
      </c>
      <c r="HB379" s="102">
        <f t="shared" ca="1" si="666"/>
        <v>9.1374726646774275E-4</v>
      </c>
      <c r="HC379" s="102">
        <f t="shared" ca="1" si="666"/>
        <v>8.791573514913242E-4</v>
      </c>
      <c r="HD379" s="102">
        <f t="shared" ca="1" si="666"/>
        <v>8.4541952346553625E-4</v>
      </c>
      <c r="HE379" s="102">
        <f t="shared" ca="1" si="666"/>
        <v>8.1254841989068772E-4</v>
      </c>
      <c r="HF379" s="102">
        <f t="shared" ca="1" si="666"/>
        <v>7.805554885460562E-4</v>
      </c>
      <c r="HG379" s="102">
        <f t="shared" ca="1" si="666"/>
        <v>7.4944827142218453E-4</v>
      </c>
      <c r="HH379" s="102">
        <f t="shared" ca="1" si="666"/>
        <v>7.1923099674003259E-4</v>
      </c>
      <c r="HI379" s="102">
        <f t="shared" ca="1" si="666"/>
        <v>7.0133941505822275E-4</v>
      </c>
      <c r="HJ379" s="102">
        <f t="shared" ca="1" si="678"/>
        <v>6.7240012065802131E-4</v>
      </c>
      <c r="HK379" s="102">
        <f t="shared" ca="1" si="678"/>
        <v>6.4436521977696652E-4</v>
      </c>
      <c r="HL379" s="102">
        <f t="shared" ca="1" si="678"/>
        <v>6.1722913153757354E-4</v>
      </c>
      <c r="HM379" s="102">
        <f t="shared" ca="1" si="678"/>
        <v>5.9098297075909517E-4</v>
      </c>
      <c r="HN379" s="102">
        <f t="shared" ca="1" si="678"/>
        <v>5.6561778095781743E-4</v>
      </c>
      <c r="HO379" s="102">
        <f t="shared" ca="1" si="678"/>
        <v>5.4112163743502359E-4</v>
      </c>
      <c r="HP379" s="102">
        <f t="shared" ca="1" si="678"/>
        <v>5.1748164709447097E-4</v>
      </c>
      <c r="HQ379" s="102">
        <f t="shared" ca="1" si="678"/>
        <v>5.027118521327606E-4</v>
      </c>
      <c r="HR379" s="102">
        <f t="shared" ca="1" si="678"/>
        <v>4.8036037273111598E-4</v>
      </c>
      <c r="HS379" s="102">
        <f t="shared" ca="1" si="678"/>
        <v>4.5883440168992696E-4</v>
      </c>
      <c r="HT379" s="102">
        <f t="shared" ca="1" si="678"/>
        <v>4.3811549729335601E-4</v>
      </c>
      <c r="HU379" s="102">
        <f t="shared" ca="1" si="678"/>
        <v>4.1818607399404702E-4</v>
      </c>
      <c r="HV379" s="102">
        <f t="shared" ca="1" si="678"/>
        <v>3.9902746264109111E-4</v>
      </c>
      <c r="HW379" s="102">
        <f t="shared" ca="1" si="678"/>
        <v>3.8061937085087796E-4</v>
      </c>
      <c r="HX379" s="102">
        <f t="shared" ca="1" si="678"/>
        <v>3.687297134084316E-4</v>
      </c>
      <c r="HY379" s="102">
        <f t="shared" ca="1" si="678"/>
        <v>3.5147786218775977E-4</v>
      </c>
      <c r="HZ379" s="102">
        <f t="shared" ca="1" si="675"/>
        <v>3.3492862206126731E-4</v>
      </c>
      <c r="IA379" s="102">
        <f t="shared" ca="1" si="675"/>
        <v>3.1906258614811052E-4</v>
      </c>
      <c r="IB379" s="102">
        <f t="shared" ca="1" si="675"/>
        <v>3.0385794039776832E-4</v>
      </c>
      <c r="IC379" s="102">
        <f t="shared" ca="1" si="675"/>
        <v>2.8929498104585946E-4</v>
      </c>
      <c r="ID379" s="102">
        <f t="shared" ca="1" si="675"/>
        <v>2.7535248105769355E-4</v>
      </c>
      <c r="IE379" s="102">
        <f t="shared" ca="1" si="675"/>
        <v>2.6611528727992737E-4</v>
      </c>
      <c r="IF379" s="102">
        <f t="shared" ca="1" si="675"/>
        <v>2.5314076209751379E-4</v>
      </c>
      <c r="IG379" s="102">
        <f t="shared" ca="1" si="675"/>
        <v>2.4073474595287533E-4</v>
      </c>
      <c r="IH379" s="102">
        <f t="shared" ca="1" si="675"/>
        <v>2.2887651907409421E-4</v>
      </c>
      <c r="II379" s="102">
        <f t="shared" ca="1" si="675"/>
        <v>2.1754966824313909E-4</v>
      </c>
      <c r="IJ379" s="102">
        <f t="shared" ca="1" si="675"/>
        <v>2.0674200737612978E-4</v>
      </c>
      <c r="IK379" s="102">
        <f t="shared" ca="1" si="675"/>
        <v>1.9641059068311705E-4</v>
      </c>
      <c r="IL379" s="102">
        <f t="shared" ca="1" si="675"/>
        <v>1.8655994528523723E-4</v>
      </c>
      <c r="IM379" s="102">
        <f t="shared" ca="1" si="675"/>
        <v>1.7988109775652912E-4</v>
      </c>
      <c r="IN379" s="102">
        <f t="shared" ca="1" si="675"/>
        <v>1.7078390122793032E-4</v>
      </c>
      <c r="IO379" s="102">
        <f t="shared" ca="1" si="663"/>
        <v>1.6208250497131422E-4</v>
      </c>
      <c r="IP379" s="102">
        <f t="shared" ca="1" si="663"/>
        <v>1.53890434689469E-4</v>
      </c>
      <c r="IQ379" s="102">
        <f t="shared" ca="1" si="663"/>
        <v>1.4597102899338658E-4</v>
      </c>
      <c r="IR379" s="102">
        <f t="shared" ca="1" si="663"/>
        <v>1.3842123705063236E-4</v>
      </c>
      <c r="IS379" s="102">
        <f t="shared" ca="1" si="663"/>
        <v>1.3136712095883525E-4</v>
      </c>
      <c r="IT379" s="102">
        <f t="shared" ca="1" si="663"/>
        <v>1.2650344359162454E-4</v>
      </c>
      <c r="IU379" s="102">
        <f t="shared" ca="1" si="663"/>
        <v>1.1944434901540782E-4</v>
      </c>
      <c r="IV379" s="102">
        <f t="shared" ca="1" si="663"/>
        <v>1.1437118001456053E-4</v>
      </c>
      <c r="IW379" s="102">
        <f t="shared" ca="1" si="663"/>
        <v>1.0659823439954444E-4</v>
      </c>
      <c r="IX379" s="102">
        <f t="shared" ca="1" si="663"/>
        <v>1.0266113102176139E-4</v>
      </c>
      <c r="IY379" s="102">
        <f t="shared" ca="1" si="663"/>
        <v>9.8534192823471846E-5</v>
      </c>
      <c r="IZ379" s="102">
        <f t="shared" ca="1" si="663"/>
        <v>9.4954069854600903E-5</v>
      </c>
      <c r="JA379" s="102">
        <f t="shared" ca="1" si="663"/>
        <v>9.0115930108287807E-5</v>
      </c>
      <c r="JB379" s="102">
        <f t="shared" ca="1" si="663"/>
        <v>8.9926808395814881E-5</v>
      </c>
      <c r="JC379" s="102">
        <f t="shared" ca="1" si="663"/>
        <v>8.0328136672763392E-5</v>
      </c>
      <c r="JD379" s="102">
        <f t="shared" ca="1" si="663"/>
        <v>9.2838119270805222E-5</v>
      </c>
      <c r="JE379" s="102">
        <f t="shared" ca="1" si="660"/>
        <v>5.7432979576247939E-5</v>
      </c>
      <c r="JF379" s="102" t="e">
        <f t="shared" ca="1" si="660"/>
        <v>#N/A</v>
      </c>
      <c r="JG379" s="102" t="e">
        <f t="shared" ca="1" si="660"/>
        <v>#N/A</v>
      </c>
      <c r="JH379" s="102" t="e">
        <f t="shared" ca="1" si="660"/>
        <v>#N/A</v>
      </c>
      <c r="JI379" s="102" t="e">
        <f t="shared" ca="1" si="660"/>
        <v>#N/A</v>
      </c>
      <c r="JJ379" s="102" t="e">
        <f t="shared" ca="1" si="660"/>
        <v>#N/A</v>
      </c>
      <c r="JK379" s="102" t="e">
        <f t="shared" ca="1" si="660"/>
        <v>#N/A</v>
      </c>
      <c r="JL379" s="102" t="e">
        <f t="shared" ca="1" si="660"/>
        <v>#N/A</v>
      </c>
      <c r="JM379" s="102" t="e">
        <f t="shared" ca="1" si="660"/>
        <v>#N/A</v>
      </c>
      <c r="JN379" s="102" t="e">
        <f t="shared" ca="1" si="660"/>
        <v>#N/A</v>
      </c>
      <c r="JO379" s="102" t="e">
        <f t="shared" ca="1" si="660"/>
        <v>#N/A</v>
      </c>
      <c r="JP379" s="102" t="e">
        <f t="shared" ca="1" si="660"/>
        <v>#N/A</v>
      </c>
      <c r="JQ379" s="102" t="e">
        <f t="shared" ca="1" si="660"/>
        <v>#N/A</v>
      </c>
      <c r="JR379" s="102" t="e">
        <f t="shared" ca="1" si="660"/>
        <v>#N/A</v>
      </c>
      <c r="JS379" s="102" t="e">
        <f t="shared" ca="1" si="660"/>
        <v>#N/A</v>
      </c>
      <c r="JT379" s="102" t="e">
        <f t="shared" ca="1" si="659"/>
        <v>#N/A</v>
      </c>
      <c r="JU379" s="102" t="e">
        <f t="shared" ca="1" si="659"/>
        <v>#N/A</v>
      </c>
      <c r="JV379" s="102" t="e">
        <f t="shared" ca="1" si="659"/>
        <v>#N/A</v>
      </c>
      <c r="JW379" s="102" t="e">
        <f t="shared" ca="1" si="659"/>
        <v>#N/A</v>
      </c>
      <c r="JX379" s="102" t="e">
        <f t="shared" ca="1" si="659"/>
        <v>#N/A</v>
      </c>
      <c r="JY379" s="102" t="e">
        <f t="shared" ca="1" si="659"/>
        <v>#N/A</v>
      </c>
      <c r="JZ379" s="102" t="e">
        <f t="shared" ca="1" si="659"/>
        <v>#N/A</v>
      </c>
      <c r="KA379" s="102" t="e">
        <f t="shared" ca="1" si="659"/>
        <v>#N/A</v>
      </c>
      <c r="KB379" s="102" t="e">
        <f t="shared" ca="1" si="659"/>
        <v>#N/A</v>
      </c>
      <c r="KC379" s="102" t="e">
        <f t="shared" ca="1" si="659"/>
        <v>#N/A</v>
      </c>
      <c r="KD379" s="102" t="e">
        <f t="shared" ca="1" si="659"/>
        <v>#N/A</v>
      </c>
      <c r="KE379" s="102" t="e">
        <f t="shared" ca="1" si="659"/>
        <v>#N/A</v>
      </c>
      <c r="KF379" s="102" t="e">
        <f t="shared" ca="1" si="659"/>
        <v>#N/A</v>
      </c>
      <c r="KG379" s="102" t="e">
        <f t="shared" ref="KG379:KV388" ca="1" si="684">IFERROR(ABS(KG$35)*INDEX($F$42:$F$388,MATCH($X379*KG$35,$A$42:$A$388,1))*KG$37*KG$36,#N/A)</f>
        <v>#N/A</v>
      </c>
      <c r="KH379" s="102" t="e">
        <f t="shared" ca="1" si="684"/>
        <v>#N/A</v>
      </c>
      <c r="KI379" s="102" t="e">
        <f t="shared" ca="1" si="684"/>
        <v>#N/A</v>
      </c>
      <c r="KJ379" s="102" t="e">
        <f t="shared" ca="1" si="684"/>
        <v>#N/A</v>
      </c>
      <c r="KK379" s="102" t="e">
        <f t="shared" ca="1" si="684"/>
        <v>#N/A</v>
      </c>
      <c r="KL379" s="102" t="e">
        <f t="shared" ca="1" si="684"/>
        <v>#N/A</v>
      </c>
      <c r="KM379" s="102" t="e">
        <f t="shared" ca="1" si="684"/>
        <v>#N/A</v>
      </c>
      <c r="KN379" s="102" t="e">
        <f t="shared" ca="1" si="684"/>
        <v>#N/A</v>
      </c>
      <c r="KO379" s="102" t="e">
        <f t="shared" ca="1" si="684"/>
        <v>#N/A</v>
      </c>
      <c r="KP379" s="102" t="e">
        <f t="shared" ca="1" si="684"/>
        <v>#N/A</v>
      </c>
      <c r="KQ379" s="102" t="e">
        <f t="shared" ca="1" si="684"/>
        <v>#N/A</v>
      </c>
      <c r="KR379" s="102" t="e">
        <f t="shared" ca="1" si="684"/>
        <v>#N/A</v>
      </c>
      <c r="KS379" s="102" t="e">
        <f t="shared" ca="1" si="684"/>
        <v>#N/A</v>
      </c>
      <c r="KT379" s="102" t="e">
        <f t="shared" ca="1" si="684"/>
        <v>#N/A</v>
      </c>
      <c r="KU379" s="102" t="e">
        <f t="shared" ca="1" si="684"/>
        <v>#N/A</v>
      </c>
      <c r="KV379" s="102" t="e">
        <f t="shared" ca="1" si="684"/>
        <v>#N/A</v>
      </c>
      <c r="KW379" s="102" t="e">
        <f t="shared" ca="1" si="664"/>
        <v>#N/A</v>
      </c>
      <c r="KX379" s="102" t="e">
        <f t="shared" ca="1" si="664"/>
        <v>#N/A</v>
      </c>
      <c r="KY379" s="102" t="e">
        <f t="shared" ca="1" si="664"/>
        <v>#N/A</v>
      </c>
      <c r="KZ379" s="102" t="e">
        <f t="shared" ca="1" si="661"/>
        <v>#N/A</v>
      </c>
      <c r="LA379" s="102" t="e">
        <f t="shared" ca="1" si="661"/>
        <v>#N/A</v>
      </c>
      <c r="LB379" s="102" t="e">
        <f t="shared" ca="1" si="661"/>
        <v>#N/A</v>
      </c>
      <c r="LC379" s="102" t="e">
        <f t="shared" ca="1" si="661"/>
        <v>#N/A</v>
      </c>
      <c r="LD379" s="102" t="e">
        <f t="shared" ca="1" si="661"/>
        <v>#N/A</v>
      </c>
      <c r="LE379" s="102" t="e">
        <f t="shared" ca="1" si="661"/>
        <v>#N/A</v>
      </c>
      <c r="LF379" s="102" t="e">
        <f t="shared" ca="1" si="661"/>
        <v>#N/A</v>
      </c>
      <c r="LG379" s="102" t="e">
        <f t="shared" ca="1" si="661"/>
        <v>#N/A</v>
      </c>
      <c r="LH379" s="102" t="e">
        <f t="shared" ca="1" si="636"/>
        <v>#N/A</v>
      </c>
      <c r="LI379" s="102" t="e">
        <f t="shared" ca="1" si="636"/>
        <v>#N/A</v>
      </c>
      <c r="LJ379" s="102" t="e">
        <f t="shared" ca="1" si="636"/>
        <v>#N/A</v>
      </c>
      <c r="LK379" s="102" t="e">
        <f t="shared" ca="1" si="636"/>
        <v>#N/A</v>
      </c>
      <c r="LL379" s="102" t="e">
        <f t="shared" ca="1" si="681"/>
        <v>#N/A</v>
      </c>
      <c r="LM379" s="102" t="e">
        <f t="shared" ca="1" si="681"/>
        <v>#N/A</v>
      </c>
      <c r="LN379" s="102" t="e">
        <f t="shared" ca="1" si="681"/>
        <v>#N/A</v>
      </c>
      <c r="LO379" s="102" t="e">
        <f t="shared" ca="1" si="681"/>
        <v>#N/A</v>
      </c>
      <c r="LP379" s="102" t="e">
        <f t="shared" ca="1" si="681"/>
        <v>#N/A</v>
      </c>
      <c r="LQ379" s="102" t="e">
        <f t="shared" ca="1" si="681"/>
        <v>#N/A</v>
      </c>
      <c r="LR379" s="102" t="e">
        <f t="shared" ca="1" si="681"/>
        <v>#N/A</v>
      </c>
      <c r="LS379" s="102" t="e">
        <f t="shared" ca="1" si="681"/>
        <v>#N/A</v>
      </c>
      <c r="LT379" s="102" t="e">
        <f t="shared" ca="1" si="681"/>
        <v>#N/A</v>
      </c>
      <c r="LU379" s="102" t="e">
        <f t="shared" ca="1" si="681"/>
        <v>#N/A</v>
      </c>
      <c r="LV379" s="102" t="e">
        <f t="shared" ca="1" si="681"/>
        <v>#N/A</v>
      </c>
      <c r="LW379" s="102" t="e">
        <f t="shared" ca="1" si="681"/>
        <v>#N/A</v>
      </c>
      <c r="LX379" s="102" t="e">
        <f t="shared" ca="1" si="681"/>
        <v>#N/A</v>
      </c>
      <c r="LY379" s="102" t="e">
        <f t="shared" ca="1" si="681"/>
        <v>#N/A</v>
      </c>
      <c r="LZ379" s="102" t="e">
        <f t="shared" ca="1" si="681"/>
        <v>#N/A</v>
      </c>
      <c r="MA379" s="102" t="e">
        <f t="shared" ca="1" si="681"/>
        <v>#N/A</v>
      </c>
      <c r="MB379" s="102" t="e">
        <f t="shared" ca="1" si="680"/>
        <v>#N/A</v>
      </c>
      <c r="MC379" s="102" t="e">
        <f t="shared" ca="1" si="628"/>
        <v>#N/A</v>
      </c>
      <c r="MD379" s="102" t="e">
        <f t="shared" ca="1" si="628"/>
        <v>#N/A</v>
      </c>
      <c r="ME379" s="102" t="e">
        <f t="shared" ca="1" si="628"/>
        <v>#N/A</v>
      </c>
      <c r="MF379" s="102" t="e">
        <f t="shared" ca="1" si="628"/>
        <v>#N/A</v>
      </c>
      <c r="MG379" s="102" t="e">
        <f t="shared" ca="1" si="628"/>
        <v>#N/A</v>
      </c>
      <c r="MH379" s="102" t="e">
        <f t="shared" ca="1" si="628"/>
        <v>#N/A</v>
      </c>
      <c r="MI379" s="102" t="e">
        <f t="shared" ca="1" si="628"/>
        <v>#N/A</v>
      </c>
      <c r="MJ379" s="102" t="e">
        <f t="shared" ca="1" si="665"/>
        <v>#N/A</v>
      </c>
      <c r="MK379" s="102" t="e">
        <f t="shared" ca="1" si="665"/>
        <v>#N/A</v>
      </c>
      <c r="ML379" s="102" t="e">
        <f t="shared" ca="1" si="665"/>
        <v>#N/A</v>
      </c>
      <c r="MM379" s="102" t="e">
        <f t="shared" ca="1" si="665"/>
        <v>#N/A</v>
      </c>
      <c r="MN379" s="102" t="e">
        <f t="shared" ca="1" si="665"/>
        <v>#N/A</v>
      </c>
      <c r="MO379" s="102" t="e">
        <f t="shared" ca="1" si="665"/>
        <v>#N/A</v>
      </c>
      <c r="MP379" s="102" t="e">
        <f t="shared" ca="1" si="665"/>
        <v>#N/A</v>
      </c>
      <c r="MQ379" s="102" t="e">
        <f t="shared" ca="1" si="665"/>
        <v>#N/A</v>
      </c>
      <c r="MR379" s="102" t="e">
        <f t="shared" ca="1" si="665"/>
        <v>#N/A</v>
      </c>
      <c r="MS379" s="102" t="e">
        <f t="shared" ca="1" si="665"/>
        <v>#N/A</v>
      </c>
      <c r="MT379" s="102" t="e">
        <f t="shared" ca="1" si="665"/>
        <v>#N/A</v>
      </c>
      <c r="MU379" s="102" t="e">
        <f t="shared" ca="1" si="665"/>
        <v>#N/A</v>
      </c>
      <c r="MV379" s="102" t="e">
        <f t="shared" ca="1" si="665"/>
        <v>#N/A</v>
      </c>
      <c r="MW379" s="102" t="e">
        <f t="shared" ca="1" si="665"/>
        <v>#N/A</v>
      </c>
      <c r="MX379" s="102" t="e">
        <f t="shared" ca="1" si="665"/>
        <v>#N/A</v>
      </c>
      <c r="MY379" s="102" t="e">
        <f t="shared" ca="1" si="665"/>
        <v>#N/A</v>
      </c>
      <c r="MZ379" s="102" t="e">
        <f t="shared" ca="1" si="679"/>
        <v>#N/A</v>
      </c>
      <c r="NA379" s="102" t="e">
        <f t="shared" ca="1" si="679"/>
        <v>#N/A</v>
      </c>
      <c r="NB379" s="102" t="e">
        <f t="shared" ca="1" si="679"/>
        <v>#N/A</v>
      </c>
      <c r="NC379" s="102" t="e">
        <f t="shared" ca="1" si="679"/>
        <v>#N/A</v>
      </c>
      <c r="ND379" s="102" t="e">
        <f t="shared" ca="1" si="679"/>
        <v>#N/A</v>
      </c>
      <c r="NE379" s="102" t="e">
        <f t="shared" ca="1" si="679"/>
        <v>#N/A</v>
      </c>
      <c r="NF379" s="102" t="e">
        <f t="shared" ca="1" si="679"/>
        <v>#N/A</v>
      </c>
      <c r="NG379" s="102" t="e">
        <f t="shared" ca="1" si="679"/>
        <v>#N/A</v>
      </c>
      <c r="NH379" s="102" t="e">
        <f t="shared" ca="1" si="679"/>
        <v>#N/A</v>
      </c>
      <c r="NI379" s="102" t="e">
        <f t="shared" ca="1" si="679"/>
        <v>#N/A</v>
      </c>
      <c r="NJ379" s="102" t="e">
        <f t="shared" ca="1" si="679"/>
        <v>#N/A</v>
      </c>
      <c r="NK379" s="102" t="e">
        <f t="shared" ca="1" si="679"/>
        <v>#N/A</v>
      </c>
      <c r="NL379" s="102" t="e">
        <f t="shared" ca="1" si="679"/>
        <v>#N/A</v>
      </c>
      <c r="NM379" s="102" t="e">
        <f t="shared" ca="1" si="679"/>
        <v>#N/A</v>
      </c>
      <c r="NN379" s="85"/>
      <c r="NO379" s="85"/>
      <c r="NP379" s="85"/>
      <c r="NQ379" s="85"/>
      <c r="NR379" s="85"/>
      <c r="NS379" s="85"/>
      <c r="NT379" s="85"/>
      <c r="NU379" s="85"/>
      <c r="OC379" s="85"/>
      <c r="OD379" s="85"/>
      <c r="OE379" s="85"/>
      <c r="OF379" s="85"/>
      <c r="OG379" s="85"/>
      <c r="OH379" s="85"/>
      <c r="OI379" s="85"/>
      <c r="OJ379" s="85"/>
      <c r="OK379" s="85"/>
      <c r="OL379" s="85"/>
      <c r="OM379" s="85"/>
      <c r="ON379" s="85"/>
      <c r="OO379" s="85"/>
      <c r="OP379" s="85"/>
    </row>
    <row r="380" spans="1:406" customFormat="1" ht="15" x14ac:dyDescent="0.25">
      <c r="A380" s="94">
        <v>10.14</v>
      </c>
      <c r="B380" s="92">
        <f t="shared" si="638"/>
        <v>14126280.715097727</v>
      </c>
      <c r="C380" s="102">
        <f t="shared" si="639"/>
        <v>1</v>
      </c>
      <c r="D380" s="102">
        <f t="shared" si="640"/>
        <v>3.347667688131773E-18</v>
      </c>
      <c r="E380" s="102">
        <f t="shared" si="641"/>
        <v>1</v>
      </c>
      <c r="F380" s="102" t="e">
        <f t="shared" si="642"/>
        <v>#DIV/0!</v>
      </c>
      <c r="G380" s="91"/>
      <c r="H380" s="102"/>
      <c r="I380" s="102"/>
      <c r="J380" s="97">
        <v>3.38</v>
      </c>
      <c r="K380" s="102">
        <f t="shared" si="643"/>
        <v>1</v>
      </c>
      <c r="L380" s="102">
        <f t="shared" si="644"/>
        <v>7.7042675535094455E-38</v>
      </c>
      <c r="M380" s="102">
        <f t="shared" si="645"/>
        <v>1</v>
      </c>
      <c r="N380" s="102" t="e">
        <f t="shared" si="646"/>
        <v>#DIV/0!</v>
      </c>
      <c r="O380" s="85"/>
      <c r="P380" s="97">
        <v>6.76</v>
      </c>
      <c r="Q380" s="102">
        <f t="shared" si="647"/>
        <v>0.95831028833766851</v>
      </c>
      <c r="R380" s="102">
        <f t="shared" si="648"/>
        <v>1.302559481247482E-2</v>
      </c>
      <c r="S380" s="97">
        <f t="shared" si="650"/>
        <v>2.6</v>
      </c>
      <c r="T380" s="102">
        <f t="shared" si="651"/>
        <v>0.95831028833766851</v>
      </c>
      <c r="U380" s="102">
        <f t="shared" si="652"/>
        <v>6.7733093024869129E-2</v>
      </c>
      <c r="V380" s="91"/>
      <c r="W380" s="85"/>
      <c r="X380" s="94">
        <f t="shared" si="653"/>
        <v>2.6</v>
      </c>
      <c r="Y380" s="102">
        <f t="shared" ca="1" si="654"/>
        <v>0.11346523305454546</v>
      </c>
      <c r="Z380" s="102">
        <f t="shared" ca="1" si="655"/>
        <v>4.3765834574527248E-4</v>
      </c>
      <c r="AA380" s="102">
        <f ca="1">SUM($Z$43:Z380)</f>
        <v>0.82388465689287282</v>
      </c>
      <c r="AB380" s="102">
        <f t="shared" ca="1" si="656"/>
        <v>0.99999997129404949</v>
      </c>
      <c r="AC380" s="102">
        <f t="shared" ca="1" si="657"/>
        <v>5.4155844881241769E-2</v>
      </c>
      <c r="AD380" s="102"/>
      <c r="AE380" s="101"/>
      <c r="AF380" s="102">
        <f t="shared" ca="1" si="670"/>
        <v>0</v>
      </c>
      <c r="AG380" s="102">
        <f t="shared" ca="1" si="670"/>
        <v>0</v>
      </c>
      <c r="AH380" s="102">
        <f t="shared" ca="1" si="670"/>
        <v>0</v>
      </c>
      <c r="AI380" s="102">
        <f t="shared" ca="1" si="670"/>
        <v>0</v>
      </c>
      <c r="AJ380" s="102">
        <f t="shared" ca="1" si="670"/>
        <v>0</v>
      </c>
      <c r="AK380" s="102">
        <f t="shared" ca="1" si="670"/>
        <v>0</v>
      </c>
      <c r="AL380" s="102">
        <f t="shared" ca="1" si="670"/>
        <v>0</v>
      </c>
      <c r="AM380" s="102">
        <f t="shared" ca="1" si="670"/>
        <v>3.1076230343286101E-297</v>
      </c>
      <c r="AN380" s="102">
        <f t="shared" ca="1" si="670"/>
        <v>4.5379508877211339E-272</v>
      </c>
      <c r="AO380" s="102">
        <f t="shared" ca="1" si="670"/>
        <v>1.4079534354858455E-250</v>
      </c>
      <c r="AP380" s="102">
        <f t="shared" ca="1" si="670"/>
        <v>5.9055880597663833E-232</v>
      </c>
      <c r="AQ380" s="102">
        <f t="shared" ca="1" si="670"/>
        <v>1.2562119555669643E-215</v>
      </c>
      <c r="AR380" s="102">
        <f t="shared" ca="1" si="670"/>
        <v>3.5936526249559778E-201</v>
      </c>
      <c r="AS380" s="102">
        <f t="shared" ca="1" si="670"/>
        <v>2.8936178056122834E-188</v>
      </c>
      <c r="AT380" s="102">
        <f t="shared" ca="1" si="670"/>
        <v>1.1617129685183121E-176</v>
      </c>
      <c r="AU380" s="102">
        <f t="shared" ca="1" si="670"/>
        <v>2.2761144300937695E-166</v>
      </c>
      <c r="AV380" s="102">
        <f t="shared" ca="1" si="668"/>
        <v>8.7345515752287473E-157</v>
      </c>
      <c r="AW380" s="102">
        <f t="shared" ca="1" si="668"/>
        <v>4.9699518951095425E-148</v>
      </c>
      <c r="AX380" s="102">
        <f t="shared" ca="1" si="668"/>
        <v>5.3549306762352736E-140</v>
      </c>
      <c r="AY380" s="102">
        <f t="shared" ca="1" si="668"/>
        <v>1.3384092358223035E-132</v>
      </c>
      <c r="AZ380" s="102">
        <f t="shared" ca="1" si="668"/>
        <v>9.1977748683329516E-126</v>
      </c>
      <c r="BA380" s="102">
        <f t="shared" ca="1" si="668"/>
        <v>2.0062660610040817E-119</v>
      </c>
      <c r="BB380" s="102">
        <f t="shared" ca="1" si="668"/>
        <v>1.3431564468367823E-113</v>
      </c>
      <c r="BC380" s="102">
        <f t="shared" ca="1" si="668"/>
        <v>4.2900251920544489E-108</v>
      </c>
      <c r="BD380" s="102">
        <f t="shared" ca="1" si="668"/>
        <v>5.9479458655173531E-103</v>
      </c>
      <c r="BE380" s="102">
        <f t="shared" ca="1" si="668"/>
        <v>3.8747226915277437E-98</v>
      </c>
      <c r="BF380" s="102">
        <f t="shared" ca="1" si="668"/>
        <v>1.2707669634928811E-93</v>
      </c>
      <c r="BG380" s="102">
        <f t="shared" ca="1" si="668"/>
        <v>2.2290671960601935E-89</v>
      </c>
      <c r="BH380" s="102">
        <f t="shared" ca="1" si="668"/>
        <v>2.2057620611464649E-85</v>
      </c>
      <c r="BI380" s="102">
        <f t="shared" ca="1" si="668"/>
        <v>1.290779267820557E-81</v>
      </c>
      <c r="BJ380" s="102">
        <f t="shared" ca="1" si="668"/>
        <v>4.4456549531635777E-78</v>
      </c>
      <c r="BK380" s="102">
        <f t="shared" ca="1" si="673"/>
        <v>1.034953489866677E-74</v>
      </c>
      <c r="BL380" s="102">
        <f t="shared" ca="1" si="673"/>
        <v>1.5932318504251237E-71</v>
      </c>
      <c r="BM380" s="102">
        <f t="shared" ca="1" si="673"/>
        <v>1.6716567681661106E-68</v>
      </c>
      <c r="BN380" s="102">
        <f t="shared" ca="1" si="673"/>
        <v>1.228464006114282E-65</v>
      </c>
      <c r="BO380" s="102">
        <f t="shared" ca="1" si="673"/>
        <v>6.4807389346051963E-63</v>
      </c>
      <c r="BP380" s="102">
        <f t="shared" ca="1" si="673"/>
        <v>2.5097655806960326E-60</v>
      </c>
      <c r="BQ380" s="102">
        <f t="shared" ca="1" si="673"/>
        <v>7.1858344043780699E-58</v>
      </c>
      <c r="BR380" s="102">
        <f t="shared" ca="1" si="673"/>
        <v>1.5963810355377155E-55</v>
      </c>
      <c r="BS380" s="102">
        <f t="shared" ca="1" si="673"/>
        <v>2.7514995841716283E-53</v>
      </c>
      <c r="BT380" s="102">
        <f t="shared" ca="1" si="673"/>
        <v>3.7370092236882736E-51</v>
      </c>
      <c r="BU380" s="102">
        <f t="shared" ca="1" si="673"/>
        <v>4.0568850511034814E-49</v>
      </c>
      <c r="BV380" s="102">
        <f t="shared" ca="1" si="673"/>
        <v>3.5667168515308211E-47</v>
      </c>
      <c r="BW380" s="102">
        <f t="shared" ca="1" si="673"/>
        <v>2.5703826316727164E-45</v>
      </c>
      <c r="BX380" s="102">
        <f t="shared" ca="1" si="673"/>
        <v>1.5354038072764538E-43</v>
      </c>
      <c r="BY380" s="102">
        <f t="shared" ca="1" si="673"/>
        <v>7.7125432607877916E-42</v>
      </c>
      <c r="BZ380" s="102">
        <f t="shared" ca="1" si="673"/>
        <v>3.2672884280947459E-40</v>
      </c>
      <c r="CA380" s="102">
        <f t="shared" ca="1" si="672"/>
        <v>1.1805456849728071E-38</v>
      </c>
      <c r="CB380" s="102">
        <f t="shared" ca="1" si="672"/>
        <v>3.6683330753524113E-37</v>
      </c>
      <c r="CC380" s="102">
        <f t="shared" ca="1" si="672"/>
        <v>9.8782910601953097E-36</v>
      </c>
      <c r="CD380" s="102">
        <f t="shared" ca="1" si="672"/>
        <v>2.3218355513627444E-34</v>
      </c>
      <c r="CE380" s="102">
        <f t="shared" ca="1" si="672"/>
        <v>4.7953428493163666E-33</v>
      </c>
      <c r="CF380" s="102">
        <f t="shared" ca="1" si="672"/>
        <v>8.8569557754420384E-32</v>
      </c>
      <c r="CG380" s="102">
        <f t="shared" ca="1" si="672"/>
        <v>1.4397128956977131E-30</v>
      </c>
      <c r="CH380" s="102">
        <f t="shared" ca="1" si="672"/>
        <v>2.0926620225180077E-29</v>
      </c>
      <c r="CI380" s="102">
        <f t="shared" ca="1" si="672"/>
        <v>2.7339289501827487E-28</v>
      </c>
      <c r="CJ380" s="102">
        <f t="shared" ca="1" si="672"/>
        <v>3.2257971489456777E-27</v>
      </c>
      <c r="CK380" s="102">
        <f t="shared" ca="1" si="672"/>
        <v>3.4531818531003236E-26</v>
      </c>
      <c r="CL380" s="102">
        <f t="shared" ca="1" si="672"/>
        <v>3.3681304004111111E-25</v>
      </c>
      <c r="CM380" s="102">
        <f t="shared" ca="1" si="672"/>
        <v>3.0053298547905036E-24</v>
      </c>
      <c r="CN380" s="102">
        <f t="shared" ca="1" si="672"/>
        <v>2.5018094927499755E-23</v>
      </c>
      <c r="CO380" s="102">
        <f t="shared" ca="1" si="672"/>
        <v>1.8899967721423286E-22</v>
      </c>
      <c r="CP380" s="102">
        <f t="shared" ca="1" si="677"/>
        <v>1.3202437664249488E-21</v>
      </c>
      <c r="CQ380" s="102">
        <f t="shared" ca="1" si="677"/>
        <v>8.5550560202998303E-21</v>
      </c>
      <c r="CR380" s="102">
        <f t="shared" ca="1" si="677"/>
        <v>5.1580067549964957E-20</v>
      </c>
      <c r="CS380" s="102">
        <f t="shared" ca="1" si="677"/>
        <v>2.9018582476363919E-19</v>
      </c>
      <c r="CT380" s="102">
        <f t="shared" ca="1" si="677"/>
        <v>1.5275152724477986E-18</v>
      </c>
      <c r="CU380" s="102">
        <f t="shared" ca="1" si="677"/>
        <v>7.6791203408651151E-18</v>
      </c>
      <c r="CV380" s="102">
        <f t="shared" ca="1" si="677"/>
        <v>3.5666311158082951E-17</v>
      </c>
      <c r="CW380" s="102">
        <f t="shared" ca="1" si="677"/>
        <v>1.5613500828445003E-16</v>
      </c>
      <c r="CX380" s="102">
        <f t="shared" ca="1" si="677"/>
        <v>6.4565062789190041E-16</v>
      </c>
      <c r="CY380" s="102">
        <f t="shared" ca="1" si="677"/>
        <v>2.5273360649002612E-15</v>
      </c>
      <c r="CZ380" s="102">
        <f t="shared" ca="1" si="677"/>
        <v>9.3835133832738961E-15</v>
      </c>
      <c r="DA380" s="102">
        <f t="shared" ca="1" si="677"/>
        <v>3.3107975017189445E-14</v>
      </c>
      <c r="DB380" s="102">
        <f t="shared" ca="1" si="677"/>
        <v>1.1121237929338604E-13</v>
      </c>
      <c r="DC380" s="102">
        <f t="shared" ca="1" si="677"/>
        <v>3.6318647168808921E-13</v>
      </c>
      <c r="DD380" s="102">
        <f t="shared" ca="1" si="677"/>
        <v>1.1115563613029867E-12</v>
      </c>
      <c r="DE380" s="102">
        <f t="shared" ca="1" si="677"/>
        <v>3.2548884127891586E-12</v>
      </c>
      <c r="DF380" s="102">
        <f t="shared" ca="1" si="674"/>
        <v>9.1326846023626222E-12</v>
      </c>
      <c r="DG380" s="102">
        <f t="shared" ca="1" si="674"/>
        <v>2.4589207935128119E-11</v>
      </c>
      <c r="DH380" s="102">
        <f t="shared" ca="1" si="674"/>
        <v>6.3616968339352763E-11</v>
      </c>
      <c r="DI380" s="102">
        <f t="shared" ca="1" si="674"/>
        <v>1.5836401674974369E-10</v>
      </c>
      <c r="DJ380" s="102">
        <f t="shared" ca="1" si="674"/>
        <v>3.8737761692900363E-10</v>
      </c>
      <c r="DK380" s="102">
        <f t="shared" ca="1" si="674"/>
        <v>8.9613817359215897E-10</v>
      </c>
      <c r="DL380" s="102">
        <f t="shared" ca="1" si="674"/>
        <v>2.0019059345284582E-9</v>
      </c>
      <c r="DM380" s="102">
        <f t="shared" ca="1" si="674"/>
        <v>4.3233785296373362E-9</v>
      </c>
      <c r="DN380" s="102">
        <f t="shared" ca="1" si="674"/>
        <v>9.036010142272538E-9</v>
      </c>
      <c r="DO380" s="102">
        <f t="shared" ca="1" si="674"/>
        <v>1.8295667599374205E-8</v>
      </c>
      <c r="DP380" s="102">
        <f t="shared" ca="1" si="674"/>
        <v>3.5922325081612852E-8</v>
      </c>
      <c r="DQ380" s="102">
        <f t="shared" ca="1" si="674"/>
        <v>6.8459696529967658E-8</v>
      </c>
      <c r="DR380" s="102">
        <f t="shared" ca="1" si="674"/>
        <v>1.2931650151545177E-7</v>
      </c>
      <c r="DS380" s="102">
        <f t="shared" ca="1" si="674"/>
        <v>2.328116691462594E-7</v>
      </c>
      <c r="DT380" s="102">
        <f t="shared" ca="1" si="674"/>
        <v>4.0789204408505469E-7</v>
      </c>
      <c r="DU380" s="102">
        <f t="shared" ca="1" si="683"/>
        <v>6.960287579424634E-7</v>
      </c>
      <c r="DV380" s="102">
        <f t="shared" ca="1" si="683"/>
        <v>1.1576844865171956E-6</v>
      </c>
      <c r="DW380" s="102">
        <f t="shared" ca="1" si="683"/>
        <v>1.8782910762870558E-6</v>
      </c>
      <c r="DX380" s="102">
        <f t="shared" ca="1" si="683"/>
        <v>2.9748423881238522E-6</v>
      </c>
      <c r="DY380" s="102">
        <f t="shared" ca="1" si="683"/>
        <v>4.6957529221850099E-6</v>
      </c>
      <c r="DZ380" s="102">
        <f t="shared" ca="1" si="683"/>
        <v>7.1020078096716071E-6</v>
      </c>
      <c r="EA380" s="102">
        <f t="shared" ca="1" si="683"/>
        <v>1.0507402569054307E-5</v>
      </c>
      <c r="EB380" s="102">
        <f t="shared" ca="1" si="683"/>
        <v>1.5217460419601526E-5</v>
      </c>
      <c r="EC380" s="102">
        <f t="shared" ca="1" si="683"/>
        <v>2.1588075383384716E-5</v>
      </c>
      <c r="ED380" s="102">
        <f t="shared" ca="1" si="683"/>
        <v>3.0019453402201914E-5</v>
      </c>
      <c r="EE380" s="102">
        <f t="shared" ca="1" si="683"/>
        <v>4.0945138139566235E-5</v>
      </c>
      <c r="EF380" s="102">
        <f t="shared" ca="1" si="683"/>
        <v>5.4816208308683913E-5</v>
      </c>
      <c r="EG380" s="102">
        <f t="shared" ca="1" si="683"/>
        <v>7.3529094578402341E-5</v>
      </c>
      <c r="EH380" s="102">
        <f t="shared" ca="1" si="683"/>
        <v>9.5032358753019148E-5</v>
      </c>
      <c r="EI380" s="102">
        <f t="shared" ca="1" si="683"/>
        <v>1.2081027904061568E-4</v>
      </c>
      <c r="EJ380" s="102">
        <f t="shared" ca="1" si="683"/>
        <v>1.5117135375839307E-4</v>
      </c>
      <c r="EK380" s="102">
        <f t="shared" ca="1" si="682"/>
        <v>1.8633076913633428E-4</v>
      </c>
      <c r="EL380" s="102">
        <f t="shared" ca="1" si="682"/>
        <v>2.2639509178324065E-4</v>
      </c>
      <c r="EM380" s="102">
        <f t="shared" ca="1" si="682"/>
        <v>2.7135298674481844E-4</v>
      </c>
      <c r="EN380" s="102">
        <f t="shared" ca="1" si="682"/>
        <v>3.2745141492137973E-4</v>
      </c>
      <c r="EO380" s="102">
        <f t="shared" ca="1" si="682"/>
        <v>3.8274549854570064E-4</v>
      </c>
      <c r="EP380" s="102">
        <f t="shared" ca="1" si="682"/>
        <v>4.4227309376039265E-4</v>
      </c>
      <c r="EQ380" s="102">
        <f t="shared" ca="1" si="682"/>
        <v>5.0557462276157317E-4</v>
      </c>
      <c r="ER380" s="102">
        <f t="shared" ca="1" si="682"/>
        <v>5.7211256807517864E-4</v>
      </c>
      <c r="ES380" s="102">
        <f t="shared" ca="1" si="682"/>
        <v>6.4129067592171691E-4</v>
      </c>
      <c r="ET380" s="102">
        <f t="shared" ca="1" si="682"/>
        <v>7.1247357128972975E-4</v>
      </c>
      <c r="EU380" s="102">
        <f t="shared" ca="1" si="682"/>
        <v>7.8500566245424551E-4</v>
      </c>
      <c r="EV380" s="102">
        <f t="shared" ca="1" si="682"/>
        <v>8.7500889894113305E-4</v>
      </c>
      <c r="EW380" s="102">
        <f t="shared" ca="1" si="682"/>
        <v>9.4966346568543954E-4</v>
      </c>
      <c r="EX380" s="102">
        <f t="shared" ca="1" si="682"/>
        <v>1.0237225855357203E-3</v>
      </c>
      <c r="EY380" s="102">
        <f t="shared" ca="1" si="682"/>
        <v>1.0965893159050068E-3</v>
      </c>
      <c r="EZ380" s="102">
        <f t="shared" ca="1" si="671"/>
        <v>1.1677109021377707E-3</v>
      </c>
      <c r="FA380" s="102">
        <f t="shared" ca="1" si="671"/>
        <v>1.2365844202704994E-3</v>
      </c>
      <c r="FB380" s="102">
        <f t="shared" ca="1" si="671"/>
        <v>1.302760361559937E-3</v>
      </c>
      <c r="FC380" s="102">
        <f t="shared" ca="1" si="671"/>
        <v>1.3921369359388479E-3</v>
      </c>
      <c r="FD380" s="102">
        <f t="shared" ca="1" si="671"/>
        <v>1.4528642453688352E-3</v>
      </c>
      <c r="FE380" s="102">
        <f t="shared" ca="1" si="671"/>
        <v>1.5097990940093325E-3</v>
      </c>
      <c r="FF380" s="102">
        <f t="shared" ca="1" si="671"/>
        <v>1.5627066909920861E-3</v>
      </c>
      <c r="FG380" s="102">
        <f t="shared" ca="1" si="671"/>
        <v>1.6114037864561788E-3</v>
      </c>
      <c r="FH380" s="102">
        <f t="shared" ca="1" si="671"/>
        <v>1.6557556316026546E-3</v>
      </c>
      <c r="FI380" s="102">
        <f t="shared" ca="1" si="671"/>
        <v>1.6956725911551041E-3</v>
      </c>
      <c r="FJ380" s="102">
        <f t="shared" ca="1" si="671"/>
        <v>1.7311065489194132E-3</v>
      </c>
      <c r="FK380" s="102">
        <f t="shared" ca="1" si="671"/>
        <v>1.7953081688610645E-3</v>
      </c>
      <c r="FL380" s="102">
        <f t="shared" ca="1" si="671"/>
        <v>1.8221816167874169E-3</v>
      </c>
      <c r="FM380" s="102">
        <f t="shared" ca="1" si="671"/>
        <v>1.8445538225241561E-3</v>
      </c>
      <c r="FN380" s="102">
        <f t="shared" ca="1" si="671"/>
        <v>1.8625082887730599E-3</v>
      </c>
      <c r="FO380" s="102">
        <f t="shared" ca="1" si="671"/>
        <v>1.8761524586281811E-3</v>
      </c>
      <c r="FP380" s="102">
        <f t="shared" ca="1" si="669"/>
        <v>1.8856144307194539E-3</v>
      </c>
      <c r="FQ380" s="102">
        <f t="shared" ca="1" si="669"/>
        <v>1.8910398447505906E-3</v>
      </c>
      <c r="FR380" s="102">
        <f t="shared" ca="1" si="669"/>
        <v>1.9276914139251416E-3</v>
      </c>
      <c r="FS380" s="102">
        <f t="shared" ca="1" si="669"/>
        <v>1.9253922324607778E-3</v>
      </c>
      <c r="FT380" s="102">
        <f t="shared" ca="1" si="669"/>
        <v>1.9195059259507477E-3</v>
      </c>
      <c r="FU380" s="102">
        <f t="shared" ca="1" si="669"/>
        <v>1.910225463185061E-3</v>
      </c>
      <c r="FV380" s="102">
        <f t="shared" ca="1" si="669"/>
        <v>1.8977489772062292E-3</v>
      </c>
      <c r="FW380" s="102">
        <f t="shared" ca="1" si="669"/>
        <v>1.882277876290763E-3</v>
      </c>
      <c r="FX380" s="102">
        <f t="shared" ca="1" si="669"/>
        <v>1.8640150813148293E-3</v>
      </c>
      <c r="FY380" s="102">
        <f t="shared" ca="1" si="669"/>
        <v>1.8431635294352269E-3</v>
      </c>
      <c r="FZ380" s="102">
        <f t="shared" ca="1" si="669"/>
        <v>1.8529762668109235E-3</v>
      </c>
      <c r="GA380" s="102">
        <f t="shared" ca="1" si="669"/>
        <v>1.8269886852022045E-3</v>
      </c>
      <c r="GB380" s="102">
        <f t="shared" ca="1" si="669"/>
        <v>1.7989752642535101E-3</v>
      </c>
      <c r="GC380" s="102">
        <f t="shared" ca="1" si="669"/>
        <v>1.7691306572941504E-3</v>
      </c>
      <c r="GD380" s="102">
        <f t="shared" ca="1" si="669"/>
        <v>1.7376441274755162E-3</v>
      </c>
      <c r="GE380" s="102">
        <f t="shared" ca="1" si="667"/>
        <v>1.7046988303566007E-3</v>
      </c>
      <c r="GF380" s="102">
        <f t="shared" ca="1" si="667"/>
        <v>1.6704713082256232E-3</v>
      </c>
      <c r="GG380" s="102">
        <f t="shared" ca="1" si="667"/>
        <v>1.6642882127610769E-3</v>
      </c>
      <c r="GH380" s="102">
        <f t="shared" ca="1" si="667"/>
        <v>1.6272630772049823E-3</v>
      </c>
      <c r="GI380" s="102">
        <f t="shared" ca="1" si="667"/>
        <v>1.5894317777907356E-3</v>
      </c>
      <c r="GJ380" s="102">
        <f t="shared" ca="1" si="667"/>
        <v>1.5509437036223973E-3</v>
      </c>
      <c r="GK380" s="102">
        <f t="shared" ca="1" si="667"/>
        <v>1.5119399901367546E-3</v>
      </c>
      <c r="GL380" s="102">
        <f t="shared" ca="1" si="667"/>
        <v>1.4725537769863547E-3</v>
      </c>
      <c r="GM380" s="102">
        <f t="shared" ca="1" si="667"/>
        <v>1.4329100372568269E-3</v>
      </c>
      <c r="GN380" s="102">
        <f t="shared" ca="1" si="667"/>
        <v>1.3931255622140438E-3</v>
      </c>
      <c r="GO380" s="102">
        <f t="shared" ca="1" si="667"/>
        <v>1.3769291413646221E-3</v>
      </c>
      <c r="GP380" s="102">
        <f t="shared" ca="1" si="667"/>
        <v>1.3364184300439874E-3</v>
      </c>
      <c r="GQ380" s="102">
        <f t="shared" ca="1" si="667"/>
        <v>1.2960779105089394E-3</v>
      </c>
      <c r="GR380" s="102">
        <f t="shared" ca="1" si="667"/>
        <v>1.2559950946283245E-3</v>
      </c>
      <c r="GS380" s="102">
        <f t="shared" ca="1" si="667"/>
        <v>1.2162501644394702E-3</v>
      </c>
      <c r="GT380" s="102">
        <f t="shared" ca="1" si="667"/>
        <v>1.176916320977466E-3</v>
      </c>
      <c r="GU380" s="102">
        <f t="shared" ca="1" si="666"/>
        <v>1.1380599365425012E-3</v>
      </c>
      <c r="GV380" s="102">
        <f t="shared" ca="1" si="666"/>
        <v>1.1185857609950303E-3</v>
      </c>
      <c r="GW380" s="102">
        <f t="shared" ca="1" si="666"/>
        <v>1.0801555112083462E-3</v>
      </c>
      <c r="GX380" s="102">
        <f t="shared" ca="1" si="666"/>
        <v>1.0423788088419234E-3</v>
      </c>
      <c r="GY380" s="102">
        <f t="shared" ca="1" si="666"/>
        <v>1.0052983307896827E-3</v>
      </c>
      <c r="GZ380" s="102">
        <f t="shared" ca="1" si="666"/>
        <v>9.6895145106279433E-4</v>
      </c>
      <c r="HA380" s="102">
        <f t="shared" ca="1" si="666"/>
        <v>9.3337024683919621E-4</v>
      </c>
      <c r="HB380" s="102">
        <f t="shared" ca="1" si="666"/>
        <v>8.9858206788671598E-4</v>
      </c>
      <c r="HC380" s="102">
        <f t="shared" ca="1" si="666"/>
        <v>8.6460969880983727E-4</v>
      </c>
      <c r="HD380" s="102">
        <f t="shared" ca="1" si="666"/>
        <v>8.4541952346553625E-4</v>
      </c>
      <c r="HE380" s="102">
        <f t="shared" ca="1" si="666"/>
        <v>8.1254841989068772E-4</v>
      </c>
      <c r="HF380" s="102">
        <f t="shared" ca="1" si="666"/>
        <v>7.805554885460562E-4</v>
      </c>
      <c r="HG380" s="102">
        <f t="shared" ca="1" si="666"/>
        <v>7.4944827142218453E-4</v>
      </c>
      <c r="HH380" s="102">
        <f t="shared" ca="1" si="666"/>
        <v>7.1923099674003259E-4</v>
      </c>
      <c r="HI380" s="102">
        <f t="shared" ca="1" si="666"/>
        <v>6.8990538311959116E-4</v>
      </c>
      <c r="HJ380" s="102">
        <f t="shared" ca="1" si="678"/>
        <v>6.6147013235580768E-4</v>
      </c>
      <c r="HK380" s="102">
        <f t="shared" ca="1" si="678"/>
        <v>6.4436521977696652E-4</v>
      </c>
      <c r="HL380" s="102">
        <f t="shared" ca="1" si="678"/>
        <v>6.1722913153757354E-4</v>
      </c>
      <c r="HM380" s="102">
        <f t="shared" ca="1" si="678"/>
        <v>5.9098297075909517E-4</v>
      </c>
      <c r="HN380" s="102">
        <f t="shared" ca="1" si="678"/>
        <v>5.6561778095781743E-4</v>
      </c>
      <c r="HO380" s="102">
        <f t="shared" ca="1" si="678"/>
        <v>5.4112163743502359E-4</v>
      </c>
      <c r="HP380" s="102">
        <f t="shared" ca="1" si="678"/>
        <v>5.1748164709447097E-4</v>
      </c>
      <c r="HQ380" s="102">
        <f t="shared" ca="1" si="678"/>
        <v>4.9468316724055202E-4</v>
      </c>
      <c r="HR380" s="102">
        <f t="shared" ca="1" si="678"/>
        <v>4.7271129025003425E-4</v>
      </c>
      <c r="HS380" s="102">
        <f t="shared" ca="1" si="678"/>
        <v>4.5883440168992696E-4</v>
      </c>
      <c r="HT380" s="102">
        <f t="shared" ca="1" si="678"/>
        <v>4.3811549729335601E-4</v>
      </c>
      <c r="HU380" s="102">
        <f t="shared" ca="1" si="678"/>
        <v>4.1818607399404702E-4</v>
      </c>
      <c r="HV380" s="102">
        <f t="shared" ca="1" si="678"/>
        <v>3.9902746264109111E-4</v>
      </c>
      <c r="HW380" s="102">
        <f t="shared" ca="1" si="678"/>
        <v>3.8061937085087796E-4</v>
      </c>
      <c r="HX380" s="102">
        <f t="shared" ca="1" si="678"/>
        <v>3.6294326298385996E-4</v>
      </c>
      <c r="HY380" s="102">
        <f t="shared" ca="1" si="678"/>
        <v>3.459770086540353E-4</v>
      </c>
      <c r="HZ380" s="102">
        <f t="shared" ca="1" si="675"/>
        <v>3.3492862206126731E-4</v>
      </c>
      <c r="IA380" s="102">
        <f t="shared" ca="1" si="675"/>
        <v>3.1906258614811052E-4</v>
      </c>
      <c r="IB380" s="102">
        <f t="shared" ca="1" si="675"/>
        <v>3.0385794039776832E-4</v>
      </c>
      <c r="IC380" s="102">
        <f t="shared" ca="1" si="675"/>
        <v>2.8929498104585946E-4</v>
      </c>
      <c r="ID380" s="102">
        <f t="shared" ca="1" si="675"/>
        <v>2.7535248105769355E-4</v>
      </c>
      <c r="IE380" s="102">
        <f t="shared" ca="1" si="675"/>
        <v>2.6200951321491415E-4</v>
      </c>
      <c r="IF380" s="102">
        <f t="shared" ca="1" si="675"/>
        <v>2.4924684917363652E-4</v>
      </c>
      <c r="IG380" s="102">
        <f t="shared" ca="1" si="675"/>
        <v>2.3704248037035243E-4</v>
      </c>
      <c r="IH380" s="102">
        <f t="shared" ca="1" si="675"/>
        <v>2.2887651907409421E-4</v>
      </c>
      <c r="II380" s="102">
        <f t="shared" ca="1" si="675"/>
        <v>2.1754966824313909E-4</v>
      </c>
      <c r="IJ380" s="102">
        <f t="shared" ca="1" si="675"/>
        <v>2.0674200737612978E-4</v>
      </c>
      <c r="IK380" s="102">
        <f t="shared" ca="1" si="675"/>
        <v>1.9641059068311705E-4</v>
      </c>
      <c r="IL380" s="102">
        <f t="shared" ca="1" si="675"/>
        <v>1.8655994528523723E-4</v>
      </c>
      <c r="IM380" s="102">
        <f t="shared" ca="1" si="675"/>
        <v>1.7716187054045429E-4</v>
      </c>
      <c r="IN380" s="102">
        <f t="shared" ca="1" si="675"/>
        <v>1.6820713884940482E-4</v>
      </c>
      <c r="IO380" s="102">
        <f t="shared" ca="1" si="663"/>
        <v>1.6208250497131422E-4</v>
      </c>
      <c r="IP380" s="102">
        <f t="shared" ca="1" si="663"/>
        <v>1.53890434689469E-4</v>
      </c>
      <c r="IQ380" s="102">
        <f t="shared" ca="1" si="663"/>
        <v>1.4597102899338658E-4</v>
      </c>
      <c r="IR380" s="102">
        <f t="shared" ca="1" si="663"/>
        <v>1.3842123705063236E-4</v>
      </c>
      <c r="IS380" s="102">
        <f t="shared" ca="1" si="663"/>
        <v>1.3136712095883525E-4</v>
      </c>
      <c r="IT380" s="102">
        <f t="shared" ca="1" si="663"/>
        <v>1.2462170781253151E-4</v>
      </c>
      <c r="IU380" s="102">
        <f t="shared" ca="1" si="663"/>
        <v>1.1767215329606513E-4</v>
      </c>
      <c r="IV380" s="102">
        <f t="shared" ca="1" si="663"/>
        <v>1.1267996213770231E-4</v>
      </c>
      <c r="IW380" s="102">
        <f t="shared" ca="1" si="663"/>
        <v>1.0659823439954444E-4</v>
      </c>
      <c r="IX380" s="102">
        <f t="shared" ca="1" si="663"/>
        <v>1.0266113102176139E-4</v>
      </c>
      <c r="IY380" s="102">
        <f t="shared" ca="1" si="663"/>
        <v>9.8534192823471846E-5</v>
      </c>
      <c r="IZ380" s="102">
        <f t="shared" ca="1" si="663"/>
        <v>9.4954069854600903E-5</v>
      </c>
      <c r="JA380" s="102">
        <f t="shared" ca="1" si="663"/>
        <v>9.0115930108287807E-5</v>
      </c>
      <c r="JB380" s="102">
        <f t="shared" ca="1" si="663"/>
        <v>8.8617630074760875E-5</v>
      </c>
      <c r="JC380" s="102">
        <f t="shared" ca="1" si="663"/>
        <v>7.915553697310732E-5</v>
      </c>
      <c r="JD380" s="102">
        <f t="shared" ref="JD380:JS388" ca="1" si="685">IFERROR(ABS(JD$35)*INDEX($F$42:$F$388,MATCH($X380*JD$35,$A$42:$A$388,1))*JD$37*JD$36,#N/A)</f>
        <v>9.2838119270805222E-5</v>
      </c>
      <c r="JE380" s="102">
        <f t="shared" ca="1" si="685"/>
        <v>5.7432979576247939E-5</v>
      </c>
      <c r="JF380" s="102" t="e">
        <f t="shared" ca="1" si="685"/>
        <v>#N/A</v>
      </c>
      <c r="JG380" s="102" t="e">
        <f t="shared" ca="1" si="685"/>
        <v>#N/A</v>
      </c>
      <c r="JH380" s="102" t="e">
        <f t="shared" ca="1" si="685"/>
        <v>#N/A</v>
      </c>
      <c r="JI380" s="102" t="e">
        <f t="shared" ca="1" si="685"/>
        <v>#N/A</v>
      </c>
      <c r="JJ380" s="102" t="e">
        <f t="shared" ca="1" si="685"/>
        <v>#N/A</v>
      </c>
      <c r="JK380" s="102" t="e">
        <f t="shared" ca="1" si="685"/>
        <v>#N/A</v>
      </c>
      <c r="JL380" s="102" t="e">
        <f t="shared" ca="1" si="685"/>
        <v>#N/A</v>
      </c>
      <c r="JM380" s="102" t="e">
        <f t="shared" ca="1" si="685"/>
        <v>#N/A</v>
      </c>
      <c r="JN380" s="102" t="e">
        <f t="shared" ca="1" si="685"/>
        <v>#N/A</v>
      </c>
      <c r="JO380" s="102" t="e">
        <f t="shared" ca="1" si="685"/>
        <v>#N/A</v>
      </c>
      <c r="JP380" s="102" t="e">
        <f t="shared" ca="1" si="685"/>
        <v>#N/A</v>
      </c>
      <c r="JQ380" s="102" t="e">
        <f t="shared" ca="1" si="685"/>
        <v>#N/A</v>
      </c>
      <c r="JR380" s="102" t="e">
        <f t="shared" ca="1" si="685"/>
        <v>#N/A</v>
      </c>
      <c r="JS380" s="102" t="e">
        <f t="shared" ca="1" si="685"/>
        <v>#N/A</v>
      </c>
      <c r="JT380" s="102" t="e">
        <f t="shared" ref="JT380:KI388" ca="1" si="686">IFERROR(ABS(JT$35)*INDEX($F$42:$F$388,MATCH($X380*JT$35,$A$42:$A$388,1))*JT$37*JT$36,#N/A)</f>
        <v>#N/A</v>
      </c>
      <c r="JU380" s="102" t="e">
        <f t="shared" ca="1" si="686"/>
        <v>#N/A</v>
      </c>
      <c r="JV380" s="102" t="e">
        <f t="shared" ca="1" si="686"/>
        <v>#N/A</v>
      </c>
      <c r="JW380" s="102" t="e">
        <f t="shared" ca="1" si="686"/>
        <v>#N/A</v>
      </c>
      <c r="JX380" s="102" t="e">
        <f t="shared" ca="1" si="686"/>
        <v>#N/A</v>
      </c>
      <c r="JY380" s="102" t="e">
        <f t="shared" ca="1" si="686"/>
        <v>#N/A</v>
      </c>
      <c r="JZ380" s="102" t="e">
        <f t="shared" ca="1" si="686"/>
        <v>#N/A</v>
      </c>
      <c r="KA380" s="102" t="e">
        <f t="shared" ca="1" si="686"/>
        <v>#N/A</v>
      </c>
      <c r="KB380" s="102" t="e">
        <f t="shared" ca="1" si="686"/>
        <v>#N/A</v>
      </c>
      <c r="KC380" s="102" t="e">
        <f t="shared" ca="1" si="686"/>
        <v>#N/A</v>
      </c>
      <c r="KD380" s="102" t="e">
        <f t="shared" ca="1" si="686"/>
        <v>#N/A</v>
      </c>
      <c r="KE380" s="102" t="e">
        <f t="shared" ca="1" si="686"/>
        <v>#N/A</v>
      </c>
      <c r="KF380" s="102" t="e">
        <f t="shared" ca="1" si="686"/>
        <v>#N/A</v>
      </c>
      <c r="KG380" s="102" t="e">
        <f t="shared" ca="1" si="686"/>
        <v>#N/A</v>
      </c>
      <c r="KH380" s="102" t="e">
        <f t="shared" ca="1" si="686"/>
        <v>#N/A</v>
      </c>
      <c r="KI380" s="102" t="e">
        <f t="shared" ca="1" si="686"/>
        <v>#N/A</v>
      </c>
      <c r="KJ380" s="102" t="e">
        <f t="shared" ca="1" si="684"/>
        <v>#N/A</v>
      </c>
      <c r="KK380" s="102" t="e">
        <f t="shared" ca="1" si="684"/>
        <v>#N/A</v>
      </c>
      <c r="KL380" s="102" t="e">
        <f t="shared" ca="1" si="684"/>
        <v>#N/A</v>
      </c>
      <c r="KM380" s="102" t="e">
        <f t="shared" ca="1" si="684"/>
        <v>#N/A</v>
      </c>
      <c r="KN380" s="102" t="e">
        <f t="shared" ca="1" si="684"/>
        <v>#N/A</v>
      </c>
      <c r="KO380" s="102" t="e">
        <f t="shared" ca="1" si="684"/>
        <v>#N/A</v>
      </c>
      <c r="KP380" s="102" t="e">
        <f t="shared" ca="1" si="684"/>
        <v>#N/A</v>
      </c>
      <c r="KQ380" s="102" t="e">
        <f t="shared" ca="1" si="684"/>
        <v>#N/A</v>
      </c>
      <c r="KR380" s="102" t="e">
        <f t="shared" ca="1" si="684"/>
        <v>#N/A</v>
      </c>
      <c r="KS380" s="102" t="e">
        <f t="shared" ca="1" si="684"/>
        <v>#N/A</v>
      </c>
      <c r="KT380" s="102" t="e">
        <f t="shared" ca="1" si="684"/>
        <v>#N/A</v>
      </c>
      <c r="KU380" s="102" t="e">
        <f t="shared" ca="1" si="684"/>
        <v>#N/A</v>
      </c>
      <c r="KV380" s="102" t="e">
        <f t="shared" ca="1" si="684"/>
        <v>#N/A</v>
      </c>
      <c r="KW380" s="102" t="e">
        <f t="shared" ca="1" si="664"/>
        <v>#N/A</v>
      </c>
      <c r="KX380" s="102" t="e">
        <f t="shared" ca="1" si="664"/>
        <v>#N/A</v>
      </c>
      <c r="KY380" s="102" t="e">
        <f t="shared" ca="1" si="664"/>
        <v>#N/A</v>
      </c>
      <c r="KZ380" s="102" t="e">
        <f t="shared" ca="1" si="661"/>
        <v>#N/A</v>
      </c>
      <c r="LA380" s="102" t="e">
        <f t="shared" ca="1" si="661"/>
        <v>#N/A</v>
      </c>
      <c r="LB380" s="102" t="e">
        <f t="shared" ca="1" si="661"/>
        <v>#N/A</v>
      </c>
      <c r="LC380" s="102" t="e">
        <f t="shared" ca="1" si="661"/>
        <v>#N/A</v>
      </c>
      <c r="LD380" s="102" t="e">
        <f t="shared" ca="1" si="661"/>
        <v>#N/A</v>
      </c>
      <c r="LE380" s="102" t="e">
        <f t="shared" ca="1" si="661"/>
        <v>#N/A</v>
      </c>
      <c r="LF380" s="102" t="e">
        <f t="shared" ca="1" si="661"/>
        <v>#N/A</v>
      </c>
      <c r="LG380" s="102" t="e">
        <f t="shared" ca="1" si="661"/>
        <v>#N/A</v>
      </c>
      <c r="LH380" s="102" t="e">
        <f t="shared" ca="1" si="636"/>
        <v>#N/A</v>
      </c>
      <c r="LI380" s="102" t="e">
        <f t="shared" ca="1" si="636"/>
        <v>#N/A</v>
      </c>
      <c r="LJ380" s="102" t="e">
        <f t="shared" ca="1" si="636"/>
        <v>#N/A</v>
      </c>
      <c r="LK380" s="102" t="e">
        <f t="shared" ca="1" si="636"/>
        <v>#N/A</v>
      </c>
      <c r="LL380" s="102" t="e">
        <f t="shared" ca="1" si="681"/>
        <v>#N/A</v>
      </c>
      <c r="LM380" s="102" t="e">
        <f t="shared" ca="1" si="681"/>
        <v>#N/A</v>
      </c>
      <c r="LN380" s="102" t="e">
        <f t="shared" ca="1" si="681"/>
        <v>#N/A</v>
      </c>
      <c r="LO380" s="102" t="e">
        <f t="shared" ca="1" si="681"/>
        <v>#N/A</v>
      </c>
      <c r="LP380" s="102" t="e">
        <f t="shared" ca="1" si="681"/>
        <v>#N/A</v>
      </c>
      <c r="LQ380" s="102" t="e">
        <f t="shared" ca="1" si="681"/>
        <v>#N/A</v>
      </c>
      <c r="LR380" s="102" t="e">
        <f t="shared" ca="1" si="681"/>
        <v>#N/A</v>
      </c>
      <c r="LS380" s="102" t="e">
        <f t="shared" ca="1" si="681"/>
        <v>#N/A</v>
      </c>
      <c r="LT380" s="102" t="e">
        <f t="shared" ca="1" si="681"/>
        <v>#N/A</v>
      </c>
      <c r="LU380" s="102" t="e">
        <f t="shared" ca="1" si="681"/>
        <v>#N/A</v>
      </c>
      <c r="LV380" s="102" t="e">
        <f t="shared" ca="1" si="681"/>
        <v>#N/A</v>
      </c>
      <c r="LW380" s="102" t="e">
        <f t="shared" ca="1" si="681"/>
        <v>#N/A</v>
      </c>
      <c r="LX380" s="102" t="e">
        <f t="shared" ca="1" si="681"/>
        <v>#N/A</v>
      </c>
      <c r="LY380" s="102" t="e">
        <f t="shared" ca="1" si="681"/>
        <v>#N/A</v>
      </c>
      <c r="LZ380" s="102" t="e">
        <f t="shared" ca="1" si="681"/>
        <v>#N/A</v>
      </c>
      <c r="MA380" s="102" t="e">
        <f t="shared" ca="1" si="681"/>
        <v>#N/A</v>
      </c>
      <c r="MB380" s="102" t="e">
        <f t="shared" ca="1" si="680"/>
        <v>#N/A</v>
      </c>
      <c r="MC380" s="102" t="e">
        <f t="shared" ca="1" si="628"/>
        <v>#N/A</v>
      </c>
      <c r="MD380" s="102" t="e">
        <f t="shared" ca="1" si="628"/>
        <v>#N/A</v>
      </c>
      <c r="ME380" s="102" t="e">
        <f t="shared" ca="1" si="628"/>
        <v>#N/A</v>
      </c>
      <c r="MF380" s="102" t="e">
        <f t="shared" ca="1" si="628"/>
        <v>#N/A</v>
      </c>
      <c r="MG380" s="102" t="e">
        <f t="shared" ca="1" si="628"/>
        <v>#N/A</v>
      </c>
      <c r="MH380" s="102" t="e">
        <f t="shared" ca="1" si="628"/>
        <v>#N/A</v>
      </c>
      <c r="MI380" s="102" t="e">
        <f t="shared" ca="1" si="628"/>
        <v>#N/A</v>
      </c>
      <c r="MJ380" s="102" t="e">
        <f t="shared" ca="1" si="665"/>
        <v>#N/A</v>
      </c>
      <c r="MK380" s="102" t="e">
        <f t="shared" ca="1" si="665"/>
        <v>#N/A</v>
      </c>
      <c r="ML380" s="102" t="e">
        <f t="shared" ca="1" si="665"/>
        <v>#N/A</v>
      </c>
      <c r="MM380" s="102" t="e">
        <f t="shared" ca="1" si="665"/>
        <v>#N/A</v>
      </c>
      <c r="MN380" s="102" t="e">
        <f t="shared" ca="1" si="665"/>
        <v>#N/A</v>
      </c>
      <c r="MO380" s="102" t="e">
        <f t="shared" ca="1" si="665"/>
        <v>#N/A</v>
      </c>
      <c r="MP380" s="102" t="e">
        <f t="shared" ca="1" si="665"/>
        <v>#N/A</v>
      </c>
      <c r="MQ380" s="102" t="e">
        <f t="shared" ca="1" si="665"/>
        <v>#N/A</v>
      </c>
      <c r="MR380" s="102" t="e">
        <f t="shared" ca="1" si="665"/>
        <v>#N/A</v>
      </c>
      <c r="MS380" s="102" t="e">
        <f t="shared" ca="1" si="665"/>
        <v>#N/A</v>
      </c>
      <c r="MT380" s="102" t="e">
        <f t="shared" ca="1" si="665"/>
        <v>#N/A</v>
      </c>
      <c r="MU380" s="102" t="e">
        <f t="shared" ca="1" si="665"/>
        <v>#N/A</v>
      </c>
      <c r="MV380" s="102" t="e">
        <f t="shared" ca="1" si="665"/>
        <v>#N/A</v>
      </c>
      <c r="MW380" s="102" t="e">
        <f t="shared" ca="1" si="665"/>
        <v>#N/A</v>
      </c>
      <c r="MX380" s="102" t="e">
        <f t="shared" ca="1" si="665"/>
        <v>#N/A</v>
      </c>
      <c r="MY380" s="102" t="e">
        <f t="shared" ca="1" si="665"/>
        <v>#N/A</v>
      </c>
      <c r="MZ380" s="102" t="e">
        <f t="shared" ca="1" si="679"/>
        <v>#N/A</v>
      </c>
      <c r="NA380" s="102" t="e">
        <f t="shared" ca="1" si="679"/>
        <v>#N/A</v>
      </c>
      <c r="NB380" s="102" t="e">
        <f t="shared" ca="1" si="679"/>
        <v>#N/A</v>
      </c>
      <c r="NC380" s="102" t="e">
        <f t="shared" ca="1" si="679"/>
        <v>#N/A</v>
      </c>
      <c r="ND380" s="102" t="e">
        <f t="shared" ca="1" si="679"/>
        <v>#N/A</v>
      </c>
      <c r="NE380" s="102" t="e">
        <f t="shared" ca="1" si="679"/>
        <v>#N/A</v>
      </c>
      <c r="NF380" s="102" t="e">
        <f t="shared" ca="1" si="679"/>
        <v>#N/A</v>
      </c>
      <c r="NG380" s="102" t="e">
        <f t="shared" ca="1" si="679"/>
        <v>#N/A</v>
      </c>
      <c r="NH380" s="102" t="e">
        <f t="shared" ca="1" si="679"/>
        <v>#N/A</v>
      </c>
      <c r="NI380" s="102" t="e">
        <f t="shared" ca="1" si="679"/>
        <v>#N/A</v>
      </c>
      <c r="NJ380" s="102" t="e">
        <f t="shared" ca="1" si="679"/>
        <v>#N/A</v>
      </c>
      <c r="NK380" s="102" t="e">
        <f t="shared" ca="1" si="679"/>
        <v>#N/A</v>
      </c>
      <c r="NL380" s="102" t="e">
        <f t="shared" ca="1" si="679"/>
        <v>#N/A</v>
      </c>
      <c r="NM380" s="102" t="e">
        <f t="shared" ca="1" si="679"/>
        <v>#N/A</v>
      </c>
      <c r="NN380" s="85"/>
      <c r="NO380" s="85"/>
      <c r="NP380" s="85"/>
      <c r="NQ380" s="85"/>
      <c r="NR380" s="85"/>
      <c r="NS380" s="85"/>
      <c r="NT380" s="85"/>
      <c r="NU380" s="85"/>
      <c r="OC380" s="85"/>
      <c r="OD380" s="85"/>
      <c r="OE380" s="85"/>
      <c r="OF380" s="85"/>
      <c r="OG380" s="85"/>
      <c r="OH380" s="85"/>
      <c r="OI380" s="85"/>
      <c r="OJ380" s="85"/>
      <c r="OK380" s="85"/>
      <c r="OL380" s="85"/>
      <c r="OM380" s="85"/>
      <c r="ON380" s="85"/>
      <c r="OO380" s="85"/>
      <c r="OP380" s="85"/>
    </row>
    <row r="381" spans="1:406" customFormat="1" ht="15" x14ac:dyDescent="0.25">
      <c r="A381" s="94">
        <v>10.17</v>
      </c>
      <c r="B381" s="92">
        <f t="shared" si="638"/>
        <v>14168074.445024051</v>
      </c>
      <c r="C381" s="102">
        <f t="shared" si="639"/>
        <v>1</v>
      </c>
      <c r="D381" s="102">
        <f t="shared" si="640"/>
        <v>3.0585841176795914E-18</v>
      </c>
      <c r="E381" s="102">
        <f t="shared" si="641"/>
        <v>1</v>
      </c>
      <c r="F381" s="102" t="e">
        <f t="shared" si="642"/>
        <v>#DIV/0!</v>
      </c>
      <c r="G381" s="91"/>
      <c r="H381" s="102"/>
      <c r="I381" s="102"/>
      <c r="J381" s="97">
        <v>3.39</v>
      </c>
      <c r="K381" s="102">
        <f t="shared" si="643"/>
        <v>1</v>
      </c>
      <c r="L381" s="102">
        <f t="shared" si="644"/>
        <v>4.5959479030855311E-38</v>
      </c>
      <c r="M381" s="102">
        <f t="shared" si="645"/>
        <v>1</v>
      </c>
      <c r="N381" s="102" t="e">
        <f t="shared" si="646"/>
        <v>#DIV/0!</v>
      </c>
      <c r="O381" s="85"/>
      <c r="P381" s="97">
        <v>6.78</v>
      </c>
      <c r="Q381" s="102">
        <f t="shared" si="647"/>
        <v>0.95856975902205099</v>
      </c>
      <c r="R381" s="102">
        <f t="shared" si="648"/>
        <v>1.2921645198364291E-2</v>
      </c>
      <c r="S381" s="97">
        <f t="shared" si="650"/>
        <v>2.6038433132583076</v>
      </c>
      <c r="T381" s="102">
        <f t="shared" si="651"/>
        <v>0.95856975902205099</v>
      </c>
      <c r="U381" s="102">
        <f t="shared" si="652"/>
        <v>6.7291878892114285E-2</v>
      </c>
      <c r="V381" s="91"/>
      <c r="W381" s="85"/>
      <c r="X381" s="94">
        <f t="shared" si="653"/>
        <v>2.6038433132583076</v>
      </c>
      <c r="Y381" s="102">
        <f t="shared" ca="1" si="654"/>
        <v>0.11312597230294198</v>
      </c>
      <c r="Z381" s="102">
        <f t="shared" ca="1" si="655"/>
        <v>4.3543049188316088E-4</v>
      </c>
      <c r="AA381" s="102">
        <f ca="1">SUM($Z$43:Z381)</f>
        <v>0.82432008738475604</v>
      </c>
      <c r="AB381" s="102">
        <f t="shared" ca="1" si="656"/>
        <v>0.9999999719959356</v>
      </c>
      <c r="AC381" s="102">
        <f t="shared" ca="1" si="657"/>
        <v>5.411434783418928E-2</v>
      </c>
      <c r="AD381" s="102"/>
      <c r="AE381" s="101"/>
      <c r="AF381" s="102">
        <f t="shared" ca="1" si="670"/>
        <v>0</v>
      </c>
      <c r="AG381" s="102">
        <f t="shared" ca="1" si="670"/>
        <v>0</v>
      </c>
      <c r="AH381" s="102">
        <f t="shared" ca="1" si="670"/>
        <v>0</v>
      </c>
      <c r="AI381" s="102">
        <f t="shared" ca="1" si="670"/>
        <v>0</v>
      </c>
      <c r="AJ381" s="102">
        <f t="shared" ca="1" si="670"/>
        <v>0</v>
      </c>
      <c r="AK381" s="102">
        <f t="shared" ca="1" si="670"/>
        <v>0</v>
      </c>
      <c r="AL381" s="102">
        <f t="shared" ca="1" si="670"/>
        <v>0</v>
      </c>
      <c r="AM381" s="102">
        <f t="shared" ca="1" si="670"/>
        <v>3.1076230343286101E-297</v>
      </c>
      <c r="AN381" s="102">
        <f t="shared" ca="1" si="670"/>
        <v>4.5379508877211339E-272</v>
      </c>
      <c r="AO381" s="102">
        <f t="shared" ca="1" si="670"/>
        <v>1.4079534354858455E-250</v>
      </c>
      <c r="AP381" s="102">
        <f t="shared" ca="1" si="670"/>
        <v>5.9055880597663833E-232</v>
      </c>
      <c r="AQ381" s="102">
        <f t="shared" ca="1" si="670"/>
        <v>1.2562119555669643E-215</v>
      </c>
      <c r="AR381" s="102">
        <f t="shared" ca="1" si="670"/>
        <v>3.5936526249559778E-201</v>
      </c>
      <c r="AS381" s="102">
        <f t="shared" ca="1" si="670"/>
        <v>2.8936178056122834E-188</v>
      </c>
      <c r="AT381" s="102">
        <f t="shared" ca="1" si="670"/>
        <v>1.1617129685183121E-176</v>
      </c>
      <c r="AU381" s="102">
        <f t="shared" ca="1" si="670"/>
        <v>2.2761144300937695E-166</v>
      </c>
      <c r="AV381" s="102">
        <f t="shared" ca="1" si="668"/>
        <v>8.7345515752287473E-157</v>
      </c>
      <c r="AW381" s="102">
        <f t="shared" ca="1" si="668"/>
        <v>4.9699518951095425E-148</v>
      </c>
      <c r="AX381" s="102">
        <f t="shared" ca="1" si="668"/>
        <v>5.3549306762352736E-140</v>
      </c>
      <c r="AY381" s="102">
        <f t="shared" ca="1" si="668"/>
        <v>1.3384092358223035E-132</v>
      </c>
      <c r="AZ381" s="102">
        <f t="shared" ca="1" si="668"/>
        <v>9.1977748683329516E-126</v>
      </c>
      <c r="BA381" s="102">
        <f t="shared" ca="1" si="668"/>
        <v>2.0062660610040817E-119</v>
      </c>
      <c r="BB381" s="102">
        <f t="shared" ca="1" si="668"/>
        <v>1.3431564468367823E-113</v>
      </c>
      <c r="BC381" s="102">
        <f t="shared" ca="1" si="668"/>
        <v>4.2900251920544489E-108</v>
      </c>
      <c r="BD381" s="102">
        <f t="shared" ca="1" si="668"/>
        <v>5.9479458655173531E-103</v>
      </c>
      <c r="BE381" s="102">
        <f t="shared" ca="1" si="668"/>
        <v>3.8747226915277437E-98</v>
      </c>
      <c r="BF381" s="102">
        <f t="shared" ca="1" si="668"/>
        <v>1.2707669634928811E-93</v>
      </c>
      <c r="BG381" s="102">
        <f t="shared" ca="1" si="668"/>
        <v>2.2290671960601935E-89</v>
      </c>
      <c r="BH381" s="102">
        <f t="shared" ca="1" si="668"/>
        <v>2.2057620611464649E-85</v>
      </c>
      <c r="BI381" s="102">
        <f t="shared" ca="1" si="668"/>
        <v>1.290779267820557E-81</v>
      </c>
      <c r="BJ381" s="102">
        <f t="shared" ca="1" si="668"/>
        <v>4.4456549531635777E-78</v>
      </c>
      <c r="BK381" s="102">
        <f t="shared" ca="1" si="673"/>
        <v>1.034953489866677E-74</v>
      </c>
      <c r="BL381" s="102">
        <f t="shared" ca="1" si="673"/>
        <v>1.5932318504251237E-71</v>
      </c>
      <c r="BM381" s="102">
        <f t="shared" ca="1" si="673"/>
        <v>1.6716567681661106E-68</v>
      </c>
      <c r="BN381" s="102">
        <f t="shared" ca="1" si="673"/>
        <v>1.228464006114282E-65</v>
      </c>
      <c r="BO381" s="102">
        <f t="shared" ca="1" si="673"/>
        <v>6.4807389346051963E-63</v>
      </c>
      <c r="BP381" s="102">
        <f t="shared" ca="1" si="673"/>
        <v>2.5097655806960326E-60</v>
      </c>
      <c r="BQ381" s="102">
        <f t="shared" ca="1" si="673"/>
        <v>7.1858344043780699E-58</v>
      </c>
      <c r="BR381" s="102">
        <f t="shared" ca="1" si="673"/>
        <v>1.5963810355377155E-55</v>
      </c>
      <c r="BS381" s="102">
        <f t="shared" ca="1" si="673"/>
        <v>2.7514995841716283E-53</v>
      </c>
      <c r="BT381" s="102">
        <f t="shared" ca="1" si="673"/>
        <v>3.7370092236882736E-51</v>
      </c>
      <c r="BU381" s="102">
        <f t="shared" ca="1" si="673"/>
        <v>4.0568850511034814E-49</v>
      </c>
      <c r="BV381" s="102">
        <f t="shared" ca="1" si="673"/>
        <v>3.5667168515308211E-47</v>
      </c>
      <c r="BW381" s="102">
        <f t="shared" ca="1" si="673"/>
        <v>2.5703826316727164E-45</v>
      </c>
      <c r="BX381" s="102">
        <f t="shared" ca="1" si="673"/>
        <v>1.5354038072764538E-43</v>
      </c>
      <c r="BY381" s="102">
        <f t="shared" ca="1" si="673"/>
        <v>7.7125432607877916E-42</v>
      </c>
      <c r="BZ381" s="102">
        <f t="shared" ca="1" si="673"/>
        <v>3.2672884280947459E-40</v>
      </c>
      <c r="CA381" s="102">
        <f t="shared" ca="1" si="672"/>
        <v>1.1805456849728071E-38</v>
      </c>
      <c r="CB381" s="102">
        <f t="shared" ca="1" si="672"/>
        <v>3.6683330753524113E-37</v>
      </c>
      <c r="CC381" s="102">
        <f t="shared" ca="1" si="672"/>
        <v>9.8782910601953097E-36</v>
      </c>
      <c r="CD381" s="102">
        <f t="shared" ca="1" si="672"/>
        <v>2.3218355513627444E-34</v>
      </c>
      <c r="CE381" s="102">
        <f t="shared" ca="1" si="672"/>
        <v>4.7953428493163666E-33</v>
      </c>
      <c r="CF381" s="102">
        <f t="shared" ca="1" si="672"/>
        <v>8.7570609185517007E-32</v>
      </c>
      <c r="CG381" s="102">
        <f t="shared" ca="1" si="672"/>
        <v>1.4397128956977131E-30</v>
      </c>
      <c r="CH381" s="102">
        <f t="shared" ca="1" si="672"/>
        <v>2.0926620225180077E-29</v>
      </c>
      <c r="CI381" s="102">
        <f t="shared" ca="1" si="672"/>
        <v>2.7339289501827487E-28</v>
      </c>
      <c r="CJ381" s="102">
        <f t="shared" ca="1" si="672"/>
        <v>3.2257971489456777E-27</v>
      </c>
      <c r="CK381" s="102">
        <f t="shared" ca="1" si="672"/>
        <v>3.4531818531003236E-26</v>
      </c>
      <c r="CL381" s="102">
        <f t="shared" ca="1" si="672"/>
        <v>3.3681304004111111E-25</v>
      </c>
      <c r="CM381" s="102">
        <f t="shared" ca="1" si="672"/>
        <v>3.0053298547905036E-24</v>
      </c>
      <c r="CN381" s="102">
        <f t="shared" ca="1" si="672"/>
        <v>2.5018094927499755E-23</v>
      </c>
      <c r="CO381" s="102">
        <f t="shared" ca="1" si="672"/>
        <v>1.8899967721423286E-22</v>
      </c>
      <c r="CP381" s="102">
        <f t="shared" ca="1" si="677"/>
        <v>1.3202437664249488E-21</v>
      </c>
      <c r="CQ381" s="102">
        <f t="shared" ca="1" si="677"/>
        <v>8.5550560202998303E-21</v>
      </c>
      <c r="CR381" s="102">
        <f t="shared" ca="1" si="677"/>
        <v>5.1580067549964957E-20</v>
      </c>
      <c r="CS381" s="102">
        <f t="shared" ca="1" si="677"/>
        <v>2.9018582476363919E-19</v>
      </c>
      <c r="CT381" s="102">
        <f t="shared" ca="1" si="677"/>
        <v>1.5275152724477986E-18</v>
      </c>
      <c r="CU381" s="102">
        <f t="shared" ca="1" si="677"/>
        <v>7.54273834185855E-18</v>
      </c>
      <c r="CV381" s="102">
        <f t="shared" ca="1" si="677"/>
        <v>3.5666311158082951E-17</v>
      </c>
      <c r="CW381" s="102">
        <f t="shared" ca="1" si="677"/>
        <v>1.5613500828445003E-16</v>
      </c>
      <c r="CX381" s="102">
        <f t="shared" ca="1" si="677"/>
        <v>6.4565062789190041E-16</v>
      </c>
      <c r="CY381" s="102">
        <f t="shared" ca="1" si="677"/>
        <v>2.5273360649002612E-15</v>
      </c>
      <c r="CZ381" s="102">
        <f t="shared" ca="1" si="677"/>
        <v>9.3835133832738961E-15</v>
      </c>
      <c r="DA381" s="102">
        <f t="shared" ca="1" si="677"/>
        <v>3.3107975017189445E-14</v>
      </c>
      <c r="DB381" s="102">
        <f t="shared" ca="1" si="677"/>
        <v>1.1121237929338604E-13</v>
      </c>
      <c r="DC381" s="102">
        <f t="shared" ca="1" si="677"/>
        <v>3.6318647168808921E-13</v>
      </c>
      <c r="DD381" s="102">
        <f t="shared" ca="1" si="677"/>
        <v>1.1115563613029867E-12</v>
      </c>
      <c r="DE381" s="102">
        <f t="shared" ca="1" si="677"/>
        <v>3.2548884127891586E-12</v>
      </c>
      <c r="DF381" s="102">
        <f t="shared" ca="1" si="674"/>
        <v>9.1326846023626222E-12</v>
      </c>
      <c r="DG381" s="102">
        <f t="shared" ca="1" si="674"/>
        <v>2.4589207935128119E-11</v>
      </c>
      <c r="DH381" s="102">
        <f t="shared" ca="1" si="674"/>
        <v>6.3616968339352763E-11</v>
      </c>
      <c r="DI381" s="102">
        <f t="shared" ca="1" si="674"/>
        <v>1.5836401674974369E-10</v>
      </c>
      <c r="DJ381" s="102">
        <f t="shared" ca="1" si="674"/>
        <v>3.7978993696306576E-10</v>
      </c>
      <c r="DK381" s="102">
        <f t="shared" ca="1" si="674"/>
        <v>8.9613817359215897E-10</v>
      </c>
      <c r="DL381" s="102">
        <f t="shared" ca="1" si="674"/>
        <v>2.0019059345284582E-9</v>
      </c>
      <c r="DM381" s="102">
        <f t="shared" ca="1" si="674"/>
        <v>4.3233785296373362E-9</v>
      </c>
      <c r="DN381" s="102">
        <f t="shared" ca="1" si="674"/>
        <v>9.036010142272538E-9</v>
      </c>
      <c r="DO381" s="102">
        <f t="shared" ca="1" si="674"/>
        <v>1.8295667599374205E-8</v>
      </c>
      <c r="DP381" s="102">
        <f t="shared" ca="1" si="674"/>
        <v>3.5922325081612852E-8</v>
      </c>
      <c r="DQ381" s="102">
        <f t="shared" ca="1" si="674"/>
        <v>6.8459696529967658E-8</v>
      </c>
      <c r="DR381" s="102">
        <f t="shared" ca="1" si="674"/>
        <v>1.2931650151545177E-7</v>
      </c>
      <c r="DS381" s="102">
        <f t="shared" ca="1" si="674"/>
        <v>2.328116691462594E-7</v>
      </c>
      <c r="DT381" s="102">
        <f t="shared" ca="1" si="674"/>
        <v>4.0789204408505469E-7</v>
      </c>
      <c r="DU381" s="102">
        <f t="shared" ca="1" si="683"/>
        <v>6.960287579424634E-7</v>
      </c>
      <c r="DV381" s="102">
        <f t="shared" ca="1" si="683"/>
        <v>1.1576844865171956E-6</v>
      </c>
      <c r="DW381" s="102">
        <f t="shared" ca="1" si="683"/>
        <v>1.8782910762870558E-6</v>
      </c>
      <c r="DX381" s="102">
        <f t="shared" ca="1" si="683"/>
        <v>2.9748423881238522E-6</v>
      </c>
      <c r="DY381" s="102">
        <f t="shared" ca="1" si="683"/>
        <v>4.6026044163037703E-6</v>
      </c>
      <c r="DZ381" s="102">
        <f t="shared" ca="1" si="683"/>
        <v>7.1020078096716071E-6</v>
      </c>
      <c r="EA381" s="102">
        <f t="shared" ca="1" si="683"/>
        <v>1.0507402569054307E-5</v>
      </c>
      <c r="EB381" s="102">
        <f t="shared" ca="1" si="683"/>
        <v>1.5217460419601526E-5</v>
      </c>
      <c r="EC381" s="102">
        <f t="shared" ca="1" si="683"/>
        <v>2.1588075383384716E-5</v>
      </c>
      <c r="ED381" s="102">
        <f t="shared" ca="1" si="683"/>
        <v>3.0019453402201914E-5</v>
      </c>
      <c r="EE381" s="102">
        <f t="shared" ca="1" si="683"/>
        <v>4.0945138139566235E-5</v>
      </c>
      <c r="EF381" s="102">
        <f t="shared" ca="1" si="683"/>
        <v>5.4816208308683913E-5</v>
      </c>
      <c r="EG381" s="102">
        <f t="shared" ca="1" si="683"/>
        <v>7.2081352332667114E-5</v>
      </c>
      <c r="EH381" s="102">
        <f t="shared" ca="1" si="683"/>
        <v>9.5032358753019148E-5</v>
      </c>
      <c r="EI381" s="102">
        <f t="shared" ca="1" si="683"/>
        <v>1.2081027904061568E-4</v>
      </c>
      <c r="EJ381" s="102">
        <f t="shared" ca="1" si="683"/>
        <v>1.5117135375839307E-4</v>
      </c>
      <c r="EK381" s="102">
        <f t="shared" ca="1" si="682"/>
        <v>1.8633076913633428E-4</v>
      </c>
      <c r="EL381" s="102">
        <f t="shared" ca="1" si="682"/>
        <v>2.2639509178324065E-4</v>
      </c>
      <c r="EM381" s="102">
        <f t="shared" ca="1" si="682"/>
        <v>2.7135298674481844E-4</v>
      </c>
      <c r="EN381" s="102">
        <f t="shared" ca="1" si="682"/>
        <v>3.2107249859803172E-4</v>
      </c>
      <c r="EO381" s="102">
        <f t="shared" ca="1" si="682"/>
        <v>3.8274549854570064E-4</v>
      </c>
      <c r="EP381" s="102">
        <f t="shared" ca="1" si="682"/>
        <v>4.4227309376039265E-4</v>
      </c>
      <c r="EQ381" s="102">
        <f t="shared" ca="1" si="682"/>
        <v>5.0557462276157317E-4</v>
      </c>
      <c r="ER381" s="102">
        <f t="shared" ca="1" si="682"/>
        <v>5.7211256807517864E-4</v>
      </c>
      <c r="ES381" s="102">
        <f t="shared" ca="1" si="682"/>
        <v>6.4129067592171691E-4</v>
      </c>
      <c r="ET381" s="102">
        <f t="shared" ca="1" si="682"/>
        <v>7.1247357128972975E-4</v>
      </c>
      <c r="EU381" s="102">
        <f t="shared" ca="1" si="682"/>
        <v>7.8500566245424551E-4</v>
      </c>
      <c r="EV381" s="102">
        <f t="shared" ca="1" si="682"/>
        <v>8.5822848615614241E-4</v>
      </c>
      <c r="EW381" s="102">
        <f t="shared" ca="1" si="682"/>
        <v>9.4966346568543954E-4</v>
      </c>
      <c r="EX381" s="102">
        <f t="shared" ca="1" si="682"/>
        <v>1.0237225855357203E-3</v>
      </c>
      <c r="EY381" s="102">
        <f t="shared" ca="1" si="682"/>
        <v>1.0965893159050068E-3</v>
      </c>
      <c r="EZ381" s="102">
        <f t="shared" ca="1" si="671"/>
        <v>1.1677109021377707E-3</v>
      </c>
      <c r="FA381" s="102">
        <f t="shared" ca="1" si="671"/>
        <v>1.2365844202704994E-3</v>
      </c>
      <c r="FB381" s="102">
        <f t="shared" ca="1" si="671"/>
        <v>1.302760361559937E-3</v>
      </c>
      <c r="FC381" s="102">
        <f t="shared" ca="1" si="671"/>
        <v>1.3658444532430049E-3</v>
      </c>
      <c r="FD381" s="102">
        <f t="shared" ca="1" si="671"/>
        <v>1.4528642453688352E-3</v>
      </c>
      <c r="FE381" s="102">
        <f t="shared" ca="1" si="671"/>
        <v>1.5097990940093325E-3</v>
      </c>
      <c r="FF381" s="102">
        <f t="shared" ca="1" si="671"/>
        <v>1.5627066909920861E-3</v>
      </c>
      <c r="FG381" s="102">
        <f t="shared" ca="1" si="671"/>
        <v>1.6114037864561788E-3</v>
      </c>
      <c r="FH381" s="102">
        <f t="shared" ca="1" si="671"/>
        <v>1.6557556316026546E-3</v>
      </c>
      <c r="FI381" s="102">
        <f t="shared" ca="1" si="671"/>
        <v>1.6956725911551041E-3</v>
      </c>
      <c r="FJ381" s="102">
        <f t="shared" ca="1" si="671"/>
        <v>1.7311065489194132E-3</v>
      </c>
      <c r="FK381" s="102">
        <f t="shared" ca="1" si="671"/>
        <v>1.7620472123074586E-3</v>
      </c>
      <c r="FL381" s="102">
        <f t="shared" ca="1" si="671"/>
        <v>1.8221816167874169E-3</v>
      </c>
      <c r="FM381" s="102">
        <f t="shared" ca="1" si="671"/>
        <v>1.8445538225241561E-3</v>
      </c>
      <c r="FN381" s="102">
        <f t="shared" ca="1" si="671"/>
        <v>1.8625082887730599E-3</v>
      </c>
      <c r="FO381" s="102">
        <f t="shared" ca="1" si="671"/>
        <v>1.8761524586281811E-3</v>
      </c>
      <c r="FP381" s="102">
        <f t="shared" ca="1" si="669"/>
        <v>1.8856144307194539E-3</v>
      </c>
      <c r="FQ381" s="102">
        <f t="shared" ca="1" si="669"/>
        <v>1.8910398447505906E-3</v>
      </c>
      <c r="FR381" s="102">
        <f t="shared" ca="1" si="669"/>
        <v>1.8925889771377392E-3</v>
      </c>
      <c r="FS381" s="102">
        <f t="shared" ca="1" si="669"/>
        <v>1.9253922324607778E-3</v>
      </c>
      <c r="FT381" s="102">
        <f t="shared" ca="1" si="669"/>
        <v>1.9195059259507477E-3</v>
      </c>
      <c r="FU381" s="102">
        <f t="shared" ca="1" si="669"/>
        <v>1.910225463185061E-3</v>
      </c>
      <c r="FV381" s="102">
        <f t="shared" ca="1" si="669"/>
        <v>1.8977489772062292E-3</v>
      </c>
      <c r="FW381" s="102">
        <f t="shared" ca="1" si="669"/>
        <v>1.882277876290763E-3</v>
      </c>
      <c r="FX381" s="102">
        <f t="shared" ca="1" si="669"/>
        <v>1.8640150813148293E-3</v>
      </c>
      <c r="FY381" s="102">
        <f t="shared" ca="1" si="669"/>
        <v>1.8431635294352269E-3</v>
      </c>
      <c r="FZ381" s="102">
        <f t="shared" ca="1" si="669"/>
        <v>1.8199247721481296E-3</v>
      </c>
      <c r="GA381" s="102">
        <f t="shared" ca="1" si="669"/>
        <v>1.8269886852022045E-3</v>
      </c>
      <c r="GB381" s="102">
        <f t="shared" ca="1" si="669"/>
        <v>1.7989752642535101E-3</v>
      </c>
      <c r="GC381" s="102">
        <f t="shared" ca="1" si="669"/>
        <v>1.7691306572941504E-3</v>
      </c>
      <c r="GD381" s="102">
        <f t="shared" ca="1" si="669"/>
        <v>1.7376441274755162E-3</v>
      </c>
      <c r="GE381" s="102">
        <f t="shared" ca="1" si="667"/>
        <v>1.7046988303566007E-3</v>
      </c>
      <c r="GF381" s="102">
        <f t="shared" ca="1" si="667"/>
        <v>1.6704713082256232E-3</v>
      </c>
      <c r="GG381" s="102">
        <f t="shared" ca="1" si="667"/>
        <v>1.6351310586281132E-3</v>
      </c>
      <c r="GH381" s="102">
        <f t="shared" ca="1" si="667"/>
        <v>1.5988401514078208E-3</v>
      </c>
      <c r="GI381" s="102">
        <f t="shared" ca="1" si="667"/>
        <v>1.5894317777907356E-3</v>
      </c>
      <c r="GJ381" s="102">
        <f t="shared" ca="1" si="667"/>
        <v>1.5509437036223973E-3</v>
      </c>
      <c r="GK381" s="102">
        <f t="shared" ca="1" si="667"/>
        <v>1.5119399901367546E-3</v>
      </c>
      <c r="GL381" s="102">
        <f t="shared" ca="1" si="667"/>
        <v>1.4725537769863547E-3</v>
      </c>
      <c r="GM381" s="102">
        <f t="shared" ca="1" si="667"/>
        <v>1.4329100372568269E-3</v>
      </c>
      <c r="GN381" s="102">
        <f t="shared" ca="1" si="667"/>
        <v>1.3931255622140438E-3</v>
      </c>
      <c r="GO381" s="102">
        <f t="shared" ca="1" si="667"/>
        <v>1.3533093329351415E-3</v>
      </c>
      <c r="GP381" s="102">
        <f t="shared" ca="1" si="667"/>
        <v>1.3364184300439874E-3</v>
      </c>
      <c r="GQ381" s="102">
        <f t="shared" ca="1" si="667"/>
        <v>1.2960779105089394E-3</v>
      </c>
      <c r="GR381" s="102">
        <f t="shared" ca="1" si="667"/>
        <v>1.2559950946283245E-3</v>
      </c>
      <c r="GS381" s="102">
        <f t="shared" ca="1" si="667"/>
        <v>1.2162501644394702E-3</v>
      </c>
      <c r="GT381" s="102">
        <f t="shared" ca="1" si="667"/>
        <v>1.176916320977466E-3</v>
      </c>
      <c r="GU381" s="102">
        <f t="shared" ca="1" si="666"/>
        <v>1.1380599365425012E-3</v>
      </c>
      <c r="GV381" s="102">
        <f t="shared" ca="1" si="666"/>
        <v>1.0997407880306035E-3</v>
      </c>
      <c r="GW381" s="102">
        <f t="shared" ca="1" si="666"/>
        <v>1.0620124588687078E-3</v>
      </c>
      <c r="GX381" s="102">
        <f t="shared" ca="1" si="666"/>
        <v>1.0423788088419234E-3</v>
      </c>
      <c r="GY381" s="102">
        <f t="shared" ca="1" si="666"/>
        <v>1.0052983307896827E-3</v>
      </c>
      <c r="GZ381" s="102">
        <f t="shared" ca="1" si="666"/>
        <v>9.6895145106279433E-4</v>
      </c>
      <c r="HA381" s="102">
        <f t="shared" ca="1" si="666"/>
        <v>9.3337024683919621E-4</v>
      </c>
      <c r="HB381" s="102">
        <f t="shared" ca="1" si="666"/>
        <v>8.9858206788671598E-4</v>
      </c>
      <c r="HC381" s="102">
        <f t="shared" ca="1" si="666"/>
        <v>8.6460969880983727E-4</v>
      </c>
      <c r="HD381" s="102">
        <f t="shared" ca="1" si="666"/>
        <v>8.3147160246542897E-4</v>
      </c>
      <c r="HE381" s="102">
        <f t="shared" ca="1" si="666"/>
        <v>8.1254841989068772E-4</v>
      </c>
      <c r="HF381" s="102">
        <f t="shared" ca="1" si="666"/>
        <v>7.805554885460562E-4</v>
      </c>
      <c r="HG381" s="102">
        <f t="shared" ca="1" si="666"/>
        <v>7.4944827142218453E-4</v>
      </c>
      <c r="HH381" s="102">
        <f t="shared" ca="1" si="666"/>
        <v>7.1923099674003259E-4</v>
      </c>
      <c r="HI381" s="102">
        <f t="shared" ca="1" si="666"/>
        <v>6.8990538311959116E-4</v>
      </c>
      <c r="HJ381" s="102">
        <f t="shared" ca="1" si="678"/>
        <v>6.6147013235580768E-4</v>
      </c>
      <c r="HK381" s="102">
        <f t="shared" ca="1" si="678"/>
        <v>6.3392213406704998E-4</v>
      </c>
      <c r="HL381" s="102">
        <f t="shared" ca="1" si="678"/>
        <v>6.0725476892401896E-4</v>
      </c>
      <c r="HM381" s="102">
        <f t="shared" ca="1" si="678"/>
        <v>5.9098297075909517E-4</v>
      </c>
      <c r="HN381" s="102">
        <f t="shared" ca="1" si="678"/>
        <v>5.6561778095781743E-4</v>
      </c>
      <c r="HO381" s="102">
        <f t="shared" ca="1" si="678"/>
        <v>5.4112163743502359E-4</v>
      </c>
      <c r="HP381" s="102">
        <f t="shared" ca="1" si="678"/>
        <v>5.1748164709447097E-4</v>
      </c>
      <c r="HQ381" s="102">
        <f t="shared" ca="1" si="678"/>
        <v>4.9468316724055202E-4</v>
      </c>
      <c r="HR381" s="102">
        <f t="shared" ca="1" si="678"/>
        <v>4.7271129025003425E-4</v>
      </c>
      <c r="HS381" s="102">
        <f t="shared" ca="1" si="678"/>
        <v>4.51548818632425E-4</v>
      </c>
      <c r="HT381" s="102">
        <f t="shared" ca="1" si="678"/>
        <v>4.3811549729335601E-4</v>
      </c>
      <c r="HU381" s="102">
        <f t="shared" ca="1" si="678"/>
        <v>4.1818607399404702E-4</v>
      </c>
      <c r="HV381" s="102">
        <f t="shared" ca="1" si="678"/>
        <v>3.9902746264109111E-4</v>
      </c>
      <c r="HW381" s="102">
        <f t="shared" ca="1" si="678"/>
        <v>3.8061937085087796E-4</v>
      </c>
      <c r="HX381" s="102">
        <f t="shared" ca="1" si="678"/>
        <v>3.6294326298385996E-4</v>
      </c>
      <c r="HY381" s="102">
        <f t="shared" ca="1" si="678"/>
        <v>3.459770086540353E-4</v>
      </c>
      <c r="HZ381" s="102">
        <f t="shared" ca="1" si="675"/>
        <v>3.2970245920338069E-4</v>
      </c>
      <c r="IA381" s="102">
        <f t="shared" ca="1" si="675"/>
        <v>3.1409765818352569E-4</v>
      </c>
      <c r="IB381" s="102">
        <f t="shared" ca="1" si="675"/>
        <v>3.0385794039776832E-4</v>
      </c>
      <c r="IC381" s="102">
        <f t="shared" ca="1" si="675"/>
        <v>2.8929498104585946E-4</v>
      </c>
      <c r="ID381" s="102">
        <f t="shared" ca="1" si="675"/>
        <v>2.7535248105769355E-4</v>
      </c>
      <c r="IE381" s="102">
        <f t="shared" ca="1" si="675"/>
        <v>2.6200951321491415E-4</v>
      </c>
      <c r="IF381" s="102">
        <f t="shared" ca="1" si="675"/>
        <v>2.4924684917363652E-4</v>
      </c>
      <c r="IG381" s="102">
        <f t="shared" ca="1" si="675"/>
        <v>2.3704248037035243E-4</v>
      </c>
      <c r="IH381" s="102">
        <f t="shared" ca="1" si="675"/>
        <v>2.2537549982241345E-4</v>
      </c>
      <c r="II381" s="102">
        <f t="shared" ca="1" si="675"/>
        <v>2.1423160147549899E-4</v>
      </c>
      <c r="IJ381" s="102">
        <f t="shared" ca="1" si="675"/>
        <v>2.0674200737612978E-4</v>
      </c>
      <c r="IK381" s="102">
        <f t="shared" ca="1" si="675"/>
        <v>1.9641059068311705E-4</v>
      </c>
      <c r="IL381" s="102">
        <f t="shared" ca="1" si="675"/>
        <v>1.8655994528523723E-4</v>
      </c>
      <c r="IM381" s="102">
        <f t="shared" ca="1" si="675"/>
        <v>1.7716187054045429E-4</v>
      </c>
      <c r="IN381" s="102">
        <f t="shared" ca="1" si="675"/>
        <v>1.6820713884940482E-4</v>
      </c>
      <c r="IO381" s="102">
        <f t="shared" ref="IO381:JD388" ca="1" si="687">IFERROR(ABS(IO$35)*INDEX($F$42:$F$388,MATCH($X381*IO$35,$A$42:$A$388,1))*IO$37*IO$36,#N/A)</f>
        <v>1.5964437137472084E-4</v>
      </c>
      <c r="IP381" s="102">
        <f t="shared" ca="1" si="687"/>
        <v>1.5158327467070871E-4</v>
      </c>
      <c r="IQ381" s="102">
        <f t="shared" ca="1" si="687"/>
        <v>1.4597102899338658E-4</v>
      </c>
      <c r="IR381" s="102">
        <f t="shared" ca="1" si="687"/>
        <v>1.3842123705063236E-4</v>
      </c>
      <c r="IS381" s="102">
        <f t="shared" ca="1" si="687"/>
        <v>1.3136712095883525E-4</v>
      </c>
      <c r="IT381" s="102">
        <f t="shared" ca="1" si="687"/>
        <v>1.2462170781253151E-4</v>
      </c>
      <c r="IU381" s="102">
        <f t="shared" ca="1" si="687"/>
        <v>1.1767215329606513E-4</v>
      </c>
      <c r="IV381" s="102">
        <f t="shared" ca="1" si="687"/>
        <v>1.1267996213770231E-4</v>
      </c>
      <c r="IW381" s="102">
        <f t="shared" ca="1" si="687"/>
        <v>1.0502731195603396E-4</v>
      </c>
      <c r="IX381" s="102">
        <f t="shared" ca="1" si="687"/>
        <v>1.0115153223206632E-4</v>
      </c>
      <c r="IY381" s="102">
        <f t="shared" ca="1" si="687"/>
        <v>9.8534192823471846E-5</v>
      </c>
      <c r="IZ381" s="102">
        <f t="shared" ca="1" si="687"/>
        <v>9.4954069854600903E-5</v>
      </c>
      <c r="JA381" s="102">
        <f t="shared" ca="1" si="687"/>
        <v>9.0115930108287807E-5</v>
      </c>
      <c r="JB381" s="102">
        <f t="shared" ca="1" si="687"/>
        <v>8.8617630074760875E-5</v>
      </c>
      <c r="JC381" s="102">
        <f t="shared" ca="1" si="687"/>
        <v>7.915553697310732E-5</v>
      </c>
      <c r="JD381" s="102">
        <f t="shared" ca="1" si="687"/>
        <v>9.1491337082006766E-5</v>
      </c>
      <c r="JE381" s="102">
        <f t="shared" ca="1" si="685"/>
        <v>5.6601466043943429E-5</v>
      </c>
      <c r="JF381" s="102" t="e">
        <f t="shared" ca="1" si="685"/>
        <v>#N/A</v>
      </c>
      <c r="JG381" s="102" t="e">
        <f t="shared" ca="1" si="685"/>
        <v>#N/A</v>
      </c>
      <c r="JH381" s="102" t="e">
        <f t="shared" ca="1" si="685"/>
        <v>#N/A</v>
      </c>
      <c r="JI381" s="102" t="e">
        <f t="shared" ca="1" si="685"/>
        <v>#N/A</v>
      </c>
      <c r="JJ381" s="102" t="e">
        <f t="shared" ca="1" si="685"/>
        <v>#N/A</v>
      </c>
      <c r="JK381" s="102" t="e">
        <f t="shared" ca="1" si="685"/>
        <v>#N/A</v>
      </c>
      <c r="JL381" s="102" t="e">
        <f t="shared" ca="1" si="685"/>
        <v>#N/A</v>
      </c>
      <c r="JM381" s="102" t="e">
        <f t="shared" ca="1" si="685"/>
        <v>#N/A</v>
      </c>
      <c r="JN381" s="102" t="e">
        <f t="shared" ca="1" si="685"/>
        <v>#N/A</v>
      </c>
      <c r="JO381" s="102" t="e">
        <f t="shared" ca="1" si="685"/>
        <v>#N/A</v>
      </c>
      <c r="JP381" s="102" t="e">
        <f t="shared" ca="1" si="685"/>
        <v>#N/A</v>
      </c>
      <c r="JQ381" s="102" t="e">
        <f t="shared" ca="1" si="685"/>
        <v>#N/A</v>
      </c>
      <c r="JR381" s="102" t="e">
        <f t="shared" ca="1" si="685"/>
        <v>#N/A</v>
      </c>
      <c r="JS381" s="102" t="e">
        <f t="shared" ca="1" si="685"/>
        <v>#N/A</v>
      </c>
      <c r="JT381" s="102" t="e">
        <f t="shared" ca="1" si="686"/>
        <v>#N/A</v>
      </c>
      <c r="JU381" s="102" t="e">
        <f t="shared" ca="1" si="686"/>
        <v>#N/A</v>
      </c>
      <c r="JV381" s="102" t="e">
        <f t="shared" ca="1" si="686"/>
        <v>#N/A</v>
      </c>
      <c r="JW381" s="102" t="e">
        <f t="shared" ca="1" si="686"/>
        <v>#N/A</v>
      </c>
      <c r="JX381" s="102" t="e">
        <f t="shared" ca="1" si="686"/>
        <v>#N/A</v>
      </c>
      <c r="JY381" s="102" t="e">
        <f t="shared" ca="1" si="686"/>
        <v>#N/A</v>
      </c>
      <c r="JZ381" s="102" t="e">
        <f t="shared" ca="1" si="686"/>
        <v>#N/A</v>
      </c>
      <c r="KA381" s="102" t="e">
        <f t="shared" ca="1" si="686"/>
        <v>#N/A</v>
      </c>
      <c r="KB381" s="102" t="e">
        <f t="shared" ca="1" si="686"/>
        <v>#N/A</v>
      </c>
      <c r="KC381" s="102" t="e">
        <f t="shared" ca="1" si="686"/>
        <v>#N/A</v>
      </c>
      <c r="KD381" s="102" t="e">
        <f t="shared" ca="1" si="686"/>
        <v>#N/A</v>
      </c>
      <c r="KE381" s="102" t="e">
        <f t="shared" ca="1" si="686"/>
        <v>#N/A</v>
      </c>
      <c r="KF381" s="102" t="e">
        <f t="shared" ca="1" si="686"/>
        <v>#N/A</v>
      </c>
      <c r="KG381" s="102" t="e">
        <f t="shared" ca="1" si="686"/>
        <v>#N/A</v>
      </c>
      <c r="KH381" s="102" t="e">
        <f t="shared" ca="1" si="686"/>
        <v>#N/A</v>
      </c>
      <c r="KI381" s="102" t="e">
        <f t="shared" ca="1" si="686"/>
        <v>#N/A</v>
      </c>
      <c r="KJ381" s="102" t="e">
        <f t="shared" ca="1" si="684"/>
        <v>#N/A</v>
      </c>
      <c r="KK381" s="102" t="e">
        <f t="shared" ca="1" si="684"/>
        <v>#N/A</v>
      </c>
      <c r="KL381" s="102" t="e">
        <f t="shared" ca="1" si="684"/>
        <v>#N/A</v>
      </c>
      <c r="KM381" s="102" t="e">
        <f t="shared" ca="1" si="684"/>
        <v>#N/A</v>
      </c>
      <c r="KN381" s="102" t="e">
        <f t="shared" ca="1" si="684"/>
        <v>#N/A</v>
      </c>
      <c r="KO381" s="102" t="e">
        <f t="shared" ca="1" si="684"/>
        <v>#N/A</v>
      </c>
      <c r="KP381" s="102" t="e">
        <f t="shared" ca="1" si="684"/>
        <v>#N/A</v>
      </c>
      <c r="KQ381" s="102" t="e">
        <f t="shared" ca="1" si="684"/>
        <v>#N/A</v>
      </c>
      <c r="KR381" s="102" t="e">
        <f t="shared" ca="1" si="684"/>
        <v>#N/A</v>
      </c>
      <c r="KS381" s="102" t="e">
        <f t="shared" ca="1" si="684"/>
        <v>#N/A</v>
      </c>
      <c r="KT381" s="102" t="e">
        <f t="shared" ca="1" si="684"/>
        <v>#N/A</v>
      </c>
      <c r="KU381" s="102" t="e">
        <f t="shared" ca="1" si="684"/>
        <v>#N/A</v>
      </c>
      <c r="KV381" s="102" t="e">
        <f t="shared" ca="1" si="684"/>
        <v>#N/A</v>
      </c>
      <c r="KW381" s="102" t="e">
        <f t="shared" ca="1" si="664"/>
        <v>#N/A</v>
      </c>
      <c r="KX381" s="102" t="e">
        <f t="shared" ca="1" si="664"/>
        <v>#N/A</v>
      </c>
      <c r="KY381" s="102" t="e">
        <f t="shared" ca="1" si="664"/>
        <v>#N/A</v>
      </c>
      <c r="KZ381" s="102" t="e">
        <f t="shared" ca="1" si="661"/>
        <v>#N/A</v>
      </c>
      <c r="LA381" s="102" t="e">
        <f t="shared" ca="1" si="661"/>
        <v>#N/A</v>
      </c>
      <c r="LB381" s="102" t="e">
        <f t="shared" ca="1" si="661"/>
        <v>#N/A</v>
      </c>
      <c r="LC381" s="102" t="e">
        <f t="shared" ca="1" si="661"/>
        <v>#N/A</v>
      </c>
      <c r="LD381" s="102" t="e">
        <f t="shared" ca="1" si="661"/>
        <v>#N/A</v>
      </c>
      <c r="LE381" s="102" t="e">
        <f t="shared" ca="1" si="661"/>
        <v>#N/A</v>
      </c>
      <c r="LF381" s="102" t="e">
        <f t="shared" ca="1" si="661"/>
        <v>#N/A</v>
      </c>
      <c r="LG381" s="102" t="e">
        <f t="shared" ca="1" si="661"/>
        <v>#N/A</v>
      </c>
      <c r="LH381" s="102" t="e">
        <f t="shared" ca="1" si="636"/>
        <v>#N/A</v>
      </c>
      <c r="LI381" s="102" t="e">
        <f t="shared" ca="1" si="636"/>
        <v>#N/A</v>
      </c>
      <c r="LJ381" s="102" t="e">
        <f t="shared" ca="1" si="636"/>
        <v>#N/A</v>
      </c>
      <c r="LK381" s="102" t="e">
        <f t="shared" ca="1" si="636"/>
        <v>#N/A</v>
      </c>
      <c r="LL381" s="102" t="e">
        <f t="shared" ca="1" si="681"/>
        <v>#N/A</v>
      </c>
      <c r="LM381" s="102" t="e">
        <f t="shared" ca="1" si="681"/>
        <v>#N/A</v>
      </c>
      <c r="LN381" s="102" t="e">
        <f t="shared" ca="1" si="681"/>
        <v>#N/A</v>
      </c>
      <c r="LO381" s="102" t="e">
        <f t="shared" ca="1" si="681"/>
        <v>#N/A</v>
      </c>
      <c r="LP381" s="102" t="e">
        <f t="shared" ca="1" si="681"/>
        <v>#N/A</v>
      </c>
      <c r="LQ381" s="102" t="e">
        <f t="shared" ca="1" si="681"/>
        <v>#N/A</v>
      </c>
      <c r="LR381" s="102" t="e">
        <f t="shared" ca="1" si="681"/>
        <v>#N/A</v>
      </c>
      <c r="LS381" s="102" t="e">
        <f t="shared" ca="1" si="681"/>
        <v>#N/A</v>
      </c>
      <c r="LT381" s="102" t="e">
        <f t="shared" ca="1" si="681"/>
        <v>#N/A</v>
      </c>
      <c r="LU381" s="102" t="e">
        <f t="shared" ca="1" si="681"/>
        <v>#N/A</v>
      </c>
      <c r="LV381" s="102" t="e">
        <f t="shared" ca="1" si="681"/>
        <v>#N/A</v>
      </c>
      <c r="LW381" s="102" t="e">
        <f t="shared" ca="1" si="681"/>
        <v>#N/A</v>
      </c>
      <c r="LX381" s="102" t="e">
        <f t="shared" ca="1" si="681"/>
        <v>#N/A</v>
      </c>
      <c r="LY381" s="102" t="e">
        <f t="shared" ca="1" si="681"/>
        <v>#N/A</v>
      </c>
      <c r="LZ381" s="102" t="e">
        <f t="shared" ca="1" si="681"/>
        <v>#N/A</v>
      </c>
      <c r="MA381" s="102" t="e">
        <f t="shared" ca="1" si="681"/>
        <v>#N/A</v>
      </c>
      <c r="MB381" s="102" t="e">
        <f t="shared" ca="1" si="680"/>
        <v>#N/A</v>
      </c>
      <c r="MC381" s="102" t="e">
        <f t="shared" ca="1" si="628"/>
        <v>#N/A</v>
      </c>
      <c r="MD381" s="102" t="e">
        <f t="shared" ca="1" si="628"/>
        <v>#N/A</v>
      </c>
      <c r="ME381" s="102" t="e">
        <f t="shared" ca="1" si="628"/>
        <v>#N/A</v>
      </c>
      <c r="MF381" s="102" t="e">
        <f t="shared" ca="1" si="628"/>
        <v>#N/A</v>
      </c>
      <c r="MG381" s="102" t="e">
        <f t="shared" ca="1" si="628"/>
        <v>#N/A</v>
      </c>
      <c r="MH381" s="102" t="e">
        <f t="shared" ca="1" si="628"/>
        <v>#N/A</v>
      </c>
      <c r="MI381" s="102" t="e">
        <f t="shared" ca="1" si="628"/>
        <v>#N/A</v>
      </c>
      <c r="MJ381" s="102" t="e">
        <f t="shared" ca="1" si="665"/>
        <v>#N/A</v>
      </c>
      <c r="MK381" s="102" t="e">
        <f t="shared" ca="1" si="665"/>
        <v>#N/A</v>
      </c>
      <c r="ML381" s="102" t="e">
        <f t="shared" ca="1" si="665"/>
        <v>#N/A</v>
      </c>
      <c r="MM381" s="102" t="e">
        <f t="shared" ca="1" si="665"/>
        <v>#N/A</v>
      </c>
      <c r="MN381" s="102" t="e">
        <f t="shared" ca="1" si="665"/>
        <v>#N/A</v>
      </c>
      <c r="MO381" s="102" t="e">
        <f t="shared" ca="1" si="665"/>
        <v>#N/A</v>
      </c>
      <c r="MP381" s="102" t="e">
        <f t="shared" ca="1" si="665"/>
        <v>#N/A</v>
      </c>
      <c r="MQ381" s="102" t="e">
        <f t="shared" ca="1" si="665"/>
        <v>#N/A</v>
      </c>
      <c r="MR381" s="102" t="e">
        <f t="shared" ca="1" si="665"/>
        <v>#N/A</v>
      </c>
      <c r="MS381" s="102" t="e">
        <f t="shared" ca="1" si="665"/>
        <v>#N/A</v>
      </c>
      <c r="MT381" s="102" t="e">
        <f t="shared" ca="1" si="665"/>
        <v>#N/A</v>
      </c>
      <c r="MU381" s="102" t="e">
        <f t="shared" ca="1" si="665"/>
        <v>#N/A</v>
      </c>
      <c r="MV381" s="102" t="e">
        <f t="shared" ca="1" si="665"/>
        <v>#N/A</v>
      </c>
      <c r="MW381" s="102" t="e">
        <f t="shared" ca="1" si="665"/>
        <v>#N/A</v>
      </c>
      <c r="MX381" s="102" t="e">
        <f t="shared" ca="1" si="665"/>
        <v>#N/A</v>
      </c>
      <c r="MY381" s="102" t="e">
        <f t="shared" ca="1" si="665"/>
        <v>#N/A</v>
      </c>
      <c r="MZ381" s="102" t="e">
        <f t="shared" ca="1" si="679"/>
        <v>#N/A</v>
      </c>
      <c r="NA381" s="102" t="e">
        <f t="shared" ca="1" si="679"/>
        <v>#N/A</v>
      </c>
      <c r="NB381" s="102" t="e">
        <f t="shared" ca="1" si="679"/>
        <v>#N/A</v>
      </c>
      <c r="NC381" s="102" t="e">
        <f t="shared" ca="1" si="679"/>
        <v>#N/A</v>
      </c>
      <c r="ND381" s="102" t="e">
        <f t="shared" ca="1" si="679"/>
        <v>#N/A</v>
      </c>
      <c r="NE381" s="102" t="e">
        <f t="shared" ca="1" si="679"/>
        <v>#N/A</v>
      </c>
      <c r="NF381" s="102" t="e">
        <f t="shared" ca="1" si="679"/>
        <v>#N/A</v>
      </c>
      <c r="NG381" s="102" t="e">
        <f t="shared" ca="1" si="679"/>
        <v>#N/A</v>
      </c>
      <c r="NH381" s="102" t="e">
        <f t="shared" ca="1" si="679"/>
        <v>#N/A</v>
      </c>
      <c r="NI381" s="102" t="e">
        <f t="shared" ca="1" si="679"/>
        <v>#N/A</v>
      </c>
      <c r="NJ381" s="102" t="e">
        <f t="shared" ca="1" si="679"/>
        <v>#N/A</v>
      </c>
      <c r="NK381" s="102" t="e">
        <f t="shared" ca="1" si="679"/>
        <v>#N/A</v>
      </c>
      <c r="NL381" s="102" t="e">
        <f t="shared" ca="1" si="679"/>
        <v>#N/A</v>
      </c>
      <c r="NM381" s="102" t="e">
        <f t="shared" ca="1" si="679"/>
        <v>#N/A</v>
      </c>
      <c r="NN381" s="85"/>
      <c r="NO381" s="85"/>
      <c r="NP381" s="85"/>
      <c r="NQ381" s="85"/>
      <c r="NR381" s="85"/>
      <c r="NS381" s="85"/>
      <c r="NT381" s="85"/>
      <c r="NU381" s="85"/>
      <c r="OC381" s="85"/>
      <c r="OD381" s="85"/>
      <c r="OE381" s="85"/>
      <c r="OF381" s="85"/>
      <c r="OG381" s="85"/>
      <c r="OH381" s="85"/>
      <c r="OI381" s="85"/>
      <c r="OJ381" s="85"/>
      <c r="OK381" s="85"/>
      <c r="OL381" s="85"/>
      <c r="OM381" s="85"/>
      <c r="ON381" s="85"/>
      <c r="OO381" s="85"/>
      <c r="OP381" s="85"/>
    </row>
    <row r="382" spans="1:406" customFormat="1" ht="15" x14ac:dyDescent="0.25">
      <c r="A382" s="94">
        <v>10.199999999999999</v>
      </c>
      <c r="B382" s="92">
        <f t="shared" si="638"/>
        <v>14209868.174950374</v>
      </c>
      <c r="C382" s="102">
        <f t="shared" si="639"/>
        <v>1</v>
      </c>
      <c r="D382" s="102">
        <f t="shared" si="640"/>
        <v>2.7949299670143779E-18</v>
      </c>
      <c r="E382" s="102">
        <f t="shared" si="641"/>
        <v>1</v>
      </c>
      <c r="F382" s="102" t="e">
        <f t="shared" si="642"/>
        <v>#DIV/0!</v>
      </c>
      <c r="G382" s="91"/>
      <c r="H382" s="102"/>
      <c r="I382" s="102"/>
      <c r="J382" s="97">
        <v>3.4</v>
      </c>
      <c r="K382" s="102">
        <f t="shared" si="643"/>
        <v>1</v>
      </c>
      <c r="L382" s="102">
        <f t="shared" si="644"/>
        <v>2.7416858297827795E-38</v>
      </c>
      <c r="M382" s="102">
        <f t="shared" si="645"/>
        <v>1</v>
      </c>
      <c r="N382" s="102" t="e">
        <f t="shared" si="646"/>
        <v>#DIV/0!</v>
      </c>
      <c r="O382" s="85"/>
      <c r="P382" s="97">
        <v>6.8</v>
      </c>
      <c r="Q382" s="102">
        <f t="shared" si="647"/>
        <v>0.95882716096790088</v>
      </c>
      <c r="R382" s="102">
        <f t="shared" si="648"/>
        <v>1.2818718934546603E-2</v>
      </c>
      <c r="S382" s="97">
        <f t="shared" si="650"/>
        <v>2.6076809620810595</v>
      </c>
      <c r="T382" s="102">
        <f t="shared" si="651"/>
        <v>0.95882716096790088</v>
      </c>
      <c r="U382" s="102">
        <f t="shared" si="652"/>
        <v>6.6854258647770295E-2</v>
      </c>
      <c r="V382" s="91"/>
      <c r="W382" s="85"/>
      <c r="X382" s="94">
        <f t="shared" si="653"/>
        <v>2.6076809620810595</v>
      </c>
      <c r="Y382" s="102">
        <f t="shared" ca="1" si="654"/>
        <v>0.11276432435390328</v>
      </c>
      <c r="Z382" s="102">
        <f t="shared" ca="1" si="655"/>
        <v>4.3344381551810285E-4</v>
      </c>
      <c r="AA382" s="102">
        <f ca="1">SUM($Z$43:Z382)</f>
        <v>0.82475353120027417</v>
      </c>
      <c r="AB382" s="102">
        <f t="shared" ca="1" si="656"/>
        <v>0.99999997267924123</v>
      </c>
      <c r="AC382" s="102">
        <f t="shared" ca="1" si="657"/>
        <v>5.4061410672681998E-2</v>
      </c>
      <c r="AD382" s="102"/>
      <c r="AE382" s="101"/>
      <c r="AF382" s="102">
        <f t="shared" ca="1" si="670"/>
        <v>0</v>
      </c>
      <c r="AG382" s="102">
        <f t="shared" ca="1" si="670"/>
        <v>0</v>
      </c>
      <c r="AH382" s="102">
        <f t="shared" ca="1" si="670"/>
        <v>0</v>
      </c>
      <c r="AI382" s="102">
        <f t="shared" ca="1" si="670"/>
        <v>0</v>
      </c>
      <c r="AJ382" s="102">
        <f t="shared" ca="1" si="670"/>
        <v>0</v>
      </c>
      <c r="AK382" s="102">
        <f t="shared" ca="1" si="670"/>
        <v>0</v>
      </c>
      <c r="AL382" s="102">
        <f t="shared" ca="1" si="670"/>
        <v>0</v>
      </c>
      <c r="AM382" s="102">
        <f t="shared" ca="1" si="670"/>
        <v>3.1076230343286101E-297</v>
      </c>
      <c r="AN382" s="102">
        <f t="shared" ca="1" si="670"/>
        <v>4.5379508877211339E-272</v>
      </c>
      <c r="AO382" s="102">
        <f t="shared" ca="1" si="670"/>
        <v>1.4079534354858455E-250</v>
      </c>
      <c r="AP382" s="102">
        <f t="shared" ca="1" si="670"/>
        <v>5.9055880597663833E-232</v>
      </c>
      <c r="AQ382" s="102">
        <f t="shared" ca="1" si="670"/>
        <v>1.2562119555669643E-215</v>
      </c>
      <c r="AR382" s="102">
        <f t="shared" ca="1" si="670"/>
        <v>3.5936526249559778E-201</v>
      </c>
      <c r="AS382" s="102">
        <f t="shared" ca="1" si="670"/>
        <v>2.8936178056122834E-188</v>
      </c>
      <c r="AT382" s="102">
        <f t="shared" ca="1" si="670"/>
        <v>1.1617129685183121E-176</v>
      </c>
      <c r="AU382" s="102">
        <f t="shared" ca="1" si="670"/>
        <v>2.2761144300937695E-166</v>
      </c>
      <c r="AV382" s="102">
        <f t="shared" ca="1" si="668"/>
        <v>8.7345515752287473E-157</v>
      </c>
      <c r="AW382" s="102">
        <f t="shared" ca="1" si="668"/>
        <v>4.9699518951095425E-148</v>
      </c>
      <c r="AX382" s="102">
        <f t="shared" ca="1" si="668"/>
        <v>5.3549306762352736E-140</v>
      </c>
      <c r="AY382" s="102">
        <f t="shared" ca="1" si="668"/>
        <v>1.3384092358223035E-132</v>
      </c>
      <c r="AZ382" s="102">
        <f t="shared" ca="1" si="668"/>
        <v>9.1977748683329516E-126</v>
      </c>
      <c r="BA382" s="102">
        <f t="shared" ca="1" si="668"/>
        <v>2.0062660610040817E-119</v>
      </c>
      <c r="BB382" s="102">
        <f t="shared" ca="1" si="668"/>
        <v>1.3431564468367823E-113</v>
      </c>
      <c r="BC382" s="102">
        <f t="shared" ca="1" si="668"/>
        <v>4.2900251920544489E-108</v>
      </c>
      <c r="BD382" s="102">
        <f t="shared" ca="1" si="668"/>
        <v>5.9479458655173531E-103</v>
      </c>
      <c r="BE382" s="102">
        <f t="shared" ca="1" si="668"/>
        <v>3.8747226915277437E-98</v>
      </c>
      <c r="BF382" s="102">
        <f t="shared" ca="1" si="668"/>
        <v>1.2707669634928811E-93</v>
      </c>
      <c r="BG382" s="102">
        <f t="shared" ca="1" si="668"/>
        <v>2.2290671960601935E-89</v>
      </c>
      <c r="BH382" s="102">
        <f t="shared" ca="1" si="668"/>
        <v>2.2057620611464649E-85</v>
      </c>
      <c r="BI382" s="102">
        <f t="shared" ca="1" si="668"/>
        <v>1.290779267820557E-81</v>
      </c>
      <c r="BJ382" s="102">
        <f t="shared" ca="1" si="668"/>
        <v>4.4456549531635777E-78</v>
      </c>
      <c r="BK382" s="102">
        <f t="shared" ca="1" si="673"/>
        <v>1.034953489866677E-74</v>
      </c>
      <c r="BL382" s="102">
        <f t="shared" ca="1" si="673"/>
        <v>1.5932318504251237E-71</v>
      </c>
      <c r="BM382" s="102">
        <f t="shared" ca="1" si="673"/>
        <v>1.6716567681661106E-68</v>
      </c>
      <c r="BN382" s="102">
        <f t="shared" ca="1" si="673"/>
        <v>1.228464006114282E-65</v>
      </c>
      <c r="BO382" s="102">
        <f t="shared" ca="1" si="673"/>
        <v>6.4807389346051963E-63</v>
      </c>
      <c r="BP382" s="102">
        <f t="shared" ca="1" si="673"/>
        <v>2.5097655806960326E-60</v>
      </c>
      <c r="BQ382" s="102">
        <f t="shared" ca="1" si="673"/>
        <v>7.2812527790726611E-58</v>
      </c>
      <c r="BR382" s="102">
        <f t="shared" ca="1" si="673"/>
        <v>1.5963810355377155E-55</v>
      </c>
      <c r="BS382" s="102">
        <f t="shared" ca="1" si="673"/>
        <v>2.7514995841716283E-53</v>
      </c>
      <c r="BT382" s="102">
        <f t="shared" ca="1" si="673"/>
        <v>3.7370092236882736E-51</v>
      </c>
      <c r="BU382" s="102">
        <f t="shared" ca="1" si="673"/>
        <v>4.0568850511034814E-49</v>
      </c>
      <c r="BV382" s="102">
        <f t="shared" ca="1" si="673"/>
        <v>3.5667168515308211E-47</v>
      </c>
      <c r="BW382" s="102">
        <f t="shared" ca="1" si="673"/>
        <v>2.5703826316727164E-45</v>
      </c>
      <c r="BX382" s="102">
        <f t="shared" ca="1" si="673"/>
        <v>1.5354038072764538E-43</v>
      </c>
      <c r="BY382" s="102">
        <f t="shared" ca="1" si="673"/>
        <v>7.7125432607877916E-42</v>
      </c>
      <c r="BZ382" s="102">
        <f t="shared" ca="1" si="673"/>
        <v>3.2672884280947459E-40</v>
      </c>
      <c r="CA382" s="102">
        <f t="shared" ca="1" si="672"/>
        <v>1.1805456849728071E-38</v>
      </c>
      <c r="CB382" s="102">
        <f t="shared" ca="1" si="672"/>
        <v>3.6683330753524113E-37</v>
      </c>
      <c r="CC382" s="102">
        <f t="shared" ca="1" si="672"/>
        <v>9.8782910601953097E-36</v>
      </c>
      <c r="CD382" s="102">
        <f t="shared" ca="1" si="672"/>
        <v>2.3218355513627444E-34</v>
      </c>
      <c r="CE382" s="102">
        <f t="shared" ca="1" si="672"/>
        <v>4.7953428493163666E-33</v>
      </c>
      <c r="CF382" s="102">
        <f t="shared" ca="1" si="672"/>
        <v>8.7570609185517007E-32</v>
      </c>
      <c r="CG382" s="102">
        <f t="shared" ca="1" si="672"/>
        <v>1.4397128956977131E-30</v>
      </c>
      <c r="CH382" s="102">
        <f t="shared" ca="1" si="672"/>
        <v>2.0926620225180077E-29</v>
      </c>
      <c r="CI382" s="102">
        <f t="shared" ca="1" si="672"/>
        <v>2.7339289501827487E-28</v>
      </c>
      <c r="CJ382" s="102">
        <f t="shared" ca="1" si="672"/>
        <v>3.2257971489456777E-27</v>
      </c>
      <c r="CK382" s="102">
        <f t="shared" ca="1" si="672"/>
        <v>3.4531818531003236E-26</v>
      </c>
      <c r="CL382" s="102">
        <f t="shared" ca="1" si="672"/>
        <v>3.3681304004111111E-25</v>
      </c>
      <c r="CM382" s="102">
        <f t="shared" ca="1" si="672"/>
        <v>3.0053298547905036E-24</v>
      </c>
      <c r="CN382" s="102">
        <f t="shared" ca="1" si="672"/>
        <v>2.4624991166909476E-23</v>
      </c>
      <c r="CO382" s="102">
        <f t="shared" ca="1" si="672"/>
        <v>1.8899967721423286E-22</v>
      </c>
      <c r="CP382" s="102">
        <f t="shared" ca="1" si="677"/>
        <v>1.3202437664249488E-21</v>
      </c>
      <c r="CQ382" s="102">
        <f t="shared" ca="1" si="677"/>
        <v>8.5550560202998303E-21</v>
      </c>
      <c r="CR382" s="102">
        <f t="shared" ca="1" si="677"/>
        <v>5.1580067549964957E-20</v>
      </c>
      <c r="CS382" s="102">
        <f t="shared" ca="1" si="677"/>
        <v>2.9018582476363919E-19</v>
      </c>
      <c r="CT382" s="102">
        <f t="shared" ca="1" si="677"/>
        <v>1.5275152724477986E-18</v>
      </c>
      <c r="CU382" s="102">
        <f t="shared" ca="1" si="677"/>
        <v>7.54273834185855E-18</v>
      </c>
      <c r="CV382" s="102">
        <f t="shared" ca="1" si="677"/>
        <v>3.5666311158082951E-17</v>
      </c>
      <c r="CW382" s="102">
        <f t="shared" ca="1" si="677"/>
        <v>1.5613500828445003E-16</v>
      </c>
      <c r="CX382" s="102">
        <f t="shared" ca="1" si="677"/>
        <v>6.4565062789190041E-16</v>
      </c>
      <c r="CY382" s="102">
        <f t="shared" ca="1" si="677"/>
        <v>2.5273360649002612E-15</v>
      </c>
      <c r="CZ382" s="102">
        <f t="shared" ca="1" si="677"/>
        <v>9.3835133832738961E-15</v>
      </c>
      <c r="DA382" s="102">
        <f t="shared" ca="1" si="677"/>
        <v>3.3107975017189445E-14</v>
      </c>
      <c r="DB382" s="102">
        <f t="shared" ca="1" si="677"/>
        <v>1.1121237929338604E-13</v>
      </c>
      <c r="DC382" s="102">
        <f t="shared" ca="1" si="677"/>
        <v>3.562699091293059E-13</v>
      </c>
      <c r="DD382" s="102">
        <f t="shared" ca="1" si="677"/>
        <v>1.1115563613029867E-12</v>
      </c>
      <c r="DE382" s="102">
        <f t="shared" ca="1" si="677"/>
        <v>3.2548884127891586E-12</v>
      </c>
      <c r="DF382" s="102">
        <f t="shared" ca="1" si="674"/>
        <v>9.1326846023626222E-12</v>
      </c>
      <c r="DG382" s="102">
        <f t="shared" ca="1" si="674"/>
        <v>2.4589207935128119E-11</v>
      </c>
      <c r="DH382" s="102">
        <f t="shared" ca="1" si="674"/>
        <v>6.3616968339352763E-11</v>
      </c>
      <c r="DI382" s="102">
        <f t="shared" ca="1" si="674"/>
        <v>1.5836401674974369E-10</v>
      </c>
      <c r="DJ382" s="102">
        <f t="shared" ca="1" si="674"/>
        <v>3.7978993696306576E-10</v>
      </c>
      <c r="DK382" s="102">
        <f t="shared" ca="1" si="674"/>
        <v>8.7853474041657641E-10</v>
      </c>
      <c r="DL382" s="102">
        <f t="shared" ca="1" si="674"/>
        <v>2.0019059345284582E-9</v>
      </c>
      <c r="DM382" s="102">
        <f t="shared" ca="1" si="674"/>
        <v>4.3233785296373362E-9</v>
      </c>
      <c r="DN382" s="102">
        <f t="shared" ca="1" si="674"/>
        <v>9.036010142272538E-9</v>
      </c>
      <c r="DO382" s="102">
        <f t="shared" ca="1" si="674"/>
        <v>1.8295667599374205E-8</v>
      </c>
      <c r="DP382" s="102">
        <f t="shared" ca="1" si="674"/>
        <v>3.5922325081612852E-8</v>
      </c>
      <c r="DQ382" s="102">
        <f t="shared" ca="1" si="674"/>
        <v>6.8459696529967658E-8</v>
      </c>
      <c r="DR382" s="102">
        <f t="shared" ca="1" si="674"/>
        <v>1.2675167081850905E-7</v>
      </c>
      <c r="DS382" s="102">
        <f t="shared" ca="1" si="674"/>
        <v>2.328116691462594E-7</v>
      </c>
      <c r="DT382" s="102">
        <f t="shared" ca="1" si="674"/>
        <v>4.0789204408505469E-7</v>
      </c>
      <c r="DU382" s="102">
        <f t="shared" ca="1" si="683"/>
        <v>6.960287579424634E-7</v>
      </c>
      <c r="DV382" s="102">
        <f t="shared" ca="1" si="683"/>
        <v>1.1576844865171956E-6</v>
      </c>
      <c r="DW382" s="102">
        <f t="shared" ca="1" si="683"/>
        <v>1.8782910762870558E-6</v>
      </c>
      <c r="DX382" s="102">
        <f t="shared" ca="1" si="683"/>
        <v>2.9748423881238522E-6</v>
      </c>
      <c r="DY382" s="102">
        <f t="shared" ca="1" si="683"/>
        <v>4.6026044163037703E-6</v>
      </c>
      <c r="DZ382" s="102">
        <f t="shared" ca="1" si="683"/>
        <v>6.9612173287732959E-6</v>
      </c>
      <c r="EA382" s="102">
        <f t="shared" ca="1" si="683"/>
        <v>1.0507402569054307E-5</v>
      </c>
      <c r="EB382" s="102">
        <f t="shared" ca="1" si="683"/>
        <v>1.5217460419601526E-5</v>
      </c>
      <c r="EC382" s="102">
        <f t="shared" ca="1" si="683"/>
        <v>2.1588075383384716E-5</v>
      </c>
      <c r="ED382" s="102">
        <f t="shared" ca="1" si="683"/>
        <v>3.0019453402201914E-5</v>
      </c>
      <c r="EE382" s="102">
        <f t="shared" ca="1" si="683"/>
        <v>4.0945138139566235E-5</v>
      </c>
      <c r="EF382" s="102">
        <f t="shared" ca="1" si="683"/>
        <v>5.4816208308683913E-5</v>
      </c>
      <c r="EG382" s="102">
        <f t="shared" ca="1" si="683"/>
        <v>7.2081352332667114E-5</v>
      </c>
      <c r="EH382" s="102">
        <f t="shared" ca="1" si="683"/>
        <v>9.3164128897029448E-5</v>
      </c>
      <c r="EI382" s="102">
        <f t="shared" ca="1" si="683"/>
        <v>1.2081027904061568E-4</v>
      </c>
      <c r="EJ382" s="102">
        <f t="shared" ca="1" si="683"/>
        <v>1.5117135375839307E-4</v>
      </c>
      <c r="EK382" s="102">
        <f t="shared" ca="1" si="682"/>
        <v>1.8633076913633428E-4</v>
      </c>
      <c r="EL382" s="102">
        <f t="shared" ca="1" si="682"/>
        <v>2.2639509178324065E-4</v>
      </c>
      <c r="EM382" s="102">
        <f t="shared" ca="1" si="682"/>
        <v>2.7135298674481844E-4</v>
      </c>
      <c r="EN382" s="102">
        <f t="shared" ca="1" si="682"/>
        <v>3.2107249859803172E-4</v>
      </c>
      <c r="EO382" s="102">
        <f t="shared" ca="1" si="682"/>
        <v>3.7530475444021497E-4</v>
      </c>
      <c r="EP382" s="102">
        <f t="shared" ca="1" si="682"/>
        <v>4.4227309376039265E-4</v>
      </c>
      <c r="EQ382" s="102">
        <f t="shared" ca="1" si="682"/>
        <v>5.0557462276157317E-4</v>
      </c>
      <c r="ER382" s="102">
        <f t="shared" ca="1" si="682"/>
        <v>5.7211256807517864E-4</v>
      </c>
      <c r="ES382" s="102">
        <f t="shared" ca="1" si="682"/>
        <v>6.4129067592171691E-4</v>
      </c>
      <c r="ET382" s="102">
        <f t="shared" ca="1" si="682"/>
        <v>7.1247357128972975E-4</v>
      </c>
      <c r="EU382" s="102">
        <f t="shared" ca="1" si="682"/>
        <v>7.8500566245424551E-4</v>
      </c>
      <c r="EV382" s="102">
        <f t="shared" ca="1" si="682"/>
        <v>8.5822848615614241E-4</v>
      </c>
      <c r="EW382" s="102">
        <f t="shared" ca="1" si="682"/>
        <v>9.3149592850727558E-4</v>
      </c>
      <c r="EX382" s="102">
        <f t="shared" ca="1" si="682"/>
        <v>1.0237225855357203E-3</v>
      </c>
      <c r="EY382" s="102">
        <f t="shared" ca="1" si="682"/>
        <v>1.0965893159050068E-3</v>
      </c>
      <c r="EZ382" s="102">
        <f t="shared" ca="1" si="671"/>
        <v>1.1677109021377707E-3</v>
      </c>
      <c r="FA382" s="102">
        <f t="shared" ca="1" si="671"/>
        <v>1.2365844202704994E-3</v>
      </c>
      <c r="FB382" s="102">
        <f t="shared" ca="1" si="671"/>
        <v>1.302760361559937E-3</v>
      </c>
      <c r="FC382" s="102">
        <f t="shared" ca="1" si="671"/>
        <v>1.3658444532430049E-3</v>
      </c>
      <c r="FD382" s="102">
        <f t="shared" ca="1" si="671"/>
        <v>1.4254980061126367E-3</v>
      </c>
      <c r="FE382" s="102">
        <f t="shared" ca="1" si="671"/>
        <v>1.5097990940093325E-3</v>
      </c>
      <c r="FF382" s="102">
        <f t="shared" ca="1" si="671"/>
        <v>1.5627066909920861E-3</v>
      </c>
      <c r="FG382" s="102">
        <f t="shared" ca="1" si="671"/>
        <v>1.6114037864561788E-3</v>
      </c>
      <c r="FH382" s="102">
        <f t="shared" ca="1" si="671"/>
        <v>1.6557556316026546E-3</v>
      </c>
      <c r="FI382" s="102">
        <f t="shared" ca="1" si="671"/>
        <v>1.6956725911551041E-3</v>
      </c>
      <c r="FJ382" s="102">
        <f t="shared" ca="1" si="671"/>
        <v>1.7311065489194132E-3</v>
      </c>
      <c r="FK382" s="102">
        <f t="shared" ca="1" si="671"/>
        <v>1.7620472123074586E-3</v>
      </c>
      <c r="FL382" s="102">
        <f t="shared" ca="1" si="671"/>
        <v>1.7885184074724061E-3</v>
      </c>
      <c r="FM382" s="102">
        <f t="shared" ca="1" si="671"/>
        <v>1.8445538225241561E-3</v>
      </c>
      <c r="FN382" s="102">
        <f t="shared" ca="1" si="671"/>
        <v>1.8625082887730599E-3</v>
      </c>
      <c r="FO382" s="102">
        <f t="shared" ca="1" si="671"/>
        <v>1.8761524586281811E-3</v>
      </c>
      <c r="FP382" s="102">
        <f t="shared" ca="1" si="669"/>
        <v>1.8856144307194539E-3</v>
      </c>
      <c r="FQ382" s="102">
        <f t="shared" ca="1" si="669"/>
        <v>1.8910398447505906E-3</v>
      </c>
      <c r="FR382" s="102">
        <f t="shared" ca="1" si="669"/>
        <v>1.8925889771377392E-3</v>
      </c>
      <c r="FS382" s="102">
        <f t="shared" ca="1" si="669"/>
        <v>1.8904340674411354E-3</v>
      </c>
      <c r="FT382" s="102">
        <f t="shared" ca="1" si="669"/>
        <v>1.8847568042184284E-3</v>
      </c>
      <c r="FU382" s="102">
        <f t="shared" ca="1" si="669"/>
        <v>1.910225463185061E-3</v>
      </c>
      <c r="FV382" s="102">
        <f t="shared" ca="1" si="669"/>
        <v>1.8977489772062292E-3</v>
      </c>
      <c r="FW382" s="102">
        <f t="shared" ca="1" si="669"/>
        <v>1.882277876290763E-3</v>
      </c>
      <c r="FX382" s="102">
        <f t="shared" ca="1" si="669"/>
        <v>1.8640150813148293E-3</v>
      </c>
      <c r="FY382" s="102">
        <f t="shared" ca="1" si="669"/>
        <v>1.8431635294352269E-3</v>
      </c>
      <c r="FZ382" s="102">
        <f t="shared" ca="1" si="669"/>
        <v>1.8199247721481296E-3</v>
      </c>
      <c r="GA382" s="102">
        <f t="shared" ca="1" si="669"/>
        <v>1.7944978243447502E-3</v>
      </c>
      <c r="GB382" s="102">
        <f t="shared" ca="1" si="669"/>
        <v>1.7989752642535101E-3</v>
      </c>
      <c r="GC382" s="102">
        <f t="shared" ca="1" si="669"/>
        <v>1.7691306572941504E-3</v>
      </c>
      <c r="GD382" s="102">
        <f t="shared" ca="1" si="669"/>
        <v>1.7376441274755162E-3</v>
      </c>
      <c r="GE382" s="102">
        <f t="shared" ca="1" si="667"/>
        <v>1.7046988303566007E-3</v>
      </c>
      <c r="GF382" s="102">
        <f t="shared" ca="1" si="667"/>
        <v>1.6704713082256232E-3</v>
      </c>
      <c r="GG382" s="102">
        <f t="shared" ca="1" si="667"/>
        <v>1.6351310586281132E-3</v>
      </c>
      <c r="GH382" s="102">
        <f t="shared" ca="1" si="667"/>
        <v>1.5988401514078208E-3</v>
      </c>
      <c r="GI382" s="102">
        <f t="shared" ca="1" si="667"/>
        <v>1.56175308582468E-3</v>
      </c>
      <c r="GJ382" s="102">
        <f t="shared" ca="1" si="667"/>
        <v>1.5509437036223973E-3</v>
      </c>
      <c r="GK382" s="102">
        <f t="shared" ca="1" si="667"/>
        <v>1.5119399901367546E-3</v>
      </c>
      <c r="GL382" s="102">
        <f t="shared" ca="1" si="667"/>
        <v>1.4725537769863547E-3</v>
      </c>
      <c r="GM382" s="102">
        <f t="shared" ca="1" si="667"/>
        <v>1.4329100372568269E-3</v>
      </c>
      <c r="GN382" s="102">
        <f t="shared" ca="1" si="667"/>
        <v>1.3931255622140438E-3</v>
      </c>
      <c r="GO382" s="102">
        <f t="shared" ca="1" si="667"/>
        <v>1.3533093329351415E-3</v>
      </c>
      <c r="GP382" s="102">
        <f t="shared" ca="1" si="667"/>
        <v>1.3135624906052241E-3</v>
      </c>
      <c r="GQ382" s="102">
        <f t="shared" ca="1" si="667"/>
        <v>1.2739785129381107E-3</v>
      </c>
      <c r="GR382" s="102">
        <f t="shared" ca="1" si="667"/>
        <v>1.2559950946283245E-3</v>
      </c>
      <c r="GS382" s="102">
        <f t="shared" ca="1" si="667"/>
        <v>1.2162501644394702E-3</v>
      </c>
      <c r="GT382" s="102">
        <f t="shared" ca="1" si="667"/>
        <v>1.176916320977466E-3</v>
      </c>
      <c r="GU382" s="102">
        <f t="shared" ca="1" si="666"/>
        <v>1.1380599365425012E-3</v>
      </c>
      <c r="GV382" s="102">
        <f t="shared" ca="1" si="666"/>
        <v>1.0997407880306035E-3</v>
      </c>
      <c r="GW382" s="102">
        <f t="shared" ca="1" si="666"/>
        <v>1.0620124588687078E-3</v>
      </c>
      <c r="GX382" s="102">
        <f t="shared" ca="1" si="666"/>
        <v>1.0249226513395816E-3</v>
      </c>
      <c r="GY382" s="102">
        <f t="shared" ca="1" si="666"/>
        <v>1.0052983307896827E-3</v>
      </c>
      <c r="GZ382" s="102">
        <f t="shared" ca="1" si="666"/>
        <v>9.6895145106279433E-4</v>
      </c>
      <c r="HA382" s="102">
        <f t="shared" ca="1" si="666"/>
        <v>9.3337024683919621E-4</v>
      </c>
      <c r="HB382" s="102">
        <f t="shared" ca="1" si="666"/>
        <v>8.9858206788671598E-4</v>
      </c>
      <c r="HC382" s="102">
        <f t="shared" ca="1" si="666"/>
        <v>8.6460969880983727E-4</v>
      </c>
      <c r="HD382" s="102">
        <f t="shared" ca="1" si="666"/>
        <v>8.3147160246542897E-4</v>
      </c>
      <c r="HE382" s="102">
        <f t="shared" ca="1" si="666"/>
        <v>7.9918284989003341E-4</v>
      </c>
      <c r="HF382" s="102">
        <f t="shared" ca="1" si="666"/>
        <v>7.677543829946418E-4</v>
      </c>
      <c r="HG382" s="102">
        <f t="shared" ca="1" si="666"/>
        <v>7.4944827142218453E-4</v>
      </c>
      <c r="HH382" s="102">
        <f t="shared" ca="1" si="666"/>
        <v>7.1923099674003259E-4</v>
      </c>
      <c r="HI382" s="102">
        <f t="shared" ca="1" si="666"/>
        <v>6.8990538311959116E-4</v>
      </c>
      <c r="HJ382" s="102">
        <f t="shared" ca="1" si="678"/>
        <v>6.6147013235580768E-4</v>
      </c>
      <c r="HK382" s="102">
        <f t="shared" ca="1" si="678"/>
        <v>6.3392213406704998E-4</v>
      </c>
      <c r="HL382" s="102">
        <f t="shared" ca="1" si="678"/>
        <v>6.0725476892401896E-4</v>
      </c>
      <c r="HM382" s="102">
        <f t="shared" ca="1" si="678"/>
        <v>5.8146120759357419E-4</v>
      </c>
      <c r="HN382" s="102">
        <f t="shared" ca="1" si="678"/>
        <v>5.5653145982515178E-4</v>
      </c>
      <c r="HO382" s="102">
        <f t="shared" ca="1" si="678"/>
        <v>5.4112163743502359E-4</v>
      </c>
      <c r="HP382" s="102">
        <f t="shared" ca="1" si="678"/>
        <v>5.1748164709447097E-4</v>
      </c>
      <c r="HQ382" s="102">
        <f t="shared" ca="1" si="678"/>
        <v>4.9468316724055202E-4</v>
      </c>
      <c r="HR382" s="102">
        <f t="shared" ca="1" si="678"/>
        <v>4.7271129025003425E-4</v>
      </c>
      <c r="HS382" s="102">
        <f t="shared" ca="1" si="678"/>
        <v>4.51548818632425E-4</v>
      </c>
      <c r="HT382" s="102">
        <f t="shared" ca="1" si="678"/>
        <v>4.3117922459921099E-4</v>
      </c>
      <c r="HU382" s="102">
        <f t="shared" ca="1" si="678"/>
        <v>4.115850495366549E-4</v>
      </c>
      <c r="HV382" s="102">
        <f t="shared" ca="1" si="678"/>
        <v>3.9902746264109111E-4</v>
      </c>
      <c r="HW382" s="102">
        <f t="shared" ca="1" si="678"/>
        <v>3.8061937085087796E-4</v>
      </c>
      <c r="HX382" s="102">
        <f t="shared" ca="1" si="678"/>
        <v>3.6294326298385996E-4</v>
      </c>
      <c r="HY382" s="102">
        <f t="shared" ca="1" si="678"/>
        <v>3.459770086540353E-4</v>
      </c>
      <c r="HZ382" s="102">
        <f t="shared" ca="1" si="675"/>
        <v>3.2970245920338069E-4</v>
      </c>
      <c r="IA382" s="102">
        <f t="shared" ca="1" si="675"/>
        <v>3.1409765818352569E-4</v>
      </c>
      <c r="IB382" s="102">
        <f t="shared" ca="1" si="675"/>
        <v>2.9914392610480621E-4</v>
      </c>
      <c r="IC382" s="102">
        <f t="shared" ca="1" si="675"/>
        <v>2.8482011865886895E-4</v>
      </c>
      <c r="ID382" s="102">
        <f t="shared" ca="1" si="675"/>
        <v>2.7535248105769355E-4</v>
      </c>
      <c r="IE382" s="102">
        <f t="shared" ca="1" si="675"/>
        <v>2.6200951321491415E-4</v>
      </c>
      <c r="IF382" s="102">
        <f t="shared" ca="1" si="675"/>
        <v>2.4924684917363652E-4</v>
      </c>
      <c r="IG382" s="102">
        <f t="shared" ca="1" si="675"/>
        <v>2.3704248037035243E-4</v>
      </c>
      <c r="IH382" s="102">
        <f t="shared" ca="1" si="675"/>
        <v>2.2537549982241345E-4</v>
      </c>
      <c r="II382" s="102">
        <f t="shared" ca="1" si="675"/>
        <v>2.1423160147549899E-4</v>
      </c>
      <c r="IJ382" s="102">
        <f t="shared" ca="1" si="675"/>
        <v>2.0359765113562737E-4</v>
      </c>
      <c r="IK382" s="102">
        <f t="shared" ca="1" si="675"/>
        <v>1.9343124814237897E-4</v>
      </c>
      <c r="IL382" s="102">
        <f t="shared" ca="1" si="675"/>
        <v>1.8655994528523723E-4</v>
      </c>
      <c r="IM382" s="102">
        <f t="shared" ca="1" si="675"/>
        <v>1.7716187054045429E-4</v>
      </c>
      <c r="IN382" s="102">
        <f t="shared" ca="1" si="675"/>
        <v>1.6820713884940482E-4</v>
      </c>
      <c r="IO382" s="102">
        <f t="shared" ca="1" si="687"/>
        <v>1.5964437137472084E-4</v>
      </c>
      <c r="IP382" s="102">
        <f t="shared" ca="1" si="687"/>
        <v>1.5158327467070871E-4</v>
      </c>
      <c r="IQ382" s="102">
        <f t="shared" ca="1" si="687"/>
        <v>1.4378708143360838E-4</v>
      </c>
      <c r="IR382" s="102">
        <f t="shared" ca="1" si="687"/>
        <v>1.3635623164451904E-4</v>
      </c>
      <c r="IS382" s="102">
        <f t="shared" ca="1" si="687"/>
        <v>1.3136712095883525E-4</v>
      </c>
      <c r="IT382" s="102">
        <f t="shared" ca="1" si="687"/>
        <v>1.2462170781253151E-4</v>
      </c>
      <c r="IU382" s="102">
        <f t="shared" ca="1" si="687"/>
        <v>1.1767215329606513E-4</v>
      </c>
      <c r="IV382" s="102">
        <f t="shared" ca="1" si="687"/>
        <v>1.1267996213770231E-4</v>
      </c>
      <c r="IW382" s="102">
        <f t="shared" ca="1" si="687"/>
        <v>1.0502731195603396E-4</v>
      </c>
      <c r="IX382" s="102">
        <f t="shared" ca="1" si="687"/>
        <v>1.0115153223206632E-4</v>
      </c>
      <c r="IY382" s="102">
        <f t="shared" ca="1" si="687"/>
        <v>9.7089365221490751E-5</v>
      </c>
      <c r="IZ382" s="102">
        <f t="shared" ca="1" si="687"/>
        <v>9.3562200567004895E-5</v>
      </c>
      <c r="JA382" s="102">
        <f t="shared" ca="1" si="687"/>
        <v>9.0115930108287807E-5</v>
      </c>
      <c r="JB382" s="102">
        <f t="shared" ca="1" si="687"/>
        <v>8.8617630074760875E-5</v>
      </c>
      <c r="JC382" s="102">
        <f t="shared" ca="1" si="687"/>
        <v>7.915553697310732E-5</v>
      </c>
      <c r="JD382" s="102">
        <f t="shared" ca="1" si="687"/>
        <v>9.1491337082006766E-5</v>
      </c>
      <c r="JE382" s="102">
        <f t="shared" ca="1" si="685"/>
        <v>5.6601466043943429E-5</v>
      </c>
      <c r="JF382" s="102" t="e">
        <f t="shared" ca="1" si="685"/>
        <v>#N/A</v>
      </c>
      <c r="JG382" s="102" t="e">
        <f t="shared" ca="1" si="685"/>
        <v>#N/A</v>
      </c>
      <c r="JH382" s="102" t="e">
        <f t="shared" ca="1" si="685"/>
        <v>#N/A</v>
      </c>
      <c r="JI382" s="102" t="e">
        <f t="shared" ca="1" si="685"/>
        <v>#N/A</v>
      </c>
      <c r="JJ382" s="102" t="e">
        <f t="shared" ca="1" si="685"/>
        <v>#N/A</v>
      </c>
      <c r="JK382" s="102" t="e">
        <f t="shared" ca="1" si="685"/>
        <v>#N/A</v>
      </c>
      <c r="JL382" s="102" t="e">
        <f t="shared" ca="1" si="685"/>
        <v>#N/A</v>
      </c>
      <c r="JM382" s="102" t="e">
        <f t="shared" ca="1" si="685"/>
        <v>#N/A</v>
      </c>
      <c r="JN382" s="102" t="e">
        <f t="shared" ca="1" si="685"/>
        <v>#N/A</v>
      </c>
      <c r="JO382" s="102" t="e">
        <f t="shared" ca="1" si="685"/>
        <v>#N/A</v>
      </c>
      <c r="JP382" s="102" t="e">
        <f t="shared" ca="1" si="685"/>
        <v>#N/A</v>
      </c>
      <c r="JQ382" s="102" t="e">
        <f t="shared" ca="1" si="685"/>
        <v>#N/A</v>
      </c>
      <c r="JR382" s="102" t="e">
        <f t="shared" ca="1" si="685"/>
        <v>#N/A</v>
      </c>
      <c r="JS382" s="102" t="e">
        <f t="shared" ca="1" si="685"/>
        <v>#N/A</v>
      </c>
      <c r="JT382" s="102" t="e">
        <f t="shared" ca="1" si="686"/>
        <v>#N/A</v>
      </c>
      <c r="JU382" s="102" t="e">
        <f t="shared" ca="1" si="686"/>
        <v>#N/A</v>
      </c>
      <c r="JV382" s="102" t="e">
        <f t="shared" ca="1" si="686"/>
        <v>#N/A</v>
      </c>
      <c r="JW382" s="102" t="e">
        <f t="shared" ca="1" si="686"/>
        <v>#N/A</v>
      </c>
      <c r="JX382" s="102" t="e">
        <f t="shared" ca="1" si="686"/>
        <v>#N/A</v>
      </c>
      <c r="JY382" s="102" t="e">
        <f t="shared" ca="1" si="686"/>
        <v>#N/A</v>
      </c>
      <c r="JZ382" s="102" t="e">
        <f t="shared" ca="1" si="686"/>
        <v>#N/A</v>
      </c>
      <c r="KA382" s="102" t="e">
        <f t="shared" ca="1" si="686"/>
        <v>#N/A</v>
      </c>
      <c r="KB382" s="102" t="e">
        <f t="shared" ca="1" si="686"/>
        <v>#N/A</v>
      </c>
      <c r="KC382" s="102" t="e">
        <f t="shared" ca="1" si="686"/>
        <v>#N/A</v>
      </c>
      <c r="KD382" s="102" t="e">
        <f t="shared" ca="1" si="686"/>
        <v>#N/A</v>
      </c>
      <c r="KE382" s="102" t="e">
        <f t="shared" ca="1" si="686"/>
        <v>#N/A</v>
      </c>
      <c r="KF382" s="102" t="e">
        <f t="shared" ca="1" si="686"/>
        <v>#N/A</v>
      </c>
      <c r="KG382" s="102" t="e">
        <f t="shared" ca="1" si="686"/>
        <v>#N/A</v>
      </c>
      <c r="KH382" s="102" t="e">
        <f t="shared" ca="1" si="686"/>
        <v>#N/A</v>
      </c>
      <c r="KI382" s="102" t="e">
        <f t="shared" ca="1" si="686"/>
        <v>#N/A</v>
      </c>
      <c r="KJ382" s="102" t="e">
        <f t="shared" ca="1" si="684"/>
        <v>#N/A</v>
      </c>
      <c r="KK382" s="102" t="e">
        <f t="shared" ca="1" si="684"/>
        <v>#N/A</v>
      </c>
      <c r="KL382" s="102" t="e">
        <f t="shared" ca="1" si="684"/>
        <v>#N/A</v>
      </c>
      <c r="KM382" s="102" t="e">
        <f t="shared" ca="1" si="684"/>
        <v>#N/A</v>
      </c>
      <c r="KN382" s="102" t="e">
        <f t="shared" ca="1" si="684"/>
        <v>#N/A</v>
      </c>
      <c r="KO382" s="102" t="e">
        <f t="shared" ca="1" si="684"/>
        <v>#N/A</v>
      </c>
      <c r="KP382" s="102" t="e">
        <f t="shared" ca="1" si="684"/>
        <v>#N/A</v>
      </c>
      <c r="KQ382" s="102" t="e">
        <f t="shared" ca="1" si="684"/>
        <v>#N/A</v>
      </c>
      <c r="KR382" s="102" t="e">
        <f t="shared" ca="1" si="684"/>
        <v>#N/A</v>
      </c>
      <c r="KS382" s="102" t="e">
        <f t="shared" ca="1" si="684"/>
        <v>#N/A</v>
      </c>
      <c r="KT382" s="102" t="e">
        <f t="shared" ca="1" si="684"/>
        <v>#N/A</v>
      </c>
      <c r="KU382" s="102" t="e">
        <f t="shared" ca="1" si="684"/>
        <v>#N/A</v>
      </c>
      <c r="KV382" s="102" t="e">
        <f t="shared" ca="1" si="684"/>
        <v>#N/A</v>
      </c>
      <c r="KW382" s="102" t="e">
        <f t="shared" ca="1" si="664"/>
        <v>#N/A</v>
      </c>
      <c r="KX382" s="102" t="e">
        <f t="shared" ca="1" si="664"/>
        <v>#N/A</v>
      </c>
      <c r="KY382" s="102" t="e">
        <f t="shared" ca="1" si="664"/>
        <v>#N/A</v>
      </c>
      <c r="KZ382" s="102" t="e">
        <f t="shared" ca="1" si="661"/>
        <v>#N/A</v>
      </c>
      <c r="LA382" s="102" t="e">
        <f t="shared" ca="1" si="661"/>
        <v>#N/A</v>
      </c>
      <c r="LB382" s="102" t="e">
        <f t="shared" ca="1" si="661"/>
        <v>#N/A</v>
      </c>
      <c r="LC382" s="102" t="e">
        <f t="shared" ca="1" si="661"/>
        <v>#N/A</v>
      </c>
      <c r="LD382" s="102" t="e">
        <f t="shared" ca="1" si="661"/>
        <v>#N/A</v>
      </c>
      <c r="LE382" s="102" t="e">
        <f t="shared" ca="1" si="661"/>
        <v>#N/A</v>
      </c>
      <c r="LF382" s="102" t="e">
        <f t="shared" ca="1" si="661"/>
        <v>#N/A</v>
      </c>
      <c r="LG382" s="102" t="e">
        <f t="shared" ca="1" si="661"/>
        <v>#N/A</v>
      </c>
      <c r="LH382" s="102" t="e">
        <f t="shared" ca="1" si="636"/>
        <v>#N/A</v>
      </c>
      <c r="LI382" s="102" t="e">
        <f t="shared" ca="1" si="636"/>
        <v>#N/A</v>
      </c>
      <c r="LJ382" s="102" t="e">
        <f t="shared" ca="1" si="636"/>
        <v>#N/A</v>
      </c>
      <c r="LK382" s="102" t="e">
        <f t="shared" ca="1" si="636"/>
        <v>#N/A</v>
      </c>
      <c r="LL382" s="102" t="e">
        <f t="shared" ca="1" si="681"/>
        <v>#N/A</v>
      </c>
      <c r="LM382" s="102" t="e">
        <f t="shared" ca="1" si="681"/>
        <v>#N/A</v>
      </c>
      <c r="LN382" s="102" t="e">
        <f t="shared" ca="1" si="681"/>
        <v>#N/A</v>
      </c>
      <c r="LO382" s="102" t="e">
        <f t="shared" ca="1" si="681"/>
        <v>#N/A</v>
      </c>
      <c r="LP382" s="102" t="e">
        <f t="shared" ca="1" si="681"/>
        <v>#N/A</v>
      </c>
      <c r="LQ382" s="102" t="e">
        <f t="shared" ca="1" si="681"/>
        <v>#N/A</v>
      </c>
      <c r="LR382" s="102" t="e">
        <f t="shared" ca="1" si="681"/>
        <v>#N/A</v>
      </c>
      <c r="LS382" s="102" t="e">
        <f t="shared" ca="1" si="681"/>
        <v>#N/A</v>
      </c>
      <c r="LT382" s="102" t="e">
        <f t="shared" ca="1" si="681"/>
        <v>#N/A</v>
      </c>
      <c r="LU382" s="102" t="e">
        <f t="shared" ca="1" si="681"/>
        <v>#N/A</v>
      </c>
      <c r="LV382" s="102" t="e">
        <f t="shared" ca="1" si="681"/>
        <v>#N/A</v>
      </c>
      <c r="LW382" s="102" t="e">
        <f t="shared" ca="1" si="681"/>
        <v>#N/A</v>
      </c>
      <c r="LX382" s="102" t="e">
        <f t="shared" ca="1" si="681"/>
        <v>#N/A</v>
      </c>
      <c r="LY382" s="102" t="e">
        <f t="shared" ca="1" si="681"/>
        <v>#N/A</v>
      </c>
      <c r="LZ382" s="102" t="e">
        <f t="shared" ca="1" si="681"/>
        <v>#N/A</v>
      </c>
      <c r="MA382" s="102" t="e">
        <f t="shared" ca="1" si="681"/>
        <v>#N/A</v>
      </c>
      <c r="MB382" s="102" t="e">
        <f t="shared" ca="1" si="680"/>
        <v>#N/A</v>
      </c>
      <c r="MC382" s="102" t="e">
        <f t="shared" ca="1" si="628"/>
        <v>#N/A</v>
      </c>
      <c r="MD382" s="102" t="e">
        <f t="shared" ca="1" si="628"/>
        <v>#N/A</v>
      </c>
      <c r="ME382" s="102" t="e">
        <f t="shared" ca="1" si="628"/>
        <v>#N/A</v>
      </c>
      <c r="MF382" s="102" t="e">
        <f t="shared" ca="1" si="628"/>
        <v>#N/A</v>
      </c>
      <c r="MG382" s="102" t="e">
        <f t="shared" ca="1" si="628"/>
        <v>#N/A</v>
      </c>
      <c r="MH382" s="102" t="e">
        <f t="shared" ca="1" si="628"/>
        <v>#N/A</v>
      </c>
      <c r="MI382" s="102" t="e">
        <f t="shared" ca="1" si="628"/>
        <v>#N/A</v>
      </c>
      <c r="MJ382" s="102" t="e">
        <f t="shared" ca="1" si="665"/>
        <v>#N/A</v>
      </c>
      <c r="MK382" s="102" t="e">
        <f t="shared" ca="1" si="665"/>
        <v>#N/A</v>
      </c>
      <c r="ML382" s="102" t="e">
        <f t="shared" ca="1" si="665"/>
        <v>#N/A</v>
      </c>
      <c r="MM382" s="102" t="e">
        <f t="shared" ca="1" si="665"/>
        <v>#N/A</v>
      </c>
      <c r="MN382" s="102" t="e">
        <f t="shared" ca="1" si="665"/>
        <v>#N/A</v>
      </c>
      <c r="MO382" s="102" t="e">
        <f t="shared" ca="1" si="665"/>
        <v>#N/A</v>
      </c>
      <c r="MP382" s="102" t="e">
        <f t="shared" ca="1" si="665"/>
        <v>#N/A</v>
      </c>
      <c r="MQ382" s="102" t="e">
        <f t="shared" ca="1" si="665"/>
        <v>#N/A</v>
      </c>
      <c r="MR382" s="102" t="e">
        <f t="shared" ca="1" si="665"/>
        <v>#N/A</v>
      </c>
      <c r="MS382" s="102" t="e">
        <f t="shared" ca="1" si="665"/>
        <v>#N/A</v>
      </c>
      <c r="MT382" s="102" t="e">
        <f t="shared" ca="1" si="665"/>
        <v>#N/A</v>
      </c>
      <c r="MU382" s="102" t="e">
        <f t="shared" ca="1" si="665"/>
        <v>#N/A</v>
      </c>
      <c r="MV382" s="102" t="e">
        <f t="shared" ca="1" si="665"/>
        <v>#N/A</v>
      </c>
      <c r="MW382" s="102" t="e">
        <f t="shared" ca="1" si="665"/>
        <v>#N/A</v>
      </c>
      <c r="MX382" s="102" t="e">
        <f t="shared" ca="1" si="665"/>
        <v>#N/A</v>
      </c>
      <c r="MY382" s="102" t="e">
        <f t="shared" ca="1" si="665"/>
        <v>#N/A</v>
      </c>
      <c r="MZ382" s="102" t="e">
        <f t="shared" ca="1" si="679"/>
        <v>#N/A</v>
      </c>
      <c r="NA382" s="102" t="e">
        <f t="shared" ca="1" si="679"/>
        <v>#N/A</v>
      </c>
      <c r="NB382" s="102" t="e">
        <f t="shared" ca="1" si="679"/>
        <v>#N/A</v>
      </c>
      <c r="NC382" s="102" t="e">
        <f t="shared" ca="1" si="679"/>
        <v>#N/A</v>
      </c>
      <c r="ND382" s="102" t="e">
        <f t="shared" ca="1" si="679"/>
        <v>#N/A</v>
      </c>
      <c r="NE382" s="102" t="e">
        <f t="shared" ca="1" si="679"/>
        <v>#N/A</v>
      </c>
      <c r="NF382" s="102" t="e">
        <f t="shared" ca="1" si="679"/>
        <v>#N/A</v>
      </c>
      <c r="NG382" s="102" t="e">
        <f t="shared" ca="1" si="679"/>
        <v>#N/A</v>
      </c>
      <c r="NH382" s="102" t="e">
        <f t="shared" ca="1" si="679"/>
        <v>#N/A</v>
      </c>
      <c r="NI382" s="102" t="e">
        <f t="shared" ca="1" si="679"/>
        <v>#N/A</v>
      </c>
      <c r="NJ382" s="102" t="e">
        <f t="shared" ca="1" si="679"/>
        <v>#N/A</v>
      </c>
      <c r="NK382" s="102" t="e">
        <f t="shared" ca="1" si="679"/>
        <v>#N/A</v>
      </c>
      <c r="NL382" s="102" t="e">
        <f t="shared" ca="1" si="679"/>
        <v>#N/A</v>
      </c>
      <c r="NM382" s="102" t="e">
        <f t="shared" ca="1" si="679"/>
        <v>#N/A</v>
      </c>
      <c r="NN382" s="85"/>
      <c r="NO382" s="85"/>
      <c r="NP382" s="85"/>
      <c r="NQ382" s="85"/>
      <c r="NR382" s="85"/>
      <c r="NS382" s="85"/>
      <c r="NT382" s="85"/>
      <c r="NU382" s="85"/>
      <c r="OC382" s="85"/>
      <c r="OD382" s="85"/>
      <c r="OE382" s="85"/>
      <c r="OF382" s="85"/>
      <c r="OG382" s="85"/>
      <c r="OH382" s="85"/>
      <c r="OI382" s="85"/>
      <c r="OJ382" s="85"/>
      <c r="OK382" s="85"/>
      <c r="OL382" s="85"/>
      <c r="OM382" s="85"/>
      <c r="ON382" s="85"/>
      <c r="OO382" s="85"/>
      <c r="OP382" s="85"/>
    </row>
    <row r="383" spans="1:406" customFormat="1" ht="15" x14ac:dyDescent="0.25">
      <c r="A383" s="94">
        <v>10.23</v>
      </c>
      <c r="B383" s="92">
        <f t="shared" si="638"/>
        <v>14251661.9048767</v>
      </c>
      <c r="C383" s="102">
        <f t="shared" si="639"/>
        <v>1</v>
      </c>
      <c r="D383" s="102">
        <f t="shared" si="640"/>
        <v>2.5544272883124826E-18</v>
      </c>
      <c r="E383" s="102">
        <f t="shared" si="641"/>
        <v>1</v>
      </c>
      <c r="F383" s="102" t="e">
        <f t="shared" si="642"/>
        <v>#DIV/0!</v>
      </c>
      <c r="G383" s="91"/>
      <c r="H383" s="102"/>
      <c r="I383" s="102"/>
      <c r="J383" s="97">
        <v>3.41</v>
      </c>
      <c r="K383" s="102">
        <f t="shared" si="643"/>
        <v>1</v>
      </c>
      <c r="L383" s="102">
        <f t="shared" si="644"/>
        <v>1.6355396440088963E-38</v>
      </c>
      <c r="M383" s="102">
        <f t="shared" si="645"/>
        <v>1</v>
      </c>
      <c r="N383" s="102" t="e">
        <f t="shared" si="646"/>
        <v>#DIV/0!</v>
      </c>
      <c r="O383" s="85"/>
      <c r="P383" s="97">
        <v>6.82</v>
      </c>
      <c r="Q383" s="102">
        <f t="shared" si="647"/>
        <v>0.95908251452130489</v>
      </c>
      <c r="R383" s="102">
        <f t="shared" si="648"/>
        <v>1.2716803957066774E-2</v>
      </c>
      <c r="S383" s="97">
        <f t="shared" si="650"/>
        <v>2.6115129714401193</v>
      </c>
      <c r="T383" s="102">
        <f t="shared" si="651"/>
        <v>0.95908251452130489</v>
      </c>
      <c r="U383" s="102">
        <f t="shared" si="652"/>
        <v>6.642019697828179E-2</v>
      </c>
      <c r="V383" s="91"/>
      <c r="W383" s="85"/>
      <c r="X383" s="94">
        <f t="shared" si="653"/>
        <v>2.6115129714401193</v>
      </c>
      <c r="Y383" s="102">
        <f t="shared" ca="1" si="654"/>
        <v>0.11232943427044451</v>
      </c>
      <c r="Z383" s="102">
        <f t="shared" ca="1" si="655"/>
        <v>4.312806948572249E-4</v>
      </c>
      <c r="AA383" s="102">
        <f ca="1">SUM($Z$43:Z383)</f>
        <v>0.82518481189513138</v>
      </c>
      <c r="AB383" s="102">
        <f t="shared" ca="1" si="656"/>
        <v>0.99999997334420632</v>
      </c>
      <c r="AC383" s="102">
        <f t="shared" ca="1" si="657"/>
        <v>5.3972474022924648E-2</v>
      </c>
      <c r="AD383" s="102"/>
      <c r="AE383" s="101"/>
      <c r="AF383" s="102">
        <f t="shared" ca="1" si="670"/>
        <v>0</v>
      </c>
      <c r="AG383" s="102">
        <f t="shared" ca="1" si="670"/>
        <v>0</v>
      </c>
      <c r="AH383" s="102">
        <f t="shared" ca="1" si="670"/>
        <v>0</v>
      </c>
      <c r="AI383" s="102">
        <f t="shared" ca="1" si="670"/>
        <v>0</v>
      </c>
      <c r="AJ383" s="102">
        <f t="shared" ca="1" si="670"/>
        <v>0</v>
      </c>
      <c r="AK383" s="102">
        <f t="shared" ca="1" si="670"/>
        <v>0</v>
      </c>
      <c r="AL383" s="102">
        <f t="shared" ca="1" si="670"/>
        <v>0</v>
      </c>
      <c r="AM383" s="102">
        <f t="shared" ca="1" si="670"/>
        <v>3.1076230343286101E-297</v>
      </c>
      <c r="AN383" s="102">
        <f t="shared" ca="1" si="670"/>
        <v>4.5379508877211339E-272</v>
      </c>
      <c r="AO383" s="102">
        <f t="shared" ca="1" si="670"/>
        <v>1.4079534354858455E-250</v>
      </c>
      <c r="AP383" s="102">
        <f t="shared" ca="1" si="670"/>
        <v>5.9055880597663833E-232</v>
      </c>
      <c r="AQ383" s="102">
        <f t="shared" ca="1" si="670"/>
        <v>1.2562119555669643E-215</v>
      </c>
      <c r="AR383" s="102">
        <f t="shared" ca="1" si="670"/>
        <v>3.5936526249559778E-201</v>
      </c>
      <c r="AS383" s="102">
        <f t="shared" ca="1" si="670"/>
        <v>2.8936178056122834E-188</v>
      </c>
      <c r="AT383" s="102">
        <f t="shared" ca="1" si="670"/>
        <v>1.1617129685183121E-176</v>
      </c>
      <c r="AU383" s="102">
        <f t="shared" ca="1" si="670"/>
        <v>2.2761144300937695E-166</v>
      </c>
      <c r="AV383" s="102">
        <f t="shared" ca="1" si="668"/>
        <v>8.7345515752287473E-157</v>
      </c>
      <c r="AW383" s="102">
        <f t="shared" ca="1" si="668"/>
        <v>4.9699518951095425E-148</v>
      </c>
      <c r="AX383" s="102">
        <f t="shared" ca="1" si="668"/>
        <v>5.3549306762352736E-140</v>
      </c>
      <c r="AY383" s="102">
        <f t="shared" ca="1" si="668"/>
        <v>1.3384092358223035E-132</v>
      </c>
      <c r="AZ383" s="102">
        <f t="shared" ca="1" si="668"/>
        <v>9.1977748683329516E-126</v>
      </c>
      <c r="BA383" s="102">
        <f t="shared" ca="1" si="668"/>
        <v>2.0062660610040817E-119</v>
      </c>
      <c r="BB383" s="102">
        <f t="shared" ca="1" si="668"/>
        <v>1.5695402332545691E-113</v>
      </c>
      <c r="BC383" s="102">
        <f t="shared" ca="1" si="668"/>
        <v>4.2900251920544489E-108</v>
      </c>
      <c r="BD383" s="102">
        <f t="shared" ca="1" si="668"/>
        <v>5.9479458655173531E-103</v>
      </c>
      <c r="BE383" s="102">
        <f t="shared" ca="1" si="668"/>
        <v>3.8747226915277437E-98</v>
      </c>
      <c r="BF383" s="102">
        <f t="shared" ca="1" si="668"/>
        <v>1.2707669634928811E-93</v>
      </c>
      <c r="BG383" s="102">
        <f t="shared" ca="1" si="668"/>
        <v>2.2290671960601935E-89</v>
      </c>
      <c r="BH383" s="102">
        <f t="shared" ca="1" si="668"/>
        <v>2.2057620611464649E-85</v>
      </c>
      <c r="BI383" s="102">
        <f t="shared" ca="1" si="668"/>
        <v>1.290779267820557E-81</v>
      </c>
      <c r="BJ383" s="102">
        <f t="shared" ca="1" si="668"/>
        <v>4.4456549531635777E-78</v>
      </c>
      <c r="BK383" s="102">
        <f t="shared" ca="1" si="673"/>
        <v>1.034953489866677E-74</v>
      </c>
      <c r="BL383" s="102">
        <f t="shared" ca="1" si="673"/>
        <v>1.5932318504251237E-71</v>
      </c>
      <c r="BM383" s="102">
        <f t="shared" ca="1" si="673"/>
        <v>1.6716567681661106E-68</v>
      </c>
      <c r="BN383" s="102">
        <f t="shared" ca="1" si="673"/>
        <v>1.228464006114282E-65</v>
      </c>
      <c r="BO383" s="102">
        <f t="shared" ca="1" si="673"/>
        <v>6.4807389346051963E-63</v>
      </c>
      <c r="BP383" s="102">
        <f t="shared" ca="1" si="673"/>
        <v>2.5097655806960326E-60</v>
      </c>
      <c r="BQ383" s="102">
        <f t="shared" ca="1" si="673"/>
        <v>7.2812527790726611E-58</v>
      </c>
      <c r="BR383" s="102">
        <f t="shared" ca="1" si="673"/>
        <v>1.5963810355377155E-55</v>
      </c>
      <c r="BS383" s="102">
        <f t="shared" ca="1" si="673"/>
        <v>2.7514995841716283E-53</v>
      </c>
      <c r="BT383" s="102">
        <f t="shared" ca="1" si="673"/>
        <v>3.7370092236882736E-51</v>
      </c>
      <c r="BU383" s="102">
        <f t="shared" ca="1" si="673"/>
        <v>4.0568850511034814E-49</v>
      </c>
      <c r="BV383" s="102">
        <f t="shared" ca="1" si="673"/>
        <v>3.5667168515308211E-47</v>
      </c>
      <c r="BW383" s="102">
        <f t="shared" ca="1" si="673"/>
        <v>2.5703826316727164E-45</v>
      </c>
      <c r="BX383" s="102">
        <f t="shared" ca="1" si="673"/>
        <v>1.5354038072764538E-43</v>
      </c>
      <c r="BY383" s="102">
        <f t="shared" ca="1" si="673"/>
        <v>7.6810642488534923E-42</v>
      </c>
      <c r="BZ383" s="102">
        <f t="shared" ca="1" si="673"/>
        <v>3.2672884280947459E-40</v>
      </c>
      <c r="CA383" s="102">
        <f t="shared" ca="1" si="672"/>
        <v>1.1805456849728071E-38</v>
      </c>
      <c r="CB383" s="102">
        <f t="shared" ca="1" si="672"/>
        <v>3.6683330753524113E-37</v>
      </c>
      <c r="CC383" s="102">
        <f t="shared" ca="1" si="672"/>
        <v>9.8782910601953097E-36</v>
      </c>
      <c r="CD383" s="102">
        <f t="shared" ca="1" si="672"/>
        <v>2.3218355513627444E-34</v>
      </c>
      <c r="CE383" s="102">
        <f t="shared" ca="1" si="672"/>
        <v>4.7953428493163666E-33</v>
      </c>
      <c r="CF383" s="102">
        <f t="shared" ca="1" si="672"/>
        <v>8.7570609185517007E-32</v>
      </c>
      <c r="CG383" s="102">
        <f t="shared" ca="1" si="672"/>
        <v>1.4222801220363004E-30</v>
      </c>
      <c r="CH383" s="102">
        <f t="shared" ca="1" si="672"/>
        <v>2.0926620225180077E-29</v>
      </c>
      <c r="CI383" s="102">
        <f t="shared" ca="1" si="672"/>
        <v>2.7339289501827487E-28</v>
      </c>
      <c r="CJ383" s="102">
        <f t="shared" ca="1" si="672"/>
        <v>3.2257971489456777E-27</v>
      </c>
      <c r="CK383" s="102">
        <f t="shared" ca="1" si="672"/>
        <v>3.4531818531003236E-26</v>
      </c>
      <c r="CL383" s="102">
        <f t="shared" ca="1" si="672"/>
        <v>3.3681304004111111E-25</v>
      </c>
      <c r="CM383" s="102">
        <f t="shared" ca="1" si="672"/>
        <v>3.0053298547905036E-24</v>
      </c>
      <c r="CN383" s="102">
        <f t="shared" ca="1" si="672"/>
        <v>2.4624991166909476E-23</v>
      </c>
      <c r="CO383" s="102">
        <f t="shared" ca="1" si="672"/>
        <v>1.8899967721423286E-22</v>
      </c>
      <c r="CP383" s="102">
        <f t="shared" ca="1" si="677"/>
        <v>1.3202437664249488E-21</v>
      </c>
      <c r="CQ383" s="102">
        <f t="shared" ca="1" si="677"/>
        <v>8.5550560202998303E-21</v>
      </c>
      <c r="CR383" s="102">
        <f t="shared" ca="1" si="677"/>
        <v>5.1580067549964957E-20</v>
      </c>
      <c r="CS383" s="102">
        <f t="shared" ca="1" si="677"/>
        <v>2.9018582476363919E-19</v>
      </c>
      <c r="CT383" s="102">
        <f t="shared" ca="1" si="677"/>
        <v>1.5275152724477986E-18</v>
      </c>
      <c r="CU383" s="102">
        <f t="shared" ca="1" si="677"/>
        <v>7.54273834185855E-18</v>
      </c>
      <c r="CV383" s="102">
        <f t="shared" ca="1" si="677"/>
        <v>3.5024246284442789E-17</v>
      </c>
      <c r="CW383" s="102">
        <f t="shared" ca="1" si="677"/>
        <v>1.5613500828445003E-16</v>
      </c>
      <c r="CX383" s="102">
        <f t="shared" ca="1" si="677"/>
        <v>6.4565062789190041E-16</v>
      </c>
      <c r="CY383" s="102">
        <f t="shared" ca="1" si="677"/>
        <v>2.5273360649002612E-15</v>
      </c>
      <c r="CZ383" s="102">
        <f t="shared" ca="1" si="677"/>
        <v>9.3835133832738961E-15</v>
      </c>
      <c r="DA383" s="102">
        <f t="shared" ca="1" si="677"/>
        <v>3.3107975017189445E-14</v>
      </c>
      <c r="DB383" s="102">
        <f t="shared" ca="1" si="677"/>
        <v>1.1121237929338604E-13</v>
      </c>
      <c r="DC383" s="102">
        <f t="shared" ca="1" si="677"/>
        <v>3.562699091293059E-13</v>
      </c>
      <c r="DD383" s="102">
        <f t="shared" ca="1" si="677"/>
        <v>1.0902555685879404E-12</v>
      </c>
      <c r="DE383" s="102">
        <f t="shared" ca="1" si="677"/>
        <v>3.2548884127891586E-12</v>
      </c>
      <c r="DF383" s="102">
        <f t="shared" ca="1" si="674"/>
        <v>9.1326846023626222E-12</v>
      </c>
      <c r="DG383" s="102">
        <f t="shared" ca="1" si="674"/>
        <v>2.4589207935128119E-11</v>
      </c>
      <c r="DH383" s="102">
        <f t="shared" ca="1" si="674"/>
        <v>6.3616968339352763E-11</v>
      </c>
      <c r="DI383" s="102">
        <f t="shared" ca="1" si="674"/>
        <v>1.5836401674974369E-10</v>
      </c>
      <c r="DJ383" s="102">
        <f t="shared" ca="1" si="674"/>
        <v>3.7978993696306576E-10</v>
      </c>
      <c r="DK383" s="102">
        <f t="shared" ca="1" si="674"/>
        <v>8.7853474041657641E-10</v>
      </c>
      <c r="DL383" s="102">
        <f t="shared" ca="1" si="674"/>
        <v>2.0019059345284582E-9</v>
      </c>
      <c r="DM383" s="102">
        <f t="shared" ca="1" si="674"/>
        <v>4.3233785296373362E-9</v>
      </c>
      <c r="DN383" s="102">
        <f t="shared" ca="1" si="674"/>
        <v>9.036010142272538E-9</v>
      </c>
      <c r="DO383" s="102">
        <f t="shared" ca="1" si="674"/>
        <v>1.8295667599374205E-8</v>
      </c>
      <c r="DP383" s="102">
        <f t="shared" ca="1" si="674"/>
        <v>3.5922325081612852E-8</v>
      </c>
      <c r="DQ383" s="102">
        <f t="shared" ca="1" si="674"/>
        <v>6.8459696529967658E-8</v>
      </c>
      <c r="DR383" s="102">
        <f t="shared" ca="1" si="674"/>
        <v>1.2675167081850905E-7</v>
      </c>
      <c r="DS383" s="102">
        <f t="shared" ca="1" si="674"/>
        <v>2.2819149565745517E-7</v>
      </c>
      <c r="DT383" s="102">
        <f t="shared" ca="1" si="674"/>
        <v>4.0789204408505469E-7</v>
      </c>
      <c r="DU383" s="102">
        <f t="shared" ca="1" si="683"/>
        <v>6.960287579424634E-7</v>
      </c>
      <c r="DV383" s="102">
        <f t="shared" ca="1" si="683"/>
        <v>1.1576844865171956E-6</v>
      </c>
      <c r="DW383" s="102">
        <f t="shared" ca="1" si="683"/>
        <v>1.8782910762870558E-6</v>
      </c>
      <c r="DX383" s="102">
        <f t="shared" ca="1" si="683"/>
        <v>2.9748423881238522E-6</v>
      </c>
      <c r="DY383" s="102">
        <f t="shared" ca="1" si="683"/>
        <v>4.6026044163037703E-6</v>
      </c>
      <c r="DZ383" s="102">
        <f t="shared" ca="1" si="683"/>
        <v>6.9612173287732959E-6</v>
      </c>
      <c r="EA383" s="102">
        <f t="shared" ca="1" si="683"/>
        <v>1.0299269702840916E-5</v>
      </c>
      <c r="EB383" s="102">
        <f t="shared" ca="1" si="683"/>
        <v>1.5217460419601526E-5</v>
      </c>
      <c r="EC383" s="102">
        <f t="shared" ca="1" si="683"/>
        <v>2.1588075383384716E-5</v>
      </c>
      <c r="ED383" s="102">
        <f t="shared" ca="1" si="683"/>
        <v>3.0019453402201914E-5</v>
      </c>
      <c r="EE383" s="102">
        <f t="shared" ca="1" si="683"/>
        <v>4.0945138139566235E-5</v>
      </c>
      <c r="EF383" s="102">
        <f t="shared" ca="1" si="683"/>
        <v>5.4816208308683913E-5</v>
      </c>
      <c r="EG383" s="102">
        <f t="shared" ca="1" si="683"/>
        <v>7.2081352332667114E-5</v>
      </c>
      <c r="EH383" s="102">
        <f t="shared" ca="1" si="683"/>
        <v>9.3164128897029448E-5</v>
      </c>
      <c r="EI383" s="102">
        <f t="shared" ca="1" si="683"/>
        <v>1.1843919728120341E-4</v>
      </c>
      <c r="EJ383" s="102">
        <f t="shared" ca="1" si="683"/>
        <v>1.5117135375839307E-4</v>
      </c>
      <c r="EK383" s="102">
        <f t="shared" ca="1" si="682"/>
        <v>1.8633076913633428E-4</v>
      </c>
      <c r="EL383" s="102">
        <f t="shared" ca="1" si="682"/>
        <v>2.2639509178324065E-4</v>
      </c>
      <c r="EM383" s="102">
        <f t="shared" ca="1" si="682"/>
        <v>2.7135298674481844E-4</v>
      </c>
      <c r="EN383" s="102">
        <f t="shared" ca="1" si="682"/>
        <v>3.2107249859803172E-4</v>
      </c>
      <c r="EO383" s="102">
        <f t="shared" ca="1" si="682"/>
        <v>3.7530475444021497E-4</v>
      </c>
      <c r="EP383" s="102">
        <f t="shared" ca="1" si="682"/>
        <v>4.3369335916648716E-4</v>
      </c>
      <c r="EQ383" s="102">
        <f t="shared" ca="1" si="682"/>
        <v>5.0557462276157317E-4</v>
      </c>
      <c r="ER383" s="102">
        <f t="shared" ca="1" si="682"/>
        <v>5.7211256807517864E-4</v>
      </c>
      <c r="ES383" s="102">
        <f t="shared" ca="1" si="682"/>
        <v>6.4129067592171691E-4</v>
      </c>
      <c r="ET383" s="102">
        <f t="shared" ca="1" si="682"/>
        <v>7.1247357128972975E-4</v>
      </c>
      <c r="EU383" s="102">
        <f t="shared" ca="1" si="682"/>
        <v>7.8500566245424551E-4</v>
      </c>
      <c r="EV383" s="102">
        <f t="shared" ca="1" si="682"/>
        <v>8.5822848615614241E-4</v>
      </c>
      <c r="EW383" s="102">
        <f t="shared" ca="1" si="682"/>
        <v>9.3149592850727558E-4</v>
      </c>
      <c r="EX383" s="102">
        <f t="shared" ca="1" si="682"/>
        <v>1.0041870143626386E-3</v>
      </c>
      <c r="EY383" s="102">
        <f t="shared" ca="1" si="682"/>
        <v>1.0965893159050068E-3</v>
      </c>
      <c r="EZ383" s="102">
        <f t="shared" ca="1" si="671"/>
        <v>1.1677109021377707E-3</v>
      </c>
      <c r="FA383" s="102">
        <f t="shared" ca="1" si="671"/>
        <v>1.2365844202704994E-3</v>
      </c>
      <c r="FB383" s="102">
        <f t="shared" ca="1" si="671"/>
        <v>1.302760361559937E-3</v>
      </c>
      <c r="FC383" s="102">
        <f t="shared" ca="1" si="671"/>
        <v>1.3658444532430049E-3</v>
      </c>
      <c r="FD383" s="102">
        <f t="shared" ca="1" si="671"/>
        <v>1.4254980061126367E-3</v>
      </c>
      <c r="FE383" s="102">
        <f t="shared" ca="1" si="671"/>
        <v>1.4814370773332352E-3</v>
      </c>
      <c r="FF383" s="102">
        <f t="shared" ca="1" si="671"/>
        <v>1.5334307055182366E-3</v>
      </c>
      <c r="FG383" s="102">
        <f t="shared" ca="1" si="671"/>
        <v>1.6114037864561788E-3</v>
      </c>
      <c r="FH383" s="102">
        <f t="shared" ca="1" si="671"/>
        <v>1.6557556316026546E-3</v>
      </c>
      <c r="FI383" s="102">
        <f t="shared" ca="1" si="671"/>
        <v>1.6956725911551041E-3</v>
      </c>
      <c r="FJ383" s="102">
        <f t="shared" ca="1" si="671"/>
        <v>1.7311065489194132E-3</v>
      </c>
      <c r="FK383" s="102">
        <f t="shared" ca="1" si="671"/>
        <v>1.7620472123074586E-3</v>
      </c>
      <c r="FL383" s="102">
        <f t="shared" ca="1" si="671"/>
        <v>1.7885184074724061E-3</v>
      </c>
      <c r="FM383" s="102">
        <f t="shared" ca="1" si="671"/>
        <v>1.8105744321318929E-3</v>
      </c>
      <c r="FN383" s="102">
        <f t="shared" ca="1" si="671"/>
        <v>1.8282965009052015E-3</v>
      </c>
      <c r="FO383" s="102">
        <f t="shared" ca="1" si="671"/>
        <v>1.8761524586281811E-3</v>
      </c>
      <c r="FP383" s="102">
        <f t="shared" ca="1" si="669"/>
        <v>1.8856144307194539E-3</v>
      </c>
      <c r="FQ383" s="102">
        <f t="shared" ca="1" si="669"/>
        <v>1.8910398447505906E-3</v>
      </c>
      <c r="FR383" s="102">
        <f t="shared" ca="1" si="669"/>
        <v>1.8925889771377392E-3</v>
      </c>
      <c r="FS383" s="102">
        <f t="shared" ca="1" si="669"/>
        <v>1.8904340674411354E-3</v>
      </c>
      <c r="FT383" s="102">
        <f t="shared" ca="1" si="669"/>
        <v>1.8847568042184284E-3</v>
      </c>
      <c r="FU383" s="102">
        <f t="shared" ca="1" si="669"/>
        <v>1.8757460629551387E-3</v>
      </c>
      <c r="FV383" s="102">
        <f t="shared" ca="1" si="669"/>
        <v>1.8977489772062292E-3</v>
      </c>
      <c r="FW383" s="102">
        <f t="shared" ca="1" si="669"/>
        <v>1.882277876290763E-3</v>
      </c>
      <c r="FX383" s="102">
        <f t="shared" ca="1" si="669"/>
        <v>1.8640150813148293E-3</v>
      </c>
      <c r="FY383" s="102">
        <f t="shared" ca="1" si="669"/>
        <v>1.8431635294352269E-3</v>
      </c>
      <c r="FZ383" s="102">
        <f t="shared" ca="1" si="669"/>
        <v>1.8199247721481296E-3</v>
      </c>
      <c r="GA383" s="102">
        <f t="shared" ca="1" si="669"/>
        <v>1.7944978243447502E-3</v>
      </c>
      <c r="GB383" s="102">
        <f t="shared" ca="1" si="669"/>
        <v>1.7670780699166823E-3</v>
      </c>
      <c r="GC383" s="102">
        <f t="shared" ca="1" si="669"/>
        <v>1.7378564126718167E-3</v>
      </c>
      <c r="GD383" s="102">
        <f t="shared" ca="1" si="669"/>
        <v>1.7376441274755162E-3</v>
      </c>
      <c r="GE383" s="102">
        <f t="shared" ca="1" si="667"/>
        <v>1.7046988303566007E-3</v>
      </c>
      <c r="GF383" s="102">
        <f t="shared" ca="1" si="667"/>
        <v>1.6704713082256232E-3</v>
      </c>
      <c r="GG383" s="102">
        <f t="shared" ca="1" si="667"/>
        <v>1.6351310586281132E-3</v>
      </c>
      <c r="GH383" s="102">
        <f t="shared" ca="1" si="667"/>
        <v>1.5988401514078208E-3</v>
      </c>
      <c r="GI383" s="102">
        <f t="shared" ca="1" si="667"/>
        <v>1.56175308582468E-3</v>
      </c>
      <c r="GJ383" s="102">
        <f t="shared" ca="1" si="667"/>
        <v>1.5240163856295333E-3</v>
      </c>
      <c r="GK383" s="102">
        <f t="shared" ca="1" si="667"/>
        <v>1.4857687941295546E-3</v>
      </c>
      <c r="GL383" s="102">
        <f t="shared" ca="1" si="667"/>
        <v>1.4725537769863547E-3</v>
      </c>
      <c r="GM383" s="102">
        <f t="shared" ca="1" si="667"/>
        <v>1.4329100372568269E-3</v>
      </c>
      <c r="GN383" s="102">
        <f t="shared" ca="1" si="667"/>
        <v>1.3931255622140438E-3</v>
      </c>
      <c r="GO383" s="102">
        <f t="shared" ca="1" si="667"/>
        <v>1.3533093329351415E-3</v>
      </c>
      <c r="GP383" s="102">
        <f t="shared" ca="1" si="667"/>
        <v>1.3135624906052241E-3</v>
      </c>
      <c r="GQ383" s="102">
        <f t="shared" ca="1" si="667"/>
        <v>1.2739785129381107E-3</v>
      </c>
      <c r="GR383" s="102">
        <f t="shared" ca="1" si="667"/>
        <v>1.2346434588512915E-3</v>
      </c>
      <c r="GS383" s="102">
        <f t="shared" ca="1" si="667"/>
        <v>1.2162501644394702E-3</v>
      </c>
      <c r="GT383" s="102">
        <f t="shared" ref="GT383:HI388" ca="1" si="688">IFERROR(ABS(GT$35)*INDEX($F$42:$F$388,MATCH($X383*GT$35,$A$42:$A$388,1))*GT$37*GT$36,#N/A)</f>
        <v>1.176916320977466E-3</v>
      </c>
      <c r="GU383" s="102">
        <f t="shared" ca="1" si="688"/>
        <v>1.1380599365425012E-3</v>
      </c>
      <c r="GV383" s="102">
        <f t="shared" ca="1" si="688"/>
        <v>1.0997407880306035E-3</v>
      </c>
      <c r="GW383" s="102">
        <f t="shared" ca="1" si="688"/>
        <v>1.0620124588687078E-3</v>
      </c>
      <c r="GX383" s="102">
        <f t="shared" ca="1" si="688"/>
        <v>1.0249226513395816E-3</v>
      </c>
      <c r="GY383" s="102">
        <f t="shared" ca="1" si="688"/>
        <v>9.88513564094207E-4</v>
      </c>
      <c r="GZ383" s="102">
        <f t="shared" ca="1" si="688"/>
        <v>9.528218867741673E-4</v>
      </c>
      <c r="HA383" s="102">
        <f t="shared" ca="1" si="688"/>
        <v>9.3337024683919621E-4</v>
      </c>
      <c r="HB383" s="102">
        <f t="shared" ca="1" si="688"/>
        <v>8.9858206788671598E-4</v>
      </c>
      <c r="HC383" s="102">
        <f t="shared" ca="1" si="688"/>
        <v>8.6460969880983727E-4</v>
      </c>
      <c r="HD383" s="102">
        <f t="shared" ca="1" si="688"/>
        <v>8.3147160246542897E-4</v>
      </c>
      <c r="HE383" s="102">
        <f t="shared" ca="1" si="688"/>
        <v>7.9918284989003341E-4</v>
      </c>
      <c r="HF383" s="102">
        <f t="shared" ca="1" si="688"/>
        <v>7.677543829946418E-4</v>
      </c>
      <c r="HG383" s="102">
        <f t="shared" ca="1" si="688"/>
        <v>7.3719362010066041E-4</v>
      </c>
      <c r="HH383" s="102">
        <f t="shared" ca="1" si="688"/>
        <v>7.0750527591013088E-4</v>
      </c>
      <c r="HI383" s="102">
        <f t="shared" ca="1" si="688"/>
        <v>6.8990538311959116E-4</v>
      </c>
      <c r="HJ383" s="102">
        <f t="shared" ca="1" si="678"/>
        <v>6.6147013235580768E-4</v>
      </c>
      <c r="HK383" s="102">
        <f t="shared" ca="1" si="678"/>
        <v>6.3392213406704998E-4</v>
      </c>
      <c r="HL383" s="102">
        <f t="shared" ca="1" si="678"/>
        <v>6.0725476892401896E-4</v>
      </c>
      <c r="HM383" s="102">
        <f t="shared" ca="1" si="678"/>
        <v>5.8146120759357419E-4</v>
      </c>
      <c r="HN383" s="102">
        <f t="shared" ca="1" si="678"/>
        <v>5.5653145982515178E-4</v>
      </c>
      <c r="HO383" s="102">
        <f t="shared" ca="1" si="678"/>
        <v>5.3245442165986557E-4</v>
      </c>
      <c r="HP383" s="102">
        <f t="shared" ca="1" si="678"/>
        <v>5.0921707751172432E-4</v>
      </c>
      <c r="HQ383" s="102">
        <f t="shared" ca="1" si="678"/>
        <v>4.9468316724055202E-4</v>
      </c>
      <c r="HR383" s="102">
        <f t="shared" ca="1" si="678"/>
        <v>4.7271129025003425E-4</v>
      </c>
      <c r="HS383" s="102">
        <f t="shared" ca="1" si="678"/>
        <v>4.51548818632425E-4</v>
      </c>
      <c r="HT383" s="102">
        <f t="shared" ca="1" si="678"/>
        <v>4.3117922459921099E-4</v>
      </c>
      <c r="HU383" s="102">
        <f t="shared" ca="1" si="678"/>
        <v>4.115850495366549E-4</v>
      </c>
      <c r="HV383" s="102">
        <f t="shared" ca="1" si="678"/>
        <v>3.9274665340436422E-4</v>
      </c>
      <c r="HW383" s="102">
        <f t="shared" ca="1" si="678"/>
        <v>3.7464633683715123E-4</v>
      </c>
      <c r="HX383" s="102">
        <f t="shared" ca="1" si="678"/>
        <v>3.6294326298385996E-4</v>
      </c>
      <c r="HY383" s="102">
        <f t="shared" ca="1" si="678"/>
        <v>3.459770086540353E-4</v>
      </c>
      <c r="HZ383" s="102">
        <f t="shared" ca="1" si="675"/>
        <v>3.2970245920338069E-4</v>
      </c>
      <c r="IA383" s="102">
        <f t="shared" ca="1" si="675"/>
        <v>3.1409765818352569E-4</v>
      </c>
      <c r="IB383" s="102">
        <f t="shared" ca="1" si="675"/>
        <v>2.9914392610480621E-4</v>
      </c>
      <c r="IC383" s="102">
        <f t="shared" ca="1" si="675"/>
        <v>2.8482011865886895E-4</v>
      </c>
      <c r="ID383" s="102">
        <f t="shared" ca="1" si="675"/>
        <v>2.7110419045019266E-4</v>
      </c>
      <c r="IE383" s="102">
        <f t="shared" ca="1" si="675"/>
        <v>2.5797917759755773E-4</v>
      </c>
      <c r="IF383" s="102">
        <f t="shared" ca="1" si="675"/>
        <v>2.4924684917363652E-4</v>
      </c>
      <c r="IG383" s="102">
        <f t="shared" ca="1" si="675"/>
        <v>2.3704248037035243E-4</v>
      </c>
      <c r="IH383" s="102">
        <f t="shared" ca="1" si="675"/>
        <v>2.2537549982241345E-4</v>
      </c>
      <c r="II383" s="102">
        <f t="shared" ca="1" si="675"/>
        <v>2.1423160147549899E-4</v>
      </c>
      <c r="IJ383" s="102">
        <f t="shared" ca="1" si="675"/>
        <v>2.0359765113562737E-4</v>
      </c>
      <c r="IK383" s="102">
        <f t="shared" ca="1" si="675"/>
        <v>1.9343124814237897E-4</v>
      </c>
      <c r="IL383" s="102">
        <f t="shared" ca="1" si="675"/>
        <v>1.8373975524317026E-4</v>
      </c>
      <c r="IM383" s="102">
        <f t="shared" ca="1" si="675"/>
        <v>1.7448887829917388E-4</v>
      </c>
      <c r="IN383" s="102">
        <f t="shared" ca="1" si="675"/>
        <v>1.6820713884940482E-4</v>
      </c>
      <c r="IO383" s="102">
        <f t="shared" ca="1" si="687"/>
        <v>1.5964437137472084E-4</v>
      </c>
      <c r="IP383" s="102">
        <f t="shared" ca="1" si="687"/>
        <v>1.5158327467070871E-4</v>
      </c>
      <c r="IQ383" s="102">
        <f t="shared" ca="1" si="687"/>
        <v>1.4378708143360838E-4</v>
      </c>
      <c r="IR383" s="102">
        <f t="shared" ca="1" si="687"/>
        <v>1.3635623164451904E-4</v>
      </c>
      <c r="IS383" s="102">
        <f t="shared" ca="1" si="687"/>
        <v>1.2941303809210571E-4</v>
      </c>
      <c r="IT383" s="102">
        <f t="shared" ca="1" si="687"/>
        <v>1.2277269562448688E-4</v>
      </c>
      <c r="IU383" s="102">
        <f t="shared" ca="1" si="687"/>
        <v>1.1767215329606513E-4</v>
      </c>
      <c r="IV383" s="102">
        <f t="shared" ca="1" si="687"/>
        <v>1.1267996213770231E-4</v>
      </c>
      <c r="IW383" s="102">
        <f t="shared" ca="1" si="687"/>
        <v>1.0502731195603396E-4</v>
      </c>
      <c r="IX383" s="102">
        <f t="shared" ca="1" si="687"/>
        <v>1.0115153223206632E-4</v>
      </c>
      <c r="IY383" s="102">
        <f t="shared" ca="1" si="687"/>
        <v>9.7089365221490751E-5</v>
      </c>
      <c r="IZ383" s="102">
        <f t="shared" ca="1" si="687"/>
        <v>9.3562200567004895E-5</v>
      </c>
      <c r="JA383" s="102">
        <f t="shared" ca="1" si="687"/>
        <v>8.8803998503197303E-5</v>
      </c>
      <c r="JB383" s="102">
        <f t="shared" ca="1" si="687"/>
        <v>8.73240234916378E-5</v>
      </c>
      <c r="JC383" s="102">
        <f t="shared" ca="1" si="687"/>
        <v>7.915553697310732E-5</v>
      </c>
      <c r="JD383" s="102">
        <f t="shared" ca="1" si="687"/>
        <v>9.1491337082006766E-5</v>
      </c>
      <c r="JE383" s="102">
        <f t="shared" ca="1" si="685"/>
        <v>5.6601466043943429E-5</v>
      </c>
      <c r="JF383" s="102" t="e">
        <f t="shared" ca="1" si="685"/>
        <v>#N/A</v>
      </c>
      <c r="JG383" s="102" t="e">
        <f t="shared" ca="1" si="685"/>
        <v>#N/A</v>
      </c>
      <c r="JH383" s="102" t="e">
        <f t="shared" ca="1" si="685"/>
        <v>#N/A</v>
      </c>
      <c r="JI383" s="102" t="e">
        <f t="shared" ca="1" si="685"/>
        <v>#N/A</v>
      </c>
      <c r="JJ383" s="102" t="e">
        <f t="shared" ca="1" si="685"/>
        <v>#N/A</v>
      </c>
      <c r="JK383" s="102" t="e">
        <f t="shared" ca="1" si="685"/>
        <v>#N/A</v>
      </c>
      <c r="JL383" s="102" t="e">
        <f t="shared" ca="1" si="685"/>
        <v>#N/A</v>
      </c>
      <c r="JM383" s="102" t="e">
        <f t="shared" ca="1" si="685"/>
        <v>#N/A</v>
      </c>
      <c r="JN383" s="102" t="e">
        <f t="shared" ca="1" si="685"/>
        <v>#N/A</v>
      </c>
      <c r="JO383" s="102" t="e">
        <f t="shared" ca="1" si="685"/>
        <v>#N/A</v>
      </c>
      <c r="JP383" s="102" t="e">
        <f t="shared" ca="1" si="685"/>
        <v>#N/A</v>
      </c>
      <c r="JQ383" s="102" t="e">
        <f t="shared" ca="1" si="685"/>
        <v>#N/A</v>
      </c>
      <c r="JR383" s="102" t="e">
        <f t="shared" ca="1" si="685"/>
        <v>#N/A</v>
      </c>
      <c r="JS383" s="102" t="e">
        <f t="shared" ca="1" si="685"/>
        <v>#N/A</v>
      </c>
      <c r="JT383" s="102" t="e">
        <f t="shared" ca="1" si="686"/>
        <v>#N/A</v>
      </c>
      <c r="JU383" s="102" t="e">
        <f t="shared" ca="1" si="686"/>
        <v>#N/A</v>
      </c>
      <c r="JV383" s="102" t="e">
        <f t="shared" ca="1" si="686"/>
        <v>#N/A</v>
      </c>
      <c r="JW383" s="102" t="e">
        <f t="shared" ca="1" si="686"/>
        <v>#N/A</v>
      </c>
      <c r="JX383" s="102" t="e">
        <f t="shared" ca="1" si="686"/>
        <v>#N/A</v>
      </c>
      <c r="JY383" s="102" t="e">
        <f t="shared" ca="1" si="686"/>
        <v>#N/A</v>
      </c>
      <c r="JZ383" s="102" t="e">
        <f t="shared" ca="1" si="686"/>
        <v>#N/A</v>
      </c>
      <c r="KA383" s="102" t="e">
        <f t="shared" ca="1" si="686"/>
        <v>#N/A</v>
      </c>
      <c r="KB383" s="102" t="e">
        <f t="shared" ca="1" si="686"/>
        <v>#N/A</v>
      </c>
      <c r="KC383" s="102" t="e">
        <f t="shared" ca="1" si="686"/>
        <v>#N/A</v>
      </c>
      <c r="KD383" s="102" t="e">
        <f t="shared" ca="1" si="686"/>
        <v>#N/A</v>
      </c>
      <c r="KE383" s="102" t="e">
        <f t="shared" ca="1" si="686"/>
        <v>#N/A</v>
      </c>
      <c r="KF383" s="102" t="e">
        <f t="shared" ca="1" si="686"/>
        <v>#N/A</v>
      </c>
      <c r="KG383" s="102" t="e">
        <f t="shared" ca="1" si="686"/>
        <v>#N/A</v>
      </c>
      <c r="KH383" s="102" t="e">
        <f t="shared" ca="1" si="686"/>
        <v>#N/A</v>
      </c>
      <c r="KI383" s="102" t="e">
        <f t="shared" ca="1" si="686"/>
        <v>#N/A</v>
      </c>
      <c r="KJ383" s="102" t="e">
        <f t="shared" ca="1" si="684"/>
        <v>#N/A</v>
      </c>
      <c r="KK383" s="102" t="e">
        <f t="shared" ca="1" si="684"/>
        <v>#N/A</v>
      </c>
      <c r="KL383" s="102" t="e">
        <f t="shared" ca="1" si="684"/>
        <v>#N/A</v>
      </c>
      <c r="KM383" s="102" t="e">
        <f t="shared" ca="1" si="684"/>
        <v>#N/A</v>
      </c>
      <c r="KN383" s="102" t="e">
        <f t="shared" ca="1" si="684"/>
        <v>#N/A</v>
      </c>
      <c r="KO383" s="102" t="e">
        <f t="shared" ca="1" si="684"/>
        <v>#N/A</v>
      </c>
      <c r="KP383" s="102" t="e">
        <f t="shared" ca="1" si="684"/>
        <v>#N/A</v>
      </c>
      <c r="KQ383" s="102" t="e">
        <f t="shared" ca="1" si="684"/>
        <v>#N/A</v>
      </c>
      <c r="KR383" s="102" t="e">
        <f t="shared" ca="1" si="684"/>
        <v>#N/A</v>
      </c>
      <c r="KS383" s="102" t="e">
        <f t="shared" ca="1" si="684"/>
        <v>#N/A</v>
      </c>
      <c r="KT383" s="102" t="e">
        <f t="shared" ca="1" si="684"/>
        <v>#N/A</v>
      </c>
      <c r="KU383" s="102" t="e">
        <f t="shared" ca="1" si="684"/>
        <v>#N/A</v>
      </c>
      <c r="KV383" s="102" t="e">
        <f t="shared" ca="1" si="684"/>
        <v>#N/A</v>
      </c>
      <c r="KW383" s="102" t="e">
        <f t="shared" ca="1" si="664"/>
        <v>#N/A</v>
      </c>
      <c r="KX383" s="102" t="e">
        <f t="shared" ca="1" si="664"/>
        <v>#N/A</v>
      </c>
      <c r="KY383" s="102" t="e">
        <f t="shared" ca="1" si="664"/>
        <v>#N/A</v>
      </c>
      <c r="KZ383" s="102" t="e">
        <f t="shared" ca="1" si="661"/>
        <v>#N/A</v>
      </c>
      <c r="LA383" s="102" t="e">
        <f t="shared" ca="1" si="661"/>
        <v>#N/A</v>
      </c>
      <c r="LB383" s="102" t="e">
        <f t="shared" ca="1" si="661"/>
        <v>#N/A</v>
      </c>
      <c r="LC383" s="102" t="e">
        <f t="shared" ca="1" si="661"/>
        <v>#N/A</v>
      </c>
      <c r="LD383" s="102" t="e">
        <f t="shared" ca="1" si="661"/>
        <v>#N/A</v>
      </c>
      <c r="LE383" s="102" t="e">
        <f t="shared" ca="1" si="661"/>
        <v>#N/A</v>
      </c>
      <c r="LF383" s="102" t="e">
        <f t="shared" ca="1" si="661"/>
        <v>#N/A</v>
      </c>
      <c r="LG383" s="102" t="e">
        <f t="shared" ca="1" si="661"/>
        <v>#N/A</v>
      </c>
      <c r="LH383" s="102" t="e">
        <f t="shared" ca="1" si="636"/>
        <v>#N/A</v>
      </c>
      <c r="LI383" s="102" t="e">
        <f t="shared" ca="1" si="636"/>
        <v>#N/A</v>
      </c>
      <c r="LJ383" s="102" t="e">
        <f t="shared" ca="1" si="636"/>
        <v>#N/A</v>
      </c>
      <c r="LK383" s="102" t="e">
        <f t="shared" ca="1" si="636"/>
        <v>#N/A</v>
      </c>
      <c r="LL383" s="102" t="e">
        <f t="shared" ca="1" si="681"/>
        <v>#N/A</v>
      </c>
      <c r="LM383" s="102" t="e">
        <f t="shared" ca="1" si="681"/>
        <v>#N/A</v>
      </c>
      <c r="LN383" s="102" t="e">
        <f t="shared" ca="1" si="681"/>
        <v>#N/A</v>
      </c>
      <c r="LO383" s="102" t="e">
        <f t="shared" ca="1" si="681"/>
        <v>#N/A</v>
      </c>
      <c r="LP383" s="102" t="e">
        <f t="shared" ca="1" si="681"/>
        <v>#N/A</v>
      </c>
      <c r="LQ383" s="102" t="e">
        <f t="shared" ca="1" si="681"/>
        <v>#N/A</v>
      </c>
      <c r="LR383" s="102" t="e">
        <f t="shared" ca="1" si="681"/>
        <v>#N/A</v>
      </c>
      <c r="LS383" s="102" t="e">
        <f t="shared" ca="1" si="681"/>
        <v>#N/A</v>
      </c>
      <c r="LT383" s="102" t="e">
        <f t="shared" ca="1" si="681"/>
        <v>#N/A</v>
      </c>
      <c r="LU383" s="102" t="e">
        <f t="shared" ca="1" si="681"/>
        <v>#N/A</v>
      </c>
      <c r="LV383" s="102" t="e">
        <f t="shared" ca="1" si="681"/>
        <v>#N/A</v>
      </c>
      <c r="LW383" s="102" t="e">
        <f t="shared" ca="1" si="681"/>
        <v>#N/A</v>
      </c>
      <c r="LX383" s="102" t="e">
        <f t="shared" ca="1" si="681"/>
        <v>#N/A</v>
      </c>
      <c r="LY383" s="102" t="e">
        <f t="shared" ca="1" si="681"/>
        <v>#N/A</v>
      </c>
      <c r="LZ383" s="102" t="e">
        <f t="shared" ca="1" si="681"/>
        <v>#N/A</v>
      </c>
      <c r="MA383" s="102" t="e">
        <f t="shared" ca="1" si="681"/>
        <v>#N/A</v>
      </c>
      <c r="MB383" s="102" t="e">
        <f t="shared" ca="1" si="680"/>
        <v>#N/A</v>
      </c>
      <c r="MC383" s="102" t="e">
        <f t="shared" ca="1" si="628"/>
        <v>#N/A</v>
      </c>
      <c r="MD383" s="102" t="e">
        <f t="shared" ca="1" si="628"/>
        <v>#N/A</v>
      </c>
      <c r="ME383" s="102" t="e">
        <f t="shared" ca="1" si="628"/>
        <v>#N/A</v>
      </c>
      <c r="MF383" s="102" t="e">
        <f t="shared" ref="MF383:MN383" ca="1" si="689">IFERROR(ABS(MF$35)*INDEX($F$42:$F$388,MATCH($X383*MF$35,$A$42:$A$388,1))*MF$37*MF$36,#N/A)</f>
        <v>#N/A</v>
      </c>
      <c r="MG383" s="102" t="e">
        <f t="shared" ca="1" si="689"/>
        <v>#N/A</v>
      </c>
      <c r="MH383" s="102" t="e">
        <f t="shared" ca="1" si="689"/>
        <v>#N/A</v>
      </c>
      <c r="MI383" s="102" t="e">
        <f t="shared" ca="1" si="689"/>
        <v>#N/A</v>
      </c>
      <c r="MJ383" s="102" t="e">
        <f t="shared" ca="1" si="689"/>
        <v>#N/A</v>
      </c>
      <c r="MK383" s="102" t="e">
        <f t="shared" ca="1" si="689"/>
        <v>#N/A</v>
      </c>
      <c r="ML383" s="102" t="e">
        <f t="shared" ca="1" si="689"/>
        <v>#N/A</v>
      </c>
      <c r="MM383" s="102" t="e">
        <f t="shared" ca="1" si="689"/>
        <v>#N/A</v>
      </c>
      <c r="MN383" s="102" t="e">
        <f t="shared" ca="1" si="689"/>
        <v>#N/A</v>
      </c>
      <c r="MO383" s="102" t="e">
        <f t="shared" ca="1" si="665"/>
        <v>#N/A</v>
      </c>
      <c r="MP383" s="102" t="e">
        <f t="shared" ca="1" si="665"/>
        <v>#N/A</v>
      </c>
      <c r="MQ383" s="102" t="e">
        <f t="shared" ca="1" si="665"/>
        <v>#N/A</v>
      </c>
      <c r="MR383" s="102" t="e">
        <f t="shared" ca="1" si="665"/>
        <v>#N/A</v>
      </c>
      <c r="MS383" s="102" t="e">
        <f t="shared" ca="1" si="665"/>
        <v>#N/A</v>
      </c>
      <c r="MT383" s="102" t="e">
        <f t="shared" ca="1" si="665"/>
        <v>#N/A</v>
      </c>
      <c r="MU383" s="102" t="e">
        <f t="shared" ca="1" si="665"/>
        <v>#N/A</v>
      </c>
      <c r="MV383" s="102" t="e">
        <f t="shared" ca="1" si="665"/>
        <v>#N/A</v>
      </c>
      <c r="MW383" s="102" t="e">
        <f t="shared" ca="1" si="665"/>
        <v>#N/A</v>
      </c>
      <c r="MX383" s="102" t="e">
        <f t="shared" ca="1" si="665"/>
        <v>#N/A</v>
      </c>
      <c r="MY383" s="102" t="e">
        <f t="shared" ca="1" si="665"/>
        <v>#N/A</v>
      </c>
      <c r="MZ383" s="102" t="e">
        <f t="shared" ca="1" si="679"/>
        <v>#N/A</v>
      </c>
      <c r="NA383" s="102" t="e">
        <f t="shared" ca="1" si="679"/>
        <v>#N/A</v>
      </c>
      <c r="NB383" s="102" t="e">
        <f t="shared" ca="1" si="679"/>
        <v>#N/A</v>
      </c>
      <c r="NC383" s="102" t="e">
        <f t="shared" ca="1" si="679"/>
        <v>#N/A</v>
      </c>
      <c r="ND383" s="102" t="e">
        <f t="shared" ca="1" si="679"/>
        <v>#N/A</v>
      </c>
      <c r="NE383" s="102" t="e">
        <f t="shared" ca="1" si="679"/>
        <v>#N/A</v>
      </c>
      <c r="NF383" s="102" t="e">
        <f t="shared" ca="1" si="679"/>
        <v>#N/A</v>
      </c>
      <c r="NG383" s="102" t="e">
        <f t="shared" ca="1" si="679"/>
        <v>#N/A</v>
      </c>
      <c r="NH383" s="102" t="e">
        <f t="shared" ca="1" si="679"/>
        <v>#N/A</v>
      </c>
      <c r="NI383" s="102" t="e">
        <f t="shared" ca="1" si="679"/>
        <v>#N/A</v>
      </c>
      <c r="NJ383" s="102" t="e">
        <f t="shared" ca="1" si="679"/>
        <v>#N/A</v>
      </c>
      <c r="NK383" s="102" t="e">
        <f t="shared" ca="1" si="679"/>
        <v>#N/A</v>
      </c>
      <c r="NL383" s="102" t="e">
        <f t="shared" ca="1" si="679"/>
        <v>#N/A</v>
      </c>
      <c r="NM383" s="102" t="e">
        <f t="shared" ca="1" si="679"/>
        <v>#N/A</v>
      </c>
      <c r="NN383" s="85"/>
      <c r="NO383" s="85"/>
      <c r="NP383" s="85"/>
      <c r="NQ383" s="85"/>
      <c r="NR383" s="85"/>
      <c r="NS383" s="85"/>
      <c r="NT383" s="85"/>
      <c r="NU383" s="85"/>
      <c r="OC383" s="85"/>
      <c r="OD383" s="85"/>
      <c r="OE383" s="85"/>
      <c r="OF383" s="85"/>
      <c r="OG383" s="85"/>
      <c r="OH383" s="85"/>
      <c r="OI383" s="85"/>
      <c r="OJ383" s="85"/>
      <c r="OK383" s="85"/>
      <c r="OL383" s="85"/>
      <c r="OM383" s="85"/>
      <c r="ON383" s="85"/>
      <c r="OO383" s="85"/>
      <c r="OP383" s="85"/>
    </row>
    <row r="384" spans="1:406" customFormat="1" ht="15" x14ac:dyDescent="0.25">
      <c r="A384" s="94">
        <v>10.26</v>
      </c>
      <c r="B384" s="92">
        <f t="shared" si="638"/>
        <v>14293455.634803025</v>
      </c>
      <c r="C384" s="102">
        <f t="shared" si="639"/>
        <v>1</v>
      </c>
      <c r="D384" s="102">
        <f t="shared" si="640"/>
        <v>2.3350058693000308E-18</v>
      </c>
      <c r="E384" s="102">
        <f t="shared" si="641"/>
        <v>1</v>
      </c>
      <c r="F384" s="102" t="e">
        <f t="shared" si="642"/>
        <v>#DIV/0!</v>
      </c>
      <c r="G384" s="91"/>
      <c r="H384" s="102"/>
      <c r="I384" s="102"/>
      <c r="J384" s="97">
        <v>3.42</v>
      </c>
      <c r="K384" s="102">
        <f t="shared" si="643"/>
        <v>1</v>
      </c>
      <c r="L384" s="102">
        <f t="shared" si="644"/>
        <v>9.756795018772189E-39</v>
      </c>
      <c r="M384" s="102">
        <f t="shared" si="645"/>
        <v>1</v>
      </c>
      <c r="N384" s="102" t="e">
        <f t="shared" si="646"/>
        <v>#DIV/0!</v>
      </c>
      <c r="O384" s="85"/>
      <c r="P384" s="97">
        <v>6.84</v>
      </c>
      <c r="Q384" s="102">
        <f t="shared" si="647"/>
        <v>0.95933583978873838</v>
      </c>
      <c r="R384" s="102">
        <f t="shared" si="648"/>
        <v>1.2615888368276351E-2</v>
      </c>
      <c r="S384" s="97">
        <f t="shared" si="650"/>
        <v>2.6153393661244042</v>
      </c>
      <c r="T384" s="102">
        <f t="shared" si="651"/>
        <v>0.95933583978873838</v>
      </c>
      <c r="U384" s="102">
        <f t="shared" si="652"/>
        <v>6.5989658976368146E-2</v>
      </c>
      <c r="V384" s="91"/>
      <c r="W384" s="85"/>
      <c r="X384" s="94">
        <f t="shared" si="653"/>
        <v>2.6153393661244042</v>
      </c>
      <c r="Y384" s="102">
        <f t="shared" ca="1" si="654"/>
        <v>0.1119755270260083</v>
      </c>
      <c r="Z384" s="102">
        <f t="shared" ca="1" si="655"/>
        <v>4.2913965578174053E-4</v>
      </c>
      <c r="AA384" s="102">
        <f ca="1">SUM($Z$43:Z384)</f>
        <v>0.82561395155091311</v>
      </c>
      <c r="AB384" s="102">
        <f t="shared" ca="1" si="656"/>
        <v>0.99999997399137652</v>
      </c>
      <c r="AC384" s="102">
        <f t="shared" ca="1" si="657"/>
        <v>5.3921572893233058E-2</v>
      </c>
      <c r="AD384" s="102"/>
      <c r="AE384" s="101"/>
      <c r="AF384" s="102">
        <f t="shared" ca="1" si="670"/>
        <v>0</v>
      </c>
      <c r="AG384" s="102">
        <f t="shared" ca="1" si="670"/>
        <v>0</v>
      </c>
      <c r="AH384" s="102">
        <f t="shared" ca="1" si="670"/>
        <v>0</v>
      </c>
      <c r="AI384" s="102">
        <f t="shared" ca="1" si="670"/>
        <v>0</v>
      </c>
      <c r="AJ384" s="102">
        <f t="shared" ca="1" si="670"/>
        <v>0</v>
      </c>
      <c r="AK384" s="102">
        <f t="shared" ca="1" si="670"/>
        <v>0</v>
      </c>
      <c r="AL384" s="102">
        <f t="shared" ca="1" si="670"/>
        <v>0</v>
      </c>
      <c r="AM384" s="102">
        <f t="shared" ca="1" si="670"/>
        <v>3.1076230343286101E-297</v>
      </c>
      <c r="AN384" s="102">
        <f t="shared" ca="1" si="670"/>
        <v>4.5379508877211339E-272</v>
      </c>
      <c r="AO384" s="102">
        <f t="shared" ca="1" si="670"/>
        <v>1.4079534354858455E-250</v>
      </c>
      <c r="AP384" s="102">
        <f t="shared" ca="1" si="670"/>
        <v>5.9055880597663833E-232</v>
      </c>
      <c r="AQ384" s="102">
        <f t="shared" ca="1" si="670"/>
        <v>1.2562119555669643E-215</v>
      </c>
      <c r="AR384" s="102">
        <f t="shared" ca="1" si="670"/>
        <v>3.5936526249559778E-201</v>
      </c>
      <c r="AS384" s="102">
        <f t="shared" ca="1" si="670"/>
        <v>2.8936178056122834E-188</v>
      </c>
      <c r="AT384" s="102">
        <f t="shared" ca="1" si="670"/>
        <v>1.1617129685183121E-176</v>
      </c>
      <c r="AU384" s="102">
        <f t="shared" ca="1" si="670"/>
        <v>2.2761144300937695E-166</v>
      </c>
      <c r="AV384" s="102">
        <f t="shared" ca="1" si="668"/>
        <v>8.7345515752287473E-157</v>
      </c>
      <c r="AW384" s="102">
        <f t="shared" ca="1" si="668"/>
        <v>4.9699518951095425E-148</v>
      </c>
      <c r="AX384" s="102">
        <f t="shared" ca="1" si="668"/>
        <v>5.3549306762352736E-140</v>
      </c>
      <c r="AY384" s="102">
        <f t="shared" ca="1" si="668"/>
        <v>1.3384092358223035E-132</v>
      </c>
      <c r="AZ384" s="102">
        <f t="shared" ca="1" si="668"/>
        <v>9.1977748683329516E-126</v>
      </c>
      <c r="BA384" s="102">
        <f t="shared" ca="1" si="668"/>
        <v>2.0062660610040817E-119</v>
      </c>
      <c r="BB384" s="102">
        <f t="shared" ca="1" si="668"/>
        <v>1.5695402332545691E-113</v>
      </c>
      <c r="BC384" s="102">
        <f t="shared" ca="1" si="668"/>
        <v>4.2900251920544489E-108</v>
      </c>
      <c r="BD384" s="102">
        <f t="shared" ca="1" si="668"/>
        <v>5.9479458655173531E-103</v>
      </c>
      <c r="BE384" s="102">
        <f t="shared" ca="1" si="668"/>
        <v>3.8747226915277437E-98</v>
      </c>
      <c r="BF384" s="102">
        <f t="shared" ca="1" si="668"/>
        <v>1.2707669634928811E-93</v>
      </c>
      <c r="BG384" s="102">
        <f t="shared" ca="1" si="668"/>
        <v>2.2290671960601935E-89</v>
      </c>
      <c r="BH384" s="102">
        <f t="shared" ca="1" si="668"/>
        <v>2.2057620611464649E-85</v>
      </c>
      <c r="BI384" s="102">
        <f t="shared" ca="1" si="668"/>
        <v>1.290779267820557E-81</v>
      </c>
      <c r="BJ384" s="102">
        <f t="shared" ca="1" si="668"/>
        <v>4.6580138086492293E-78</v>
      </c>
      <c r="BK384" s="102">
        <f t="shared" ca="1" si="673"/>
        <v>1.034953489866677E-74</v>
      </c>
      <c r="BL384" s="102">
        <f t="shared" ca="1" si="673"/>
        <v>1.5932318504251237E-71</v>
      </c>
      <c r="BM384" s="102">
        <f t="shared" ca="1" si="673"/>
        <v>1.6716567681661106E-68</v>
      </c>
      <c r="BN384" s="102">
        <f t="shared" ca="1" si="673"/>
        <v>1.228464006114282E-65</v>
      </c>
      <c r="BO384" s="102">
        <f t="shared" ca="1" si="673"/>
        <v>6.4807389346051963E-63</v>
      </c>
      <c r="BP384" s="102">
        <f t="shared" ca="1" si="673"/>
        <v>2.5097655806960326E-60</v>
      </c>
      <c r="BQ384" s="102">
        <f t="shared" ca="1" si="673"/>
        <v>7.2812527790726611E-58</v>
      </c>
      <c r="BR384" s="102">
        <f t="shared" ca="1" si="673"/>
        <v>1.5963810355377155E-55</v>
      </c>
      <c r="BS384" s="102">
        <f t="shared" ca="1" si="673"/>
        <v>2.7514995841716283E-53</v>
      </c>
      <c r="BT384" s="102">
        <f t="shared" ca="1" si="673"/>
        <v>3.7370092236882736E-51</v>
      </c>
      <c r="BU384" s="102">
        <f t="shared" ca="1" si="673"/>
        <v>4.0568850511034814E-49</v>
      </c>
      <c r="BV384" s="102">
        <f t="shared" ca="1" si="673"/>
        <v>3.5667168515308211E-47</v>
      </c>
      <c r="BW384" s="102">
        <f t="shared" ca="1" si="673"/>
        <v>2.5703826316727164E-45</v>
      </c>
      <c r="BX384" s="102">
        <f t="shared" ca="1" si="673"/>
        <v>1.5354038072764538E-43</v>
      </c>
      <c r="BY384" s="102">
        <f t="shared" ca="1" si="673"/>
        <v>7.6810642488534923E-42</v>
      </c>
      <c r="BZ384" s="102">
        <f t="shared" ca="1" si="673"/>
        <v>3.2672884280947459E-40</v>
      </c>
      <c r="CA384" s="102">
        <f t="shared" ca="1" si="672"/>
        <v>1.1805456849728071E-38</v>
      </c>
      <c r="CB384" s="102">
        <f t="shared" ca="1" si="672"/>
        <v>3.6683330753524113E-37</v>
      </c>
      <c r="CC384" s="102">
        <f t="shared" ca="1" si="672"/>
        <v>9.8782910601953097E-36</v>
      </c>
      <c r="CD384" s="102">
        <f t="shared" ca="1" si="672"/>
        <v>2.3218355513627444E-34</v>
      </c>
      <c r="CE384" s="102">
        <f t="shared" ca="1" si="672"/>
        <v>4.7953428493163666E-33</v>
      </c>
      <c r="CF384" s="102">
        <f t="shared" ca="1" si="672"/>
        <v>8.7570609185517007E-32</v>
      </c>
      <c r="CG384" s="102">
        <f t="shared" ca="1" si="672"/>
        <v>1.4222801220363004E-30</v>
      </c>
      <c r="CH384" s="102">
        <f t="shared" ca="1" si="672"/>
        <v>2.0926620225180077E-29</v>
      </c>
      <c r="CI384" s="102">
        <f t="shared" ca="1" si="672"/>
        <v>2.7339289501827487E-28</v>
      </c>
      <c r="CJ384" s="102">
        <f t="shared" ca="1" si="672"/>
        <v>3.2257971489456777E-27</v>
      </c>
      <c r="CK384" s="102">
        <f t="shared" ca="1" si="672"/>
        <v>3.4531818531003236E-26</v>
      </c>
      <c r="CL384" s="102">
        <f t="shared" ca="1" si="672"/>
        <v>3.3681304004111111E-25</v>
      </c>
      <c r="CM384" s="102">
        <f t="shared" ca="1" si="672"/>
        <v>3.0053298547905036E-24</v>
      </c>
      <c r="CN384" s="102">
        <f t="shared" ca="1" si="672"/>
        <v>2.4624991166909476E-23</v>
      </c>
      <c r="CO384" s="102">
        <f t="shared" ca="1" si="672"/>
        <v>1.8594945786972961E-22</v>
      </c>
      <c r="CP384" s="102">
        <f t="shared" ca="1" si="677"/>
        <v>1.3202437664249488E-21</v>
      </c>
      <c r="CQ384" s="102">
        <f t="shared" ca="1" si="677"/>
        <v>8.5550560202998303E-21</v>
      </c>
      <c r="CR384" s="102">
        <f t="shared" ca="1" si="677"/>
        <v>5.1580067549964957E-20</v>
      </c>
      <c r="CS384" s="102">
        <f t="shared" ca="1" si="677"/>
        <v>2.9018582476363919E-19</v>
      </c>
      <c r="CT384" s="102">
        <f t="shared" ca="1" si="677"/>
        <v>1.5275152724477986E-18</v>
      </c>
      <c r="CU384" s="102">
        <f t="shared" ca="1" si="677"/>
        <v>7.54273834185855E-18</v>
      </c>
      <c r="CV384" s="102">
        <f t="shared" ca="1" si="677"/>
        <v>3.5024246284442789E-17</v>
      </c>
      <c r="CW384" s="102">
        <f t="shared" ca="1" si="677"/>
        <v>1.5328997169765756E-16</v>
      </c>
      <c r="CX384" s="102">
        <f t="shared" ca="1" si="677"/>
        <v>6.4565062789190041E-16</v>
      </c>
      <c r="CY384" s="102">
        <f t="shared" ca="1" si="677"/>
        <v>2.5273360649002612E-15</v>
      </c>
      <c r="CZ384" s="102">
        <f t="shared" ca="1" si="677"/>
        <v>9.3835133832738961E-15</v>
      </c>
      <c r="DA384" s="102">
        <f t="shared" ca="1" si="677"/>
        <v>3.3107975017189445E-14</v>
      </c>
      <c r="DB384" s="102">
        <f t="shared" ca="1" si="677"/>
        <v>1.1121237929338604E-13</v>
      </c>
      <c r="DC384" s="102">
        <f t="shared" ca="1" si="677"/>
        <v>3.562699091293059E-13</v>
      </c>
      <c r="DD384" s="102">
        <f t="shared" ca="1" si="677"/>
        <v>1.0902555685879404E-12</v>
      </c>
      <c r="DE384" s="102">
        <f t="shared" ca="1" si="677"/>
        <v>3.2548884127891586E-12</v>
      </c>
      <c r="DF384" s="102">
        <f t="shared" ca="1" si="674"/>
        <v>9.1326846023626222E-12</v>
      </c>
      <c r="DG384" s="102">
        <f t="shared" ca="1" si="674"/>
        <v>2.4589207935128119E-11</v>
      </c>
      <c r="DH384" s="102">
        <f t="shared" ca="1" si="674"/>
        <v>6.3616968339352763E-11</v>
      </c>
      <c r="DI384" s="102">
        <f t="shared" ca="1" si="674"/>
        <v>1.5836401674974369E-10</v>
      </c>
      <c r="DJ384" s="102">
        <f t="shared" ca="1" si="674"/>
        <v>3.7978993696306576E-10</v>
      </c>
      <c r="DK384" s="102">
        <f t="shared" ca="1" si="674"/>
        <v>8.7853474041657641E-10</v>
      </c>
      <c r="DL384" s="102">
        <f t="shared" ca="1" si="674"/>
        <v>1.9624842113642818E-9</v>
      </c>
      <c r="DM384" s="102">
        <f t="shared" ca="1" si="674"/>
        <v>4.3233785296373362E-9</v>
      </c>
      <c r="DN384" s="102">
        <f t="shared" ca="1" si="674"/>
        <v>9.036010142272538E-9</v>
      </c>
      <c r="DO384" s="102">
        <f t="shared" ca="1" si="674"/>
        <v>1.8295667599374205E-8</v>
      </c>
      <c r="DP384" s="102">
        <f t="shared" ca="1" si="674"/>
        <v>3.5922325081612852E-8</v>
      </c>
      <c r="DQ384" s="102">
        <f t="shared" ca="1" si="674"/>
        <v>6.8459696529967658E-8</v>
      </c>
      <c r="DR384" s="102">
        <f t="shared" ca="1" si="674"/>
        <v>1.2675167081850905E-7</v>
      </c>
      <c r="DS384" s="102">
        <f t="shared" ca="1" si="674"/>
        <v>2.2819149565745517E-7</v>
      </c>
      <c r="DT384" s="102">
        <f t="shared" ca="1" si="674"/>
        <v>3.9979468699408296E-7</v>
      </c>
      <c r="DU384" s="102">
        <f t="shared" ca="1" si="683"/>
        <v>6.960287579424634E-7</v>
      </c>
      <c r="DV384" s="102">
        <f t="shared" ca="1" si="683"/>
        <v>1.1576844865171956E-6</v>
      </c>
      <c r="DW384" s="102">
        <f t="shared" ca="1" si="683"/>
        <v>1.8782910762870558E-6</v>
      </c>
      <c r="DX384" s="102">
        <f t="shared" ca="1" si="683"/>
        <v>2.9748423881238522E-6</v>
      </c>
      <c r="DY384" s="102">
        <f t="shared" ca="1" si="683"/>
        <v>4.6026044163037703E-6</v>
      </c>
      <c r="DZ384" s="102">
        <f t="shared" ca="1" si="683"/>
        <v>6.9612173287732959E-6</v>
      </c>
      <c r="EA384" s="102">
        <f t="shared" ca="1" si="683"/>
        <v>1.0299269702840916E-5</v>
      </c>
      <c r="EB384" s="102">
        <f t="shared" ca="1" si="683"/>
        <v>1.4916314651282251E-5</v>
      </c>
      <c r="EC384" s="102">
        <f t="shared" ca="1" si="683"/>
        <v>2.1588075383384716E-5</v>
      </c>
      <c r="ED384" s="102">
        <f t="shared" ca="1" si="683"/>
        <v>3.0019453402201914E-5</v>
      </c>
      <c r="EE384" s="102">
        <f t="shared" ca="1" si="683"/>
        <v>4.0945138139566235E-5</v>
      </c>
      <c r="EF384" s="102">
        <f t="shared" ca="1" si="683"/>
        <v>5.4816208308683913E-5</v>
      </c>
      <c r="EG384" s="102">
        <f t="shared" ca="1" si="683"/>
        <v>7.2081352332667114E-5</v>
      </c>
      <c r="EH384" s="102">
        <f t="shared" ca="1" si="683"/>
        <v>9.3164128897029448E-5</v>
      </c>
      <c r="EI384" s="102">
        <f t="shared" ca="1" si="683"/>
        <v>1.1843919728120341E-4</v>
      </c>
      <c r="EJ384" s="102">
        <f t="shared" ca="1" si="683"/>
        <v>1.4820955357821699E-4</v>
      </c>
      <c r="EK384" s="102">
        <f t="shared" ca="1" si="682"/>
        <v>1.8633076913633428E-4</v>
      </c>
      <c r="EL384" s="102">
        <f t="shared" ca="1" si="682"/>
        <v>2.2639509178324065E-4</v>
      </c>
      <c r="EM384" s="102">
        <f t="shared" ca="1" si="682"/>
        <v>2.7135298674481844E-4</v>
      </c>
      <c r="EN384" s="102">
        <f t="shared" ca="1" si="682"/>
        <v>3.2107249859803172E-4</v>
      </c>
      <c r="EO384" s="102">
        <f t="shared" ca="1" si="682"/>
        <v>3.7530475444021497E-4</v>
      </c>
      <c r="EP384" s="102">
        <f t="shared" ca="1" si="682"/>
        <v>4.3369335916648716E-4</v>
      </c>
      <c r="EQ384" s="102">
        <f t="shared" ca="1" si="682"/>
        <v>4.9578832847033008E-4</v>
      </c>
      <c r="ER384" s="102">
        <f t="shared" ca="1" si="682"/>
        <v>5.7211256807517864E-4</v>
      </c>
      <c r="ES384" s="102">
        <f t="shared" ca="1" si="682"/>
        <v>6.4129067592171691E-4</v>
      </c>
      <c r="ET384" s="102">
        <f t="shared" ca="1" si="682"/>
        <v>7.1247357128972975E-4</v>
      </c>
      <c r="EU384" s="102">
        <f t="shared" ca="1" si="682"/>
        <v>7.8500566245424551E-4</v>
      </c>
      <c r="EV384" s="102">
        <f t="shared" ca="1" si="682"/>
        <v>8.5822848615614241E-4</v>
      </c>
      <c r="EW384" s="102">
        <f t="shared" ca="1" si="682"/>
        <v>9.3149592850727558E-4</v>
      </c>
      <c r="EX384" s="102">
        <f t="shared" ca="1" si="682"/>
        <v>1.0041870143626386E-3</v>
      </c>
      <c r="EY384" s="102">
        <f t="shared" ca="1" si="682"/>
        <v>1.0757161727133432E-3</v>
      </c>
      <c r="EZ384" s="102">
        <f t="shared" ca="1" si="671"/>
        <v>1.1677109021377707E-3</v>
      </c>
      <c r="FA384" s="102">
        <f t="shared" ca="1" si="671"/>
        <v>1.2365844202704994E-3</v>
      </c>
      <c r="FB384" s="102">
        <f t="shared" ca="1" si="671"/>
        <v>1.302760361559937E-3</v>
      </c>
      <c r="FC384" s="102">
        <f t="shared" ca="1" si="671"/>
        <v>1.3658444532430049E-3</v>
      </c>
      <c r="FD384" s="102">
        <f t="shared" ca="1" si="671"/>
        <v>1.4254980061126367E-3</v>
      </c>
      <c r="FE384" s="102">
        <f t="shared" ca="1" si="671"/>
        <v>1.4814370773332352E-3</v>
      </c>
      <c r="FF384" s="102">
        <f t="shared" ca="1" si="671"/>
        <v>1.5334307055182366E-3</v>
      </c>
      <c r="FG384" s="102">
        <f t="shared" ca="1" si="671"/>
        <v>1.5812984460147634E-3</v>
      </c>
      <c r="FH384" s="102">
        <f t="shared" ca="1" si="671"/>
        <v>1.6557556316026546E-3</v>
      </c>
      <c r="FI384" s="102">
        <f t="shared" ca="1" si="671"/>
        <v>1.6956725911551041E-3</v>
      </c>
      <c r="FJ384" s="102">
        <f t="shared" ca="1" si="671"/>
        <v>1.7311065489194132E-3</v>
      </c>
      <c r="FK384" s="102">
        <f t="shared" ca="1" si="671"/>
        <v>1.7620472123074586E-3</v>
      </c>
      <c r="FL384" s="102">
        <f t="shared" ca="1" si="671"/>
        <v>1.7885184074724061E-3</v>
      </c>
      <c r="FM384" s="102">
        <f t="shared" ca="1" si="671"/>
        <v>1.8105744321318929E-3</v>
      </c>
      <c r="FN384" s="102">
        <f t="shared" ca="1" si="671"/>
        <v>1.8282965009052015E-3</v>
      </c>
      <c r="FO384" s="102">
        <f t="shared" ca="1" si="671"/>
        <v>1.8417893576745997E-3</v>
      </c>
      <c r="FP384" s="102">
        <f t="shared" ca="1" si="669"/>
        <v>1.8856144307194539E-3</v>
      </c>
      <c r="FQ384" s="102">
        <f t="shared" ca="1" si="669"/>
        <v>1.8910398447505906E-3</v>
      </c>
      <c r="FR384" s="102">
        <f t="shared" ca="1" si="669"/>
        <v>1.8925889771377392E-3</v>
      </c>
      <c r="FS384" s="102">
        <f t="shared" ca="1" si="669"/>
        <v>1.8904340674411354E-3</v>
      </c>
      <c r="FT384" s="102">
        <f t="shared" ca="1" si="669"/>
        <v>1.8847568042184284E-3</v>
      </c>
      <c r="FU384" s="102">
        <f t="shared" ca="1" si="669"/>
        <v>1.8757460629551387E-3</v>
      </c>
      <c r="FV384" s="102">
        <f t="shared" ca="1" si="669"/>
        <v>1.8635958564569798E-3</v>
      </c>
      <c r="FW384" s="102">
        <f t="shared" ca="1" si="669"/>
        <v>1.8485034161837383E-3</v>
      </c>
      <c r="FX384" s="102">
        <f t="shared" ca="1" si="669"/>
        <v>1.8640150813148293E-3</v>
      </c>
      <c r="FY384" s="102">
        <f t="shared" ca="1" si="669"/>
        <v>1.8431635294352269E-3</v>
      </c>
      <c r="FZ384" s="102">
        <f t="shared" ca="1" si="669"/>
        <v>1.8199247721481296E-3</v>
      </c>
      <c r="GA384" s="102">
        <f t="shared" ca="1" si="669"/>
        <v>1.7944978243447502E-3</v>
      </c>
      <c r="GB384" s="102">
        <f t="shared" ca="1" si="669"/>
        <v>1.7670780699166823E-3</v>
      </c>
      <c r="GC384" s="102">
        <f t="shared" ca="1" si="669"/>
        <v>1.7378564126718167E-3</v>
      </c>
      <c r="GD384" s="102">
        <f t="shared" ca="1" si="669"/>
        <v>1.7070184465009068E-3</v>
      </c>
      <c r="GE384" s="102">
        <f t="shared" ref="GE384:GT388" ca="1" si="690">IFERROR(ABS(GE$35)*INDEX($F$42:$F$388,MATCH($X384*GE$35,$A$42:$A$388,1))*GE$37*GE$36,#N/A)</f>
        <v>1.7046988303566007E-3</v>
      </c>
      <c r="GF384" s="102">
        <f t="shared" ca="1" si="690"/>
        <v>1.6704713082256232E-3</v>
      </c>
      <c r="GG384" s="102">
        <f t="shared" ca="1" si="690"/>
        <v>1.6351310586281132E-3</v>
      </c>
      <c r="GH384" s="102">
        <f t="shared" ca="1" si="690"/>
        <v>1.5988401514078208E-3</v>
      </c>
      <c r="GI384" s="102">
        <f t="shared" ca="1" si="690"/>
        <v>1.56175308582468E-3</v>
      </c>
      <c r="GJ384" s="102">
        <f t="shared" ca="1" si="690"/>
        <v>1.5240163856295333E-3</v>
      </c>
      <c r="GK384" s="102">
        <f t="shared" ca="1" si="690"/>
        <v>1.4857687941295546E-3</v>
      </c>
      <c r="GL384" s="102">
        <f t="shared" ca="1" si="690"/>
        <v>1.4471410436389391E-3</v>
      </c>
      <c r="GM384" s="102">
        <f t="shared" ca="1" si="690"/>
        <v>1.4329100372568269E-3</v>
      </c>
      <c r="GN384" s="102">
        <f t="shared" ca="1" si="690"/>
        <v>1.3931255622140438E-3</v>
      </c>
      <c r="GO384" s="102">
        <f t="shared" ca="1" si="690"/>
        <v>1.3533093329351415E-3</v>
      </c>
      <c r="GP384" s="102">
        <f t="shared" ca="1" si="690"/>
        <v>1.3135624906052241E-3</v>
      </c>
      <c r="GQ384" s="102">
        <f t="shared" ca="1" si="690"/>
        <v>1.2739785129381107E-3</v>
      </c>
      <c r="GR384" s="102">
        <f t="shared" ca="1" si="690"/>
        <v>1.2346434588512915E-3</v>
      </c>
      <c r="GS384" s="102">
        <f t="shared" ca="1" si="690"/>
        <v>1.1956362934647687E-3</v>
      </c>
      <c r="GT384" s="102">
        <f t="shared" ca="1" si="690"/>
        <v>1.1570290171115571E-3</v>
      </c>
      <c r="GU384" s="102">
        <f t="shared" ca="1" si="688"/>
        <v>1.1380599365425012E-3</v>
      </c>
      <c r="GV384" s="102">
        <f t="shared" ca="1" si="688"/>
        <v>1.0997407880306035E-3</v>
      </c>
      <c r="GW384" s="102">
        <f t="shared" ca="1" si="688"/>
        <v>1.0620124588687078E-3</v>
      </c>
      <c r="GX384" s="102">
        <f t="shared" ca="1" si="688"/>
        <v>1.0249226513395816E-3</v>
      </c>
      <c r="GY384" s="102">
        <f t="shared" ca="1" si="688"/>
        <v>9.88513564094207E-4</v>
      </c>
      <c r="GZ384" s="102">
        <f t="shared" ca="1" si="688"/>
        <v>9.528218867741673E-4</v>
      </c>
      <c r="HA384" s="102">
        <f t="shared" ca="1" si="688"/>
        <v>9.1787937133961078E-4</v>
      </c>
      <c r="HB384" s="102">
        <f t="shared" ca="1" si="688"/>
        <v>8.837129892089869E-4</v>
      </c>
      <c r="HC384" s="102">
        <f t="shared" ca="1" si="688"/>
        <v>8.6460969880983727E-4</v>
      </c>
      <c r="HD384" s="102">
        <f t="shared" ca="1" si="688"/>
        <v>8.3147160246542897E-4</v>
      </c>
      <c r="HE384" s="102">
        <f t="shared" ca="1" si="688"/>
        <v>7.9918284989003341E-4</v>
      </c>
      <c r="HF384" s="102">
        <f t="shared" ca="1" si="688"/>
        <v>7.677543829946418E-4</v>
      </c>
      <c r="HG384" s="102">
        <f t="shared" ca="1" si="688"/>
        <v>7.3719362010066041E-4</v>
      </c>
      <c r="HH384" s="102">
        <f t="shared" ca="1" si="688"/>
        <v>7.0750527591013088E-4</v>
      </c>
      <c r="HI384" s="102">
        <f t="shared" ca="1" si="688"/>
        <v>6.7869084353897394E-4</v>
      </c>
      <c r="HJ384" s="102">
        <f t="shared" ca="1" si="678"/>
        <v>6.5074983108142726E-4</v>
      </c>
      <c r="HK384" s="102">
        <f t="shared" ca="1" si="678"/>
        <v>6.3392213406704998E-4</v>
      </c>
      <c r="HL384" s="102">
        <f t="shared" ca="1" si="678"/>
        <v>6.0725476892401896E-4</v>
      </c>
      <c r="HM384" s="102">
        <f t="shared" ca="1" si="678"/>
        <v>5.8146120759357419E-4</v>
      </c>
      <c r="HN384" s="102">
        <f t="shared" ca="1" si="678"/>
        <v>5.5653145982515178E-4</v>
      </c>
      <c r="HO384" s="102">
        <f t="shared" ca="1" si="678"/>
        <v>5.3245442165986557E-4</v>
      </c>
      <c r="HP384" s="102">
        <f t="shared" ca="1" si="678"/>
        <v>5.0921707751172432E-4</v>
      </c>
      <c r="HQ384" s="102">
        <f t="shared" ca="1" si="678"/>
        <v>4.8680601383026479E-4</v>
      </c>
      <c r="HR384" s="102">
        <f t="shared" ca="1" si="678"/>
        <v>4.7271129025003425E-4</v>
      </c>
      <c r="HS384" s="102">
        <f t="shared" ca="1" si="678"/>
        <v>4.51548818632425E-4</v>
      </c>
      <c r="HT384" s="102">
        <f t="shared" ca="1" si="678"/>
        <v>4.3117922459921099E-4</v>
      </c>
      <c r="HU384" s="102">
        <f t="shared" ca="1" si="678"/>
        <v>4.115850495366549E-4</v>
      </c>
      <c r="HV384" s="102">
        <f t="shared" ca="1" si="678"/>
        <v>3.9274665340436422E-4</v>
      </c>
      <c r="HW384" s="102">
        <f t="shared" ca="1" si="678"/>
        <v>3.7464633683715123E-4</v>
      </c>
      <c r="HX384" s="102">
        <f t="shared" ca="1" si="678"/>
        <v>3.5726296858836333E-4</v>
      </c>
      <c r="HY384" s="102">
        <f t="shared" ca="1" si="678"/>
        <v>3.4057844886185466E-4</v>
      </c>
      <c r="HZ384" s="102">
        <f t="shared" ca="1" si="675"/>
        <v>3.2970245920338069E-4</v>
      </c>
      <c r="IA384" s="102">
        <f t="shared" ca="1" si="675"/>
        <v>3.1409765818352569E-4</v>
      </c>
      <c r="IB384" s="102">
        <f t="shared" ca="1" si="675"/>
        <v>2.9914392610480621E-4</v>
      </c>
      <c r="IC384" s="102">
        <f t="shared" ca="1" si="675"/>
        <v>2.8482011865886895E-4</v>
      </c>
      <c r="ID384" s="102">
        <f t="shared" ca="1" si="675"/>
        <v>2.7110419045019266E-4</v>
      </c>
      <c r="IE384" s="102">
        <f t="shared" ca="1" si="675"/>
        <v>2.5797917759755773E-4</v>
      </c>
      <c r="IF384" s="102">
        <f t="shared" ca="1" si="675"/>
        <v>2.4542402933467461E-4</v>
      </c>
      <c r="IG384" s="102">
        <f t="shared" ca="1" si="675"/>
        <v>2.3341655014998719E-4</v>
      </c>
      <c r="IH384" s="102">
        <f t="shared" ca="1" si="675"/>
        <v>2.2537549982241345E-4</v>
      </c>
      <c r="II384" s="102">
        <f t="shared" ca="1" si="675"/>
        <v>2.1423160147549899E-4</v>
      </c>
      <c r="IJ384" s="102">
        <f t="shared" ca="1" si="675"/>
        <v>2.0359765113562737E-4</v>
      </c>
      <c r="IK384" s="102">
        <f t="shared" ca="1" si="675"/>
        <v>1.9343124814237897E-4</v>
      </c>
      <c r="IL384" s="102">
        <f t="shared" ca="1" si="675"/>
        <v>1.8373975524317026E-4</v>
      </c>
      <c r="IM384" s="102">
        <f t="shared" ca="1" si="675"/>
        <v>1.7448887829917388E-4</v>
      </c>
      <c r="IN384" s="102">
        <f t="shared" ca="1" si="675"/>
        <v>1.6567687516370864E-4</v>
      </c>
      <c r="IO384" s="102">
        <f t="shared" ca="1" si="687"/>
        <v>1.572509470426686E-4</v>
      </c>
      <c r="IP384" s="102">
        <f t="shared" ca="1" si="687"/>
        <v>1.5158327467070871E-4</v>
      </c>
      <c r="IQ384" s="102">
        <f t="shared" ca="1" si="687"/>
        <v>1.4378708143360838E-4</v>
      </c>
      <c r="IR384" s="102">
        <f t="shared" ca="1" si="687"/>
        <v>1.3635623164451904E-4</v>
      </c>
      <c r="IS384" s="102">
        <f t="shared" ca="1" si="687"/>
        <v>1.2941303809210571E-4</v>
      </c>
      <c r="IT384" s="102">
        <f t="shared" ca="1" si="687"/>
        <v>1.2277269562448688E-4</v>
      </c>
      <c r="IU384" s="102">
        <f t="shared" ca="1" si="687"/>
        <v>1.1593212360294335E-4</v>
      </c>
      <c r="IV384" s="102">
        <f t="shared" ca="1" si="687"/>
        <v>1.1101941417034514E-4</v>
      </c>
      <c r="IW384" s="102">
        <f t="shared" ca="1" si="687"/>
        <v>1.0348291923957198E-4</v>
      </c>
      <c r="IX384" s="102">
        <f t="shared" ca="1" si="687"/>
        <v>1.0115153223206632E-4</v>
      </c>
      <c r="IY384" s="102">
        <f t="shared" ca="1" si="687"/>
        <v>9.7089365221490751E-5</v>
      </c>
      <c r="IZ384" s="102">
        <f t="shared" ca="1" si="687"/>
        <v>9.3562200567004895E-5</v>
      </c>
      <c r="JA384" s="102">
        <f t="shared" ca="1" si="687"/>
        <v>8.8803998503197303E-5</v>
      </c>
      <c r="JB384" s="102">
        <f t="shared" ca="1" si="687"/>
        <v>8.73240234916378E-5</v>
      </c>
      <c r="JC384" s="102">
        <f t="shared" ca="1" si="687"/>
        <v>7.8007244998027617E-5</v>
      </c>
      <c r="JD384" s="102">
        <f t="shared" ca="1" si="687"/>
        <v>9.0166727329324132E-5</v>
      </c>
      <c r="JE384" s="102">
        <f t="shared" ca="1" si="685"/>
        <v>5.6601466043943429E-5</v>
      </c>
      <c r="JF384" s="102" t="e">
        <f t="shared" ca="1" si="685"/>
        <v>#N/A</v>
      </c>
      <c r="JG384" s="102" t="e">
        <f t="shared" ca="1" si="685"/>
        <v>#N/A</v>
      </c>
      <c r="JH384" s="102" t="e">
        <f t="shared" ca="1" si="685"/>
        <v>#N/A</v>
      </c>
      <c r="JI384" s="102" t="e">
        <f t="shared" ca="1" si="685"/>
        <v>#N/A</v>
      </c>
      <c r="JJ384" s="102" t="e">
        <f t="shared" ca="1" si="685"/>
        <v>#N/A</v>
      </c>
      <c r="JK384" s="102" t="e">
        <f t="shared" ca="1" si="685"/>
        <v>#N/A</v>
      </c>
      <c r="JL384" s="102" t="e">
        <f t="shared" ca="1" si="685"/>
        <v>#N/A</v>
      </c>
      <c r="JM384" s="102" t="e">
        <f t="shared" ca="1" si="685"/>
        <v>#N/A</v>
      </c>
      <c r="JN384" s="102" t="e">
        <f t="shared" ca="1" si="685"/>
        <v>#N/A</v>
      </c>
      <c r="JO384" s="102" t="e">
        <f t="shared" ca="1" si="685"/>
        <v>#N/A</v>
      </c>
      <c r="JP384" s="102" t="e">
        <f t="shared" ca="1" si="685"/>
        <v>#N/A</v>
      </c>
      <c r="JQ384" s="102" t="e">
        <f t="shared" ca="1" si="685"/>
        <v>#N/A</v>
      </c>
      <c r="JR384" s="102" t="e">
        <f t="shared" ca="1" si="685"/>
        <v>#N/A</v>
      </c>
      <c r="JS384" s="102" t="e">
        <f t="shared" ca="1" si="685"/>
        <v>#N/A</v>
      </c>
      <c r="JT384" s="102" t="e">
        <f t="shared" ca="1" si="686"/>
        <v>#N/A</v>
      </c>
      <c r="JU384" s="102" t="e">
        <f t="shared" ca="1" si="686"/>
        <v>#N/A</v>
      </c>
      <c r="JV384" s="102" t="e">
        <f t="shared" ca="1" si="686"/>
        <v>#N/A</v>
      </c>
      <c r="JW384" s="102" t="e">
        <f t="shared" ca="1" si="686"/>
        <v>#N/A</v>
      </c>
      <c r="JX384" s="102" t="e">
        <f t="shared" ca="1" si="686"/>
        <v>#N/A</v>
      </c>
      <c r="JY384" s="102" t="e">
        <f t="shared" ca="1" si="686"/>
        <v>#N/A</v>
      </c>
      <c r="JZ384" s="102" t="e">
        <f t="shared" ca="1" si="686"/>
        <v>#N/A</v>
      </c>
      <c r="KA384" s="102" t="e">
        <f t="shared" ca="1" si="686"/>
        <v>#N/A</v>
      </c>
      <c r="KB384" s="102" t="e">
        <f t="shared" ca="1" si="686"/>
        <v>#N/A</v>
      </c>
      <c r="KC384" s="102" t="e">
        <f t="shared" ca="1" si="686"/>
        <v>#N/A</v>
      </c>
      <c r="KD384" s="102" t="e">
        <f t="shared" ca="1" si="686"/>
        <v>#N/A</v>
      </c>
      <c r="KE384" s="102" t="e">
        <f t="shared" ca="1" si="686"/>
        <v>#N/A</v>
      </c>
      <c r="KF384" s="102" t="e">
        <f t="shared" ca="1" si="686"/>
        <v>#N/A</v>
      </c>
      <c r="KG384" s="102" t="e">
        <f t="shared" ca="1" si="686"/>
        <v>#N/A</v>
      </c>
      <c r="KH384" s="102" t="e">
        <f t="shared" ca="1" si="686"/>
        <v>#N/A</v>
      </c>
      <c r="KI384" s="102" t="e">
        <f t="shared" ca="1" si="686"/>
        <v>#N/A</v>
      </c>
      <c r="KJ384" s="102" t="e">
        <f t="shared" ca="1" si="684"/>
        <v>#N/A</v>
      </c>
      <c r="KK384" s="102" t="e">
        <f t="shared" ca="1" si="684"/>
        <v>#N/A</v>
      </c>
      <c r="KL384" s="102" t="e">
        <f t="shared" ca="1" si="684"/>
        <v>#N/A</v>
      </c>
      <c r="KM384" s="102" t="e">
        <f t="shared" ca="1" si="684"/>
        <v>#N/A</v>
      </c>
      <c r="KN384" s="102" t="e">
        <f t="shared" ca="1" si="684"/>
        <v>#N/A</v>
      </c>
      <c r="KO384" s="102" t="e">
        <f t="shared" ca="1" si="684"/>
        <v>#N/A</v>
      </c>
      <c r="KP384" s="102" t="e">
        <f t="shared" ca="1" si="684"/>
        <v>#N/A</v>
      </c>
      <c r="KQ384" s="102" t="e">
        <f t="shared" ca="1" si="684"/>
        <v>#N/A</v>
      </c>
      <c r="KR384" s="102" t="e">
        <f t="shared" ca="1" si="684"/>
        <v>#N/A</v>
      </c>
      <c r="KS384" s="102" t="e">
        <f t="shared" ca="1" si="684"/>
        <v>#N/A</v>
      </c>
      <c r="KT384" s="102" t="e">
        <f t="shared" ca="1" si="684"/>
        <v>#N/A</v>
      </c>
      <c r="KU384" s="102" t="e">
        <f t="shared" ca="1" si="684"/>
        <v>#N/A</v>
      </c>
      <c r="KV384" s="102" t="e">
        <f t="shared" ca="1" si="684"/>
        <v>#N/A</v>
      </c>
      <c r="KW384" s="102" t="e">
        <f t="shared" ca="1" si="664"/>
        <v>#N/A</v>
      </c>
      <c r="KX384" s="102" t="e">
        <f t="shared" ca="1" si="664"/>
        <v>#N/A</v>
      </c>
      <c r="KY384" s="102" t="e">
        <f t="shared" ca="1" si="664"/>
        <v>#N/A</v>
      </c>
      <c r="KZ384" s="102" t="e">
        <f t="shared" ca="1" si="661"/>
        <v>#N/A</v>
      </c>
      <c r="LA384" s="102" t="e">
        <f t="shared" ca="1" si="661"/>
        <v>#N/A</v>
      </c>
      <c r="LB384" s="102" t="e">
        <f t="shared" ca="1" si="661"/>
        <v>#N/A</v>
      </c>
      <c r="LC384" s="102" t="e">
        <f t="shared" ca="1" si="661"/>
        <v>#N/A</v>
      </c>
      <c r="LD384" s="102" t="e">
        <f t="shared" ca="1" si="661"/>
        <v>#N/A</v>
      </c>
      <c r="LE384" s="102" t="e">
        <f t="shared" ca="1" si="661"/>
        <v>#N/A</v>
      </c>
      <c r="LF384" s="102" t="e">
        <f t="shared" ca="1" si="661"/>
        <v>#N/A</v>
      </c>
      <c r="LG384" s="102" t="e">
        <f t="shared" ca="1" si="661"/>
        <v>#N/A</v>
      </c>
      <c r="LH384" s="102" t="e">
        <f t="shared" ca="1" si="636"/>
        <v>#N/A</v>
      </c>
      <c r="LI384" s="102" t="e">
        <f t="shared" ca="1" si="636"/>
        <v>#N/A</v>
      </c>
      <c r="LJ384" s="102" t="e">
        <f t="shared" ca="1" si="636"/>
        <v>#N/A</v>
      </c>
      <c r="LK384" s="102" t="e">
        <f t="shared" ca="1" si="636"/>
        <v>#N/A</v>
      </c>
      <c r="LL384" s="102" t="e">
        <f t="shared" ca="1" si="681"/>
        <v>#N/A</v>
      </c>
      <c r="LM384" s="102" t="e">
        <f t="shared" ca="1" si="681"/>
        <v>#N/A</v>
      </c>
      <c r="LN384" s="102" t="e">
        <f t="shared" ca="1" si="681"/>
        <v>#N/A</v>
      </c>
      <c r="LO384" s="102" t="e">
        <f t="shared" ca="1" si="681"/>
        <v>#N/A</v>
      </c>
      <c r="LP384" s="102" t="e">
        <f t="shared" ca="1" si="681"/>
        <v>#N/A</v>
      </c>
      <c r="LQ384" s="102" t="e">
        <f t="shared" ca="1" si="681"/>
        <v>#N/A</v>
      </c>
      <c r="LR384" s="102" t="e">
        <f t="shared" ca="1" si="681"/>
        <v>#N/A</v>
      </c>
      <c r="LS384" s="102" t="e">
        <f t="shared" ca="1" si="681"/>
        <v>#N/A</v>
      </c>
      <c r="LT384" s="102" t="e">
        <f t="shared" ca="1" si="681"/>
        <v>#N/A</v>
      </c>
      <c r="LU384" s="102" t="e">
        <f t="shared" ca="1" si="681"/>
        <v>#N/A</v>
      </c>
      <c r="LV384" s="102" t="e">
        <f t="shared" ca="1" si="681"/>
        <v>#N/A</v>
      </c>
      <c r="LW384" s="102" t="e">
        <f t="shared" ca="1" si="681"/>
        <v>#N/A</v>
      </c>
      <c r="LX384" s="102" t="e">
        <f t="shared" ca="1" si="681"/>
        <v>#N/A</v>
      </c>
      <c r="LY384" s="102" t="e">
        <f t="shared" ca="1" si="681"/>
        <v>#N/A</v>
      </c>
      <c r="LZ384" s="102" t="e">
        <f t="shared" ca="1" si="681"/>
        <v>#N/A</v>
      </c>
      <c r="MA384" s="102" t="e">
        <f t="shared" ca="1" si="681"/>
        <v>#N/A</v>
      </c>
      <c r="MB384" s="102" t="e">
        <f t="shared" ca="1" si="680"/>
        <v>#N/A</v>
      </c>
      <c r="MC384" s="102" t="e">
        <f t="shared" ref="MC384:MN388" ca="1" si="691">IFERROR(ABS(MC$35)*INDEX($F$42:$F$388,MATCH($X384*MC$35,$A$42:$A$388,1))*MC$37*MC$36,#N/A)</f>
        <v>#N/A</v>
      </c>
      <c r="MD384" s="102" t="e">
        <f t="shared" ca="1" si="691"/>
        <v>#N/A</v>
      </c>
      <c r="ME384" s="102" t="e">
        <f t="shared" ca="1" si="691"/>
        <v>#N/A</v>
      </c>
      <c r="MF384" s="102" t="e">
        <f t="shared" ca="1" si="691"/>
        <v>#N/A</v>
      </c>
      <c r="MG384" s="102" t="e">
        <f t="shared" ca="1" si="691"/>
        <v>#N/A</v>
      </c>
      <c r="MH384" s="102" t="e">
        <f t="shared" ca="1" si="691"/>
        <v>#N/A</v>
      </c>
      <c r="MI384" s="102" t="e">
        <f t="shared" ca="1" si="691"/>
        <v>#N/A</v>
      </c>
      <c r="MJ384" s="102" t="e">
        <f t="shared" ca="1" si="691"/>
        <v>#N/A</v>
      </c>
      <c r="MK384" s="102" t="e">
        <f t="shared" ca="1" si="691"/>
        <v>#N/A</v>
      </c>
      <c r="ML384" s="102" t="e">
        <f t="shared" ca="1" si="691"/>
        <v>#N/A</v>
      </c>
      <c r="MM384" s="102" t="e">
        <f t="shared" ca="1" si="691"/>
        <v>#N/A</v>
      </c>
      <c r="MN384" s="102" t="e">
        <f t="shared" ca="1" si="691"/>
        <v>#N/A</v>
      </c>
      <c r="MO384" s="102" t="e">
        <f t="shared" ca="1" si="665"/>
        <v>#N/A</v>
      </c>
      <c r="MP384" s="102" t="e">
        <f t="shared" ca="1" si="665"/>
        <v>#N/A</v>
      </c>
      <c r="MQ384" s="102" t="e">
        <f t="shared" ca="1" si="665"/>
        <v>#N/A</v>
      </c>
      <c r="MR384" s="102" t="e">
        <f t="shared" ca="1" si="665"/>
        <v>#N/A</v>
      </c>
      <c r="MS384" s="102" t="e">
        <f t="shared" ca="1" si="665"/>
        <v>#N/A</v>
      </c>
      <c r="MT384" s="102" t="e">
        <f t="shared" ca="1" si="665"/>
        <v>#N/A</v>
      </c>
      <c r="MU384" s="102" t="e">
        <f t="shared" ca="1" si="665"/>
        <v>#N/A</v>
      </c>
      <c r="MV384" s="102" t="e">
        <f t="shared" ca="1" si="665"/>
        <v>#N/A</v>
      </c>
      <c r="MW384" s="102" t="e">
        <f t="shared" ca="1" si="665"/>
        <v>#N/A</v>
      </c>
      <c r="MX384" s="102" t="e">
        <f t="shared" ca="1" si="665"/>
        <v>#N/A</v>
      </c>
      <c r="MY384" s="102" t="e">
        <f t="shared" ca="1" si="665"/>
        <v>#N/A</v>
      </c>
      <c r="MZ384" s="102" t="e">
        <f t="shared" ca="1" si="679"/>
        <v>#N/A</v>
      </c>
      <c r="NA384" s="102" t="e">
        <f t="shared" ca="1" si="679"/>
        <v>#N/A</v>
      </c>
      <c r="NB384" s="102" t="e">
        <f t="shared" ca="1" si="679"/>
        <v>#N/A</v>
      </c>
      <c r="NC384" s="102" t="e">
        <f t="shared" ca="1" si="679"/>
        <v>#N/A</v>
      </c>
      <c r="ND384" s="102" t="e">
        <f t="shared" ca="1" si="679"/>
        <v>#N/A</v>
      </c>
      <c r="NE384" s="102" t="e">
        <f t="shared" ca="1" si="679"/>
        <v>#N/A</v>
      </c>
      <c r="NF384" s="102" t="e">
        <f t="shared" ca="1" si="679"/>
        <v>#N/A</v>
      </c>
      <c r="NG384" s="102" t="e">
        <f t="shared" ca="1" si="679"/>
        <v>#N/A</v>
      </c>
      <c r="NH384" s="102" t="e">
        <f t="shared" ca="1" si="679"/>
        <v>#N/A</v>
      </c>
      <c r="NI384" s="102" t="e">
        <f t="shared" ca="1" si="679"/>
        <v>#N/A</v>
      </c>
      <c r="NJ384" s="102" t="e">
        <f t="shared" ca="1" si="679"/>
        <v>#N/A</v>
      </c>
      <c r="NK384" s="102" t="e">
        <f t="shared" ca="1" si="679"/>
        <v>#N/A</v>
      </c>
      <c r="NL384" s="102" t="e">
        <f t="shared" ca="1" si="679"/>
        <v>#N/A</v>
      </c>
      <c r="NM384" s="102" t="e">
        <f t="shared" ca="1" si="679"/>
        <v>#N/A</v>
      </c>
      <c r="NN384" s="85"/>
      <c r="NO384" s="85"/>
      <c r="NP384" s="85"/>
      <c r="NQ384" s="85"/>
      <c r="NR384" s="85"/>
      <c r="NS384" s="85"/>
      <c r="NT384" s="85"/>
      <c r="NU384" s="85"/>
      <c r="OC384" s="85"/>
      <c r="OD384" s="85"/>
      <c r="OE384" s="85"/>
      <c r="OF384" s="85"/>
      <c r="OG384" s="85"/>
      <c r="OH384" s="85"/>
      <c r="OI384" s="85"/>
      <c r="OJ384" s="85"/>
      <c r="OK384" s="85"/>
      <c r="OL384" s="85"/>
      <c r="OM384" s="85"/>
      <c r="ON384" s="85"/>
      <c r="OO384" s="85"/>
      <c r="OP384" s="85"/>
    </row>
    <row r="385" spans="1:406" customFormat="1" ht="15" x14ac:dyDescent="0.25">
      <c r="A385" s="94">
        <v>10.29</v>
      </c>
      <c r="B385" s="92">
        <f t="shared" si="638"/>
        <v>14335249.364729349</v>
      </c>
      <c r="C385" s="102">
        <f t="shared" si="639"/>
        <v>1</v>
      </c>
      <c r="D385" s="102">
        <f t="shared" si="640"/>
        <v>2.1347839532939552E-18</v>
      </c>
      <c r="E385" s="102">
        <f t="shared" si="641"/>
        <v>1</v>
      </c>
      <c r="F385" s="102" t="e">
        <f t="shared" si="642"/>
        <v>#DIV/0!</v>
      </c>
      <c r="G385" s="91"/>
      <c r="H385" s="102"/>
      <c r="I385" s="102"/>
      <c r="J385" s="97">
        <v>3.43</v>
      </c>
      <c r="K385" s="102">
        <f t="shared" si="643"/>
        <v>1</v>
      </c>
      <c r="L385" s="102">
        <f t="shared" si="644"/>
        <v>5.8204678595307499E-39</v>
      </c>
      <c r="M385" s="102">
        <f t="shared" si="645"/>
        <v>1</v>
      </c>
      <c r="N385" s="102" t="e">
        <f t="shared" si="646"/>
        <v>#DIV/0!</v>
      </c>
      <c r="O385" s="85"/>
      <c r="P385" s="97">
        <v>6.86</v>
      </c>
      <c r="Q385" s="102">
        <f t="shared" si="647"/>
        <v>0.95958715664036487</v>
      </c>
      <c r="R385" s="102">
        <f t="shared" si="648"/>
        <v>1.2515960434203617E-2</v>
      </c>
      <c r="S385" s="97">
        <f t="shared" si="650"/>
        <v>2.6191601707417589</v>
      </c>
      <c r="T385" s="102">
        <f t="shared" si="651"/>
        <v>0.95958715664036487</v>
      </c>
      <c r="U385" s="102">
        <f t="shared" si="652"/>
        <v>6.556261013569166E-2</v>
      </c>
      <c r="V385" s="91"/>
      <c r="W385" s="85"/>
      <c r="X385" s="94">
        <f t="shared" si="653"/>
        <v>2.6191601707417589</v>
      </c>
      <c r="Y385" s="102">
        <f t="shared" ca="1" si="654"/>
        <v>0.1115709432653138</v>
      </c>
      <c r="Z385" s="102">
        <f t="shared" ca="1" si="655"/>
        <v>4.2706369294121194E-4</v>
      </c>
      <c r="AA385" s="102">
        <f ca="1">SUM($Z$43:Z385)</f>
        <v>0.82604101524385432</v>
      </c>
      <c r="AB385" s="102">
        <f t="shared" ca="1" si="656"/>
        <v>0.99999997462134249</v>
      </c>
      <c r="AC385" s="102">
        <f t="shared" ca="1" si="657"/>
        <v>5.3845439585743629E-2</v>
      </c>
      <c r="AD385" s="102"/>
      <c r="AE385" s="101"/>
      <c r="AF385" s="102">
        <f t="shared" ca="1" si="670"/>
        <v>0</v>
      </c>
      <c r="AG385" s="102">
        <f t="shared" ca="1" si="670"/>
        <v>0</v>
      </c>
      <c r="AH385" s="102">
        <f t="shared" ca="1" si="670"/>
        <v>0</v>
      </c>
      <c r="AI385" s="102">
        <f t="shared" ca="1" si="670"/>
        <v>0</v>
      </c>
      <c r="AJ385" s="102">
        <f t="shared" ca="1" si="670"/>
        <v>0</v>
      </c>
      <c r="AK385" s="102">
        <f t="shared" ca="1" si="670"/>
        <v>0</v>
      </c>
      <c r="AL385" s="102">
        <f t="shared" ca="1" si="670"/>
        <v>0</v>
      </c>
      <c r="AM385" s="102">
        <f t="shared" ca="1" si="670"/>
        <v>3.1076230343286101E-297</v>
      </c>
      <c r="AN385" s="102">
        <f t="shared" ca="1" si="670"/>
        <v>4.5379508877211339E-272</v>
      </c>
      <c r="AO385" s="102">
        <f t="shared" ca="1" si="670"/>
        <v>1.4079534354858455E-250</v>
      </c>
      <c r="AP385" s="102">
        <f t="shared" ca="1" si="670"/>
        <v>5.9055880597663833E-232</v>
      </c>
      <c r="AQ385" s="102">
        <f t="shared" ca="1" si="670"/>
        <v>1.2562119555669643E-215</v>
      </c>
      <c r="AR385" s="102">
        <f t="shared" ca="1" si="670"/>
        <v>3.5936526249559778E-201</v>
      </c>
      <c r="AS385" s="102">
        <f t="shared" ca="1" si="670"/>
        <v>2.8936178056122834E-188</v>
      </c>
      <c r="AT385" s="102">
        <f t="shared" ca="1" si="670"/>
        <v>1.1617129685183121E-176</v>
      </c>
      <c r="AU385" s="102">
        <f t="shared" ref="AU385:BJ388" ca="1" si="692">IFERROR(ABS(AU$35)*INDEX($F$42:$F$388,MATCH($X385*AU$35,$A$42:$A$388,1))*AU$37*AU$36,#N/A)</f>
        <v>2.2761144300937695E-166</v>
      </c>
      <c r="AV385" s="102">
        <f t="shared" ca="1" si="692"/>
        <v>8.7345515752287473E-157</v>
      </c>
      <c r="AW385" s="102">
        <f t="shared" ca="1" si="692"/>
        <v>4.9699518951095425E-148</v>
      </c>
      <c r="AX385" s="102">
        <f t="shared" ca="1" si="692"/>
        <v>5.3549306762352736E-140</v>
      </c>
      <c r="AY385" s="102">
        <f t="shared" ca="1" si="692"/>
        <v>1.3384092358223035E-132</v>
      </c>
      <c r="AZ385" s="102">
        <f t="shared" ca="1" si="692"/>
        <v>9.1977748683329516E-126</v>
      </c>
      <c r="BA385" s="102">
        <f t="shared" ca="1" si="692"/>
        <v>2.0062660610040817E-119</v>
      </c>
      <c r="BB385" s="102">
        <f t="shared" ca="1" si="692"/>
        <v>1.5695402332545691E-113</v>
      </c>
      <c r="BC385" s="102">
        <f t="shared" ca="1" si="692"/>
        <v>4.2900251920544489E-108</v>
      </c>
      <c r="BD385" s="102">
        <f t="shared" ca="1" si="692"/>
        <v>5.9479458655173531E-103</v>
      </c>
      <c r="BE385" s="102">
        <f t="shared" ca="1" si="692"/>
        <v>3.8747226915277437E-98</v>
      </c>
      <c r="BF385" s="102">
        <f t="shared" ca="1" si="692"/>
        <v>1.2707669634928811E-93</v>
      </c>
      <c r="BG385" s="102">
        <f t="shared" ca="1" si="692"/>
        <v>2.2290671960601935E-89</v>
      </c>
      <c r="BH385" s="102">
        <f t="shared" ca="1" si="692"/>
        <v>2.2057620611464649E-85</v>
      </c>
      <c r="BI385" s="102">
        <f t="shared" ca="1" si="692"/>
        <v>1.290779267820557E-81</v>
      </c>
      <c r="BJ385" s="102">
        <f t="shared" ca="1" si="692"/>
        <v>4.6580138086492293E-78</v>
      </c>
      <c r="BK385" s="102">
        <f t="shared" ca="1" si="673"/>
        <v>1.034953489866677E-74</v>
      </c>
      <c r="BL385" s="102">
        <f t="shared" ca="1" si="673"/>
        <v>1.5932318504251237E-71</v>
      </c>
      <c r="BM385" s="102">
        <f t="shared" ca="1" si="673"/>
        <v>1.6716567681661106E-68</v>
      </c>
      <c r="BN385" s="102">
        <f t="shared" ca="1" si="673"/>
        <v>1.228464006114282E-65</v>
      </c>
      <c r="BO385" s="102">
        <f t="shared" ca="1" si="673"/>
        <v>6.4807389346051963E-63</v>
      </c>
      <c r="BP385" s="102">
        <f t="shared" ca="1" si="673"/>
        <v>2.5097655806960326E-60</v>
      </c>
      <c r="BQ385" s="102">
        <f t="shared" ca="1" si="673"/>
        <v>7.2812527790726611E-58</v>
      </c>
      <c r="BR385" s="102">
        <f t="shared" ca="1" si="673"/>
        <v>1.6120565695785794E-55</v>
      </c>
      <c r="BS385" s="102">
        <f t="shared" ca="1" si="673"/>
        <v>2.7514995841716283E-53</v>
      </c>
      <c r="BT385" s="102">
        <f t="shared" ca="1" si="673"/>
        <v>3.7370092236882736E-51</v>
      </c>
      <c r="BU385" s="102">
        <f t="shared" ca="1" si="673"/>
        <v>4.0568850511034814E-49</v>
      </c>
      <c r="BV385" s="102">
        <f t="shared" ca="1" si="673"/>
        <v>3.5667168515308211E-47</v>
      </c>
      <c r="BW385" s="102">
        <f t="shared" ca="1" si="673"/>
        <v>2.5703826316727164E-45</v>
      </c>
      <c r="BX385" s="102">
        <f t="shared" ca="1" si="673"/>
        <v>1.5354038072764538E-43</v>
      </c>
      <c r="BY385" s="102">
        <f t="shared" ca="1" si="673"/>
        <v>7.6810642488534923E-42</v>
      </c>
      <c r="BZ385" s="102">
        <f t="shared" ca="1" si="673"/>
        <v>3.248947665173375E-40</v>
      </c>
      <c r="CA385" s="102">
        <f t="shared" ca="1" si="672"/>
        <v>1.1805456849728071E-38</v>
      </c>
      <c r="CB385" s="102">
        <f t="shared" ca="1" si="672"/>
        <v>3.6683330753524113E-37</v>
      </c>
      <c r="CC385" s="102">
        <f t="shared" ca="1" si="672"/>
        <v>9.8782910601953097E-36</v>
      </c>
      <c r="CD385" s="102">
        <f t="shared" ca="1" si="672"/>
        <v>2.3218355513627444E-34</v>
      </c>
      <c r="CE385" s="102">
        <f t="shared" ca="1" si="672"/>
        <v>4.7953428493163666E-33</v>
      </c>
      <c r="CF385" s="102">
        <f t="shared" ca="1" si="672"/>
        <v>8.7570609185517007E-32</v>
      </c>
      <c r="CG385" s="102">
        <f t="shared" ca="1" si="672"/>
        <v>1.4222801220363004E-30</v>
      </c>
      <c r="CH385" s="102">
        <f t="shared" ca="1" si="672"/>
        <v>2.0657476990346484E-29</v>
      </c>
      <c r="CI385" s="102">
        <f t="shared" ca="1" si="672"/>
        <v>2.7339289501827487E-28</v>
      </c>
      <c r="CJ385" s="102">
        <f t="shared" ca="1" si="672"/>
        <v>3.2257971489456777E-27</v>
      </c>
      <c r="CK385" s="102">
        <f t="shared" ca="1" si="672"/>
        <v>3.4531818531003236E-26</v>
      </c>
      <c r="CL385" s="102">
        <f t="shared" ca="1" si="672"/>
        <v>3.3681304004111111E-25</v>
      </c>
      <c r="CM385" s="102">
        <f t="shared" ca="1" si="672"/>
        <v>3.0053298547905036E-24</v>
      </c>
      <c r="CN385" s="102">
        <f t="shared" ca="1" si="672"/>
        <v>2.4624991166909476E-23</v>
      </c>
      <c r="CO385" s="102">
        <f t="shared" ca="1" si="672"/>
        <v>1.8594945786972961E-22</v>
      </c>
      <c r="CP385" s="102">
        <f t="shared" ca="1" si="677"/>
        <v>1.2984245723031894E-21</v>
      </c>
      <c r="CQ385" s="102">
        <f t="shared" ca="1" si="677"/>
        <v>8.5550560202998303E-21</v>
      </c>
      <c r="CR385" s="102">
        <f t="shared" ca="1" si="677"/>
        <v>5.1580067549964957E-20</v>
      </c>
      <c r="CS385" s="102">
        <f t="shared" ca="1" si="677"/>
        <v>2.9018582476363919E-19</v>
      </c>
      <c r="CT385" s="102">
        <f t="shared" ca="1" si="677"/>
        <v>1.5275152724477986E-18</v>
      </c>
      <c r="CU385" s="102">
        <f t="shared" ca="1" si="677"/>
        <v>7.54273834185855E-18</v>
      </c>
      <c r="CV385" s="102">
        <f t="shared" ca="1" si="677"/>
        <v>3.5024246284442789E-17</v>
      </c>
      <c r="CW385" s="102">
        <f t="shared" ca="1" si="677"/>
        <v>1.5328997169765756E-16</v>
      </c>
      <c r="CX385" s="102">
        <f t="shared" ca="1" si="677"/>
        <v>6.4565062789190041E-16</v>
      </c>
      <c r="CY385" s="102">
        <f t="shared" ca="1" si="677"/>
        <v>2.5273360649002612E-15</v>
      </c>
      <c r="CZ385" s="102">
        <f t="shared" ca="1" si="677"/>
        <v>9.3835133832738961E-15</v>
      </c>
      <c r="DA385" s="102">
        <f t="shared" ca="1" si="677"/>
        <v>3.3107975017189445E-14</v>
      </c>
      <c r="DB385" s="102">
        <f t="shared" ca="1" si="677"/>
        <v>1.1121237929338604E-13</v>
      </c>
      <c r="DC385" s="102">
        <f t="shared" ca="1" si="677"/>
        <v>3.562699091293059E-13</v>
      </c>
      <c r="DD385" s="102">
        <f t="shared" ca="1" si="677"/>
        <v>1.0902555685879404E-12</v>
      </c>
      <c r="DE385" s="102">
        <f t="shared" ca="1" si="677"/>
        <v>3.192168597976783E-12</v>
      </c>
      <c r="DF385" s="102">
        <f t="shared" ca="1" si="674"/>
        <v>9.1326846023626222E-12</v>
      </c>
      <c r="DG385" s="102">
        <f t="shared" ca="1" si="674"/>
        <v>2.4589207935128119E-11</v>
      </c>
      <c r="DH385" s="102">
        <f t="shared" ca="1" si="674"/>
        <v>6.3616968339352763E-11</v>
      </c>
      <c r="DI385" s="102">
        <f t="shared" ca="1" si="674"/>
        <v>1.5836401674974369E-10</v>
      </c>
      <c r="DJ385" s="102">
        <f t="shared" ca="1" si="674"/>
        <v>3.7978993696306576E-10</v>
      </c>
      <c r="DK385" s="102">
        <f t="shared" ca="1" si="674"/>
        <v>8.7853474041657641E-10</v>
      </c>
      <c r="DL385" s="102">
        <f t="shared" ca="1" si="674"/>
        <v>1.9624842113642818E-9</v>
      </c>
      <c r="DM385" s="102">
        <f t="shared" ca="1" si="674"/>
        <v>4.2380645606447726E-9</v>
      </c>
      <c r="DN385" s="102">
        <f t="shared" ca="1" si="674"/>
        <v>9.036010142272538E-9</v>
      </c>
      <c r="DO385" s="102">
        <f t="shared" ca="1" si="674"/>
        <v>1.8295667599374205E-8</v>
      </c>
      <c r="DP385" s="102">
        <f t="shared" ca="1" si="674"/>
        <v>3.5922325081612852E-8</v>
      </c>
      <c r="DQ385" s="102">
        <f t="shared" ca="1" si="674"/>
        <v>6.8459696529967658E-8</v>
      </c>
      <c r="DR385" s="102">
        <f t="shared" ca="1" si="674"/>
        <v>1.2675167081850905E-7</v>
      </c>
      <c r="DS385" s="102">
        <f t="shared" ca="1" si="674"/>
        <v>2.2819149565745517E-7</v>
      </c>
      <c r="DT385" s="102">
        <f t="shared" ca="1" si="674"/>
        <v>3.9979468699408296E-7</v>
      </c>
      <c r="DU385" s="102">
        <f t="shared" ca="1" si="683"/>
        <v>6.8220988009937968E-7</v>
      </c>
      <c r="DV385" s="102">
        <f t="shared" ca="1" si="683"/>
        <v>1.1576844865171956E-6</v>
      </c>
      <c r="DW385" s="102">
        <f t="shared" ca="1" si="683"/>
        <v>1.8782910762870558E-6</v>
      </c>
      <c r="DX385" s="102">
        <f t="shared" ca="1" si="683"/>
        <v>2.9748423881238522E-6</v>
      </c>
      <c r="DY385" s="102">
        <f t="shared" ca="1" si="683"/>
        <v>4.6026044163037703E-6</v>
      </c>
      <c r="DZ385" s="102">
        <f t="shared" ca="1" si="683"/>
        <v>6.9612173287732959E-6</v>
      </c>
      <c r="EA385" s="102">
        <f t="shared" ca="1" si="683"/>
        <v>1.0299269702840916E-5</v>
      </c>
      <c r="EB385" s="102">
        <f t="shared" ca="1" si="683"/>
        <v>1.4916314651282251E-5</v>
      </c>
      <c r="EC385" s="102">
        <f t="shared" ca="1" si="683"/>
        <v>2.1161320888193475E-5</v>
      </c>
      <c r="ED385" s="102">
        <f t="shared" ca="1" si="683"/>
        <v>3.0019453402201914E-5</v>
      </c>
      <c r="EE385" s="102">
        <f t="shared" ca="1" si="683"/>
        <v>4.0945138139566235E-5</v>
      </c>
      <c r="EF385" s="102">
        <f t="shared" ca="1" si="683"/>
        <v>5.4816208308683913E-5</v>
      </c>
      <c r="EG385" s="102">
        <f t="shared" ca="1" si="683"/>
        <v>7.2081352332667114E-5</v>
      </c>
      <c r="EH385" s="102">
        <f t="shared" ca="1" si="683"/>
        <v>9.3164128897029448E-5</v>
      </c>
      <c r="EI385" s="102">
        <f t="shared" ca="1" si="683"/>
        <v>1.1843919728120341E-4</v>
      </c>
      <c r="EJ385" s="102">
        <f t="shared" ca="1" si="683"/>
        <v>1.4820955357821699E-4</v>
      </c>
      <c r="EK385" s="102">
        <f t="shared" ca="1" si="682"/>
        <v>1.8268678293365849E-4</v>
      </c>
      <c r="EL385" s="102">
        <f t="shared" ca="1" si="682"/>
        <v>2.2639509178324065E-4</v>
      </c>
      <c r="EM385" s="102">
        <f t="shared" ca="1" si="682"/>
        <v>2.7135298674481844E-4</v>
      </c>
      <c r="EN385" s="102">
        <f t="shared" ca="1" si="682"/>
        <v>3.2107249859803172E-4</v>
      </c>
      <c r="EO385" s="102">
        <f t="shared" ca="1" si="682"/>
        <v>3.7530475444021497E-4</v>
      </c>
      <c r="EP385" s="102">
        <f t="shared" ca="1" si="682"/>
        <v>4.3369335916648716E-4</v>
      </c>
      <c r="EQ385" s="102">
        <f t="shared" ca="1" si="682"/>
        <v>4.9578832847033008E-4</v>
      </c>
      <c r="ER385" s="102">
        <f t="shared" ca="1" si="682"/>
        <v>5.6106317375790823E-4</v>
      </c>
      <c r="ES385" s="102">
        <f t="shared" ca="1" si="682"/>
        <v>6.2893371180273213E-4</v>
      </c>
      <c r="ET385" s="102">
        <f t="shared" ca="1" si="682"/>
        <v>7.1247357128972975E-4</v>
      </c>
      <c r="EU385" s="102">
        <f t="shared" ca="1" si="682"/>
        <v>7.8500566245424551E-4</v>
      </c>
      <c r="EV385" s="102">
        <f t="shared" ca="1" si="682"/>
        <v>8.5822848615614241E-4</v>
      </c>
      <c r="EW385" s="102">
        <f t="shared" ca="1" si="682"/>
        <v>9.3149592850727558E-4</v>
      </c>
      <c r="EX385" s="102">
        <f t="shared" ca="1" si="682"/>
        <v>1.0041870143626386E-3</v>
      </c>
      <c r="EY385" s="102">
        <f t="shared" ca="1" si="682"/>
        <v>1.0757161727133432E-3</v>
      </c>
      <c r="EZ385" s="102">
        <f t="shared" ca="1" si="671"/>
        <v>1.145541049846926E-3</v>
      </c>
      <c r="FA385" s="102">
        <f t="shared" ca="1" si="671"/>
        <v>1.2131680533165501E-3</v>
      </c>
      <c r="FB385" s="102">
        <f t="shared" ca="1" si="671"/>
        <v>1.302760361559937E-3</v>
      </c>
      <c r="FC385" s="102">
        <f t="shared" ca="1" si="671"/>
        <v>1.3658444532430049E-3</v>
      </c>
      <c r="FD385" s="102">
        <f t="shared" ca="1" si="671"/>
        <v>1.4254980061126367E-3</v>
      </c>
      <c r="FE385" s="102">
        <f t="shared" ca="1" si="671"/>
        <v>1.4814370773332352E-3</v>
      </c>
      <c r="FF385" s="102">
        <f t="shared" ca="1" si="671"/>
        <v>1.5334307055182366E-3</v>
      </c>
      <c r="FG385" s="102">
        <f t="shared" ca="1" si="671"/>
        <v>1.5812984460147634E-3</v>
      </c>
      <c r="FH385" s="102">
        <f t="shared" ca="1" si="671"/>
        <v>1.6249074005593113E-3</v>
      </c>
      <c r="FI385" s="102">
        <f t="shared" ca="1" si="671"/>
        <v>1.6956725911551041E-3</v>
      </c>
      <c r="FJ385" s="102">
        <f t="shared" ca="1" si="671"/>
        <v>1.7311065489194132E-3</v>
      </c>
      <c r="FK385" s="102">
        <f t="shared" ca="1" si="671"/>
        <v>1.7620472123074586E-3</v>
      </c>
      <c r="FL385" s="102">
        <f t="shared" ca="1" si="671"/>
        <v>1.7885184074724061E-3</v>
      </c>
      <c r="FM385" s="102">
        <f t="shared" ca="1" si="671"/>
        <v>1.8105744321318929E-3</v>
      </c>
      <c r="FN385" s="102">
        <f t="shared" ca="1" si="671"/>
        <v>1.8282965009052015E-3</v>
      </c>
      <c r="FO385" s="102">
        <f t="shared" ref="FO385:GD388" ca="1" si="693">IFERROR(ABS(FO$35)*INDEX($F$42:$F$388,MATCH($X385*FO$35,$A$42:$A$388,1))*FO$37*FO$36,#N/A)</f>
        <v>1.8417893576745997E-3</v>
      </c>
      <c r="FP385" s="102">
        <f t="shared" ca="1" si="693"/>
        <v>1.8511780365987709E-3</v>
      </c>
      <c r="FQ385" s="102">
        <f t="shared" ca="1" si="693"/>
        <v>1.8910398447505906E-3</v>
      </c>
      <c r="FR385" s="102">
        <f t="shared" ca="1" si="693"/>
        <v>1.8925889771377392E-3</v>
      </c>
      <c r="FS385" s="102">
        <f t="shared" ca="1" si="693"/>
        <v>1.8904340674411354E-3</v>
      </c>
      <c r="FT385" s="102">
        <f t="shared" ca="1" si="693"/>
        <v>1.8847568042184284E-3</v>
      </c>
      <c r="FU385" s="102">
        <f t="shared" ca="1" si="693"/>
        <v>1.8757460629551387E-3</v>
      </c>
      <c r="FV385" s="102">
        <f t="shared" ca="1" si="693"/>
        <v>1.8635958564569798E-3</v>
      </c>
      <c r="FW385" s="102">
        <f t="shared" ca="1" si="693"/>
        <v>1.8485034161837383E-3</v>
      </c>
      <c r="FX385" s="102">
        <f t="shared" ca="1" si="693"/>
        <v>1.8306675438965201E-3</v>
      </c>
      <c r="FY385" s="102">
        <f t="shared" ca="1" si="693"/>
        <v>1.8431635294352269E-3</v>
      </c>
      <c r="FZ385" s="102">
        <f t="shared" ca="1" si="693"/>
        <v>1.8199247721481296E-3</v>
      </c>
      <c r="GA385" s="102">
        <f t="shared" ca="1" si="693"/>
        <v>1.7944978243447502E-3</v>
      </c>
      <c r="GB385" s="102">
        <f t="shared" ca="1" si="693"/>
        <v>1.7670780699166823E-3</v>
      </c>
      <c r="GC385" s="102">
        <f t="shared" ca="1" si="693"/>
        <v>1.7378564126718167E-3</v>
      </c>
      <c r="GD385" s="102">
        <f t="shared" ca="1" si="693"/>
        <v>1.7070184465009068E-3</v>
      </c>
      <c r="GE385" s="102">
        <f t="shared" ca="1" si="690"/>
        <v>1.6747438446221639E-3</v>
      </c>
      <c r="GF385" s="102">
        <f t="shared" ca="1" si="690"/>
        <v>1.6412058306267496E-3</v>
      </c>
      <c r="GG385" s="102">
        <f t="shared" ca="1" si="690"/>
        <v>1.6351310586281132E-3</v>
      </c>
      <c r="GH385" s="102">
        <f t="shared" ca="1" si="690"/>
        <v>1.5988401514078208E-3</v>
      </c>
      <c r="GI385" s="102">
        <f t="shared" ca="1" si="690"/>
        <v>1.56175308582468E-3</v>
      </c>
      <c r="GJ385" s="102">
        <f t="shared" ca="1" si="690"/>
        <v>1.5240163856295333E-3</v>
      </c>
      <c r="GK385" s="102">
        <f t="shared" ca="1" si="690"/>
        <v>1.4857687941295546E-3</v>
      </c>
      <c r="GL385" s="102">
        <f t="shared" ca="1" si="690"/>
        <v>1.4471410436389391E-3</v>
      </c>
      <c r="GM385" s="102">
        <f t="shared" ca="1" si="690"/>
        <v>1.408255786289883E-3</v>
      </c>
      <c r="GN385" s="102">
        <f t="shared" ca="1" si="690"/>
        <v>1.3692279207819676E-3</v>
      </c>
      <c r="GO385" s="102">
        <f t="shared" ca="1" si="690"/>
        <v>1.3533093329351415E-3</v>
      </c>
      <c r="GP385" s="102">
        <f t="shared" ca="1" si="690"/>
        <v>1.3135624906052241E-3</v>
      </c>
      <c r="GQ385" s="102">
        <f t="shared" ca="1" si="690"/>
        <v>1.2739785129381107E-3</v>
      </c>
      <c r="GR385" s="102">
        <f t="shared" ca="1" si="690"/>
        <v>1.2346434588512915E-3</v>
      </c>
      <c r="GS385" s="102">
        <f t="shared" ca="1" si="690"/>
        <v>1.1956362934647687E-3</v>
      </c>
      <c r="GT385" s="102">
        <f t="shared" ca="1" si="690"/>
        <v>1.1570290171115571E-3</v>
      </c>
      <c r="GU385" s="102">
        <f t="shared" ca="1" si="688"/>
        <v>1.1188868793806052E-3</v>
      </c>
      <c r="GV385" s="102">
        <f t="shared" ca="1" si="688"/>
        <v>1.0812687675944405E-3</v>
      </c>
      <c r="GW385" s="102">
        <f t="shared" ca="1" si="688"/>
        <v>1.0620124588687078E-3</v>
      </c>
      <c r="GX385" s="102">
        <f t="shared" ca="1" si="688"/>
        <v>1.0249226513395816E-3</v>
      </c>
      <c r="GY385" s="102">
        <f t="shared" ca="1" si="688"/>
        <v>9.88513564094207E-4</v>
      </c>
      <c r="GZ385" s="102">
        <f t="shared" ca="1" si="688"/>
        <v>9.528218867741673E-4</v>
      </c>
      <c r="HA385" s="102">
        <f t="shared" ca="1" si="688"/>
        <v>9.1787937133961078E-4</v>
      </c>
      <c r="HB385" s="102">
        <f t="shared" ca="1" si="688"/>
        <v>8.837129892089869E-4</v>
      </c>
      <c r="HC385" s="102">
        <f t="shared" ca="1" si="688"/>
        <v>8.5034517399085511E-4</v>
      </c>
      <c r="HD385" s="102">
        <f t="shared" ca="1" si="688"/>
        <v>8.1779476594188636E-4</v>
      </c>
      <c r="HE385" s="102">
        <f t="shared" ca="1" si="688"/>
        <v>7.9918284989003341E-4</v>
      </c>
      <c r="HF385" s="102">
        <f t="shared" ca="1" si="688"/>
        <v>7.677543829946418E-4</v>
      </c>
      <c r="HG385" s="102">
        <f t="shared" ca="1" si="688"/>
        <v>7.3719362010066041E-4</v>
      </c>
      <c r="HH385" s="102">
        <f t="shared" ca="1" si="688"/>
        <v>7.0750527591013088E-4</v>
      </c>
      <c r="HI385" s="102">
        <f t="shared" ca="1" si="688"/>
        <v>6.7869084353897394E-4</v>
      </c>
      <c r="HJ385" s="102">
        <f t="shared" ca="1" si="678"/>
        <v>6.5074983108142726E-4</v>
      </c>
      <c r="HK385" s="102">
        <f t="shared" ca="1" si="678"/>
        <v>6.2367801415943655E-4</v>
      </c>
      <c r="HL385" s="102">
        <f t="shared" ca="1" si="678"/>
        <v>5.9747083879926313E-4</v>
      </c>
      <c r="HM385" s="102">
        <f t="shared" ca="1" si="678"/>
        <v>5.8146120759357419E-4</v>
      </c>
      <c r="HN385" s="102">
        <f t="shared" ca="1" si="678"/>
        <v>5.5653145982515178E-4</v>
      </c>
      <c r="HO385" s="102">
        <f t="shared" ca="1" si="678"/>
        <v>5.3245442165986557E-4</v>
      </c>
      <c r="HP385" s="102">
        <f t="shared" ca="1" si="678"/>
        <v>5.0921707751172432E-4</v>
      </c>
      <c r="HQ385" s="102">
        <f t="shared" ca="1" si="678"/>
        <v>4.8680601383026479E-4</v>
      </c>
      <c r="HR385" s="102">
        <f t="shared" ca="1" si="678"/>
        <v>4.6520536359185194E-4</v>
      </c>
      <c r="HS385" s="102">
        <f t="shared" ca="1" si="678"/>
        <v>4.4439986873199183E-4</v>
      </c>
      <c r="HT385" s="102">
        <f t="shared" ca="1" si="678"/>
        <v>4.3117922459921099E-4</v>
      </c>
      <c r="HU385" s="102">
        <f t="shared" ca="1" si="678"/>
        <v>4.115850495366549E-4</v>
      </c>
      <c r="HV385" s="102">
        <f t="shared" ca="1" si="678"/>
        <v>3.9274665340436422E-4</v>
      </c>
      <c r="HW385" s="102">
        <f t="shared" ca="1" si="678"/>
        <v>3.7464633683715123E-4</v>
      </c>
      <c r="HX385" s="102">
        <f t="shared" ca="1" si="678"/>
        <v>3.5726296858836333E-4</v>
      </c>
      <c r="HY385" s="102">
        <f t="shared" ca="1" si="678"/>
        <v>3.4057844886185466E-4</v>
      </c>
      <c r="HZ385" s="102">
        <f t="shared" ca="1" si="675"/>
        <v>3.2457196433886734E-4</v>
      </c>
      <c r="IA385" s="102">
        <f t="shared" ca="1" si="675"/>
        <v>3.0922478618246888E-4</v>
      </c>
      <c r="IB385" s="102">
        <f t="shared" ca="1" si="675"/>
        <v>2.9914392610480621E-4</v>
      </c>
      <c r="IC385" s="102">
        <f t="shared" ca="1" si="675"/>
        <v>2.8482011865886895E-4</v>
      </c>
      <c r="ID385" s="102">
        <f t="shared" ca="1" si="675"/>
        <v>2.7110419045019266E-4</v>
      </c>
      <c r="IE385" s="102">
        <f t="shared" ca="1" si="675"/>
        <v>2.5797917759755773E-4</v>
      </c>
      <c r="IF385" s="102">
        <f t="shared" ca="1" si="675"/>
        <v>2.4542402933467461E-4</v>
      </c>
      <c r="IG385" s="102">
        <f t="shared" ca="1" si="675"/>
        <v>2.3341655014998719E-4</v>
      </c>
      <c r="IH385" s="102">
        <f t="shared" ca="1" si="675"/>
        <v>2.219380734993117E-4</v>
      </c>
      <c r="II385" s="102">
        <f t="shared" ca="1" si="675"/>
        <v>2.1097333538066138E-4</v>
      </c>
      <c r="IJ385" s="102">
        <f t="shared" ca="1" si="675"/>
        <v>2.0359765113562737E-4</v>
      </c>
      <c r="IK385" s="102">
        <f t="shared" ca="1" si="675"/>
        <v>1.9343124814237897E-4</v>
      </c>
      <c r="IL385" s="102">
        <f t="shared" ca="1" si="675"/>
        <v>1.8373975524317026E-4</v>
      </c>
      <c r="IM385" s="102">
        <f t="shared" ca="1" si="675"/>
        <v>1.7448887829917388E-4</v>
      </c>
      <c r="IN385" s="102">
        <f t="shared" ca="1" si="675"/>
        <v>1.6567687516370864E-4</v>
      </c>
      <c r="IO385" s="102">
        <f t="shared" ca="1" si="687"/>
        <v>1.572509470426686E-4</v>
      </c>
      <c r="IP385" s="102">
        <f t="shared" ca="1" si="687"/>
        <v>1.4931535941996893E-4</v>
      </c>
      <c r="IQ385" s="102">
        <f t="shared" ca="1" si="687"/>
        <v>1.4164202691151185E-4</v>
      </c>
      <c r="IR385" s="102">
        <f t="shared" ca="1" si="687"/>
        <v>1.3635623164451904E-4</v>
      </c>
      <c r="IS385" s="102">
        <f t="shared" ca="1" si="687"/>
        <v>1.2941303809210571E-4</v>
      </c>
      <c r="IT385" s="102">
        <f t="shared" ca="1" si="687"/>
        <v>1.2277269562448688E-4</v>
      </c>
      <c r="IU385" s="102">
        <f t="shared" ca="1" si="687"/>
        <v>1.1593212360294335E-4</v>
      </c>
      <c r="IV385" s="102">
        <f t="shared" ca="1" si="687"/>
        <v>1.1101941417034514E-4</v>
      </c>
      <c r="IW385" s="102">
        <f t="shared" ca="1" si="687"/>
        <v>1.0348291923957198E-4</v>
      </c>
      <c r="IX385" s="102">
        <f t="shared" ca="1" si="687"/>
        <v>9.966832603162178E-5</v>
      </c>
      <c r="IY385" s="102">
        <f t="shared" ca="1" si="687"/>
        <v>9.5666196042845588E-5</v>
      </c>
      <c r="IZ385" s="102">
        <f t="shared" ca="1" si="687"/>
        <v>9.3562200567004895E-5</v>
      </c>
      <c r="JA385" s="102">
        <f t="shared" ca="1" si="687"/>
        <v>8.8803998503197303E-5</v>
      </c>
      <c r="JB385" s="102">
        <f t="shared" ca="1" si="687"/>
        <v>8.73240234916378E-5</v>
      </c>
      <c r="JC385" s="102">
        <f t="shared" ca="1" si="687"/>
        <v>7.8007244998027617E-5</v>
      </c>
      <c r="JD385" s="102">
        <f t="shared" ca="1" si="687"/>
        <v>9.0166727329324132E-5</v>
      </c>
      <c r="JE385" s="102">
        <f t="shared" ca="1" si="685"/>
        <v>5.5787216264588668E-5</v>
      </c>
      <c r="JF385" s="102" t="e">
        <f t="shared" ca="1" si="685"/>
        <v>#N/A</v>
      </c>
      <c r="JG385" s="102" t="e">
        <f t="shared" ca="1" si="685"/>
        <v>#N/A</v>
      </c>
      <c r="JH385" s="102" t="e">
        <f t="shared" ca="1" si="685"/>
        <v>#N/A</v>
      </c>
      <c r="JI385" s="102" t="e">
        <f t="shared" ca="1" si="685"/>
        <v>#N/A</v>
      </c>
      <c r="JJ385" s="102" t="e">
        <f t="shared" ca="1" si="685"/>
        <v>#N/A</v>
      </c>
      <c r="JK385" s="102" t="e">
        <f t="shared" ca="1" si="685"/>
        <v>#N/A</v>
      </c>
      <c r="JL385" s="102" t="e">
        <f t="shared" ca="1" si="685"/>
        <v>#N/A</v>
      </c>
      <c r="JM385" s="102" t="e">
        <f t="shared" ca="1" si="685"/>
        <v>#N/A</v>
      </c>
      <c r="JN385" s="102" t="e">
        <f t="shared" ca="1" si="685"/>
        <v>#N/A</v>
      </c>
      <c r="JO385" s="102" t="e">
        <f t="shared" ca="1" si="685"/>
        <v>#N/A</v>
      </c>
      <c r="JP385" s="102" t="e">
        <f t="shared" ca="1" si="685"/>
        <v>#N/A</v>
      </c>
      <c r="JQ385" s="102" t="e">
        <f t="shared" ca="1" si="685"/>
        <v>#N/A</v>
      </c>
      <c r="JR385" s="102" t="e">
        <f t="shared" ca="1" si="685"/>
        <v>#N/A</v>
      </c>
      <c r="JS385" s="102" t="e">
        <f t="shared" ca="1" si="685"/>
        <v>#N/A</v>
      </c>
      <c r="JT385" s="102" t="e">
        <f t="shared" ca="1" si="686"/>
        <v>#N/A</v>
      </c>
      <c r="JU385" s="102" t="e">
        <f t="shared" ca="1" si="686"/>
        <v>#N/A</v>
      </c>
      <c r="JV385" s="102" t="e">
        <f t="shared" ca="1" si="686"/>
        <v>#N/A</v>
      </c>
      <c r="JW385" s="102" t="e">
        <f t="shared" ca="1" si="686"/>
        <v>#N/A</v>
      </c>
      <c r="JX385" s="102" t="e">
        <f t="shared" ca="1" si="686"/>
        <v>#N/A</v>
      </c>
      <c r="JY385" s="102" t="e">
        <f t="shared" ca="1" si="686"/>
        <v>#N/A</v>
      </c>
      <c r="JZ385" s="102" t="e">
        <f t="shared" ca="1" si="686"/>
        <v>#N/A</v>
      </c>
      <c r="KA385" s="102" t="e">
        <f t="shared" ca="1" si="686"/>
        <v>#N/A</v>
      </c>
      <c r="KB385" s="102" t="e">
        <f t="shared" ca="1" si="686"/>
        <v>#N/A</v>
      </c>
      <c r="KC385" s="102" t="e">
        <f t="shared" ca="1" si="686"/>
        <v>#N/A</v>
      </c>
      <c r="KD385" s="102" t="e">
        <f t="shared" ca="1" si="686"/>
        <v>#N/A</v>
      </c>
      <c r="KE385" s="102" t="e">
        <f t="shared" ca="1" si="686"/>
        <v>#N/A</v>
      </c>
      <c r="KF385" s="102" t="e">
        <f t="shared" ca="1" si="686"/>
        <v>#N/A</v>
      </c>
      <c r="KG385" s="102" t="e">
        <f t="shared" ca="1" si="686"/>
        <v>#N/A</v>
      </c>
      <c r="KH385" s="102" t="e">
        <f t="shared" ca="1" si="686"/>
        <v>#N/A</v>
      </c>
      <c r="KI385" s="102" t="e">
        <f t="shared" ca="1" si="686"/>
        <v>#N/A</v>
      </c>
      <c r="KJ385" s="102" t="e">
        <f t="shared" ca="1" si="684"/>
        <v>#N/A</v>
      </c>
      <c r="KK385" s="102" t="e">
        <f t="shared" ca="1" si="684"/>
        <v>#N/A</v>
      </c>
      <c r="KL385" s="102" t="e">
        <f t="shared" ca="1" si="684"/>
        <v>#N/A</v>
      </c>
      <c r="KM385" s="102" t="e">
        <f t="shared" ca="1" si="684"/>
        <v>#N/A</v>
      </c>
      <c r="KN385" s="102" t="e">
        <f t="shared" ca="1" si="684"/>
        <v>#N/A</v>
      </c>
      <c r="KO385" s="102" t="e">
        <f t="shared" ca="1" si="684"/>
        <v>#N/A</v>
      </c>
      <c r="KP385" s="102" t="e">
        <f t="shared" ca="1" si="684"/>
        <v>#N/A</v>
      </c>
      <c r="KQ385" s="102" t="e">
        <f t="shared" ca="1" si="684"/>
        <v>#N/A</v>
      </c>
      <c r="KR385" s="102" t="e">
        <f t="shared" ca="1" si="684"/>
        <v>#N/A</v>
      </c>
      <c r="KS385" s="102" t="e">
        <f t="shared" ca="1" si="684"/>
        <v>#N/A</v>
      </c>
      <c r="KT385" s="102" t="e">
        <f t="shared" ca="1" si="684"/>
        <v>#N/A</v>
      </c>
      <c r="KU385" s="102" t="e">
        <f t="shared" ca="1" si="684"/>
        <v>#N/A</v>
      </c>
      <c r="KV385" s="102" t="e">
        <f t="shared" ca="1" si="684"/>
        <v>#N/A</v>
      </c>
      <c r="KW385" s="102" t="e">
        <f t="shared" ca="1" si="664"/>
        <v>#N/A</v>
      </c>
      <c r="KX385" s="102" t="e">
        <f t="shared" ca="1" si="664"/>
        <v>#N/A</v>
      </c>
      <c r="KY385" s="102" t="e">
        <f t="shared" ca="1" si="664"/>
        <v>#N/A</v>
      </c>
      <c r="KZ385" s="102" t="e">
        <f t="shared" ca="1" si="661"/>
        <v>#N/A</v>
      </c>
      <c r="LA385" s="102" t="e">
        <f t="shared" ca="1" si="661"/>
        <v>#N/A</v>
      </c>
      <c r="LB385" s="102" t="e">
        <f t="shared" ca="1" si="661"/>
        <v>#N/A</v>
      </c>
      <c r="LC385" s="102" t="e">
        <f t="shared" ca="1" si="661"/>
        <v>#N/A</v>
      </c>
      <c r="LD385" s="102" t="e">
        <f t="shared" ca="1" si="661"/>
        <v>#N/A</v>
      </c>
      <c r="LE385" s="102" t="e">
        <f t="shared" ca="1" si="661"/>
        <v>#N/A</v>
      </c>
      <c r="LF385" s="102" t="e">
        <f t="shared" ca="1" si="661"/>
        <v>#N/A</v>
      </c>
      <c r="LG385" s="102" t="e">
        <f t="shared" ca="1" si="661"/>
        <v>#N/A</v>
      </c>
      <c r="LH385" s="102" t="e">
        <f t="shared" ca="1" si="636"/>
        <v>#N/A</v>
      </c>
      <c r="LI385" s="102" t="e">
        <f t="shared" ca="1" si="636"/>
        <v>#N/A</v>
      </c>
      <c r="LJ385" s="102" t="e">
        <f t="shared" ca="1" si="636"/>
        <v>#N/A</v>
      </c>
      <c r="LK385" s="102" t="e">
        <f t="shared" ca="1" si="636"/>
        <v>#N/A</v>
      </c>
      <c r="LL385" s="102" t="e">
        <f t="shared" ca="1" si="681"/>
        <v>#N/A</v>
      </c>
      <c r="LM385" s="102" t="e">
        <f t="shared" ca="1" si="681"/>
        <v>#N/A</v>
      </c>
      <c r="LN385" s="102" t="e">
        <f t="shared" ca="1" si="681"/>
        <v>#N/A</v>
      </c>
      <c r="LO385" s="102" t="e">
        <f t="shared" ca="1" si="681"/>
        <v>#N/A</v>
      </c>
      <c r="LP385" s="102" t="e">
        <f t="shared" ca="1" si="681"/>
        <v>#N/A</v>
      </c>
      <c r="LQ385" s="102" t="e">
        <f t="shared" ca="1" si="681"/>
        <v>#N/A</v>
      </c>
      <c r="LR385" s="102" t="e">
        <f t="shared" ca="1" si="681"/>
        <v>#N/A</v>
      </c>
      <c r="LS385" s="102" t="e">
        <f t="shared" ca="1" si="681"/>
        <v>#N/A</v>
      </c>
      <c r="LT385" s="102" t="e">
        <f t="shared" ca="1" si="681"/>
        <v>#N/A</v>
      </c>
      <c r="LU385" s="102" t="e">
        <f t="shared" ca="1" si="681"/>
        <v>#N/A</v>
      </c>
      <c r="LV385" s="102" t="e">
        <f t="shared" ca="1" si="681"/>
        <v>#N/A</v>
      </c>
      <c r="LW385" s="102" t="e">
        <f t="shared" ca="1" si="681"/>
        <v>#N/A</v>
      </c>
      <c r="LX385" s="102" t="e">
        <f t="shared" ca="1" si="681"/>
        <v>#N/A</v>
      </c>
      <c r="LY385" s="102" t="e">
        <f t="shared" ca="1" si="681"/>
        <v>#N/A</v>
      </c>
      <c r="LZ385" s="102" t="e">
        <f t="shared" ca="1" si="681"/>
        <v>#N/A</v>
      </c>
      <c r="MA385" s="102" t="e">
        <f t="shared" ca="1" si="681"/>
        <v>#N/A</v>
      </c>
      <c r="MB385" s="102" t="e">
        <f t="shared" ca="1" si="680"/>
        <v>#N/A</v>
      </c>
      <c r="MC385" s="102" t="e">
        <f t="shared" ca="1" si="691"/>
        <v>#N/A</v>
      </c>
      <c r="MD385" s="102" t="e">
        <f t="shared" ca="1" si="691"/>
        <v>#N/A</v>
      </c>
      <c r="ME385" s="102" t="e">
        <f t="shared" ca="1" si="691"/>
        <v>#N/A</v>
      </c>
      <c r="MF385" s="102" t="e">
        <f t="shared" ca="1" si="691"/>
        <v>#N/A</v>
      </c>
      <c r="MG385" s="102" t="e">
        <f t="shared" ca="1" si="691"/>
        <v>#N/A</v>
      </c>
      <c r="MH385" s="102" t="e">
        <f t="shared" ca="1" si="691"/>
        <v>#N/A</v>
      </c>
      <c r="MI385" s="102" t="e">
        <f t="shared" ca="1" si="691"/>
        <v>#N/A</v>
      </c>
      <c r="MJ385" s="102" t="e">
        <f t="shared" ca="1" si="691"/>
        <v>#N/A</v>
      </c>
      <c r="MK385" s="102" t="e">
        <f t="shared" ca="1" si="691"/>
        <v>#N/A</v>
      </c>
      <c r="ML385" s="102" t="e">
        <f t="shared" ca="1" si="691"/>
        <v>#N/A</v>
      </c>
      <c r="MM385" s="102" t="e">
        <f t="shared" ca="1" si="691"/>
        <v>#N/A</v>
      </c>
      <c r="MN385" s="102" t="e">
        <f t="shared" ca="1" si="691"/>
        <v>#N/A</v>
      </c>
      <c r="MO385" s="102" t="e">
        <f t="shared" ca="1" si="665"/>
        <v>#N/A</v>
      </c>
      <c r="MP385" s="102" t="e">
        <f t="shared" ca="1" si="665"/>
        <v>#N/A</v>
      </c>
      <c r="MQ385" s="102" t="e">
        <f t="shared" ca="1" si="665"/>
        <v>#N/A</v>
      </c>
      <c r="MR385" s="102" t="e">
        <f t="shared" ca="1" si="665"/>
        <v>#N/A</v>
      </c>
      <c r="MS385" s="102" t="e">
        <f t="shared" ca="1" si="665"/>
        <v>#N/A</v>
      </c>
      <c r="MT385" s="102" t="e">
        <f t="shared" ca="1" si="665"/>
        <v>#N/A</v>
      </c>
      <c r="MU385" s="102" t="e">
        <f t="shared" ca="1" si="665"/>
        <v>#N/A</v>
      </c>
      <c r="MV385" s="102" t="e">
        <f t="shared" ca="1" si="665"/>
        <v>#N/A</v>
      </c>
      <c r="MW385" s="102" t="e">
        <f t="shared" ca="1" si="665"/>
        <v>#N/A</v>
      </c>
      <c r="MX385" s="102" t="e">
        <f t="shared" ca="1" si="665"/>
        <v>#N/A</v>
      </c>
      <c r="MY385" s="102" t="e">
        <f t="shared" ca="1" si="665"/>
        <v>#N/A</v>
      </c>
      <c r="MZ385" s="102" t="e">
        <f t="shared" ca="1" si="679"/>
        <v>#N/A</v>
      </c>
      <c r="NA385" s="102" t="e">
        <f t="shared" ca="1" si="679"/>
        <v>#N/A</v>
      </c>
      <c r="NB385" s="102" t="e">
        <f t="shared" ca="1" si="679"/>
        <v>#N/A</v>
      </c>
      <c r="NC385" s="102" t="e">
        <f t="shared" ca="1" si="679"/>
        <v>#N/A</v>
      </c>
      <c r="ND385" s="102" t="e">
        <f t="shared" ca="1" si="679"/>
        <v>#N/A</v>
      </c>
      <c r="NE385" s="102" t="e">
        <f t="shared" ca="1" si="679"/>
        <v>#N/A</v>
      </c>
      <c r="NF385" s="102" t="e">
        <f t="shared" ca="1" si="679"/>
        <v>#N/A</v>
      </c>
      <c r="NG385" s="102" t="e">
        <f t="shared" ca="1" si="679"/>
        <v>#N/A</v>
      </c>
      <c r="NH385" s="102" t="e">
        <f t="shared" ca="1" si="679"/>
        <v>#N/A</v>
      </c>
      <c r="NI385" s="102" t="e">
        <f t="shared" ca="1" si="679"/>
        <v>#N/A</v>
      </c>
      <c r="NJ385" s="102" t="e">
        <f t="shared" ca="1" si="679"/>
        <v>#N/A</v>
      </c>
      <c r="NK385" s="102" t="e">
        <f t="shared" ca="1" si="679"/>
        <v>#N/A</v>
      </c>
      <c r="NL385" s="102" t="e">
        <f t="shared" ca="1" si="679"/>
        <v>#N/A</v>
      </c>
      <c r="NM385" s="102" t="e">
        <f t="shared" ca="1" si="679"/>
        <v>#N/A</v>
      </c>
      <c r="NN385" s="85"/>
      <c r="NO385" s="85"/>
      <c r="NP385" s="85"/>
      <c r="NQ385" s="85"/>
      <c r="NR385" s="85"/>
      <c r="NS385" s="85"/>
      <c r="NT385" s="85"/>
      <c r="NU385" s="85"/>
      <c r="OC385" s="85"/>
      <c r="OD385" s="85"/>
      <c r="OE385" s="85"/>
      <c r="OF385" s="85"/>
      <c r="OG385" s="85"/>
      <c r="OH385" s="85"/>
      <c r="OI385" s="85"/>
      <c r="OJ385" s="85"/>
      <c r="OK385" s="85"/>
      <c r="OL385" s="85"/>
      <c r="OM385" s="85"/>
      <c r="ON385" s="85"/>
      <c r="OO385" s="85"/>
      <c r="OP385" s="85"/>
    </row>
    <row r="386" spans="1:406" customFormat="1" ht="15" x14ac:dyDescent="0.25">
      <c r="A386" s="94">
        <v>10.32</v>
      </c>
      <c r="B386" s="92">
        <f t="shared" si="638"/>
        <v>14377043.094655674</v>
      </c>
      <c r="C386" s="102">
        <f t="shared" si="639"/>
        <v>1</v>
      </c>
      <c r="D386" s="102">
        <f t="shared" si="640"/>
        <v>1.9520507797866062E-18</v>
      </c>
      <c r="E386" s="102">
        <f t="shared" si="641"/>
        <v>1</v>
      </c>
      <c r="F386" s="102" t="e">
        <f t="shared" si="642"/>
        <v>#DIV/0!</v>
      </c>
      <c r="G386" s="91"/>
      <c r="H386" s="102"/>
      <c r="I386" s="102"/>
      <c r="J386" s="97">
        <v>3.44</v>
      </c>
      <c r="K386" s="102">
        <f t="shared" si="643"/>
        <v>1</v>
      </c>
      <c r="L386" s="102">
        <f t="shared" si="644"/>
        <v>3.4722827502900309E-39</v>
      </c>
      <c r="M386" s="102">
        <f t="shared" si="645"/>
        <v>1</v>
      </c>
      <c r="N386" s="102" t="e">
        <f t="shared" si="646"/>
        <v>#DIV/0!</v>
      </c>
      <c r="O386" s="85"/>
      <c r="P386" s="97">
        <v>6.88</v>
      </c>
      <c r="Q386" s="102">
        <f t="shared" si="647"/>
        <v>0.95983648471328353</v>
      </c>
      <c r="R386" s="102">
        <f t="shared" si="648"/>
        <v>1.2417008581970977E-2</v>
      </c>
      <c r="S386" s="97">
        <f t="shared" si="650"/>
        <v>2.6229754097208002</v>
      </c>
      <c r="T386" s="102">
        <f t="shared" si="651"/>
        <v>0.95983648471328353</v>
      </c>
      <c r="U386" s="102">
        <f t="shared" si="652"/>
        <v>6.5139016345603998E-2</v>
      </c>
      <c r="V386" s="91"/>
      <c r="W386" s="85"/>
      <c r="X386" s="94">
        <f t="shared" si="653"/>
        <v>2.6229754097208002</v>
      </c>
      <c r="Y386" s="102">
        <f t="shared" ca="1" si="654"/>
        <v>0.11112322363857573</v>
      </c>
      <c r="Z386" s="102">
        <f t="shared" ca="1" si="655"/>
        <v>4.2481573298842938E-4</v>
      </c>
      <c r="AA386" s="102">
        <f ca="1">SUM($Z$43:Z386)</f>
        <v>0.82646583097684279</v>
      </c>
      <c r="AB386" s="102">
        <f t="shared" ca="1" si="656"/>
        <v>0.99999997523433437</v>
      </c>
      <c r="AC386" s="102">
        <f t="shared" ca="1" si="657"/>
        <v>5.3747507771508524E-2</v>
      </c>
      <c r="AD386" s="102"/>
      <c r="AE386" s="101"/>
      <c r="AF386" s="102">
        <f t="shared" ref="AF386:AU388" ca="1" si="694">IFERROR(ABS(AF$35)*INDEX($F$42:$F$388,MATCH($X386*AF$35,$A$42:$A$388,1))*AF$37*AF$36,#N/A)</f>
        <v>0</v>
      </c>
      <c r="AG386" s="102">
        <f t="shared" ca="1" si="694"/>
        <v>0</v>
      </c>
      <c r="AH386" s="102">
        <f t="shared" ca="1" si="694"/>
        <v>0</v>
      </c>
      <c r="AI386" s="102">
        <f t="shared" ca="1" si="694"/>
        <v>0</v>
      </c>
      <c r="AJ386" s="102">
        <f t="shared" ca="1" si="694"/>
        <v>0</v>
      </c>
      <c r="AK386" s="102">
        <f t="shared" ca="1" si="694"/>
        <v>0</v>
      </c>
      <c r="AL386" s="102">
        <f t="shared" ca="1" si="694"/>
        <v>0</v>
      </c>
      <c r="AM386" s="102">
        <f t="shared" ca="1" si="694"/>
        <v>3.1076230343286101E-297</v>
      </c>
      <c r="AN386" s="102">
        <f t="shared" ca="1" si="694"/>
        <v>4.5379508877211339E-272</v>
      </c>
      <c r="AO386" s="102">
        <f t="shared" ca="1" si="694"/>
        <v>1.4079534354858455E-250</v>
      </c>
      <c r="AP386" s="102">
        <f t="shared" ca="1" si="694"/>
        <v>5.9055880597663833E-232</v>
      </c>
      <c r="AQ386" s="102">
        <f t="shared" ca="1" si="694"/>
        <v>1.2562119555669643E-215</v>
      </c>
      <c r="AR386" s="102">
        <f t="shared" ca="1" si="694"/>
        <v>3.5936526249559778E-201</v>
      </c>
      <c r="AS386" s="102">
        <f t="shared" ca="1" si="694"/>
        <v>2.8936178056122834E-188</v>
      </c>
      <c r="AT386" s="102">
        <f t="shared" ca="1" si="694"/>
        <v>1.1617129685183121E-176</v>
      </c>
      <c r="AU386" s="102">
        <f t="shared" ca="1" si="694"/>
        <v>2.2761144300937695E-166</v>
      </c>
      <c r="AV386" s="102">
        <f t="shared" ca="1" si="692"/>
        <v>8.7345515752287473E-157</v>
      </c>
      <c r="AW386" s="102">
        <f t="shared" ca="1" si="692"/>
        <v>4.9699518951095425E-148</v>
      </c>
      <c r="AX386" s="102">
        <f t="shared" ca="1" si="692"/>
        <v>5.3549306762352736E-140</v>
      </c>
      <c r="AY386" s="102">
        <f t="shared" ca="1" si="692"/>
        <v>1.3384092358223035E-132</v>
      </c>
      <c r="AZ386" s="102">
        <f t="shared" ca="1" si="692"/>
        <v>9.1977748683329516E-126</v>
      </c>
      <c r="BA386" s="102">
        <f t="shared" ca="1" si="692"/>
        <v>2.0062660610040817E-119</v>
      </c>
      <c r="BB386" s="102">
        <f t="shared" ca="1" si="692"/>
        <v>1.5695402332545691E-113</v>
      </c>
      <c r="BC386" s="102">
        <f t="shared" ca="1" si="692"/>
        <v>4.2900251920544489E-108</v>
      </c>
      <c r="BD386" s="102">
        <f t="shared" ca="1" si="692"/>
        <v>5.9479458655173531E-103</v>
      </c>
      <c r="BE386" s="102">
        <f t="shared" ca="1" si="692"/>
        <v>3.8747226915277437E-98</v>
      </c>
      <c r="BF386" s="102">
        <f t="shared" ca="1" si="692"/>
        <v>1.2707669634928811E-93</v>
      </c>
      <c r="BG386" s="102">
        <f t="shared" ca="1" si="692"/>
        <v>2.2290671960601935E-89</v>
      </c>
      <c r="BH386" s="102">
        <f t="shared" ca="1" si="692"/>
        <v>2.2057620611464649E-85</v>
      </c>
      <c r="BI386" s="102">
        <f t="shared" ca="1" si="692"/>
        <v>1.290779267820557E-81</v>
      </c>
      <c r="BJ386" s="102">
        <f t="shared" ca="1" si="692"/>
        <v>4.6580138086492293E-78</v>
      </c>
      <c r="BK386" s="102">
        <f t="shared" ca="1" si="673"/>
        <v>1.034953489866677E-74</v>
      </c>
      <c r="BL386" s="102">
        <f t="shared" ca="1" si="673"/>
        <v>1.5932318504251237E-71</v>
      </c>
      <c r="BM386" s="102">
        <f t="shared" ca="1" si="673"/>
        <v>1.6716567681661106E-68</v>
      </c>
      <c r="BN386" s="102">
        <f t="shared" ca="1" si="673"/>
        <v>1.228464006114282E-65</v>
      </c>
      <c r="BO386" s="102">
        <f t="shared" ca="1" si="673"/>
        <v>6.4807389346051963E-63</v>
      </c>
      <c r="BP386" s="102">
        <f t="shared" ca="1" si="673"/>
        <v>2.5097655806960326E-60</v>
      </c>
      <c r="BQ386" s="102">
        <f t="shared" ca="1" si="673"/>
        <v>7.2812527790726611E-58</v>
      </c>
      <c r="BR386" s="102">
        <f t="shared" ca="1" si="673"/>
        <v>1.6120565695785794E-55</v>
      </c>
      <c r="BS386" s="102">
        <f t="shared" ca="1" si="673"/>
        <v>2.7514995841716283E-53</v>
      </c>
      <c r="BT386" s="102">
        <f t="shared" ca="1" si="673"/>
        <v>3.7370092236882736E-51</v>
      </c>
      <c r="BU386" s="102">
        <f t="shared" ca="1" si="673"/>
        <v>4.0568850511034814E-49</v>
      </c>
      <c r="BV386" s="102">
        <f t="shared" ca="1" si="673"/>
        <v>3.5667168515308211E-47</v>
      </c>
      <c r="BW386" s="102">
        <f t="shared" ca="1" si="673"/>
        <v>2.5703826316727164E-45</v>
      </c>
      <c r="BX386" s="102">
        <f t="shared" ca="1" si="673"/>
        <v>1.5354038072764538E-43</v>
      </c>
      <c r="BY386" s="102">
        <f t="shared" ca="1" si="673"/>
        <v>7.6810642488534923E-42</v>
      </c>
      <c r="BZ386" s="102">
        <f t="shared" ca="1" si="673"/>
        <v>3.248947665173375E-40</v>
      </c>
      <c r="CA386" s="102">
        <f t="shared" ca="1" si="672"/>
        <v>1.1805456849728071E-38</v>
      </c>
      <c r="CB386" s="102">
        <f t="shared" ca="1" si="672"/>
        <v>3.6683330753524113E-37</v>
      </c>
      <c r="CC386" s="102">
        <f t="shared" ca="1" si="672"/>
        <v>9.8782910601953097E-36</v>
      </c>
      <c r="CD386" s="102">
        <f t="shared" ca="1" si="672"/>
        <v>2.3218355513627444E-34</v>
      </c>
      <c r="CE386" s="102">
        <f t="shared" ca="1" si="672"/>
        <v>4.7953428493163666E-33</v>
      </c>
      <c r="CF386" s="102">
        <f t="shared" ca="1" si="672"/>
        <v>8.7570609185517007E-32</v>
      </c>
      <c r="CG386" s="102">
        <f t="shared" ca="1" si="672"/>
        <v>1.4222801220363004E-30</v>
      </c>
      <c r="CH386" s="102">
        <f t="shared" ca="1" si="672"/>
        <v>2.0657476990346484E-29</v>
      </c>
      <c r="CI386" s="102">
        <f t="shared" ca="1" si="672"/>
        <v>2.7339289501827487E-28</v>
      </c>
      <c r="CJ386" s="102">
        <f t="shared" ca="1" si="672"/>
        <v>3.2257971489456777E-27</v>
      </c>
      <c r="CK386" s="102">
        <f t="shared" ca="1" si="672"/>
        <v>3.4531818531003236E-26</v>
      </c>
      <c r="CL386" s="102">
        <f t="shared" ca="1" si="672"/>
        <v>3.3681304004111111E-25</v>
      </c>
      <c r="CM386" s="102">
        <f t="shared" ca="1" si="672"/>
        <v>3.0053298547905036E-24</v>
      </c>
      <c r="CN386" s="102">
        <f t="shared" ca="1" si="672"/>
        <v>2.4624991166909476E-23</v>
      </c>
      <c r="CO386" s="102">
        <f t="shared" ca="1" si="672"/>
        <v>1.8594945786972961E-22</v>
      </c>
      <c r="CP386" s="102">
        <f t="shared" ca="1" si="677"/>
        <v>1.2984245723031894E-21</v>
      </c>
      <c r="CQ386" s="102">
        <f t="shared" ca="1" si="677"/>
        <v>8.5550560202998303E-21</v>
      </c>
      <c r="CR386" s="102">
        <f t="shared" ca="1" si="677"/>
        <v>5.1580067549964957E-20</v>
      </c>
      <c r="CS386" s="102">
        <f t="shared" ca="1" si="677"/>
        <v>2.9018582476363919E-19</v>
      </c>
      <c r="CT386" s="102">
        <f t="shared" ca="1" si="677"/>
        <v>1.5275152724477986E-18</v>
      </c>
      <c r="CU386" s="102">
        <f t="shared" ca="1" si="677"/>
        <v>7.54273834185855E-18</v>
      </c>
      <c r="CV386" s="102">
        <f t="shared" ca="1" si="677"/>
        <v>3.5024246284442789E-17</v>
      </c>
      <c r="CW386" s="102">
        <f t="shared" ca="1" si="677"/>
        <v>1.5328997169765756E-16</v>
      </c>
      <c r="CX386" s="102">
        <f t="shared" ca="1" si="677"/>
        <v>6.3375718908142697E-16</v>
      </c>
      <c r="CY386" s="102">
        <f t="shared" ca="1" si="677"/>
        <v>2.5273360649002612E-15</v>
      </c>
      <c r="CZ386" s="102">
        <f t="shared" ca="1" si="677"/>
        <v>9.3835133832738961E-15</v>
      </c>
      <c r="DA386" s="102">
        <f t="shared" ca="1" si="677"/>
        <v>3.3107975017189445E-14</v>
      </c>
      <c r="DB386" s="102">
        <f t="shared" ca="1" si="677"/>
        <v>1.1121237929338604E-13</v>
      </c>
      <c r="DC386" s="102">
        <f t="shared" ca="1" si="677"/>
        <v>3.562699091293059E-13</v>
      </c>
      <c r="DD386" s="102">
        <f t="shared" ca="1" si="677"/>
        <v>1.0902555685879404E-12</v>
      </c>
      <c r="DE386" s="102">
        <f t="shared" ca="1" si="677"/>
        <v>3.192168597976783E-12</v>
      </c>
      <c r="DF386" s="102">
        <f t="shared" ca="1" si="674"/>
        <v>8.9558373666874948E-12</v>
      </c>
      <c r="DG386" s="102">
        <f t="shared" ca="1" si="674"/>
        <v>2.4589207935128119E-11</v>
      </c>
      <c r="DH386" s="102">
        <f t="shared" ca="1" si="674"/>
        <v>6.3616968339352763E-11</v>
      </c>
      <c r="DI386" s="102">
        <f t="shared" ca="1" si="674"/>
        <v>1.5836401674974369E-10</v>
      </c>
      <c r="DJ386" s="102">
        <f t="shared" ca="1" si="674"/>
        <v>3.7978993696306576E-10</v>
      </c>
      <c r="DK386" s="102">
        <f t="shared" ca="1" si="674"/>
        <v>8.7853474041657641E-10</v>
      </c>
      <c r="DL386" s="102">
        <f t="shared" ca="1" si="674"/>
        <v>1.9624842113642818E-9</v>
      </c>
      <c r="DM386" s="102">
        <f t="shared" ca="1" si="674"/>
        <v>4.2380645606447726E-9</v>
      </c>
      <c r="DN386" s="102">
        <f t="shared" ca="1" si="674"/>
        <v>8.8573916308018422E-9</v>
      </c>
      <c r="DO386" s="102">
        <f t="shared" ca="1" si="674"/>
        <v>1.8295667599374205E-8</v>
      </c>
      <c r="DP386" s="102">
        <f t="shared" ca="1" si="674"/>
        <v>3.5922325081612852E-8</v>
      </c>
      <c r="DQ386" s="102">
        <f t="shared" ca="1" si="674"/>
        <v>6.8459696529967658E-8</v>
      </c>
      <c r="DR386" s="102">
        <f t="shared" ca="1" si="674"/>
        <v>1.2675167081850905E-7</v>
      </c>
      <c r="DS386" s="102">
        <f t="shared" ca="1" si="674"/>
        <v>2.2819149565745517E-7</v>
      </c>
      <c r="DT386" s="102">
        <f t="shared" ca="1" si="674"/>
        <v>3.9979468699408296E-7</v>
      </c>
      <c r="DU386" s="102">
        <f t="shared" ca="1" si="683"/>
        <v>6.8220988009937968E-7</v>
      </c>
      <c r="DV386" s="102">
        <f t="shared" ca="1" si="683"/>
        <v>1.1347022093915276E-6</v>
      </c>
      <c r="DW386" s="102">
        <f t="shared" ca="1" si="683"/>
        <v>1.8782910762870558E-6</v>
      </c>
      <c r="DX386" s="102">
        <f t="shared" ca="1" si="683"/>
        <v>2.9748423881238522E-6</v>
      </c>
      <c r="DY386" s="102">
        <f t="shared" ca="1" si="683"/>
        <v>4.6026044163037703E-6</v>
      </c>
      <c r="DZ386" s="102">
        <f t="shared" ca="1" si="683"/>
        <v>6.9612173287732959E-6</v>
      </c>
      <c r="EA386" s="102">
        <f t="shared" ca="1" si="683"/>
        <v>1.0299269702840916E-5</v>
      </c>
      <c r="EB386" s="102">
        <f t="shared" ca="1" si="683"/>
        <v>1.4916314651282251E-5</v>
      </c>
      <c r="EC386" s="102">
        <f t="shared" ca="1" si="683"/>
        <v>2.1161320888193475E-5</v>
      </c>
      <c r="ED386" s="102">
        <f t="shared" ca="1" si="683"/>
        <v>2.9426745501043004E-5</v>
      </c>
      <c r="EE386" s="102">
        <f t="shared" ca="1" si="683"/>
        <v>4.0945138139566235E-5</v>
      </c>
      <c r="EF386" s="102">
        <f t="shared" ca="1" si="683"/>
        <v>5.4816208308683913E-5</v>
      </c>
      <c r="EG386" s="102">
        <f t="shared" ca="1" si="683"/>
        <v>7.2081352332667114E-5</v>
      </c>
      <c r="EH386" s="102">
        <f t="shared" ca="1" si="683"/>
        <v>9.3164128897029448E-5</v>
      </c>
      <c r="EI386" s="102">
        <f t="shared" ca="1" si="683"/>
        <v>1.1843919728120341E-4</v>
      </c>
      <c r="EJ386" s="102">
        <f t="shared" ca="1" si="683"/>
        <v>1.4820955357821699E-4</v>
      </c>
      <c r="EK386" s="102">
        <f t="shared" ca="1" si="682"/>
        <v>1.8268678293365849E-4</v>
      </c>
      <c r="EL386" s="102">
        <f t="shared" ca="1" si="682"/>
        <v>2.2197603397980498E-4</v>
      </c>
      <c r="EM386" s="102">
        <f t="shared" ca="1" si="682"/>
        <v>2.7135298674481844E-4</v>
      </c>
      <c r="EN386" s="102">
        <f t="shared" ca="1" si="682"/>
        <v>3.2107249859803172E-4</v>
      </c>
      <c r="EO386" s="102">
        <f t="shared" ca="1" si="682"/>
        <v>3.7530475444021497E-4</v>
      </c>
      <c r="EP386" s="102">
        <f t="shared" ca="1" si="682"/>
        <v>4.3369335916648716E-4</v>
      </c>
      <c r="EQ386" s="102">
        <f t="shared" ca="1" si="682"/>
        <v>4.9578832847033008E-4</v>
      </c>
      <c r="ER386" s="102">
        <f t="shared" ca="1" si="682"/>
        <v>5.6106317375790823E-4</v>
      </c>
      <c r="ES386" s="102">
        <f t="shared" ca="1" si="682"/>
        <v>6.2893371180273213E-4</v>
      </c>
      <c r="ET386" s="102">
        <f t="shared" ca="1" si="682"/>
        <v>6.9877728328588665E-4</v>
      </c>
      <c r="EU386" s="102">
        <f t="shared" ca="1" si="682"/>
        <v>7.8500566245424551E-4</v>
      </c>
      <c r="EV386" s="102">
        <f t="shared" ca="1" si="682"/>
        <v>8.5822848615614241E-4</v>
      </c>
      <c r="EW386" s="102">
        <f t="shared" ca="1" si="682"/>
        <v>9.3149592850727558E-4</v>
      </c>
      <c r="EX386" s="102">
        <f t="shared" ca="1" si="682"/>
        <v>1.0041870143626386E-3</v>
      </c>
      <c r="EY386" s="102">
        <f t="shared" ca="1" si="682"/>
        <v>1.0757161727133432E-3</v>
      </c>
      <c r="EZ386" s="102">
        <f t="shared" ref="EZ386:FO388" ca="1" si="695">IFERROR(ABS(EZ$35)*INDEX($F$42:$F$388,MATCH($X386*EZ$35,$A$42:$A$388,1))*EZ$37*EZ$36,#N/A)</f>
        <v>1.145541049846926E-3</v>
      </c>
      <c r="FA386" s="102">
        <f t="shared" ca="1" si="695"/>
        <v>1.2131680533165501E-3</v>
      </c>
      <c r="FB386" s="102">
        <f t="shared" ca="1" si="695"/>
        <v>1.2781558823748167E-3</v>
      </c>
      <c r="FC386" s="102">
        <f t="shared" ca="1" si="695"/>
        <v>1.3658444532430049E-3</v>
      </c>
      <c r="FD386" s="102">
        <f t="shared" ca="1" si="695"/>
        <v>1.4254980061126367E-3</v>
      </c>
      <c r="FE386" s="102">
        <f t="shared" ca="1" si="695"/>
        <v>1.4814370773332352E-3</v>
      </c>
      <c r="FF386" s="102">
        <f t="shared" ca="1" si="695"/>
        <v>1.5334307055182366E-3</v>
      </c>
      <c r="FG386" s="102">
        <f t="shared" ca="1" si="695"/>
        <v>1.5812984460147634E-3</v>
      </c>
      <c r="FH386" s="102">
        <f t="shared" ca="1" si="695"/>
        <v>1.6249074005593113E-3</v>
      </c>
      <c r="FI386" s="102">
        <f t="shared" ca="1" si="695"/>
        <v>1.6641689085501183E-3</v>
      </c>
      <c r="FJ386" s="102">
        <f t="shared" ca="1" si="695"/>
        <v>1.6990350301061283E-3</v>
      </c>
      <c r="FK386" s="102">
        <f t="shared" ca="1" si="695"/>
        <v>1.7620472123074586E-3</v>
      </c>
      <c r="FL386" s="102">
        <f t="shared" ca="1" si="695"/>
        <v>1.7885184074724061E-3</v>
      </c>
      <c r="FM386" s="102">
        <f t="shared" ca="1" si="695"/>
        <v>1.8105744321318929E-3</v>
      </c>
      <c r="FN386" s="102">
        <f t="shared" ca="1" si="695"/>
        <v>1.8282965009052015E-3</v>
      </c>
      <c r="FO386" s="102">
        <f t="shared" ca="1" si="695"/>
        <v>1.8417893576745997E-3</v>
      </c>
      <c r="FP386" s="102">
        <f t="shared" ca="1" si="693"/>
        <v>1.8511780365987709E-3</v>
      </c>
      <c r="FQ386" s="102">
        <f t="shared" ca="1" si="693"/>
        <v>1.8566048173736444E-3</v>
      </c>
      <c r="FR386" s="102">
        <f t="shared" ca="1" si="693"/>
        <v>1.8582264006913915E-3</v>
      </c>
      <c r="FS386" s="102">
        <f t="shared" ca="1" si="693"/>
        <v>1.8904340674411354E-3</v>
      </c>
      <c r="FT386" s="102">
        <f t="shared" ca="1" si="693"/>
        <v>1.8847568042184284E-3</v>
      </c>
      <c r="FU386" s="102">
        <f t="shared" ca="1" si="693"/>
        <v>1.8757460629551387E-3</v>
      </c>
      <c r="FV386" s="102">
        <f t="shared" ca="1" si="693"/>
        <v>1.8635958564569798E-3</v>
      </c>
      <c r="FW386" s="102">
        <f t="shared" ca="1" si="693"/>
        <v>1.8485034161837383E-3</v>
      </c>
      <c r="FX386" s="102">
        <f t="shared" ca="1" si="693"/>
        <v>1.8306675438965201E-3</v>
      </c>
      <c r="FY386" s="102">
        <f t="shared" ca="1" si="693"/>
        <v>1.8102870643412459E-3</v>
      </c>
      <c r="FZ386" s="102">
        <f t="shared" ca="1" si="693"/>
        <v>1.7875595347376116E-3</v>
      </c>
      <c r="GA386" s="102">
        <f t="shared" ca="1" si="693"/>
        <v>1.7944978243447502E-3</v>
      </c>
      <c r="GB386" s="102">
        <f t="shared" ca="1" si="693"/>
        <v>1.7670780699166823E-3</v>
      </c>
      <c r="GC386" s="102">
        <f t="shared" ca="1" si="693"/>
        <v>1.7378564126718167E-3</v>
      </c>
      <c r="GD386" s="102">
        <f t="shared" ca="1" si="693"/>
        <v>1.7070184465009068E-3</v>
      </c>
      <c r="GE386" s="102">
        <f t="shared" ca="1" si="690"/>
        <v>1.6747438446221639E-3</v>
      </c>
      <c r="GF386" s="102">
        <f t="shared" ca="1" si="690"/>
        <v>1.6412058306267496E-3</v>
      </c>
      <c r="GG386" s="102">
        <f t="shared" ca="1" si="690"/>
        <v>1.6065707051124123E-3</v>
      </c>
      <c r="GH386" s="102">
        <f t="shared" ca="1" si="690"/>
        <v>1.570997620088049E-3</v>
      </c>
      <c r="GI386" s="102">
        <f t="shared" ca="1" si="690"/>
        <v>1.56175308582468E-3</v>
      </c>
      <c r="GJ386" s="102">
        <f t="shared" ca="1" si="690"/>
        <v>1.5240163856295333E-3</v>
      </c>
      <c r="GK386" s="102">
        <f t="shared" ca="1" si="690"/>
        <v>1.4857687941295546E-3</v>
      </c>
      <c r="GL386" s="102">
        <f t="shared" ca="1" si="690"/>
        <v>1.4471410436389391E-3</v>
      </c>
      <c r="GM386" s="102">
        <f t="shared" ca="1" si="690"/>
        <v>1.408255786289883E-3</v>
      </c>
      <c r="GN386" s="102">
        <f t="shared" ca="1" si="690"/>
        <v>1.3692279207819676E-3</v>
      </c>
      <c r="GO386" s="102">
        <f t="shared" ca="1" si="690"/>
        <v>1.3301645188109746E-3</v>
      </c>
      <c r="GP386" s="102">
        <f t="shared" ca="1" si="690"/>
        <v>1.2911649638218121E-3</v>
      </c>
      <c r="GQ386" s="102">
        <f t="shared" ca="1" si="690"/>
        <v>1.2739785129381107E-3</v>
      </c>
      <c r="GR386" s="102">
        <f t="shared" ca="1" si="690"/>
        <v>1.2346434588512915E-3</v>
      </c>
      <c r="GS386" s="102">
        <f t="shared" ca="1" si="690"/>
        <v>1.1956362934647687E-3</v>
      </c>
      <c r="GT386" s="102">
        <f t="shared" ca="1" si="690"/>
        <v>1.1570290171115571E-3</v>
      </c>
      <c r="GU386" s="102">
        <f t="shared" ca="1" si="688"/>
        <v>1.1188868793806052E-3</v>
      </c>
      <c r="GV386" s="102">
        <f t="shared" ca="1" si="688"/>
        <v>1.0812687675944405E-3</v>
      </c>
      <c r="GW386" s="102">
        <f t="shared" ca="1" si="688"/>
        <v>1.0442275071849165E-3</v>
      </c>
      <c r="GX386" s="102">
        <f t="shared" ca="1" si="688"/>
        <v>1.0078102310194068E-3</v>
      </c>
      <c r="GY386" s="102">
        <f t="shared" ca="1" si="688"/>
        <v>9.88513564094207E-4</v>
      </c>
      <c r="GZ386" s="102">
        <f t="shared" ca="1" si="688"/>
        <v>9.528218867741673E-4</v>
      </c>
      <c r="HA386" s="102">
        <f t="shared" ca="1" si="688"/>
        <v>9.1787937133961078E-4</v>
      </c>
      <c r="HB386" s="102">
        <f t="shared" ca="1" si="688"/>
        <v>8.837129892089869E-4</v>
      </c>
      <c r="HC386" s="102">
        <f t="shared" ca="1" si="688"/>
        <v>8.5034517399085511E-4</v>
      </c>
      <c r="HD386" s="102">
        <f t="shared" ca="1" si="688"/>
        <v>8.1779476594188636E-4</v>
      </c>
      <c r="HE386" s="102">
        <f t="shared" ca="1" si="688"/>
        <v>7.8607625571902996E-4</v>
      </c>
      <c r="HF386" s="102">
        <f t="shared" ca="1" si="688"/>
        <v>7.5520039811945215E-4</v>
      </c>
      <c r="HG386" s="102">
        <f t="shared" ca="1" si="688"/>
        <v>7.3719362010066041E-4</v>
      </c>
      <c r="HH386" s="102">
        <f t="shared" ca="1" si="688"/>
        <v>7.0750527591013088E-4</v>
      </c>
      <c r="HI386" s="102">
        <f t="shared" ca="1" si="688"/>
        <v>6.7869084353897394E-4</v>
      </c>
      <c r="HJ386" s="102">
        <f t="shared" ca="1" si="678"/>
        <v>6.5074983108142726E-4</v>
      </c>
      <c r="HK386" s="102">
        <f t="shared" ca="1" si="678"/>
        <v>6.2367801415943655E-4</v>
      </c>
      <c r="HL386" s="102">
        <f t="shared" ca="1" si="678"/>
        <v>5.9747083879926313E-4</v>
      </c>
      <c r="HM386" s="102">
        <f t="shared" ca="1" si="678"/>
        <v>5.7212037101408064E-4</v>
      </c>
      <c r="HN386" s="102">
        <f t="shared" ca="1" si="678"/>
        <v>5.5653145982515178E-4</v>
      </c>
      <c r="HO386" s="102">
        <f t="shared" ca="1" si="678"/>
        <v>5.3245442165986557E-4</v>
      </c>
      <c r="HP386" s="102">
        <f t="shared" ca="1" si="678"/>
        <v>5.0921707751172432E-4</v>
      </c>
      <c r="HQ386" s="102">
        <f t="shared" ca="1" si="678"/>
        <v>4.8680601383026479E-4</v>
      </c>
      <c r="HR386" s="102">
        <f t="shared" ca="1" si="678"/>
        <v>4.6520536359185194E-4</v>
      </c>
      <c r="HS386" s="102">
        <f t="shared" ca="1" si="678"/>
        <v>4.4439986873199183E-4</v>
      </c>
      <c r="HT386" s="102">
        <f t="shared" ca="1" si="678"/>
        <v>4.2437310458685672E-4</v>
      </c>
      <c r="HU386" s="102">
        <f t="shared" ca="1" si="678"/>
        <v>4.0510658020093983E-4</v>
      </c>
      <c r="HV386" s="102">
        <f t="shared" ca="1" si="678"/>
        <v>3.9274665340436422E-4</v>
      </c>
      <c r="HW386" s="102">
        <f t="shared" ca="1" si="678"/>
        <v>3.7464633683715123E-4</v>
      </c>
      <c r="HX386" s="102">
        <f t="shared" ca="1" si="678"/>
        <v>3.5726296858836333E-4</v>
      </c>
      <c r="HY386" s="102">
        <f t="shared" ca="1" si="678"/>
        <v>3.4057844886185466E-4</v>
      </c>
      <c r="HZ386" s="102">
        <f t="shared" ca="1" si="675"/>
        <v>3.2457196433886734E-4</v>
      </c>
      <c r="IA386" s="102">
        <f t="shared" ca="1" si="675"/>
        <v>3.0922478618246888E-4</v>
      </c>
      <c r="IB386" s="102">
        <f t="shared" ca="1" si="675"/>
        <v>2.9451671861443205E-4</v>
      </c>
      <c r="IC386" s="102">
        <f t="shared" ca="1" si="675"/>
        <v>2.8042575609391989E-4</v>
      </c>
      <c r="ID386" s="102">
        <f t="shared" ca="1" si="675"/>
        <v>2.7110419045019266E-4</v>
      </c>
      <c r="IE386" s="102">
        <f t="shared" ca="1" si="675"/>
        <v>2.5797917759755773E-4</v>
      </c>
      <c r="IF386" s="102">
        <f t="shared" ca="1" si="675"/>
        <v>2.4542402933467461E-4</v>
      </c>
      <c r="IG386" s="102">
        <f t="shared" ca="1" si="675"/>
        <v>2.3341655014998719E-4</v>
      </c>
      <c r="IH386" s="102">
        <f t="shared" ca="1" si="675"/>
        <v>2.219380734993117E-4</v>
      </c>
      <c r="II386" s="102">
        <f t="shared" ca="1" si="675"/>
        <v>2.1097333538066138E-4</v>
      </c>
      <c r="IJ386" s="102">
        <f t="shared" ca="1" si="675"/>
        <v>2.0050928843016932E-4</v>
      </c>
      <c r="IK386" s="102">
        <f t="shared" ca="1" si="675"/>
        <v>1.9050718596492886E-4</v>
      </c>
      <c r="IL386" s="102">
        <f t="shared" ca="1" si="675"/>
        <v>1.8373975524317026E-4</v>
      </c>
      <c r="IM386" s="102">
        <f t="shared" ca="1" si="675"/>
        <v>1.7448887829917388E-4</v>
      </c>
      <c r="IN386" s="102">
        <f t="shared" ca="1" si="675"/>
        <v>1.6567687516370864E-4</v>
      </c>
      <c r="IO386" s="102">
        <f t="shared" ca="1" si="687"/>
        <v>1.572509470426686E-4</v>
      </c>
      <c r="IP386" s="102">
        <f t="shared" ca="1" si="687"/>
        <v>1.4931535941996893E-4</v>
      </c>
      <c r="IQ386" s="102">
        <f t="shared" ca="1" si="687"/>
        <v>1.4164202691151185E-4</v>
      </c>
      <c r="IR386" s="102">
        <f t="shared" ca="1" si="687"/>
        <v>1.3432793587246013E-4</v>
      </c>
      <c r="IS386" s="102">
        <f t="shared" ca="1" si="687"/>
        <v>1.2749293694019288E-4</v>
      </c>
      <c r="IT386" s="102">
        <f t="shared" ca="1" si="687"/>
        <v>1.2277269562448688E-4</v>
      </c>
      <c r="IU386" s="102">
        <f t="shared" ca="1" si="687"/>
        <v>1.1593212360294335E-4</v>
      </c>
      <c r="IV386" s="102">
        <f t="shared" ca="1" si="687"/>
        <v>1.1101941417034514E-4</v>
      </c>
      <c r="IW386" s="102">
        <f t="shared" ca="1" si="687"/>
        <v>1.0348291923957198E-4</v>
      </c>
      <c r="IX386" s="102">
        <f t="shared" ca="1" si="687"/>
        <v>9.966832603162178E-5</v>
      </c>
      <c r="IY386" s="102">
        <f t="shared" ca="1" si="687"/>
        <v>9.5666196042845588E-5</v>
      </c>
      <c r="IZ386" s="102">
        <f t="shared" ca="1" si="687"/>
        <v>9.2200097242784942E-5</v>
      </c>
      <c r="JA386" s="102">
        <f t="shared" ca="1" si="687"/>
        <v>8.7507671384378242E-5</v>
      </c>
      <c r="JB386" s="102">
        <f t="shared" ca="1" si="687"/>
        <v>8.73240234916378E-5</v>
      </c>
      <c r="JC386" s="102">
        <f t="shared" ca="1" si="687"/>
        <v>7.8007244998027617E-5</v>
      </c>
      <c r="JD386" s="102">
        <f t="shared" ca="1" si="687"/>
        <v>9.0166727329324132E-5</v>
      </c>
      <c r="JE386" s="102">
        <f t="shared" ca="1" si="685"/>
        <v>5.5787216264588668E-5</v>
      </c>
      <c r="JF386" s="102" t="e">
        <f t="shared" ca="1" si="685"/>
        <v>#N/A</v>
      </c>
      <c r="JG386" s="102" t="e">
        <f t="shared" ca="1" si="685"/>
        <v>#N/A</v>
      </c>
      <c r="JH386" s="102" t="e">
        <f t="shared" ca="1" si="685"/>
        <v>#N/A</v>
      </c>
      <c r="JI386" s="102" t="e">
        <f t="shared" ca="1" si="685"/>
        <v>#N/A</v>
      </c>
      <c r="JJ386" s="102" t="e">
        <f t="shared" ca="1" si="685"/>
        <v>#N/A</v>
      </c>
      <c r="JK386" s="102" t="e">
        <f t="shared" ca="1" si="685"/>
        <v>#N/A</v>
      </c>
      <c r="JL386" s="102" t="e">
        <f t="shared" ca="1" si="685"/>
        <v>#N/A</v>
      </c>
      <c r="JM386" s="102" t="e">
        <f t="shared" ca="1" si="685"/>
        <v>#N/A</v>
      </c>
      <c r="JN386" s="102" t="e">
        <f t="shared" ca="1" si="685"/>
        <v>#N/A</v>
      </c>
      <c r="JO386" s="102" t="e">
        <f t="shared" ca="1" si="685"/>
        <v>#N/A</v>
      </c>
      <c r="JP386" s="102" t="e">
        <f t="shared" ca="1" si="685"/>
        <v>#N/A</v>
      </c>
      <c r="JQ386" s="102" t="e">
        <f t="shared" ca="1" si="685"/>
        <v>#N/A</v>
      </c>
      <c r="JR386" s="102" t="e">
        <f t="shared" ca="1" si="685"/>
        <v>#N/A</v>
      </c>
      <c r="JS386" s="102" t="e">
        <f t="shared" ca="1" si="685"/>
        <v>#N/A</v>
      </c>
      <c r="JT386" s="102" t="e">
        <f t="shared" ca="1" si="686"/>
        <v>#N/A</v>
      </c>
      <c r="JU386" s="102" t="e">
        <f t="shared" ca="1" si="686"/>
        <v>#N/A</v>
      </c>
      <c r="JV386" s="102" t="e">
        <f t="shared" ca="1" si="686"/>
        <v>#N/A</v>
      </c>
      <c r="JW386" s="102" t="e">
        <f t="shared" ca="1" si="686"/>
        <v>#N/A</v>
      </c>
      <c r="JX386" s="102" t="e">
        <f t="shared" ca="1" si="686"/>
        <v>#N/A</v>
      </c>
      <c r="JY386" s="102" t="e">
        <f t="shared" ca="1" si="686"/>
        <v>#N/A</v>
      </c>
      <c r="JZ386" s="102" t="e">
        <f t="shared" ca="1" si="686"/>
        <v>#N/A</v>
      </c>
      <c r="KA386" s="102" t="e">
        <f t="shared" ca="1" si="686"/>
        <v>#N/A</v>
      </c>
      <c r="KB386" s="102" t="e">
        <f t="shared" ca="1" si="686"/>
        <v>#N/A</v>
      </c>
      <c r="KC386" s="102" t="e">
        <f t="shared" ca="1" si="686"/>
        <v>#N/A</v>
      </c>
      <c r="KD386" s="102" t="e">
        <f t="shared" ca="1" si="686"/>
        <v>#N/A</v>
      </c>
      <c r="KE386" s="102" t="e">
        <f t="shared" ca="1" si="686"/>
        <v>#N/A</v>
      </c>
      <c r="KF386" s="102" t="e">
        <f t="shared" ca="1" si="686"/>
        <v>#N/A</v>
      </c>
      <c r="KG386" s="102" t="e">
        <f t="shared" ca="1" si="686"/>
        <v>#N/A</v>
      </c>
      <c r="KH386" s="102" t="e">
        <f t="shared" ca="1" si="686"/>
        <v>#N/A</v>
      </c>
      <c r="KI386" s="102" t="e">
        <f t="shared" ca="1" si="686"/>
        <v>#N/A</v>
      </c>
      <c r="KJ386" s="102" t="e">
        <f t="shared" ca="1" si="684"/>
        <v>#N/A</v>
      </c>
      <c r="KK386" s="102" t="e">
        <f t="shared" ca="1" si="684"/>
        <v>#N/A</v>
      </c>
      <c r="KL386" s="102" t="e">
        <f t="shared" ca="1" si="684"/>
        <v>#N/A</v>
      </c>
      <c r="KM386" s="102" t="e">
        <f t="shared" ca="1" si="684"/>
        <v>#N/A</v>
      </c>
      <c r="KN386" s="102" t="e">
        <f t="shared" ca="1" si="684"/>
        <v>#N/A</v>
      </c>
      <c r="KO386" s="102" t="e">
        <f t="shared" ca="1" si="684"/>
        <v>#N/A</v>
      </c>
      <c r="KP386" s="102" t="e">
        <f t="shared" ca="1" si="684"/>
        <v>#N/A</v>
      </c>
      <c r="KQ386" s="102" t="e">
        <f t="shared" ca="1" si="684"/>
        <v>#N/A</v>
      </c>
      <c r="KR386" s="102" t="e">
        <f t="shared" ca="1" si="684"/>
        <v>#N/A</v>
      </c>
      <c r="KS386" s="102" t="e">
        <f t="shared" ca="1" si="684"/>
        <v>#N/A</v>
      </c>
      <c r="KT386" s="102" t="e">
        <f t="shared" ca="1" si="684"/>
        <v>#N/A</v>
      </c>
      <c r="KU386" s="102" t="e">
        <f t="shared" ca="1" si="684"/>
        <v>#N/A</v>
      </c>
      <c r="KV386" s="102" t="e">
        <f t="shared" ca="1" si="684"/>
        <v>#N/A</v>
      </c>
      <c r="KW386" s="102" t="e">
        <f t="shared" ca="1" si="664"/>
        <v>#N/A</v>
      </c>
      <c r="KX386" s="102" t="e">
        <f t="shared" ca="1" si="664"/>
        <v>#N/A</v>
      </c>
      <c r="KY386" s="102" t="e">
        <f t="shared" ca="1" si="664"/>
        <v>#N/A</v>
      </c>
      <c r="KZ386" s="102" t="e">
        <f t="shared" ca="1" si="661"/>
        <v>#N/A</v>
      </c>
      <c r="LA386" s="102" t="e">
        <f t="shared" ca="1" si="661"/>
        <v>#N/A</v>
      </c>
      <c r="LB386" s="102" t="e">
        <f t="shared" ca="1" si="661"/>
        <v>#N/A</v>
      </c>
      <c r="LC386" s="102" t="e">
        <f t="shared" ca="1" si="661"/>
        <v>#N/A</v>
      </c>
      <c r="LD386" s="102" t="e">
        <f t="shared" ca="1" si="661"/>
        <v>#N/A</v>
      </c>
      <c r="LE386" s="102" t="e">
        <f t="shared" ca="1" si="661"/>
        <v>#N/A</v>
      </c>
      <c r="LF386" s="102" t="e">
        <f t="shared" ca="1" si="661"/>
        <v>#N/A</v>
      </c>
      <c r="LG386" s="102" t="e">
        <f t="shared" ca="1" si="661"/>
        <v>#N/A</v>
      </c>
      <c r="LH386" s="102" t="e">
        <f t="shared" ca="1" si="636"/>
        <v>#N/A</v>
      </c>
      <c r="LI386" s="102" t="e">
        <f t="shared" ca="1" si="636"/>
        <v>#N/A</v>
      </c>
      <c r="LJ386" s="102" t="e">
        <f t="shared" ca="1" si="636"/>
        <v>#N/A</v>
      </c>
      <c r="LK386" s="102" t="e">
        <f t="shared" ca="1" si="636"/>
        <v>#N/A</v>
      </c>
      <c r="LL386" s="102" t="e">
        <f t="shared" ca="1" si="681"/>
        <v>#N/A</v>
      </c>
      <c r="LM386" s="102" t="e">
        <f t="shared" ca="1" si="681"/>
        <v>#N/A</v>
      </c>
      <c r="LN386" s="102" t="e">
        <f t="shared" ca="1" si="681"/>
        <v>#N/A</v>
      </c>
      <c r="LO386" s="102" t="e">
        <f t="shared" ca="1" si="681"/>
        <v>#N/A</v>
      </c>
      <c r="LP386" s="102" t="e">
        <f t="shared" ca="1" si="681"/>
        <v>#N/A</v>
      </c>
      <c r="LQ386" s="102" t="e">
        <f t="shared" ca="1" si="681"/>
        <v>#N/A</v>
      </c>
      <c r="LR386" s="102" t="e">
        <f t="shared" ca="1" si="681"/>
        <v>#N/A</v>
      </c>
      <c r="LS386" s="102" t="e">
        <f t="shared" ca="1" si="681"/>
        <v>#N/A</v>
      </c>
      <c r="LT386" s="102" t="e">
        <f t="shared" ca="1" si="681"/>
        <v>#N/A</v>
      </c>
      <c r="LU386" s="102" t="e">
        <f t="shared" ca="1" si="681"/>
        <v>#N/A</v>
      </c>
      <c r="LV386" s="102" t="e">
        <f t="shared" ca="1" si="681"/>
        <v>#N/A</v>
      </c>
      <c r="LW386" s="102" t="e">
        <f t="shared" ca="1" si="681"/>
        <v>#N/A</v>
      </c>
      <c r="LX386" s="102" t="e">
        <f t="shared" ca="1" si="681"/>
        <v>#N/A</v>
      </c>
      <c r="LY386" s="102" t="e">
        <f t="shared" ca="1" si="681"/>
        <v>#N/A</v>
      </c>
      <c r="LZ386" s="102" t="e">
        <f t="shared" ca="1" si="681"/>
        <v>#N/A</v>
      </c>
      <c r="MA386" s="102" t="e">
        <f t="shared" ca="1" si="681"/>
        <v>#N/A</v>
      </c>
      <c r="MB386" s="102" t="e">
        <f t="shared" ca="1" si="680"/>
        <v>#N/A</v>
      </c>
      <c r="MC386" s="102" t="e">
        <f t="shared" ca="1" si="691"/>
        <v>#N/A</v>
      </c>
      <c r="MD386" s="102" t="e">
        <f t="shared" ca="1" si="691"/>
        <v>#N/A</v>
      </c>
      <c r="ME386" s="102" t="e">
        <f t="shared" ca="1" si="691"/>
        <v>#N/A</v>
      </c>
      <c r="MF386" s="102" t="e">
        <f t="shared" ca="1" si="691"/>
        <v>#N/A</v>
      </c>
      <c r="MG386" s="102" t="e">
        <f t="shared" ca="1" si="691"/>
        <v>#N/A</v>
      </c>
      <c r="MH386" s="102" t="e">
        <f t="shared" ca="1" si="691"/>
        <v>#N/A</v>
      </c>
      <c r="MI386" s="102" t="e">
        <f t="shared" ca="1" si="691"/>
        <v>#N/A</v>
      </c>
      <c r="MJ386" s="102" t="e">
        <f t="shared" ca="1" si="691"/>
        <v>#N/A</v>
      </c>
      <c r="MK386" s="102" t="e">
        <f t="shared" ca="1" si="691"/>
        <v>#N/A</v>
      </c>
      <c r="ML386" s="102" t="e">
        <f t="shared" ca="1" si="691"/>
        <v>#N/A</v>
      </c>
      <c r="MM386" s="102" t="e">
        <f t="shared" ca="1" si="691"/>
        <v>#N/A</v>
      </c>
      <c r="MN386" s="102" t="e">
        <f t="shared" ca="1" si="691"/>
        <v>#N/A</v>
      </c>
      <c r="MO386" s="102" t="e">
        <f t="shared" ca="1" si="665"/>
        <v>#N/A</v>
      </c>
      <c r="MP386" s="102" t="e">
        <f t="shared" ca="1" si="665"/>
        <v>#N/A</v>
      </c>
      <c r="MQ386" s="102" t="e">
        <f t="shared" ca="1" si="665"/>
        <v>#N/A</v>
      </c>
      <c r="MR386" s="102" t="e">
        <f t="shared" ca="1" si="665"/>
        <v>#N/A</v>
      </c>
      <c r="MS386" s="102" t="e">
        <f t="shared" ca="1" si="665"/>
        <v>#N/A</v>
      </c>
      <c r="MT386" s="102" t="e">
        <f t="shared" ca="1" si="665"/>
        <v>#N/A</v>
      </c>
      <c r="MU386" s="102" t="e">
        <f t="shared" ca="1" si="665"/>
        <v>#N/A</v>
      </c>
      <c r="MV386" s="102" t="e">
        <f t="shared" ca="1" si="665"/>
        <v>#N/A</v>
      </c>
      <c r="MW386" s="102" t="e">
        <f t="shared" ca="1" si="665"/>
        <v>#N/A</v>
      </c>
      <c r="MX386" s="102" t="e">
        <f t="shared" ca="1" si="665"/>
        <v>#N/A</v>
      </c>
      <c r="MY386" s="102" t="e">
        <f t="shared" ca="1" si="665"/>
        <v>#N/A</v>
      </c>
      <c r="MZ386" s="102" t="e">
        <f t="shared" ca="1" si="679"/>
        <v>#N/A</v>
      </c>
      <c r="NA386" s="102" t="e">
        <f t="shared" ca="1" si="679"/>
        <v>#N/A</v>
      </c>
      <c r="NB386" s="102" t="e">
        <f t="shared" ca="1" si="679"/>
        <v>#N/A</v>
      </c>
      <c r="NC386" s="102" t="e">
        <f t="shared" ca="1" si="679"/>
        <v>#N/A</v>
      </c>
      <c r="ND386" s="102" t="e">
        <f t="shared" ca="1" si="679"/>
        <v>#N/A</v>
      </c>
      <c r="NE386" s="102" t="e">
        <f t="shared" ca="1" si="679"/>
        <v>#N/A</v>
      </c>
      <c r="NF386" s="102" t="e">
        <f t="shared" ca="1" si="679"/>
        <v>#N/A</v>
      </c>
      <c r="NG386" s="102" t="e">
        <f t="shared" ca="1" si="679"/>
        <v>#N/A</v>
      </c>
      <c r="NH386" s="102" t="e">
        <f t="shared" ca="1" si="679"/>
        <v>#N/A</v>
      </c>
      <c r="NI386" s="102" t="e">
        <f t="shared" ca="1" si="679"/>
        <v>#N/A</v>
      </c>
      <c r="NJ386" s="102" t="e">
        <f t="shared" ca="1" si="679"/>
        <v>#N/A</v>
      </c>
      <c r="NK386" s="102" t="e">
        <f t="shared" ca="1" si="679"/>
        <v>#N/A</v>
      </c>
      <c r="NL386" s="102" t="e">
        <f t="shared" ca="1" si="679"/>
        <v>#N/A</v>
      </c>
      <c r="NM386" s="102" t="e">
        <f t="shared" ca="1" si="679"/>
        <v>#N/A</v>
      </c>
      <c r="NN386" s="85"/>
      <c r="NO386" s="85"/>
      <c r="NP386" s="85"/>
      <c r="NQ386" s="85"/>
      <c r="NR386" s="85"/>
      <c r="NS386" s="85"/>
      <c r="NT386" s="85"/>
      <c r="NU386" s="85"/>
      <c r="OC386" s="85"/>
      <c r="OD386" s="85"/>
      <c r="OE386" s="85"/>
      <c r="OF386" s="85"/>
      <c r="OG386" s="85"/>
      <c r="OH386" s="85"/>
      <c r="OI386" s="85"/>
      <c r="OJ386" s="85"/>
      <c r="OK386" s="85"/>
      <c r="OL386" s="85"/>
      <c r="OM386" s="85"/>
      <c r="ON386" s="85"/>
      <c r="OO386" s="85"/>
      <c r="OP386" s="85"/>
    </row>
    <row r="387" spans="1:406" customFormat="1" ht="15" x14ac:dyDescent="0.25">
      <c r="A387" s="94">
        <v>10.35</v>
      </c>
      <c r="B387" s="92">
        <f t="shared" si="638"/>
        <v>14418836.824581997</v>
      </c>
      <c r="C387" s="102">
        <f t="shared" si="639"/>
        <v>1</v>
      </c>
      <c r="D387" s="102">
        <f t="shared" si="640"/>
        <v>1.7852507707222391E-18</v>
      </c>
      <c r="E387" s="102">
        <f t="shared" si="641"/>
        <v>1</v>
      </c>
      <c r="F387" s="102" t="e">
        <f t="shared" si="642"/>
        <v>#DIV/0!</v>
      </c>
      <c r="G387" s="91"/>
      <c r="H387" s="102"/>
      <c r="I387" s="102"/>
      <c r="J387" s="97">
        <v>3.45</v>
      </c>
      <c r="K387" s="102">
        <f t="shared" si="643"/>
        <v>1</v>
      </c>
      <c r="L387" s="102">
        <f t="shared" si="644"/>
        <v>2.071479215045317E-39</v>
      </c>
      <c r="M387" s="102">
        <f t="shared" si="645"/>
        <v>1</v>
      </c>
      <c r="N387" s="102" t="e">
        <f t="shared" si="646"/>
        <v>#DIV/0!</v>
      </c>
      <c r="O387" s="85"/>
      <c r="P387" s="97">
        <v>6.9</v>
      </c>
      <c r="Q387" s="102">
        <f t="shared" si="647"/>
        <v>0.96008384341472586</v>
      </c>
      <c r="R387" s="102">
        <f t="shared" si="648"/>
        <v>1.2319021397258094E-2</v>
      </c>
      <c r="S387" s="97">
        <f t="shared" si="650"/>
        <v>2.6267851073127395</v>
      </c>
      <c r="T387" s="102">
        <f t="shared" si="651"/>
        <v>0.96008384341472586</v>
      </c>
      <c r="U387" s="102">
        <f t="shared" si="652"/>
        <v>6.4718843885968963E-2</v>
      </c>
      <c r="V387" s="91"/>
      <c r="W387" s="85"/>
      <c r="X387" s="94">
        <f t="shared" si="653"/>
        <v>2.6267851073127395</v>
      </c>
      <c r="Y387" s="102">
        <f t="shared" ca="1" si="654"/>
        <v>0.11084616992394941</v>
      </c>
      <c r="Z387" s="102">
        <f t="shared" ca="1" si="655"/>
        <v>4.2281813206968677E-4</v>
      </c>
      <c r="AA387" s="102">
        <f ca="1">SUM($Z$43:Z387)</f>
        <v>0.82688864910891247</v>
      </c>
      <c r="AB387" s="102">
        <f t="shared" ca="1" si="656"/>
        <v>0.99999997583117961</v>
      </c>
      <c r="AC387" s="102">
        <f t="shared" ca="1" si="657"/>
        <v>5.3731343596667092E-2</v>
      </c>
      <c r="AD387" s="102"/>
      <c r="AE387" s="101"/>
      <c r="AF387" s="102">
        <f t="shared" ca="1" si="694"/>
        <v>0</v>
      </c>
      <c r="AG387" s="102">
        <f t="shared" ca="1" si="694"/>
        <v>0</v>
      </c>
      <c r="AH387" s="102">
        <f t="shared" ca="1" si="694"/>
        <v>0</v>
      </c>
      <c r="AI387" s="102">
        <f t="shared" ca="1" si="694"/>
        <v>0</v>
      </c>
      <c r="AJ387" s="102">
        <f t="shared" ca="1" si="694"/>
        <v>0</v>
      </c>
      <c r="AK387" s="102">
        <f t="shared" ca="1" si="694"/>
        <v>0</v>
      </c>
      <c r="AL387" s="102">
        <f t="shared" ca="1" si="694"/>
        <v>0</v>
      </c>
      <c r="AM387" s="102">
        <f t="shared" ca="1" si="694"/>
        <v>2.9625131080261772E-296</v>
      </c>
      <c r="AN387" s="102">
        <f t="shared" ca="1" si="694"/>
        <v>4.5379508877211339E-272</v>
      </c>
      <c r="AO387" s="102">
        <f t="shared" ca="1" si="694"/>
        <v>1.4079534354858455E-250</v>
      </c>
      <c r="AP387" s="102">
        <f t="shared" ca="1" si="694"/>
        <v>5.9055880597663833E-232</v>
      </c>
      <c r="AQ387" s="102">
        <f t="shared" ca="1" si="694"/>
        <v>1.2562119555669643E-215</v>
      </c>
      <c r="AR387" s="102">
        <f t="shared" ca="1" si="694"/>
        <v>3.5936526249559778E-201</v>
      </c>
      <c r="AS387" s="102">
        <f t="shared" ca="1" si="694"/>
        <v>2.8936178056122834E-188</v>
      </c>
      <c r="AT387" s="102">
        <f t="shared" ca="1" si="694"/>
        <v>1.1617129685183121E-176</v>
      </c>
      <c r="AU387" s="102">
        <f t="shared" ca="1" si="694"/>
        <v>3.650589912537222E-166</v>
      </c>
      <c r="AV387" s="102">
        <f t="shared" ca="1" si="692"/>
        <v>8.7345515752287473E-157</v>
      </c>
      <c r="AW387" s="102">
        <f t="shared" ca="1" si="692"/>
        <v>4.9699518951095425E-148</v>
      </c>
      <c r="AX387" s="102">
        <f t="shared" ca="1" si="692"/>
        <v>5.3549306762352736E-140</v>
      </c>
      <c r="AY387" s="102">
        <f t="shared" ca="1" si="692"/>
        <v>1.3384092358223035E-132</v>
      </c>
      <c r="AZ387" s="102">
        <f t="shared" ca="1" si="692"/>
        <v>9.1977748683329516E-126</v>
      </c>
      <c r="BA387" s="102">
        <f t="shared" ca="1" si="692"/>
        <v>2.0062660610040817E-119</v>
      </c>
      <c r="BB387" s="102">
        <f t="shared" ca="1" si="692"/>
        <v>1.5695402332545691E-113</v>
      </c>
      <c r="BC387" s="102">
        <f t="shared" ca="1" si="692"/>
        <v>4.8900619742691376E-108</v>
      </c>
      <c r="BD387" s="102">
        <f t="shared" ca="1" si="692"/>
        <v>5.9479458655173531E-103</v>
      </c>
      <c r="BE387" s="102">
        <f t="shared" ca="1" si="692"/>
        <v>3.8747226915277437E-98</v>
      </c>
      <c r="BF387" s="102">
        <f t="shared" ca="1" si="692"/>
        <v>1.2707669634928811E-93</v>
      </c>
      <c r="BG387" s="102">
        <f t="shared" ca="1" si="692"/>
        <v>2.2290671960601935E-89</v>
      </c>
      <c r="BH387" s="102">
        <f t="shared" ca="1" si="692"/>
        <v>2.2057620611464649E-85</v>
      </c>
      <c r="BI387" s="102">
        <f t="shared" ca="1" si="692"/>
        <v>1.290779267820557E-81</v>
      </c>
      <c r="BJ387" s="102">
        <f t="shared" ca="1" si="692"/>
        <v>4.6580138086492293E-78</v>
      </c>
      <c r="BK387" s="102">
        <f t="shared" ca="1" si="673"/>
        <v>1.0760680180321728E-74</v>
      </c>
      <c r="BL387" s="102">
        <f t="shared" ca="1" si="673"/>
        <v>1.5932318504251237E-71</v>
      </c>
      <c r="BM387" s="102">
        <f t="shared" ca="1" si="673"/>
        <v>1.6716567681661106E-68</v>
      </c>
      <c r="BN387" s="102">
        <f t="shared" ca="1" si="673"/>
        <v>1.228464006114282E-65</v>
      </c>
      <c r="BO387" s="102">
        <f t="shared" ca="1" si="673"/>
        <v>6.4807389346051963E-63</v>
      </c>
      <c r="BP387" s="102">
        <f t="shared" ca="1" si="673"/>
        <v>2.5097655806960326E-60</v>
      </c>
      <c r="BQ387" s="102">
        <f t="shared" ca="1" si="673"/>
        <v>7.2812527790726611E-58</v>
      </c>
      <c r="BR387" s="102">
        <f t="shared" ca="1" si="673"/>
        <v>1.6120565695785794E-55</v>
      </c>
      <c r="BS387" s="102">
        <f t="shared" ca="1" si="673"/>
        <v>2.7701219358429405E-53</v>
      </c>
      <c r="BT387" s="102">
        <f t="shared" ca="1" si="673"/>
        <v>3.7370092236882736E-51</v>
      </c>
      <c r="BU387" s="102">
        <f t="shared" ca="1" si="673"/>
        <v>4.0568850511034814E-49</v>
      </c>
      <c r="BV387" s="102">
        <f t="shared" ca="1" si="673"/>
        <v>3.5667168515308211E-47</v>
      </c>
      <c r="BW387" s="102">
        <f t="shared" ca="1" si="673"/>
        <v>2.5703826316727164E-45</v>
      </c>
      <c r="BX387" s="102">
        <f t="shared" ca="1" si="673"/>
        <v>1.5354038072764538E-43</v>
      </c>
      <c r="BY387" s="102">
        <f t="shared" ca="1" si="673"/>
        <v>7.6810642488534923E-42</v>
      </c>
      <c r="BZ387" s="102">
        <f t="shared" ca="1" si="673"/>
        <v>3.248947665173375E-40</v>
      </c>
      <c r="CA387" s="102">
        <f t="shared" ca="1" si="672"/>
        <v>1.1722927283143489E-38</v>
      </c>
      <c r="CB387" s="102">
        <f t="shared" ca="1" si="672"/>
        <v>3.6683330753524113E-37</v>
      </c>
      <c r="CC387" s="102">
        <f t="shared" ca="1" si="672"/>
        <v>9.8782910601953097E-36</v>
      </c>
      <c r="CD387" s="102">
        <f t="shared" ca="1" si="672"/>
        <v>2.3218355513627444E-34</v>
      </c>
      <c r="CE387" s="102">
        <f t="shared" ca="1" si="672"/>
        <v>4.7953428493163666E-33</v>
      </c>
      <c r="CF387" s="102">
        <f t="shared" ca="1" si="672"/>
        <v>8.7570609185517007E-32</v>
      </c>
      <c r="CG387" s="102">
        <f t="shared" ca="1" si="672"/>
        <v>1.4222801220363004E-30</v>
      </c>
      <c r="CH387" s="102">
        <f t="shared" ca="1" si="672"/>
        <v>2.0657476990346484E-29</v>
      </c>
      <c r="CI387" s="102">
        <f t="shared" ca="1" si="672"/>
        <v>2.696898342861643E-28</v>
      </c>
      <c r="CJ387" s="102">
        <f t="shared" ca="1" si="672"/>
        <v>3.2257971489456777E-27</v>
      </c>
      <c r="CK387" s="102">
        <f t="shared" ca="1" si="672"/>
        <v>3.4531818531003236E-26</v>
      </c>
      <c r="CL387" s="102">
        <f t="shared" ca="1" si="672"/>
        <v>3.3681304004111111E-25</v>
      </c>
      <c r="CM387" s="102">
        <f t="shared" ca="1" si="672"/>
        <v>3.0053298547905036E-24</v>
      </c>
      <c r="CN387" s="102">
        <f t="shared" ca="1" si="672"/>
        <v>2.4624991166909476E-23</v>
      </c>
      <c r="CO387" s="102">
        <f t="shared" ca="1" si="672"/>
        <v>1.8594945786972961E-22</v>
      </c>
      <c r="CP387" s="102">
        <f t="shared" ca="1" si="677"/>
        <v>1.2984245723031894E-21</v>
      </c>
      <c r="CQ387" s="102">
        <f t="shared" ca="1" si="677"/>
        <v>8.4106481384799654E-21</v>
      </c>
      <c r="CR387" s="102">
        <f t="shared" ca="1" si="677"/>
        <v>5.1580067549964957E-20</v>
      </c>
      <c r="CS387" s="102">
        <f t="shared" ca="1" si="677"/>
        <v>2.9018582476363919E-19</v>
      </c>
      <c r="CT387" s="102">
        <f t="shared" ca="1" si="677"/>
        <v>1.5275152724477986E-18</v>
      </c>
      <c r="CU387" s="102">
        <f t="shared" ca="1" si="677"/>
        <v>7.54273834185855E-18</v>
      </c>
      <c r="CV387" s="102">
        <f t="shared" ca="1" si="677"/>
        <v>3.5024246284442789E-17</v>
      </c>
      <c r="CW387" s="102">
        <f t="shared" ca="1" si="677"/>
        <v>1.5328997169765756E-16</v>
      </c>
      <c r="CX387" s="102">
        <f t="shared" ca="1" si="677"/>
        <v>6.3375718908142697E-16</v>
      </c>
      <c r="CY387" s="102">
        <f t="shared" ca="1" si="677"/>
        <v>2.4803243669084092E-15</v>
      </c>
      <c r="CZ387" s="102">
        <f t="shared" ca="1" si="677"/>
        <v>9.3835133832738961E-15</v>
      </c>
      <c r="DA387" s="102">
        <f t="shared" ca="1" si="677"/>
        <v>3.3107975017189445E-14</v>
      </c>
      <c r="DB387" s="102">
        <f t="shared" ca="1" si="677"/>
        <v>1.1121237929338604E-13</v>
      </c>
      <c r="DC387" s="102">
        <f t="shared" ca="1" si="677"/>
        <v>3.562699091293059E-13</v>
      </c>
      <c r="DD387" s="102">
        <f t="shared" ca="1" si="677"/>
        <v>1.0902555685879404E-12</v>
      </c>
      <c r="DE387" s="102">
        <f t="shared" ca="1" si="677"/>
        <v>3.192168597976783E-12</v>
      </c>
      <c r="DF387" s="102">
        <f t="shared" ca="1" si="674"/>
        <v>8.9558373666874948E-12</v>
      </c>
      <c r="DG387" s="102">
        <f t="shared" ca="1" si="674"/>
        <v>2.4110990380799549E-11</v>
      </c>
      <c r="DH387" s="102">
        <f t="shared" ca="1" si="674"/>
        <v>6.3616968339352763E-11</v>
      </c>
      <c r="DI387" s="102">
        <f t="shared" ca="1" si="674"/>
        <v>1.5836401674974369E-10</v>
      </c>
      <c r="DJ387" s="102">
        <f t="shared" ca="1" si="674"/>
        <v>3.7978993696306576E-10</v>
      </c>
      <c r="DK387" s="102">
        <f t="shared" ca="1" si="674"/>
        <v>8.7853474041657641E-10</v>
      </c>
      <c r="DL387" s="102">
        <f t="shared" ca="1" si="674"/>
        <v>1.9624842113642818E-9</v>
      </c>
      <c r="DM387" s="102">
        <f t="shared" ca="1" si="674"/>
        <v>4.2380645606447726E-9</v>
      </c>
      <c r="DN387" s="102">
        <f t="shared" ca="1" si="674"/>
        <v>8.8573916308018422E-9</v>
      </c>
      <c r="DO387" s="102">
        <f t="shared" ca="1" si="674"/>
        <v>1.7933499503378885E-8</v>
      </c>
      <c r="DP387" s="102">
        <f t="shared" ca="1" si="674"/>
        <v>3.5922325081612852E-8</v>
      </c>
      <c r="DQ387" s="102">
        <f t="shared" ca="1" si="674"/>
        <v>6.8459696529967658E-8</v>
      </c>
      <c r="DR387" s="102">
        <f t="shared" ca="1" si="674"/>
        <v>1.2675167081850905E-7</v>
      </c>
      <c r="DS387" s="102">
        <f t="shared" ca="1" si="674"/>
        <v>2.2819149565745517E-7</v>
      </c>
      <c r="DT387" s="102">
        <f t="shared" ca="1" si="674"/>
        <v>3.9979468699408296E-7</v>
      </c>
      <c r="DU387" s="102">
        <f t="shared" ca="1" si="683"/>
        <v>6.8220988009937968E-7</v>
      </c>
      <c r="DV387" s="102">
        <f t="shared" ca="1" si="683"/>
        <v>1.1347022093915276E-6</v>
      </c>
      <c r="DW387" s="102">
        <f t="shared" ca="1" si="683"/>
        <v>1.8410142555502158E-6</v>
      </c>
      <c r="DX387" s="102">
        <f t="shared" ca="1" si="683"/>
        <v>2.9748423881238522E-6</v>
      </c>
      <c r="DY387" s="102">
        <f t="shared" ca="1" si="683"/>
        <v>4.6026044163037703E-6</v>
      </c>
      <c r="DZ387" s="102">
        <f t="shared" ca="1" si="683"/>
        <v>6.9612173287732959E-6</v>
      </c>
      <c r="EA387" s="102">
        <f t="shared" ca="1" si="683"/>
        <v>1.0299269702840916E-5</v>
      </c>
      <c r="EB387" s="102">
        <f t="shared" ca="1" si="683"/>
        <v>1.4916314651282251E-5</v>
      </c>
      <c r="EC387" s="102">
        <f t="shared" ca="1" si="683"/>
        <v>2.1161320888193475E-5</v>
      </c>
      <c r="ED387" s="102">
        <f t="shared" ca="1" si="683"/>
        <v>2.9426745501043004E-5</v>
      </c>
      <c r="EE387" s="102">
        <f t="shared" ca="1" si="683"/>
        <v>4.0137788263205332E-5</v>
      </c>
      <c r="EF387" s="102">
        <f t="shared" ca="1" si="683"/>
        <v>5.4816208308683913E-5</v>
      </c>
      <c r="EG387" s="102">
        <f t="shared" ca="1" si="683"/>
        <v>7.2081352332667114E-5</v>
      </c>
      <c r="EH387" s="102">
        <f t="shared" ca="1" si="683"/>
        <v>9.3164128897029448E-5</v>
      </c>
      <c r="EI387" s="102">
        <f t="shared" ca="1" si="683"/>
        <v>1.1843919728120341E-4</v>
      </c>
      <c r="EJ387" s="102">
        <f t="shared" ca="1" si="683"/>
        <v>1.4820955357821699E-4</v>
      </c>
      <c r="EK387" s="102">
        <f t="shared" ca="1" si="682"/>
        <v>1.8268678293365849E-4</v>
      </c>
      <c r="EL387" s="102">
        <f t="shared" ca="1" si="682"/>
        <v>2.2197603397980498E-4</v>
      </c>
      <c r="EM387" s="102">
        <f t="shared" ca="1" si="682"/>
        <v>2.6606689568623701E-4</v>
      </c>
      <c r="EN387" s="102">
        <f t="shared" ca="1" si="682"/>
        <v>3.2107249859803172E-4</v>
      </c>
      <c r="EO387" s="102">
        <f t="shared" ca="1" si="682"/>
        <v>3.7530475444021497E-4</v>
      </c>
      <c r="EP387" s="102">
        <f t="shared" ca="1" si="682"/>
        <v>4.3369335916648716E-4</v>
      </c>
      <c r="EQ387" s="102">
        <f t="shared" ca="1" si="682"/>
        <v>4.9578832847033008E-4</v>
      </c>
      <c r="ER387" s="102">
        <f t="shared" ca="1" si="682"/>
        <v>5.6106317375790823E-4</v>
      </c>
      <c r="ES387" s="102">
        <f t="shared" ca="1" si="682"/>
        <v>6.2893371180273213E-4</v>
      </c>
      <c r="ET387" s="102">
        <f t="shared" ca="1" si="682"/>
        <v>6.9877728328588665E-4</v>
      </c>
      <c r="EU387" s="102">
        <f t="shared" ca="1" si="682"/>
        <v>7.6995127949828015E-4</v>
      </c>
      <c r="EV387" s="102">
        <f t="shared" ca="1" si="682"/>
        <v>8.5822848615614241E-4</v>
      </c>
      <c r="EW387" s="102">
        <f t="shared" ca="1" si="682"/>
        <v>9.3149592850727558E-4</v>
      </c>
      <c r="EX387" s="102">
        <f t="shared" ca="1" si="682"/>
        <v>1.0041870143626386E-3</v>
      </c>
      <c r="EY387" s="102">
        <f t="shared" ca="1" si="682"/>
        <v>1.0757161727133432E-3</v>
      </c>
      <c r="EZ387" s="102">
        <f t="shared" ca="1" si="695"/>
        <v>1.145541049846926E-3</v>
      </c>
      <c r="FA387" s="102">
        <f t="shared" ca="1" si="695"/>
        <v>1.2131680533165501E-3</v>
      </c>
      <c r="FB387" s="102">
        <f t="shared" ca="1" si="695"/>
        <v>1.2781558823748167E-3</v>
      </c>
      <c r="FC387" s="102">
        <f t="shared" ca="1" si="695"/>
        <v>1.3401173240818692E-3</v>
      </c>
      <c r="FD387" s="102">
        <f t="shared" ca="1" si="695"/>
        <v>1.4254980061126367E-3</v>
      </c>
      <c r="FE387" s="102">
        <f t="shared" ca="1" si="695"/>
        <v>1.4814370773332352E-3</v>
      </c>
      <c r="FF387" s="102">
        <f t="shared" ca="1" si="695"/>
        <v>1.5334307055182366E-3</v>
      </c>
      <c r="FG387" s="102">
        <f t="shared" ca="1" si="695"/>
        <v>1.5812984460147634E-3</v>
      </c>
      <c r="FH387" s="102">
        <f t="shared" ca="1" si="695"/>
        <v>1.6249074005593113E-3</v>
      </c>
      <c r="FI387" s="102">
        <f t="shared" ca="1" si="695"/>
        <v>1.6641689085501183E-3</v>
      </c>
      <c r="FJ387" s="102">
        <f t="shared" ca="1" si="695"/>
        <v>1.6990350301061283E-3</v>
      </c>
      <c r="FK387" s="102">
        <f t="shared" ca="1" si="695"/>
        <v>1.7294949334432836E-3</v>
      </c>
      <c r="FL387" s="102">
        <f t="shared" ca="1" si="695"/>
        <v>1.7885184074724061E-3</v>
      </c>
      <c r="FM387" s="102">
        <f t="shared" ca="1" si="695"/>
        <v>1.8105744321318929E-3</v>
      </c>
      <c r="FN387" s="102">
        <f t="shared" ca="1" si="695"/>
        <v>1.8282965009052015E-3</v>
      </c>
      <c r="FO387" s="102">
        <f t="shared" ca="1" si="695"/>
        <v>1.8417893576745997E-3</v>
      </c>
      <c r="FP387" s="102">
        <f t="shared" ca="1" si="693"/>
        <v>1.8511780365987709E-3</v>
      </c>
      <c r="FQ387" s="102">
        <f t="shared" ca="1" si="693"/>
        <v>1.8566048173736444E-3</v>
      </c>
      <c r="FR387" s="102">
        <f t="shared" ca="1" si="693"/>
        <v>1.8582264006913915E-3</v>
      </c>
      <c r="FS387" s="102">
        <f t="shared" ca="1" si="693"/>
        <v>1.8562112381972514E-3</v>
      </c>
      <c r="FT387" s="102">
        <f t="shared" ca="1" si="693"/>
        <v>1.8847568042184284E-3</v>
      </c>
      <c r="FU387" s="102">
        <f t="shared" ca="1" si="693"/>
        <v>1.8757460629551387E-3</v>
      </c>
      <c r="FV387" s="102">
        <f t="shared" ca="1" si="693"/>
        <v>1.8635958564569798E-3</v>
      </c>
      <c r="FW387" s="102">
        <f t="shared" ca="1" si="693"/>
        <v>1.8485034161837383E-3</v>
      </c>
      <c r="FX387" s="102">
        <f t="shared" ca="1" si="693"/>
        <v>1.8306675438965201E-3</v>
      </c>
      <c r="FY387" s="102">
        <f t="shared" ca="1" si="693"/>
        <v>1.8102870643412459E-3</v>
      </c>
      <c r="FZ387" s="102">
        <f t="shared" ca="1" si="693"/>
        <v>1.7875595347376116E-3</v>
      </c>
      <c r="GA387" s="102">
        <f t="shared" ca="1" si="693"/>
        <v>1.762680018409608E-3</v>
      </c>
      <c r="GB387" s="102">
        <f t="shared" ca="1" si="693"/>
        <v>1.7670780699166823E-3</v>
      </c>
      <c r="GC387" s="102">
        <f t="shared" ca="1" si="693"/>
        <v>1.7378564126718167E-3</v>
      </c>
      <c r="GD387" s="102">
        <f t="shared" ca="1" si="693"/>
        <v>1.7070184465009068E-3</v>
      </c>
      <c r="GE387" s="102">
        <f t="shared" ca="1" si="690"/>
        <v>1.6747438446221639E-3</v>
      </c>
      <c r="GF387" s="102">
        <f t="shared" ca="1" si="690"/>
        <v>1.6412058306267496E-3</v>
      </c>
      <c r="GG387" s="102">
        <f t="shared" ca="1" si="690"/>
        <v>1.6065707051124123E-3</v>
      </c>
      <c r="GH387" s="102">
        <f t="shared" ca="1" si="690"/>
        <v>1.570997620088049E-3</v>
      </c>
      <c r="GI387" s="102">
        <f t="shared" ca="1" si="690"/>
        <v>1.5346380964990736E-3</v>
      </c>
      <c r="GJ387" s="102">
        <f t="shared" ca="1" si="690"/>
        <v>1.5240163856295333E-3</v>
      </c>
      <c r="GK387" s="102">
        <f t="shared" ca="1" si="690"/>
        <v>1.4857687941295546E-3</v>
      </c>
      <c r="GL387" s="102">
        <f t="shared" ca="1" si="690"/>
        <v>1.4471410436389391E-3</v>
      </c>
      <c r="GM387" s="102">
        <f t="shared" ca="1" si="690"/>
        <v>1.408255786289883E-3</v>
      </c>
      <c r="GN387" s="102">
        <f t="shared" ca="1" si="690"/>
        <v>1.3692279207819676E-3</v>
      </c>
      <c r="GO387" s="102">
        <f t="shared" ca="1" si="690"/>
        <v>1.3301645188109746E-3</v>
      </c>
      <c r="GP387" s="102">
        <f t="shared" ca="1" si="690"/>
        <v>1.2911649638218121E-3</v>
      </c>
      <c r="GQ387" s="102">
        <f t="shared" ca="1" si="690"/>
        <v>1.2523211630707768E-3</v>
      </c>
      <c r="GR387" s="102">
        <f t="shared" ca="1" si="690"/>
        <v>1.2346434588512915E-3</v>
      </c>
      <c r="GS387" s="102">
        <f t="shared" ca="1" si="690"/>
        <v>1.1956362934647687E-3</v>
      </c>
      <c r="GT387" s="102">
        <f t="shared" ca="1" si="690"/>
        <v>1.1570290171115571E-3</v>
      </c>
      <c r="GU387" s="102">
        <f t="shared" ca="1" si="688"/>
        <v>1.1188868793806052E-3</v>
      </c>
      <c r="GV387" s="102">
        <f t="shared" ca="1" si="688"/>
        <v>1.0812687675944405E-3</v>
      </c>
      <c r="GW387" s="102">
        <f t="shared" ca="1" si="688"/>
        <v>1.0442275071849165E-3</v>
      </c>
      <c r="GX387" s="102">
        <f t="shared" ca="1" si="688"/>
        <v>1.0078102310194068E-3</v>
      </c>
      <c r="GY387" s="102">
        <f t="shared" ca="1" si="688"/>
        <v>9.7205836082808988E-4</v>
      </c>
      <c r="GZ387" s="102">
        <f t="shared" ca="1" si="688"/>
        <v>9.528218867741673E-4</v>
      </c>
      <c r="HA387" s="102">
        <f t="shared" ca="1" si="688"/>
        <v>9.1787937133961078E-4</v>
      </c>
      <c r="HB387" s="102">
        <f t="shared" ca="1" si="688"/>
        <v>8.837129892089869E-4</v>
      </c>
      <c r="HC387" s="102">
        <f t="shared" ca="1" si="688"/>
        <v>8.5034517399085511E-4</v>
      </c>
      <c r="HD387" s="102">
        <f t="shared" ca="1" si="688"/>
        <v>8.1779476594188636E-4</v>
      </c>
      <c r="HE387" s="102">
        <f t="shared" ca="1" si="688"/>
        <v>7.8607625571902996E-4</v>
      </c>
      <c r="HF387" s="102">
        <f t="shared" ca="1" si="688"/>
        <v>7.5520039811945215E-4</v>
      </c>
      <c r="HG387" s="102">
        <f t="shared" ca="1" si="688"/>
        <v>7.2517505217732973E-4</v>
      </c>
      <c r="HH387" s="102">
        <f t="shared" ca="1" si="688"/>
        <v>7.0750527591013088E-4</v>
      </c>
      <c r="HI387" s="102">
        <f t="shared" ca="1" si="688"/>
        <v>6.7869084353897394E-4</v>
      </c>
      <c r="HJ387" s="102">
        <f t="shared" ca="1" si="678"/>
        <v>6.5074983108142726E-4</v>
      </c>
      <c r="HK387" s="102">
        <f t="shared" ca="1" si="678"/>
        <v>6.2367801415943655E-4</v>
      </c>
      <c r="HL387" s="102">
        <f t="shared" ca="1" si="678"/>
        <v>5.9747083879926313E-4</v>
      </c>
      <c r="HM387" s="102">
        <f t="shared" ca="1" si="678"/>
        <v>5.7212037101408064E-4</v>
      </c>
      <c r="HN387" s="102">
        <f t="shared" ca="1" si="678"/>
        <v>5.4761742291686529E-4</v>
      </c>
      <c r="HO387" s="102">
        <f t="shared" ca="1" si="678"/>
        <v>5.239507256502451E-4</v>
      </c>
      <c r="HP387" s="102">
        <f t="shared" ca="1" si="678"/>
        <v>5.0921707751172432E-4</v>
      </c>
      <c r="HQ387" s="102">
        <f t="shared" ca="1" si="678"/>
        <v>4.8680601383026479E-4</v>
      </c>
      <c r="HR387" s="102">
        <f t="shared" ca="1" si="678"/>
        <v>4.6520536359185194E-4</v>
      </c>
      <c r="HS387" s="102">
        <f t="shared" ca="1" si="678"/>
        <v>4.4439986873199183E-4</v>
      </c>
      <c r="HT387" s="102">
        <f t="shared" ca="1" si="678"/>
        <v>4.2437310458685672E-4</v>
      </c>
      <c r="HU387" s="102">
        <f t="shared" ca="1" si="678"/>
        <v>4.0510658020093983E-4</v>
      </c>
      <c r="HV387" s="102">
        <f t="shared" ca="1" si="678"/>
        <v>3.8658330676670527E-4</v>
      </c>
      <c r="HW387" s="102">
        <f t="shared" ca="1" si="678"/>
        <v>3.687828818443965E-4</v>
      </c>
      <c r="HX387" s="102">
        <f t="shared" ca="1" si="678"/>
        <v>3.5726296858836333E-4</v>
      </c>
      <c r="HY387" s="102">
        <f t="shared" ca="1" si="678"/>
        <v>3.4057844886185466E-4</v>
      </c>
      <c r="HZ387" s="102">
        <f t="shared" ca="1" si="675"/>
        <v>3.2457196433886734E-4</v>
      </c>
      <c r="IA387" s="102">
        <f t="shared" ca="1" si="675"/>
        <v>3.0922478618246888E-4</v>
      </c>
      <c r="IB387" s="102">
        <f t="shared" ca="1" si="675"/>
        <v>2.9451671861443205E-4</v>
      </c>
      <c r="IC387" s="102">
        <f t="shared" ca="1" si="675"/>
        <v>2.8042575609391989E-4</v>
      </c>
      <c r="ID387" s="102">
        <f t="shared" ca="1" si="675"/>
        <v>2.6693395685302646E-4</v>
      </c>
      <c r="IE387" s="102">
        <f t="shared" ca="1" si="675"/>
        <v>2.5402242580138164E-4</v>
      </c>
      <c r="IF387" s="102">
        <f t="shared" ca="1" si="675"/>
        <v>2.4542402933467461E-4</v>
      </c>
      <c r="IG387" s="102">
        <f t="shared" ca="1" si="675"/>
        <v>2.3341655014998719E-4</v>
      </c>
      <c r="IH387" s="102">
        <f t="shared" ca="1" si="675"/>
        <v>2.219380734993117E-4</v>
      </c>
      <c r="II387" s="102">
        <f t="shared" ca="1" si="675"/>
        <v>2.1097333538066138E-4</v>
      </c>
      <c r="IJ387" s="102">
        <f t="shared" ca="1" si="675"/>
        <v>2.0050928843016932E-4</v>
      </c>
      <c r="IK387" s="102">
        <f t="shared" ca="1" si="675"/>
        <v>1.9050718596492886E-4</v>
      </c>
      <c r="IL387" s="102">
        <f t="shared" ca="1" si="675"/>
        <v>1.8096751684513638E-4</v>
      </c>
      <c r="IM387" s="102">
        <f t="shared" ca="1" si="675"/>
        <v>1.7186412125652821E-4</v>
      </c>
      <c r="IN387" s="102">
        <f t="shared" ca="1" si="675"/>
        <v>1.631930101776739E-4</v>
      </c>
      <c r="IO387" s="102">
        <f t="shared" ca="1" si="687"/>
        <v>1.572509470426686E-4</v>
      </c>
      <c r="IP387" s="102">
        <f t="shared" ca="1" si="687"/>
        <v>1.4931535941996893E-4</v>
      </c>
      <c r="IQ387" s="102">
        <f t="shared" ca="1" si="687"/>
        <v>1.4164202691151185E-4</v>
      </c>
      <c r="IR387" s="102">
        <f t="shared" ca="1" si="687"/>
        <v>1.3432793587246013E-4</v>
      </c>
      <c r="IS387" s="102">
        <f t="shared" ca="1" si="687"/>
        <v>1.2749293694019288E-4</v>
      </c>
      <c r="IT387" s="102">
        <f t="shared" ca="1" si="687"/>
        <v>1.2095724371078124E-4</v>
      </c>
      <c r="IU387" s="102">
        <f t="shared" ca="1" si="687"/>
        <v>1.1422364901218157E-4</v>
      </c>
      <c r="IV387" s="102">
        <f t="shared" ca="1" si="687"/>
        <v>1.0938690952524547E-4</v>
      </c>
      <c r="IW387" s="102">
        <f t="shared" ca="1" si="687"/>
        <v>1.0348291923957198E-4</v>
      </c>
      <c r="IX387" s="102">
        <f t="shared" ca="1" si="687"/>
        <v>9.966832603162178E-5</v>
      </c>
      <c r="IY387" s="102">
        <f t="shared" ca="1" si="687"/>
        <v>9.5666196042845588E-5</v>
      </c>
      <c r="IZ387" s="102">
        <f t="shared" ca="1" si="687"/>
        <v>9.2200097242784942E-5</v>
      </c>
      <c r="JA387" s="102">
        <f t="shared" ca="1" si="687"/>
        <v>8.7507671384378242E-5</v>
      </c>
      <c r="JB387" s="102">
        <f t="shared" ca="1" si="687"/>
        <v>8.6057233078211807E-5</v>
      </c>
      <c r="JC387" s="102">
        <f t="shared" ca="1" si="687"/>
        <v>7.6877857661479301E-5</v>
      </c>
      <c r="JD387" s="102">
        <f t="shared" ca="1" si="687"/>
        <v>8.8869618915629622E-5</v>
      </c>
      <c r="JE387" s="102">
        <f t="shared" ca="1" si="685"/>
        <v>5.5787216264588668E-5</v>
      </c>
      <c r="JF387" s="102" t="e">
        <f t="shared" ca="1" si="685"/>
        <v>#N/A</v>
      </c>
      <c r="JG387" s="102" t="e">
        <f t="shared" ca="1" si="685"/>
        <v>#N/A</v>
      </c>
      <c r="JH387" s="102" t="e">
        <f t="shared" ca="1" si="685"/>
        <v>#N/A</v>
      </c>
      <c r="JI387" s="102" t="e">
        <f t="shared" ca="1" si="685"/>
        <v>#N/A</v>
      </c>
      <c r="JJ387" s="102" t="e">
        <f t="shared" ca="1" si="685"/>
        <v>#N/A</v>
      </c>
      <c r="JK387" s="102" t="e">
        <f t="shared" ca="1" si="685"/>
        <v>#N/A</v>
      </c>
      <c r="JL387" s="102" t="e">
        <f t="shared" ca="1" si="685"/>
        <v>#N/A</v>
      </c>
      <c r="JM387" s="102" t="e">
        <f t="shared" ca="1" si="685"/>
        <v>#N/A</v>
      </c>
      <c r="JN387" s="102" t="e">
        <f t="shared" ca="1" si="685"/>
        <v>#N/A</v>
      </c>
      <c r="JO387" s="102" t="e">
        <f t="shared" ca="1" si="685"/>
        <v>#N/A</v>
      </c>
      <c r="JP387" s="102" t="e">
        <f t="shared" ca="1" si="685"/>
        <v>#N/A</v>
      </c>
      <c r="JQ387" s="102" t="e">
        <f t="shared" ca="1" si="685"/>
        <v>#N/A</v>
      </c>
      <c r="JR387" s="102" t="e">
        <f t="shared" ca="1" si="685"/>
        <v>#N/A</v>
      </c>
      <c r="JS387" s="102" t="e">
        <f t="shared" ca="1" si="685"/>
        <v>#N/A</v>
      </c>
      <c r="JT387" s="102" t="e">
        <f t="shared" ca="1" si="686"/>
        <v>#N/A</v>
      </c>
      <c r="JU387" s="102" t="e">
        <f t="shared" ca="1" si="686"/>
        <v>#N/A</v>
      </c>
      <c r="JV387" s="102" t="e">
        <f t="shared" ca="1" si="686"/>
        <v>#N/A</v>
      </c>
      <c r="JW387" s="102" t="e">
        <f t="shared" ca="1" si="686"/>
        <v>#N/A</v>
      </c>
      <c r="JX387" s="102" t="e">
        <f t="shared" ca="1" si="686"/>
        <v>#N/A</v>
      </c>
      <c r="JY387" s="102" t="e">
        <f t="shared" ca="1" si="686"/>
        <v>#N/A</v>
      </c>
      <c r="JZ387" s="102" t="e">
        <f t="shared" ca="1" si="686"/>
        <v>#N/A</v>
      </c>
      <c r="KA387" s="102" t="e">
        <f t="shared" ca="1" si="686"/>
        <v>#N/A</v>
      </c>
      <c r="KB387" s="102" t="e">
        <f t="shared" ca="1" si="686"/>
        <v>#N/A</v>
      </c>
      <c r="KC387" s="102" t="e">
        <f t="shared" ca="1" si="686"/>
        <v>#N/A</v>
      </c>
      <c r="KD387" s="102" t="e">
        <f t="shared" ca="1" si="686"/>
        <v>#N/A</v>
      </c>
      <c r="KE387" s="102" t="e">
        <f t="shared" ca="1" si="686"/>
        <v>#N/A</v>
      </c>
      <c r="KF387" s="102" t="e">
        <f t="shared" ca="1" si="686"/>
        <v>#N/A</v>
      </c>
      <c r="KG387" s="102" t="e">
        <f t="shared" ca="1" si="686"/>
        <v>#N/A</v>
      </c>
      <c r="KH387" s="102" t="e">
        <f t="shared" ca="1" si="686"/>
        <v>#N/A</v>
      </c>
      <c r="KI387" s="102" t="e">
        <f t="shared" ca="1" si="686"/>
        <v>#N/A</v>
      </c>
      <c r="KJ387" s="102" t="e">
        <f t="shared" ca="1" si="684"/>
        <v>#N/A</v>
      </c>
      <c r="KK387" s="102" t="e">
        <f t="shared" ca="1" si="684"/>
        <v>#N/A</v>
      </c>
      <c r="KL387" s="102" t="e">
        <f t="shared" ca="1" si="684"/>
        <v>#N/A</v>
      </c>
      <c r="KM387" s="102" t="e">
        <f t="shared" ca="1" si="684"/>
        <v>#N/A</v>
      </c>
      <c r="KN387" s="102" t="e">
        <f t="shared" ca="1" si="684"/>
        <v>#N/A</v>
      </c>
      <c r="KO387" s="102" t="e">
        <f t="shared" ca="1" si="684"/>
        <v>#N/A</v>
      </c>
      <c r="KP387" s="102" t="e">
        <f t="shared" ca="1" si="684"/>
        <v>#N/A</v>
      </c>
      <c r="KQ387" s="102" t="e">
        <f t="shared" ca="1" si="684"/>
        <v>#N/A</v>
      </c>
      <c r="KR387" s="102" t="e">
        <f t="shared" ca="1" si="684"/>
        <v>#N/A</v>
      </c>
      <c r="KS387" s="102" t="e">
        <f t="shared" ca="1" si="684"/>
        <v>#N/A</v>
      </c>
      <c r="KT387" s="102" t="e">
        <f t="shared" ca="1" si="684"/>
        <v>#N/A</v>
      </c>
      <c r="KU387" s="102" t="e">
        <f t="shared" ca="1" si="684"/>
        <v>#N/A</v>
      </c>
      <c r="KV387" s="102" t="e">
        <f t="shared" ca="1" si="684"/>
        <v>#N/A</v>
      </c>
      <c r="KW387" s="102" t="e">
        <f t="shared" ca="1" si="664"/>
        <v>#N/A</v>
      </c>
      <c r="KX387" s="102" t="e">
        <f t="shared" ca="1" si="664"/>
        <v>#N/A</v>
      </c>
      <c r="KY387" s="102" t="e">
        <f t="shared" ca="1" si="664"/>
        <v>#N/A</v>
      </c>
      <c r="KZ387" s="102" t="e">
        <f t="shared" ca="1" si="661"/>
        <v>#N/A</v>
      </c>
      <c r="LA387" s="102" t="e">
        <f t="shared" ca="1" si="661"/>
        <v>#N/A</v>
      </c>
      <c r="LB387" s="102" t="e">
        <f t="shared" ca="1" si="661"/>
        <v>#N/A</v>
      </c>
      <c r="LC387" s="102" t="e">
        <f t="shared" ca="1" si="661"/>
        <v>#N/A</v>
      </c>
      <c r="LD387" s="102" t="e">
        <f t="shared" ca="1" si="661"/>
        <v>#N/A</v>
      </c>
      <c r="LE387" s="102" t="e">
        <f t="shared" ca="1" si="661"/>
        <v>#N/A</v>
      </c>
      <c r="LF387" s="102" t="e">
        <f t="shared" ca="1" si="661"/>
        <v>#N/A</v>
      </c>
      <c r="LG387" s="102" t="e">
        <f t="shared" ca="1" si="661"/>
        <v>#N/A</v>
      </c>
      <c r="LH387" s="102" t="e">
        <f t="shared" ca="1" si="636"/>
        <v>#N/A</v>
      </c>
      <c r="LI387" s="102" t="e">
        <f t="shared" ca="1" si="636"/>
        <v>#N/A</v>
      </c>
      <c r="LJ387" s="102" t="e">
        <f t="shared" ca="1" si="636"/>
        <v>#N/A</v>
      </c>
      <c r="LK387" s="102" t="e">
        <f t="shared" ca="1" si="636"/>
        <v>#N/A</v>
      </c>
      <c r="LL387" s="102" t="e">
        <f t="shared" ca="1" si="681"/>
        <v>#N/A</v>
      </c>
      <c r="LM387" s="102" t="e">
        <f t="shared" ca="1" si="681"/>
        <v>#N/A</v>
      </c>
      <c r="LN387" s="102" t="e">
        <f t="shared" ca="1" si="681"/>
        <v>#N/A</v>
      </c>
      <c r="LO387" s="102" t="e">
        <f t="shared" ca="1" si="681"/>
        <v>#N/A</v>
      </c>
      <c r="LP387" s="102" t="e">
        <f t="shared" ca="1" si="681"/>
        <v>#N/A</v>
      </c>
      <c r="LQ387" s="102" t="e">
        <f t="shared" ca="1" si="681"/>
        <v>#N/A</v>
      </c>
      <c r="LR387" s="102" t="e">
        <f t="shared" ca="1" si="681"/>
        <v>#N/A</v>
      </c>
      <c r="LS387" s="102" t="e">
        <f t="shared" ca="1" si="681"/>
        <v>#N/A</v>
      </c>
      <c r="LT387" s="102" t="e">
        <f t="shared" ca="1" si="681"/>
        <v>#N/A</v>
      </c>
      <c r="LU387" s="102" t="e">
        <f t="shared" ca="1" si="681"/>
        <v>#N/A</v>
      </c>
      <c r="LV387" s="102" t="e">
        <f t="shared" ca="1" si="681"/>
        <v>#N/A</v>
      </c>
      <c r="LW387" s="102" t="e">
        <f t="shared" ca="1" si="681"/>
        <v>#N/A</v>
      </c>
      <c r="LX387" s="102" t="e">
        <f t="shared" ca="1" si="681"/>
        <v>#N/A</v>
      </c>
      <c r="LY387" s="102" t="e">
        <f t="shared" ca="1" si="681"/>
        <v>#N/A</v>
      </c>
      <c r="LZ387" s="102" t="e">
        <f t="shared" ca="1" si="681"/>
        <v>#N/A</v>
      </c>
      <c r="MA387" s="102" t="e">
        <f t="shared" ca="1" si="681"/>
        <v>#N/A</v>
      </c>
      <c r="MB387" s="102" t="e">
        <f t="shared" ca="1" si="680"/>
        <v>#N/A</v>
      </c>
      <c r="MC387" s="102" t="e">
        <f t="shared" ca="1" si="691"/>
        <v>#N/A</v>
      </c>
      <c r="MD387" s="102" t="e">
        <f t="shared" ca="1" si="691"/>
        <v>#N/A</v>
      </c>
      <c r="ME387" s="102" t="e">
        <f t="shared" ca="1" si="691"/>
        <v>#N/A</v>
      </c>
      <c r="MF387" s="102" t="e">
        <f t="shared" ca="1" si="691"/>
        <v>#N/A</v>
      </c>
      <c r="MG387" s="102" t="e">
        <f t="shared" ca="1" si="691"/>
        <v>#N/A</v>
      </c>
      <c r="MH387" s="102" t="e">
        <f t="shared" ca="1" si="691"/>
        <v>#N/A</v>
      </c>
      <c r="MI387" s="102" t="e">
        <f t="shared" ca="1" si="691"/>
        <v>#N/A</v>
      </c>
      <c r="MJ387" s="102" t="e">
        <f t="shared" ca="1" si="691"/>
        <v>#N/A</v>
      </c>
      <c r="MK387" s="102" t="e">
        <f t="shared" ca="1" si="691"/>
        <v>#N/A</v>
      </c>
      <c r="ML387" s="102" t="e">
        <f t="shared" ca="1" si="691"/>
        <v>#N/A</v>
      </c>
      <c r="MM387" s="102" t="e">
        <f t="shared" ca="1" si="691"/>
        <v>#N/A</v>
      </c>
      <c r="MN387" s="102" t="e">
        <f t="shared" ca="1" si="691"/>
        <v>#N/A</v>
      </c>
      <c r="MO387" s="102" t="e">
        <f t="shared" ca="1" si="665"/>
        <v>#N/A</v>
      </c>
      <c r="MP387" s="102" t="e">
        <f t="shared" ca="1" si="665"/>
        <v>#N/A</v>
      </c>
      <c r="MQ387" s="102" t="e">
        <f t="shared" ca="1" si="665"/>
        <v>#N/A</v>
      </c>
      <c r="MR387" s="102" t="e">
        <f t="shared" ca="1" si="665"/>
        <v>#N/A</v>
      </c>
      <c r="MS387" s="102" t="e">
        <f t="shared" ca="1" si="665"/>
        <v>#N/A</v>
      </c>
      <c r="MT387" s="102" t="e">
        <f t="shared" ca="1" si="665"/>
        <v>#N/A</v>
      </c>
      <c r="MU387" s="102" t="e">
        <f t="shared" ca="1" si="665"/>
        <v>#N/A</v>
      </c>
      <c r="MV387" s="102" t="e">
        <f t="shared" ca="1" si="665"/>
        <v>#N/A</v>
      </c>
      <c r="MW387" s="102" t="e">
        <f t="shared" ca="1" si="665"/>
        <v>#N/A</v>
      </c>
      <c r="MX387" s="102" t="e">
        <f t="shared" ca="1" si="665"/>
        <v>#N/A</v>
      </c>
      <c r="MY387" s="102" t="e">
        <f t="shared" ca="1" si="665"/>
        <v>#N/A</v>
      </c>
      <c r="MZ387" s="102" t="e">
        <f t="shared" ca="1" si="679"/>
        <v>#N/A</v>
      </c>
      <c r="NA387" s="102" t="e">
        <f t="shared" ca="1" si="679"/>
        <v>#N/A</v>
      </c>
      <c r="NB387" s="102" t="e">
        <f t="shared" ca="1" si="679"/>
        <v>#N/A</v>
      </c>
      <c r="NC387" s="102" t="e">
        <f t="shared" ca="1" si="679"/>
        <v>#N/A</v>
      </c>
      <c r="ND387" s="102" t="e">
        <f t="shared" ca="1" si="679"/>
        <v>#N/A</v>
      </c>
      <c r="NE387" s="102" t="e">
        <f t="shared" ca="1" si="679"/>
        <v>#N/A</v>
      </c>
      <c r="NF387" s="102" t="e">
        <f t="shared" ca="1" si="679"/>
        <v>#N/A</v>
      </c>
      <c r="NG387" s="102" t="e">
        <f t="shared" ca="1" si="679"/>
        <v>#N/A</v>
      </c>
      <c r="NH387" s="102" t="e">
        <f t="shared" ca="1" si="679"/>
        <v>#N/A</v>
      </c>
      <c r="NI387" s="102" t="e">
        <f t="shared" ca="1" si="679"/>
        <v>#N/A</v>
      </c>
      <c r="NJ387" s="102" t="e">
        <f t="shared" ca="1" si="679"/>
        <v>#N/A</v>
      </c>
      <c r="NK387" s="102" t="e">
        <f t="shared" ca="1" si="679"/>
        <v>#N/A</v>
      </c>
      <c r="NL387" s="102" t="e">
        <f t="shared" ca="1" si="679"/>
        <v>#N/A</v>
      </c>
      <c r="NM387" s="102" t="e">
        <f t="shared" ca="1" si="679"/>
        <v>#N/A</v>
      </c>
      <c r="NN387" s="85"/>
      <c r="NO387" s="85"/>
      <c r="NP387" s="85"/>
      <c r="NQ387" s="85"/>
      <c r="NR387" s="85"/>
      <c r="NS387" s="85"/>
      <c r="NT387" s="85"/>
      <c r="NU387" s="85"/>
      <c r="OC387" s="85"/>
      <c r="OD387" s="85"/>
      <c r="OE387" s="85"/>
      <c r="OF387" s="85"/>
      <c r="OG387" s="85"/>
      <c r="OH387" s="85"/>
      <c r="OI387" s="85"/>
      <c r="OJ387" s="85"/>
      <c r="OK387" s="85"/>
      <c r="OL387" s="85"/>
      <c r="OM387" s="85"/>
      <c r="ON387" s="85"/>
      <c r="OO387" s="85"/>
      <c r="OP387" s="85"/>
    </row>
    <row r="388" spans="1:406" customFormat="1" ht="15" x14ac:dyDescent="0.25">
      <c r="A388" s="94">
        <v>10.38</v>
      </c>
      <c r="B388" s="92">
        <f t="shared" si="638"/>
        <v>14460630.554508325</v>
      </c>
      <c r="C388" s="102">
        <f t="shared" si="639"/>
        <v>1</v>
      </c>
      <c r="D388" s="102">
        <f t="shared" si="640"/>
        <v>1.6329692046894764E-18</v>
      </c>
      <c r="E388" s="102">
        <f t="shared" si="641"/>
        <v>1</v>
      </c>
      <c r="F388" s="102" t="e">
        <f t="shared" si="642"/>
        <v>#DIV/0!</v>
      </c>
      <c r="G388" s="91"/>
      <c r="H388" s="102"/>
      <c r="I388" s="102"/>
      <c r="J388" s="97">
        <v>3.46</v>
      </c>
      <c r="K388" s="102">
        <f t="shared" si="643"/>
        <v>1</v>
      </c>
      <c r="L388" s="102">
        <f t="shared" si="644"/>
        <v>1.2358227816840246E-39</v>
      </c>
      <c r="M388" s="102">
        <f t="shared" si="645"/>
        <v>1</v>
      </c>
      <c r="N388" s="102" t="e">
        <f t="shared" si="646"/>
        <v>#DIV/0!</v>
      </c>
      <c r="O388" s="85"/>
      <c r="P388" s="97">
        <v>6.92</v>
      </c>
      <c r="Q388" s="102">
        <f t="shared" si="647"/>
        <v>0.96032925192520158</v>
      </c>
      <c r="R388" s="102">
        <f t="shared" si="648"/>
        <v>1.2221987621810258E-2</v>
      </c>
      <c r="S388" s="97">
        <f t="shared" si="650"/>
        <v>2.6305892875931809</v>
      </c>
      <c r="T388" s="102">
        <f t="shared" si="651"/>
        <v>0.96032925192520158</v>
      </c>
      <c r="U388" s="102">
        <f t="shared" si="652"/>
        <v>6.4302059422060978E-2</v>
      </c>
      <c r="V388" s="91"/>
      <c r="W388" s="85"/>
      <c r="X388" s="94">
        <f t="shared" si="653"/>
        <v>2.6305892875931809</v>
      </c>
      <c r="Y388" s="102">
        <f t="shared" ca="1" si="654"/>
        <v>0.11040229181124102</v>
      </c>
      <c r="Z388" s="102">
        <f t="shared" ca="1" si="655"/>
        <v>4.2083451760550059E-4</v>
      </c>
      <c r="AA388" s="102">
        <f ca="1">SUM($Z$43:Z388)</f>
        <v>0.82730948362651802</v>
      </c>
      <c r="AB388" s="102">
        <f t="shared" ca="1" si="656"/>
        <v>0.99999997641233884</v>
      </c>
      <c r="AC388" s="102">
        <f t="shared" ca="1" si="657"/>
        <v>5.3633538360857581E-2</v>
      </c>
      <c r="AD388" s="102"/>
      <c r="AE388" s="101"/>
      <c r="AF388" s="102">
        <f t="shared" ca="1" si="694"/>
        <v>0</v>
      </c>
      <c r="AG388" s="102">
        <f t="shared" ca="1" si="694"/>
        <v>0</v>
      </c>
      <c r="AH388" s="102">
        <f t="shared" ca="1" si="694"/>
        <v>0</v>
      </c>
      <c r="AI388" s="102">
        <f t="shared" ca="1" si="694"/>
        <v>0</v>
      </c>
      <c r="AJ388" s="102">
        <f t="shared" ca="1" si="694"/>
        <v>0</v>
      </c>
      <c r="AK388" s="102">
        <f t="shared" ca="1" si="694"/>
        <v>0</v>
      </c>
      <c r="AL388" s="102">
        <f t="shared" ca="1" si="694"/>
        <v>0</v>
      </c>
      <c r="AM388" s="102">
        <f t="shared" ca="1" si="694"/>
        <v>2.9625131080261772E-296</v>
      </c>
      <c r="AN388" s="102">
        <f t="shared" ca="1" si="694"/>
        <v>4.5379508877211339E-272</v>
      </c>
      <c r="AO388" s="102">
        <f t="shared" ca="1" si="694"/>
        <v>1.4079534354858455E-250</v>
      </c>
      <c r="AP388" s="102">
        <f t="shared" ca="1" si="694"/>
        <v>5.9055880597663833E-232</v>
      </c>
      <c r="AQ388" s="102">
        <f t="shared" ca="1" si="694"/>
        <v>1.2562119555669643E-215</v>
      </c>
      <c r="AR388" s="102">
        <f t="shared" ca="1" si="694"/>
        <v>3.5936526249559778E-201</v>
      </c>
      <c r="AS388" s="102">
        <f t="shared" ca="1" si="694"/>
        <v>2.8936178056122834E-188</v>
      </c>
      <c r="AT388" s="102">
        <f t="shared" ca="1" si="694"/>
        <v>1.1617129685183121E-176</v>
      </c>
      <c r="AU388" s="102">
        <f t="shared" ca="1" si="694"/>
        <v>3.650589912537222E-166</v>
      </c>
      <c r="AV388" s="102">
        <f t="shared" ca="1" si="692"/>
        <v>8.7345515752287473E-157</v>
      </c>
      <c r="AW388" s="102">
        <f t="shared" ca="1" si="692"/>
        <v>4.9699518951095425E-148</v>
      </c>
      <c r="AX388" s="102">
        <f t="shared" ca="1" si="692"/>
        <v>5.3549306762352736E-140</v>
      </c>
      <c r="AY388" s="102">
        <f t="shared" ca="1" si="692"/>
        <v>1.3384092358223035E-132</v>
      </c>
      <c r="AZ388" s="102">
        <f t="shared" ca="1" si="692"/>
        <v>9.1977748683329516E-126</v>
      </c>
      <c r="BA388" s="102">
        <f t="shared" ca="1" si="692"/>
        <v>2.0062660610040817E-119</v>
      </c>
      <c r="BB388" s="102">
        <f t="shared" ca="1" si="692"/>
        <v>1.5695402332545691E-113</v>
      </c>
      <c r="BC388" s="102">
        <f t="shared" ca="1" si="692"/>
        <v>4.8900619742691376E-108</v>
      </c>
      <c r="BD388" s="102">
        <f t="shared" ca="1" si="692"/>
        <v>5.9479458655173531E-103</v>
      </c>
      <c r="BE388" s="102">
        <f t="shared" ca="1" si="692"/>
        <v>3.8747226915277437E-98</v>
      </c>
      <c r="BF388" s="102">
        <f t="shared" ca="1" si="692"/>
        <v>1.2707669634928811E-93</v>
      </c>
      <c r="BG388" s="102">
        <f t="shared" ca="1" si="692"/>
        <v>2.2290671960601935E-89</v>
      </c>
      <c r="BH388" s="102">
        <f t="shared" ca="1" si="692"/>
        <v>2.2057620611464649E-85</v>
      </c>
      <c r="BI388" s="102">
        <f t="shared" ca="1" si="692"/>
        <v>1.290779267820557E-81</v>
      </c>
      <c r="BJ388" s="102">
        <f t="shared" ca="1" si="692"/>
        <v>4.6580138086492293E-78</v>
      </c>
      <c r="BK388" s="102">
        <f t="shared" ca="1" si="673"/>
        <v>1.0760680180321728E-74</v>
      </c>
      <c r="BL388" s="102">
        <f t="shared" ca="1" si="673"/>
        <v>1.5932318504251237E-71</v>
      </c>
      <c r="BM388" s="102">
        <f t="shared" ca="1" si="673"/>
        <v>1.6716567681661106E-68</v>
      </c>
      <c r="BN388" s="102">
        <f t="shared" ca="1" si="673"/>
        <v>1.228464006114282E-65</v>
      </c>
      <c r="BO388" s="102">
        <f t="shared" ca="1" si="673"/>
        <v>6.4807389346051963E-63</v>
      </c>
      <c r="BP388" s="102">
        <f t="shared" ca="1" si="673"/>
        <v>2.5097655806960326E-60</v>
      </c>
      <c r="BQ388" s="102">
        <f t="shared" ca="1" si="673"/>
        <v>7.2812527790726611E-58</v>
      </c>
      <c r="BR388" s="102">
        <f t="shared" ca="1" si="673"/>
        <v>1.6120565695785794E-55</v>
      </c>
      <c r="BS388" s="102">
        <f t="shared" ca="1" si="673"/>
        <v>2.7701219358429405E-53</v>
      </c>
      <c r="BT388" s="102">
        <f t="shared" ca="1" si="673"/>
        <v>3.7370092236882736E-51</v>
      </c>
      <c r="BU388" s="102">
        <f t="shared" ca="1" si="673"/>
        <v>4.0568850511034814E-49</v>
      </c>
      <c r="BV388" s="102">
        <f t="shared" ca="1" si="673"/>
        <v>3.5667168515308211E-47</v>
      </c>
      <c r="BW388" s="102">
        <f t="shared" ca="1" si="673"/>
        <v>2.5703826316727164E-45</v>
      </c>
      <c r="BX388" s="102">
        <f t="shared" ca="1" si="673"/>
        <v>1.5354038072764538E-43</v>
      </c>
      <c r="BY388" s="102">
        <f t="shared" ca="1" si="673"/>
        <v>7.6810642488534923E-42</v>
      </c>
      <c r="BZ388" s="102">
        <f t="shared" ref="BZ388:CR388" ca="1" si="696">IFERROR(ABS(BZ$35)*INDEX($F$42:$F$388,MATCH($X388*BZ$35,$A$42:$A$388,1))*BZ$37*BZ$36,#N/A)</f>
        <v>3.248947665173375E-40</v>
      </c>
      <c r="CA388" s="102">
        <f t="shared" ca="1" si="696"/>
        <v>1.1722927283143489E-38</v>
      </c>
      <c r="CB388" s="102">
        <f t="shared" ca="1" si="696"/>
        <v>3.6683330753524113E-37</v>
      </c>
      <c r="CC388" s="102">
        <f t="shared" ca="1" si="696"/>
        <v>9.8782910601953097E-36</v>
      </c>
      <c r="CD388" s="102">
        <f t="shared" ca="1" si="696"/>
        <v>2.3218355513627444E-34</v>
      </c>
      <c r="CE388" s="102">
        <f t="shared" ca="1" si="696"/>
        <v>4.7953428493163666E-33</v>
      </c>
      <c r="CF388" s="102">
        <f t="shared" ca="1" si="696"/>
        <v>8.7570609185517007E-32</v>
      </c>
      <c r="CG388" s="102">
        <f t="shared" ca="1" si="696"/>
        <v>1.4222801220363004E-30</v>
      </c>
      <c r="CH388" s="102">
        <f t="shared" ca="1" si="696"/>
        <v>2.0657476990346484E-29</v>
      </c>
      <c r="CI388" s="102">
        <f t="shared" ca="1" si="696"/>
        <v>2.696898342861643E-28</v>
      </c>
      <c r="CJ388" s="102">
        <f t="shared" ca="1" si="696"/>
        <v>3.2257971489456777E-27</v>
      </c>
      <c r="CK388" s="102">
        <f t="shared" ca="1" si="696"/>
        <v>3.4531818531003236E-26</v>
      </c>
      <c r="CL388" s="102">
        <f t="shared" ca="1" si="696"/>
        <v>3.3681304004111111E-25</v>
      </c>
      <c r="CM388" s="102">
        <f t="shared" ca="1" si="696"/>
        <v>3.0053298547905036E-24</v>
      </c>
      <c r="CN388" s="102">
        <f t="shared" ca="1" si="696"/>
        <v>2.4624991166909476E-23</v>
      </c>
      <c r="CO388" s="102">
        <f t="shared" ca="1" si="696"/>
        <v>1.8594945786972961E-22</v>
      </c>
      <c r="CP388" s="102">
        <f t="shared" ca="1" si="696"/>
        <v>1.2984245723031894E-21</v>
      </c>
      <c r="CQ388" s="102">
        <f t="shared" ca="1" si="696"/>
        <v>8.4106481384799654E-21</v>
      </c>
      <c r="CR388" s="102">
        <f t="shared" ca="1" si="696"/>
        <v>5.1580067549964957E-20</v>
      </c>
      <c r="CS388" s="102">
        <f t="shared" ca="1" si="677"/>
        <v>2.9018582476363919E-19</v>
      </c>
      <c r="CT388" s="102">
        <f t="shared" ca="1" si="677"/>
        <v>1.5275152724477986E-18</v>
      </c>
      <c r="CU388" s="102">
        <f t="shared" ca="1" si="677"/>
        <v>7.54273834185855E-18</v>
      </c>
      <c r="CV388" s="102">
        <f t="shared" ca="1" si="677"/>
        <v>3.5024246284442789E-17</v>
      </c>
      <c r="CW388" s="102">
        <f t="shared" ca="1" si="677"/>
        <v>1.5328997169765756E-16</v>
      </c>
      <c r="CX388" s="102">
        <f t="shared" ca="1" si="677"/>
        <v>6.3375718908142697E-16</v>
      </c>
      <c r="CY388" s="102">
        <f t="shared" ca="1" si="677"/>
        <v>2.4803243669084092E-15</v>
      </c>
      <c r="CZ388" s="102">
        <f t="shared" ca="1" si="677"/>
        <v>9.2074372282544813E-15</v>
      </c>
      <c r="DA388" s="102">
        <f t="shared" ca="1" si="677"/>
        <v>3.3107975017189445E-14</v>
      </c>
      <c r="DB388" s="102">
        <f t="shared" ca="1" si="677"/>
        <v>1.1121237929338604E-13</v>
      </c>
      <c r="DC388" s="102">
        <f t="shared" ca="1" si="677"/>
        <v>3.562699091293059E-13</v>
      </c>
      <c r="DD388" s="102">
        <f t="shared" ca="1" si="677"/>
        <v>1.0902555685879404E-12</v>
      </c>
      <c r="DE388" s="102">
        <f t="shared" ca="1" si="677"/>
        <v>3.192168597976783E-12</v>
      </c>
      <c r="DF388" s="102">
        <f t="shared" ca="1" si="674"/>
        <v>8.9558373666874948E-12</v>
      </c>
      <c r="DG388" s="102">
        <f t="shared" ca="1" si="674"/>
        <v>2.4110990380799549E-11</v>
      </c>
      <c r="DH388" s="102">
        <f t="shared" ca="1" si="674"/>
        <v>6.2375013143356325E-11</v>
      </c>
      <c r="DI388" s="102">
        <f t="shared" ca="1" si="674"/>
        <v>1.5836401674974369E-10</v>
      </c>
      <c r="DJ388" s="102">
        <f t="shared" ca="1" si="674"/>
        <v>3.7978993696306576E-10</v>
      </c>
      <c r="DK388" s="102">
        <f t="shared" ca="1" si="674"/>
        <v>8.7853474041657641E-10</v>
      </c>
      <c r="DL388" s="102">
        <f t="shared" ca="1" si="674"/>
        <v>1.9624842113642818E-9</v>
      </c>
      <c r="DM388" s="102">
        <f t="shared" ca="1" si="674"/>
        <v>4.2380645606447726E-9</v>
      </c>
      <c r="DN388" s="102">
        <f t="shared" ca="1" si="674"/>
        <v>8.8573916308018422E-9</v>
      </c>
      <c r="DO388" s="102">
        <f t="shared" ca="1" si="674"/>
        <v>1.7933499503378885E-8</v>
      </c>
      <c r="DP388" s="102">
        <f t="shared" ca="1" si="674"/>
        <v>3.521044275466334E-8</v>
      </c>
      <c r="DQ388" s="102">
        <f t="shared" ca="1" si="674"/>
        <v>6.8459696529967658E-8</v>
      </c>
      <c r="DR388" s="102">
        <f t="shared" ca="1" si="674"/>
        <v>1.2675167081850905E-7</v>
      </c>
      <c r="DS388" s="102">
        <f t="shared" ca="1" si="674"/>
        <v>2.2819149565745517E-7</v>
      </c>
      <c r="DT388" s="102">
        <f t="shared" ca="1" si="674"/>
        <v>3.9979468699408296E-7</v>
      </c>
      <c r="DU388" s="102">
        <f t="shared" ca="1" si="683"/>
        <v>6.8220988009937968E-7</v>
      </c>
      <c r="DV388" s="102">
        <f t="shared" ca="1" si="683"/>
        <v>1.1347022093915276E-6</v>
      </c>
      <c r="DW388" s="102">
        <f t="shared" ca="1" si="683"/>
        <v>1.8410142555502158E-6</v>
      </c>
      <c r="DX388" s="102">
        <f t="shared" ca="1" si="683"/>
        <v>2.9158311649445507E-6</v>
      </c>
      <c r="DY388" s="102">
        <f t="shared" ca="1" si="683"/>
        <v>4.6026044163037703E-6</v>
      </c>
      <c r="DZ388" s="102">
        <f t="shared" ca="1" si="683"/>
        <v>6.9612173287732959E-6</v>
      </c>
      <c r="EA388" s="102">
        <f t="shared" ca="1" si="683"/>
        <v>1.0299269702840916E-5</v>
      </c>
      <c r="EB388" s="102">
        <f t="shared" ca="1" si="683"/>
        <v>1.4916314651282251E-5</v>
      </c>
      <c r="EC388" s="102">
        <f t="shared" ca="1" si="683"/>
        <v>2.1161320888193475E-5</v>
      </c>
      <c r="ED388" s="102">
        <f t="shared" ca="1" si="683"/>
        <v>2.9426745501043004E-5</v>
      </c>
      <c r="EE388" s="102">
        <f t="shared" ca="1" si="683"/>
        <v>4.0137788263205332E-5</v>
      </c>
      <c r="EF388" s="102">
        <f t="shared" ca="1" si="683"/>
        <v>5.3736911181818252E-5</v>
      </c>
      <c r="EG388" s="102">
        <f t="shared" ca="1" si="683"/>
        <v>7.2081352332667114E-5</v>
      </c>
      <c r="EH388" s="102">
        <f t="shared" ca="1" si="683"/>
        <v>9.3164128897029448E-5</v>
      </c>
      <c r="EI388" s="102">
        <f t="shared" ca="1" si="683"/>
        <v>1.1843919728120341E-4</v>
      </c>
      <c r="EJ388" s="102">
        <f t="shared" ca="1" si="683"/>
        <v>1.4820955357821699E-4</v>
      </c>
      <c r="EK388" s="102">
        <f t="shared" ca="1" si="682"/>
        <v>1.8268678293365849E-4</v>
      </c>
      <c r="EL388" s="102">
        <f t="shared" ca="1" si="682"/>
        <v>2.2197603397980498E-4</v>
      </c>
      <c r="EM388" s="102">
        <f t="shared" ca="1" si="682"/>
        <v>2.6606689568623701E-4</v>
      </c>
      <c r="EN388" s="102">
        <f t="shared" ca="1" si="682"/>
        <v>3.1483070526419946E-4</v>
      </c>
      <c r="EO388" s="102">
        <f t="shared" ca="1" si="682"/>
        <v>3.7530475444021497E-4</v>
      </c>
      <c r="EP388" s="102">
        <f t="shared" ca="1" si="682"/>
        <v>4.3369335916648716E-4</v>
      </c>
      <c r="EQ388" s="102">
        <f t="shared" ca="1" si="682"/>
        <v>4.9578832847033008E-4</v>
      </c>
      <c r="ER388" s="102">
        <f t="shared" ca="1" si="682"/>
        <v>5.6106317375790823E-4</v>
      </c>
      <c r="ES388" s="102">
        <f t="shared" ca="1" si="682"/>
        <v>6.2893371180273213E-4</v>
      </c>
      <c r="ET388" s="102">
        <f t="shared" ca="1" si="682"/>
        <v>6.9877728328588665E-4</v>
      </c>
      <c r="EU388" s="102">
        <f t="shared" ca="1" si="682"/>
        <v>7.6995127949828015E-4</v>
      </c>
      <c r="EV388" s="102">
        <f t="shared" ca="1" si="682"/>
        <v>8.4181014587772886E-4</v>
      </c>
      <c r="EW388" s="102">
        <f t="shared" ca="1" si="682"/>
        <v>9.3149592850727558E-4</v>
      </c>
      <c r="EX388" s="102">
        <f t="shared" ca="1" si="682"/>
        <v>1.0041870143626386E-3</v>
      </c>
      <c r="EY388" s="102">
        <f t="shared" ca="1" si="682"/>
        <v>1.0757161727133432E-3</v>
      </c>
      <c r="EZ388" s="102">
        <f t="shared" ca="1" si="695"/>
        <v>1.145541049846926E-3</v>
      </c>
      <c r="FA388" s="102">
        <f t="shared" ca="1" si="695"/>
        <v>1.2131680533165501E-3</v>
      </c>
      <c r="FB388" s="102">
        <f t="shared" ca="1" si="695"/>
        <v>1.2781558823748167E-3</v>
      </c>
      <c r="FC388" s="102">
        <f t="shared" ca="1" si="695"/>
        <v>1.3401173240818692E-3</v>
      </c>
      <c r="FD388" s="102">
        <f t="shared" ca="1" si="695"/>
        <v>1.3987196099793165E-3</v>
      </c>
      <c r="FE388" s="102">
        <f t="shared" ca="1" si="695"/>
        <v>1.4814370773332352E-3</v>
      </c>
      <c r="FF388" s="102">
        <f t="shared" ca="1" si="695"/>
        <v>1.5334307055182366E-3</v>
      </c>
      <c r="FG388" s="102">
        <f t="shared" ca="1" si="695"/>
        <v>1.5812984460147634E-3</v>
      </c>
      <c r="FH388" s="102">
        <f t="shared" ca="1" si="695"/>
        <v>1.6249074005593113E-3</v>
      </c>
      <c r="FI388" s="102">
        <f t="shared" ca="1" si="695"/>
        <v>1.6641689085501183E-3</v>
      </c>
      <c r="FJ388" s="102">
        <f t="shared" ca="1" si="695"/>
        <v>1.6990350301061283E-3</v>
      </c>
      <c r="FK388" s="102">
        <f t="shared" ca="1" si="695"/>
        <v>1.7294949334432836E-3</v>
      </c>
      <c r="FL388" s="102">
        <f t="shared" ca="1" si="695"/>
        <v>1.7555712717211222E-3</v>
      </c>
      <c r="FM388" s="102">
        <f t="shared" ca="1" si="695"/>
        <v>1.7773165997966229E-3</v>
      </c>
      <c r="FN388" s="102">
        <f t="shared" ca="1" si="695"/>
        <v>1.8282965009052015E-3</v>
      </c>
      <c r="FO388" s="102">
        <f t="shared" ca="1" si="695"/>
        <v>1.8417893576745997E-3</v>
      </c>
      <c r="FP388" s="102">
        <f t="shared" ca="1" si="693"/>
        <v>1.8511780365987709E-3</v>
      </c>
      <c r="FQ388" s="102">
        <f t="shared" ca="1" si="693"/>
        <v>1.8566048173736444E-3</v>
      </c>
      <c r="FR388" s="102">
        <f t="shared" ca="1" si="693"/>
        <v>1.8582264006913915E-3</v>
      </c>
      <c r="FS388" s="102">
        <f t="shared" ca="1" si="693"/>
        <v>1.8562112381972514E-3</v>
      </c>
      <c r="FT388" s="102">
        <f t="shared" ca="1" si="693"/>
        <v>1.850737111024536E-3</v>
      </c>
      <c r="FU388" s="102">
        <f t="shared" ca="1" si="693"/>
        <v>1.8419889209134416E-3</v>
      </c>
      <c r="FV388" s="102">
        <f t="shared" ca="1" si="693"/>
        <v>1.8635958564569798E-3</v>
      </c>
      <c r="FW388" s="102">
        <f t="shared" ca="1" si="693"/>
        <v>1.8485034161837383E-3</v>
      </c>
      <c r="FX388" s="102">
        <f t="shared" ca="1" si="693"/>
        <v>1.8306675438965201E-3</v>
      </c>
      <c r="FY388" s="102">
        <f t="shared" ca="1" si="693"/>
        <v>1.8102870643412459E-3</v>
      </c>
      <c r="FZ388" s="102">
        <f t="shared" ca="1" si="693"/>
        <v>1.7875595347376116E-3</v>
      </c>
      <c r="GA388" s="102">
        <f t="shared" ca="1" si="693"/>
        <v>1.762680018409608E-3</v>
      </c>
      <c r="GB388" s="102">
        <f t="shared" ca="1" si="693"/>
        <v>1.7358401104152284E-3</v>
      </c>
      <c r="GC388" s="102">
        <f t="shared" ca="1" si="693"/>
        <v>1.7072269902068786E-3</v>
      </c>
      <c r="GD388" s="102">
        <f t="shared" ca="1" si="693"/>
        <v>1.7070184465009068E-3</v>
      </c>
      <c r="GE388" s="102">
        <f t="shared" ca="1" si="690"/>
        <v>1.6747438446221639E-3</v>
      </c>
      <c r="GF388" s="102">
        <f t="shared" ca="1" si="690"/>
        <v>1.6412058306267496E-3</v>
      </c>
      <c r="GG388" s="102">
        <f t="shared" ca="1" si="690"/>
        <v>1.6065707051124123E-3</v>
      </c>
      <c r="GH388" s="102">
        <f t="shared" ca="1" si="690"/>
        <v>1.570997620088049E-3</v>
      </c>
      <c r="GI388" s="102">
        <f t="shared" ca="1" si="690"/>
        <v>1.5346380964990736E-3</v>
      </c>
      <c r="GJ388" s="102">
        <f t="shared" ca="1" si="690"/>
        <v>1.4976361510919921E-3</v>
      </c>
      <c r="GK388" s="102">
        <f t="shared" ca="1" si="690"/>
        <v>1.4601280013984412E-3</v>
      </c>
      <c r="GL388" s="102">
        <f t="shared" ca="1" si="690"/>
        <v>1.4471410436389391E-3</v>
      </c>
      <c r="GM388" s="102">
        <f t="shared" ca="1" si="690"/>
        <v>1.408255786289883E-3</v>
      </c>
      <c r="GN388" s="102">
        <f t="shared" ca="1" si="690"/>
        <v>1.3692279207819676E-3</v>
      </c>
      <c r="GO388" s="102">
        <f t="shared" ca="1" si="690"/>
        <v>1.3301645188109746E-3</v>
      </c>
      <c r="GP388" s="102">
        <f t="shared" ca="1" si="690"/>
        <v>1.2911649638218121E-3</v>
      </c>
      <c r="GQ388" s="102">
        <f t="shared" ca="1" si="690"/>
        <v>1.2523211630707768E-3</v>
      </c>
      <c r="GR388" s="102">
        <f t="shared" ca="1" si="690"/>
        <v>1.2137178452689501E-3</v>
      </c>
      <c r="GS388" s="102">
        <f t="shared" ca="1" si="690"/>
        <v>1.17543266313233E-3</v>
      </c>
      <c r="GT388" s="102">
        <f t="shared" ca="1" si="690"/>
        <v>1.1570290171115571E-3</v>
      </c>
      <c r="GU388" s="102">
        <f t="shared" ca="1" si="688"/>
        <v>1.1188868793806052E-3</v>
      </c>
      <c r="GV388" s="102">
        <f t="shared" ca="1" si="688"/>
        <v>1.0812687675944405E-3</v>
      </c>
      <c r="GW388" s="102">
        <f t="shared" ca="1" si="688"/>
        <v>1.0442275071849165E-3</v>
      </c>
      <c r="GX388" s="102">
        <f t="shared" ca="1" si="688"/>
        <v>1.0078102310194068E-3</v>
      </c>
      <c r="GY388" s="102">
        <f t="shared" ca="1" si="688"/>
        <v>9.7205836082808988E-4</v>
      </c>
      <c r="GZ388" s="102">
        <f t="shared" ca="1" si="688"/>
        <v>9.3700817804359346E-4</v>
      </c>
      <c r="HA388" s="102">
        <f t="shared" ca="1" si="688"/>
        <v>9.0269097500179983E-4</v>
      </c>
      <c r="HB388" s="102">
        <f t="shared" ca="1" si="688"/>
        <v>8.837129892089869E-4</v>
      </c>
      <c r="HC388" s="102">
        <f t="shared" ca="1" si="688"/>
        <v>8.5034517399085511E-4</v>
      </c>
      <c r="HD388" s="102">
        <f t="shared" ca="1" si="688"/>
        <v>8.1779476594188636E-4</v>
      </c>
      <c r="HE388" s="102">
        <f t="shared" ca="1" si="688"/>
        <v>7.8607625571902996E-4</v>
      </c>
      <c r="HF388" s="102">
        <f t="shared" ca="1" si="688"/>
        <v>7.5520039811945215E-4</v>
      </c>
      <c r="HG388" s="102">
        <f t="shared" ca="1" si="688"/>
        <v>7.2517505217732973E-4</v>
      </c>
      <c r="HH388" s="102">
        <f t="shared" ca="1" si="688"/>
        <v>6.960046468176131E-4</v>
      </c>
      <c r="HI388" s="102">
        <f t="shared" ca="1" si="688"/>
        <v>6.6769144997756138E-4</v>
      </c>
      <c r="HJ388" s="102">
        <f t="shared" ca="1" si="678"/>
        <v>6.5074983108142726E-4</v>
      </c>
      <c r="HK388" s="102">
        <f t="shared" ca="1" si="678"/>
        <v>6.2367801415943655E-4</v>
      </c>
      <c r="HL388" s="102">
        <f t="shared" ca="1" si="678"/>
        <v>5.9747083879926313E-4</v>
      </c>
      <c r="HM388" s="102">
        <f t="shared" ca="1" si="678"/>
        <v>5.7212037101408064E-4</v>
      </c>
      <c r="HN388" s="102">
        <f t="shared" ca="1" si="678"/>
        <v>5.4761742291686529E-4</v>
      </c>
      <c r="HO388" s="102">
        <f t="shared" ca="1" si="678"/>
        <v>5.239507256502451E-4</v>
      </c>
      <c r="HP388" s="102">
        <f t="shared" ca="1" si="678"/>
        <v>5.0110849144223424E-4</v>
      </c>
      <c r="HQ388" s="102">
        <f t="shared" ca="1" si="678"/>
        <v>4.7907628468705056E-4</v>
      </c>
      <c r="HR388" s="102">
        <f t="shared" ca="1" si="678"/>
        <v>4.6520536359185194E-4</v>
      </c>
      <c r="HS388" s="102">
        <f t="shared" ca="1" si="678"/>
        <v>4.4439986873199183E-4</v>
      </c>
      <c r="HT388" s="102">
        <f t="shared" ca="1" si="678"/>
        <v>4.2437310458685672E-4</v>
      </c>
      <c r="HU388" s="102">
        <f t="shared" ca="1" si="678"/>
        <v>4.0510658020093983E-4</v>
      </c>
      <c r="HV388" s="102">
        <f t="shared" ca="1" si="678"/>
        <v>3.8658330676670527E-4</v>
      </c>
      <c r="HW388" s="102">
        <f t="shared" ca="1" si="678"/>
        <v>3.687828818443965E-4</v>
      </c>
      <c r="HX388" s="102">
        <f t="shared" ca="1" si="678"/>
        <v>3.516883048124103E-4</v>
      </c>
      <c r="HY388" s="102">
        <f t="shared" ca="1" si="678"/>
        <v>3.3527871289060484E-4</v>
      </c>
      <c r="HZ388" s="102">
        <f t="shared" ca="1" si="675"/>
        <v>3.1953659525492861E-4</v>
      </c>
      <c r="IA388" s="102">
        <f t="shared" ca="1" si="675"/>
        <v>3.0922478618246888E-4</v>
      </c>
      <c r="IB388" s="102">
        <f t="shared" ca="1" si="675"/>
        <v>2.9451671861443205E-4</v>
      </c>
      <c r="IC388" s="102">
        <f t="shared" ca="1" si="675"/>
        <v>2.8042575609391989E-4</v>
      </c>
      <c r="ID388" s="102">
        <f t="shared" ca="1" si="675"/>
        <v>2.6693395685302646E-4</v>
      </c>
      <c r="IE388" s="102">
        <f t="shared" ca="1" si="675"/>
        <v>2.5402242580138164E-4</v>
      </c>
      <c r="IF388" s="102">
        <f t="shared" ca="1" si="675"/>
        <v>2.4166989039983879E-4</v>
      </c>
      <c r="IG388" s="102">
        <f t="shared" ca="1" si="675"/>
        <v>2.2985648175583877E-4</v>
      </c>
      <c r="IH388" s="102">
        <f t="shared" ca="1" si="675"/>
        <v>2.1856259903589979E-4</v>
      </c>
      <c r="II388" s="102">
        <f t="shared" ca="1" si="675"/>
        <v>2.1097333538066138E-4</v>
      </c>
      <c r="IJ388" s="102">
        <f t="shared" ca="1" si="675"/>
        <v>2.0050928843016932E-4</v>
      </c>
      <c r="IK388" s="102">
        <f t="shared" ca="1" si="675"/>
        <v>1.9050718596492886E-4</v>
      </c>
      <c r="IL388" s="102">
        <f t="shared" ca="1" si="675"/>
        <v>1.8096751684513638E-4</v>
      </c>
      <c r="IM388" s="102">
        <f t="shared" ca="1" si="675"/>
        <v>1.7186412125652821E-4</v>
      </c>
      <c r="IN388" s="102">
        <f t="shared" ca="1" si="675"/>
        <v>1.631930101776739E-4</v>
      </c>
      <c r="IO388" s="102">
        <f t="shared" ca="1" si="687"/>
        <v>1.5489823483371236E-4</v>
      </c>
      <c r="IP388" s="102">
        <f t="shared" ca="1" si="687"/>
        <v>1.4708783255351564E-4</v>
      </c>
      <c r="IQ388" s="102">
        <f t="shared" ca="1" si="687"/>
        <v>1.4164202691151185E-4</v>
      </c>
      <c r="IR388" s="102">
        <f t="shared" ca="1" si="687"/>
        <v>1.3432793587246013E-4</v>
      </c>
      <c r="IS388" s="102">
        <f t="shared" ca="1" si="687"/>
        <v>1.2749293694019288E-4</v>
      </c>
      <c r="IT388" s="102">
        <f t="shared" ca="1" si="687"/>
        <v>1.2095724371078124E-4</v>
      </c>
      <c r="IU388" s="102">
        <f t="shared" ca="1" si="687"/>
        <v>1.1422364901218157E-4</v>
      </c>
      <c r="IV388" s="102">
        <f t="shared" ca="1" si="687"/>
        <v>1.0938690952524547E-4</v>
      </c>
      <c r="IW388" s="102">
        <f t="shared" ca="1" si="687"/>
        <v>1.0196552742088853E-4</v>
      </c>
      <c r="IX388" s="102">
        <f t="shared" ca="1" si="687"/>
        <v>9.8207353561858817E-5</v>
      </c>
      <c r="IY388" s="102">
        <f t="shared" ca="1" si="687"/>
        <v>9.5666196042845588E-5</v>
      </c>
      <c r="IZ388" s="102">
        <f t="shared" ca="1" si="687"/>
        <v>9.2200097242784942E-5</v>
      </c>
      <c r="JA388" s="102">
        <f t="shared" ca="1" si="687"/>
        <v>8.7507671384378242E-5</v>
      </c>
      <c r="JB388" s="102">
        <f t="shared" ca="1" si="687"/>
        <v>8.6057233078211807E-5</v>
      </c>
      <c r="JC388" s="102">
        <f t="shared" ca="1" si="687"/>
        <v>7.6877857661479301E-5</v>
      </c>
      <c r="JD388" s="102">
        <f t="shared" ca="1" si="687"/>
        <v>8.8869618915629622E-5</v>
      </c>
      <c r="JE388" s="102">
        <f t="shared" ca="1" si="685"/>
        <v>5.498460817058878E-5</v>
      </c>
      <c r="JF388" s="102" t="e">
        <f t="shared" ca="1" si="685"/>
        <v>#N/A</v>
      </c>
      <c r="JG388" s="102" t="e">
        <f t="shared" ca="1" si="685"/>
        <v>#N/A</v>
      </c>
      <c r="JH388" s="102" t="e">
        <f t="shared" ca="1" si="685"/>
        <v>#N/A</v>
      </c>
      <c r="JI388" s="102" t="e">
        <f t="shared" ca="1" si="685"/>
        <v>#N/A</v>
      </c>
      <c r="JJ388" s="102" t="e">
        <f t="shared" ca="1" si="685"/>
        <v>#N/A</v>
      </c>
      <c r="JK388" s="102" t="e">
        <f t="shared" ca="1" si="685"/>
        <v>#N/A</v>
      </c>
      <c r="JL388" s="102" t="e">
        <f t="shared" ca="1" si="685"/>
        <v>#N/A</v>
      </c>
      <c r="JM388" s="102" t="e">
        <f t="shared" ca="1" si="685"/>
        <v>#N/A</v>
      </c>
      <c r="JN388" s="102" t="e">
        <f t="shared" ca="1" si="685"/>
        <v>#N/A</v>
      </c>
      <c r="JO388" s="102" t="e">
        <f t="shared" ca="1" si="685"/>
        <v>#N/A</v>
      </c>
      <c r="JP388" s="102" t="e">
        <f t="shared" ca="1" si="685"/>
        <v>#N/A</v>
      </c>
      <c r="JQ388" s="102" t="e">
        <f t="shared" ca="1" si="685"/>
        <v>#N/A</v>
      </c>
      <c r="JR388" s="102" t="e">
        <f t="shared" ca="1" si="685"/>
        <v>#N/A</v>
      </c>
      <c r="JS388" s="102" t="e">
        <f t="shared" ca="1" si="685"/>
        <v>#N/A</v>
      </c>
      <c r="JT388" s="102" t="e">
        <f t="shared" ca="1" si="686"/>
        <v>#N/A</v>
      </c>
      <c r="JU388" s="102" t="e">
        <f t="shared" ca="1" si="686"/>
        <v>#N/A</v>
      </c>
      <c r="JV388" s="102" t="e">
        <f t="shared" ca="1" si="686"/>
        <v>#N/A</v>
      </c>
      <c r="JW388" s="102" t="e">
        <f t="shared" ca="1" si="686"/>
        <v>#N/A</v>
      </c>
      <c r="JX388" s="102" t="e">
        <f t="shared" ca="1" si="686"/>
        <v>#N/A</v>
      </c>
      <c r="JY388" s="102" t="e">
        <f t="shared" ca="1" si="686"/>
        <v>#N/A</v>
      </c>
      <c r="JZ388" s="102" t="e">
        <f t="shared" ca="1" si="686"/>
        <v>#N/A</v>
      </c>
      <c r="KA388" s="102" t="e">
        <f t="shared" ca="1" si="686"/>
        <v>#N/A</v>
      </c>
      <c r="KB388" s="102" t="e">
        <f t="shared" ca="1" si="686"/>
        <v>#N/A</v>
      </c>
      <c r="KC388" s="102" t="e">
        <f t="shared" ca="1" si="686"/>
        <v>#N/A</v>
      </c>
      <c r="KD388" s="102" t="e">
        <f t="shared" ca="1" si="686"/>
        <v>#N/A</v>
      </c>
      <c r="KE388" s="102" t="e">
        <f t="shared" ca="1" si="686"/>
        <v>#N/A</v>
      </c>
      <c r="KF388" s="102" t="e">
        <f t="shared" ca="1" si="686"/>
        <v>#N/A</v>
      </c>
      <c r="KG388" s="102" t="e">
        <f t="shared" ca="1" si="686"/>
        <v>#N/A</v>
      </c>
      <c r="KH388" s="102" t="e">
        <f t="shared" ca="1" si="686"/>
        <v>#N/A</v>
      </c>
      <c r="KI388" s="102" t="e">
        <f t="shared" ca="1" si="686"/>
        <v>#N/A</v>
      </c>
      <c r="KJ388" s="102" t="e">
        <f t="shared" ca="1" si="684"/>
        <v>#N/A</v>
      </c>
      <c r="KK388" s="102" t="e">
        <f t="shared" ca="1" si="684"/>
        <v>#N/A</v>
      </c>
      <c r="KL388" s="102" t="e">
        <f t="shared" ca="1" si="684"/>
        <v>#N/A</v>
      </c>
      <c r="KM388" s="102" t="e">
        <f t="shared" ca="1" si="684"/>
        <v>#N/A</v>
      </c>
      <c r="KN388" s="102" t="e">
        <f t="shared" ca="1" si="684"/>
        <v>#N/A</v>
      </c>
      <c r="KO388" s="102" t="e">
        <f t="shared" ca="1" si="684"/>
        <v>#N/A</v>
      </c>
      <c r="KP388" s="102" t="e">
        <f t="shared" ca="1" si="684"/>
        <v>#N/A</v>
      </c>
      <c r="KQ388" s="102" t="e">
        <f t="shared" ca="1" si="684"/>
        <v>#N/A</v>
      </c>
      <c r="KR388" s="102" t="e">
        <f t="shared" ca="1" si="684"/>
        <v>#N/A</v>
      </c>
      <c r="KS388" s="102" t="e">
        <f t="shared" ca="1" si="684"/>
        <v>#N/A</v>
      </c>
      <c r="KT388" s="102" t="e">
        <f t="shared" ca="1" si="684"/>
        <v>#N/A</v>
      </c>
      <c r="KU388" s="102" t="e">
        <f t="shared" ca="1" si="684"/>
        <v>#N/A</v>
      </c>
      <c r="KV388" s="102" t="e">
        <f t="shared" ca="1" si="684"/>
        <v>#N/A</v>
      </c>
      <c r="KW388" s="102" t="e">
        <f t="shared" ca="1" si="664"/>
        <v>#N/A</v>
      </c>
      <c r="KX388" s="102" t="e">
        <f t="shared" ca="1" si="664"/>
        <v>#N/A</v>
      </c>
      <c r="KY388" s="102" t="e">
        <f t="shared" ca="1" si="664"/>
        <v>#N/A</v>
      </c>
      <c r="KZ388" s="102" t="e">
        <f t="shared" ca="1" si="661"/>
        <v>#N/A</v>
      </c>
      <c r="LA388" s="102" t="e">
        <f t="shared" ca="1" si="661"/>
        <v>#N/A</v>
      </c>
      <c r="LB388" s="102" t="e">
        <f t="shared" ca="1" si="661"/>
        <v>#N/A</v>
      </c>
      <c r="LC388" s="102" t="e">
        <f t="shared" ca="1" si="661"/>
        <v>#N/A</v>
      </c>
      <c r="LD388" s="102" t="e">
        <f t="shared" ca="1" si="661"/>
        <v>#N/A</v>
      </c>
      <c r="LE388" s="102" t="e">
        <f t="shared" ca="1" si="661"/>
        <v>#N/A</v>
      </c>
      <c r="LF388" s="102" t="e">
        <f t="shared" ca="1" si="661"/>
        <v>#N/A</v>
      </c>
      <c r="LG388" s="102" t="e">
        <f t="shared" ca="1" si="661"/>
        <v>#N/A</v>
      </c>
      <c r="LH388" s="102" t="e">
        <f t="shared" ca="1" si="636"/>
        <v>#N/A</v>
      </c>
      <c r="LI388" s="102" t="e">
        <f t="shared" ca="1" si="636"/>
        <v>#N/A</v>
      </c>
      <c r="LJ388" s="102" t="e">
        <f t="shared" ca="1" si="636"/>
        <v>#N/A</v>
      </c>
      <c r="LK388" s="102" t="e">
        <f t="shared" ca="1" si="636"/>
        <v>#N/A</v>
      </c>
      <c r="LL388" s="102" t="e">
        <f t="shared" ca="1" si="681"/>
        <v>#N/A</v>
      </c>
      <c r="LM388" s="102" t="e">
        <f t="shared" ca="1" si="681"/>
        <v>#N/A</v>
      </c>
      <c r="LN388" s="102" t="e">
        <f t="shared" ca="1" si="681"/>
        <v>#N/A</v>
      </c>
      <c r="LO388" s="102" t="e">
        <f t="shared" ca="1" si="681"/>
        <v>#N/A</v>
      </c>
      <c r="LP388" s="102" t="e">
        <f t="shared" ca="1" si="681"/>
        <v>#N/A</v>
      </c>
      <c r="LQ388" s="102" t="e">
        <f t="shared" ca="1" si="681"/>
        <v>#N/A</v>
      </c>
      <c r="LR388" s="102" t="e">
        <f t="shared" ca="1" si="681"/>
        <v>#N/A</v>
      </c>
      <c r="LS388" s="102" t="e">
        <f t="shared" ca="1" si="681"/>
        <v>#N/A</v>
      </c>
      <c r="LT388" s="102" t="e">
        <f t="shared" ca="1" si="681"/>
        <v>#N/A</v>
      </c>
      <c r="LU388" s="102" t="e">
        <f t="shared" ca="1" si="681"/>
        <v>#N/A</v>
      </c>
      <c r="LV388" s="102" t="e">
        <f t="shared" ca="1" si="681"/>
        <v>#N/A</v>
      </c>
      <c r="LW388" s="102" t="e">
        <f t="shared" ca="1" si="681"/>
        <v>#N/A</v>
      </c>
      <c r="LX388" s="102" t="e">
        <f t="shared" ca="1" si="681"/>
        <v>#N/A</v>
      </c>
      <c r="LY388" s="102" t="e">
        <f t="shared" ca="1" si="681"/>
        <v>#N/A</v>
      </c>
      <c r="LZ388" s="102" t="e">
        <f t="shared" ca="1" si="681"/>
        <v>#N/A</v>
      </c>
      <c r="MA388" s="102" t="e">
        <f t="shared" ca="1" si="681"/>
        <v>#N/A</v>
      </c>
      <c r="MB388" s="102" t="e">
        <f t="shared" ca="1" si="680"/>
        <v>#N/A</v>
      </c>
      <c r="MC388" s="102" t="e">
        <f t="shared" ca="1" si="691"/>
        <v>#N/A</v>
      </c>
      <c r="MD388" s="102" t="e">
        <f t="shared" ca="1" si="691"/>
        <v>#N/A</v>
      </c>
      <c r="ME388" s="102" t="e">
        <f t="shared" ca="1" si="691"/>
        <v>#N/A</v>
      </c>
      <c r="MF388" s="102" t="e">
        <f t="shared" ca="1" si="691"/>
        <v>#N/A</v>
      </c>
      <c r="MG388" s="102" t="e">
        <f t="shared" ca="1" si="691"/>
        <v>#N/A</v>
      </c>
      <c r="MH388" s="102" t="e">
        <f t="shared" ca="1" si="691"/>
        <v>#N/A</v>
      </c>
      <c r="MI388" s="102" t="e">
        <f t="shared" ca="1" si="691"/>
        <v>#N/A</v>
      </c>
      <c r="MJ388" s="102" t="e">
        <f t="shared" ca="1" si="691"/>
        <v>#N/A</v>
      </c>
      <c r="MK388" s="102" t="e">
        <f t="shared" ca="1" si="691"/>
        <v>#N/A</v>
      </c>
      <c r="ML388" s="102" t="e">
        <f t="shared" ca="1" si="691"/>
        <v>#N/A</v>
      </c>
      <c r="MM388" s="102" t="e">
        <f t="shared" ca="1" si="691"/>
        <v>#N/A</v>
      </c>
      <c r="MN388" s="102" t="e">
        <f t="shared" ca="1" si="691"/>
        <v>#N/A</v>
      </c>
      <c r="MO388" s="102" t="e">
        <f t="shared" ca="1" si="665"/>
        <v>#N/A</v>
      </c>
      <c r="MP388" s="102" t="e">
        <f t="shared" ca="1" si="665"/>
        <v>#N/A</v>
      </c>
      <c r="MQ388" s="102" t="e">
        <f t="shared" ca="1" si="665"/>
        <v>#N/A</v>
      </c>
      <c r="MR388" s="102" t="e">
        <f t="shared" ca="1" si="665"/>
        <v>#N/A</v>
      </c>
      <c r="MS388" s="102" t="e">
        <f t="shared" ca="1" si="665"/>
        <v>#N/A</v>
      </c>
      <c r="MT388" s="102" t="e">
        <f t="shared" ca="1" si="665"/>
        <v>#N/A</v>
      </c>
      <c r="MU388" s="102" t="e">
        <f t="shared" ca="1" si="665"/>
        <v>#N/A</v>
      </c>
      <c r="MV388" s="102" t="e">
        <f t="shared" ca="1" si="665"/>
        <v>#N/A</v>
      </c>
      <c r="MW388" s="102" t="e">
        <f t="shared" ca="1" si="665"/>
        <v>#N/A</v>
      </c>
      <c r="MX388" s="102" t="e">
        <f t="shared" ca="1" si="665"/>
        <v>#N/A</v>
      </c>
      <c r="MY388" s="102" t="e">
        <f t="shared" ca="1" si="665"/>
        <v>#N/A</v>
      </c>
      <c r="MZ388" s="102" t="e">
        <f t="shared" ca="1" si="679"/>
        <v>#N/A</v>
      </c>
      <c r="NA388" s="102" t="e">
        <f t="shared" ca="1" si="679"/>
        <v>#N/A</v>
      </c>
      <c r="NB388" s="102" t="e">
        <f t="shared" ca="1" si="679"/>
        <v>#N/A</v>
      </c>
      <c r="NC388" s="102" t="e">
        <f t="shared" ca="1" si="679"/>
        <v>#N/A</v>
      </c>
      <c r="ND388" s="102" t="e">
        <f t="shared" ca="1" si="679"/>
        <v>#N/A</v>
      </c>
      <c r="NE388" s="102" t="e">
        <f t="shared" ca="1" si="679"/>
        <v>#N/A</v>
      </c>
      <c r="NF388" s="102" t="e">
        <f t="shared" ca="1" si="679"/>
        <v>#N/A</v>
      </c>
      <c r="NG388" s="102" t="e">
        <f t="shared" ca="1" si="679"/>
        <v>#N/A</v>
      </c>
      <c r="NH388" s="102" t="e">
        <f t="shared" ca="1" si="679"/>
        <v>#N/A</v>
      </c>
      <c r="NI388" s="102" t="e">
        <f t="shared" ca="1" si="679"/>
        <v>#N/A</v>
      </c>
      <c r="NJ388" s="102" t="e">
        <f t="shared" ca="1" si="679"/>
        <v>#N/A</v>
      </c>
      <c r="NK388" s="102" t="e">
        <f t="shared" ca="1" si="679"/>
        <v>#N/A</v>
      </c>
      <c r="NL388" s="102" t="e">
        <f t="shared" ca="1" si="679"/>
        <v>#N/A</v>
      </c>
      <c r="NM388" s="102" t="e">
        <f t="shared" ca="1" si="679"/>
        <v>#N/A</v>
      </c>
      <c r="NN388" s="85"/>
      <c r="NO388" s="85"/>
      <c r="NP388" s="85"/>
      <c r="NQ388" s="85"/>
      <c r="NR388" s="85"/>
      <c r="NS388" s="85"/>
      <c r="NT388" s="85"/>
      <c r="NU388" s="85"/>
      <c r="NV388" s="85"/>
      <c r="OC388" s="85"/>
      <c r="OD388" s="85"/>
      <c r="OE388" s="85"/>
      <c r="OF388" s="85"/>
      <c r="OG388" s="85"/>
      <c r="OH388" s="85"/>
      <c r="OI388" s="85"/>
      <c r="OJ388" s="85"/>
      <c r="OK388" s="85"/>
      <c r="OL388" s="85"/>
      <c r="OM388" s="85"/>
      <c r="ON388" s="85"/>
      <c r="OO388" s="85"/>
      <c r="OP388" s="85"/>
    </row>
    <row r="389" spans="1:406" x14ac:dyDescent="0.2">
      <c r="X389" s="94"/>
      <c r="Y389" s="102"/>
      <c r="Z389" s="102"/>
      <c r="AA389" s="102"/>
      <c r="AB389" s="102"/>
      <c r="AC389" s="102"/>
      <c r="AD389" s="102"/>
      <c r="AE389" s="101"/>
      <c r="AF389" s="102"/>
      <c r="AG389" s="102"/>
      <c r="AH389" s="102"/>
      <c r="AI389" s="102"/>
      <c r="AJ389" s="102"/>
      <c r="AK389" s="102"/>
      <c r="AL389" s="102"/>
      <c r="AM389" s="102"/>
      <c r="AN389" s="102"/>
      <c r="AO389" s="102"/>
      <c r="AP389" s="102"/>
      <c r="AQ389" s="102"/>
      <c r="AR389" s="102"/>
      <c r="AS389" s="102"/>
      <c r="AT389" s="102"/>
      <c r="AU389" s="102"/>
      <c r="AV389" s="102"/>
      <c r="AW389" s="102"/>
      <c r="AX389" s="102"/>
      <c r="AY389" s="102"/>
      <c r="AZ389" s="102"/>
      <c r="BA389" s="102"/>
      <c r="BB389" s="102"/>
      <c r="BC389" s="102"/>
      <c r="BD389" s="102"/>
      <c r="BE389" s="102"/>
      <c r="BF389" s="102"/>
      <c r="BG389" s="102"/>
      <c r="BH389" s="102"/>
      <c r="BI389" s="102"/>
      <c r="BJ389" s="102"/>
      <c r="BK389" s="102"/>
      <c r="BL389" s="102"/>
      <c r="BM389" s="102"/>
      <c r="BN389" s="102"/>
      <c r="BO389" s="102"/>
      <c r="BP389" s="102"/>
      <c r="BQ389" s="102"/>
      <c r="BR389" s="102"/>
      <c r="BS389" s="102"/>
      <c r="BT389" s="102"/>
      <c r="BU389" s="102"/>
      <c r="BV389" s="102"/>
      <c r="BW389" s="102"/>
      <c r="BX389" s="102"/>
      <c r="BY389" s="102"/>
      <c r="BZ389" s="102"/>
      <c r="CA389" s="102"/>
      <c r="CB389" s="102"/>
      <c r="CC389" s="102"/>
      <c r="CD389" s="102"/>
      <c r="CE389" s="102"/>
      <c r="CF389" s="102"/>
      <c r="CG389" s="102"/>
      <c r="CH389" s="102"/>
      <c r="CI389" s="102"/>
      <c r="CJ389" s="102"/>
      <c r="CK389" s="102"/>
      <c r="CL389" s="102"/>
      <c r="CM389" s="102"/>
      <c r="CN389" s="102"/>
      <c r="CO389" s="102"/>
      <c r="CP389" s="102"/>
      <c r="CQ389" s="102"/>
      <c r="CR389" s="102"/>
      <c r="CS389" s="102"/>
      <c r="CT389" s="102"/>
      <c r="CU389" s="102"/>
      <c r="CV389" s="102"/>
      <c r="CW389" s="102"/>
      <c r="CX389" s="102"/>
      <c r="CY389" s="102"/>
      <c r="CZ389" s="102"/>
      <c r="DA389" s="102"/>
      <c r="DB389" s="102"/>
      <c r="DC389" s="102"/>
      <c r="DD389" s="102"/>
      <c r="DE389" s="102"/>
      <c r="DF389" s="102"/>
      <c r="DG389" s="102"/>
      <c r="DH389" s="102"/>
      <c r="DI389" s="102"/>
      <c r="DJ389" s="102"/>
      <c r="DK389" s="102"/>
      <c r="DL389" s="102"/>
      <c r="DM389" s="102"/>
      <c r="DN389" s="102"/>
      <c r="DO389" s="102"/>
      <c r="DP389" s="102"/>
      <c r="DQ389" s="102"/>
      <c r="DR389" s="102"/>
      <c r="DS389" s="102"/>
      <c r="DT389" s="102"/>
      <c r="DU389" s="102"/>
      <c r="DV389" s="102"/>
      <c r="DW389" s="102"/>
      <c r="DX389" s="102"/>
      <c r="DY389" s="102"/>
      <c r="DZ389" s="102"/>
      <c r="EA389" s="102"/>
      <c r="EB389" s="102"/>
      <c r="EC389" s="102"/>
      <c r="ED389" s="102"/>
      <c r="EE389" s="102"/>
      <c r="EF389" s="102"/>
      <c r="EG389" s="102"/>
      <c r="EH389" s="102"/>
      <c r="EI389" s="102"/>
      <c r="EJ389" s="102"/>
      <c r="EK389" s="102"/>
      <c r="EL389" s="102"/>
      <c r="EM389" s="102"/>
      <c r="EN389" s="102"/>
      <c r="EO389" s="102"/>
      <c r="EP389" s="102"/>
      <c r="EQ389" s="102"/>
      <c r="ER389" s="102"/>
      <c r="ES389" s="102"/>
      <c r="ET389" s="102"/>
      <c r="EU389" s="102"/>
      <c r="EV389" s="102"/>
      <c r="EW389" s="102"/>
      <c r="EX389" s="102"/>
      <c r="EY389" s="102"/>
      <c r="EZ389" s="102"/>
      <c r="FA389" s="102"/>
      <c r="FB389" s="102"/>
      <c r="FC389" s="102"/>
      <c r="FD389" s="102"/>
      <c r="FE389" s="102"/>
      <c r="FF389" s="102"/>
      <c r="FG389" s="102"/>
      <c r="FH389" s="102"/>
      <c r="FI389" s="102"/>
      <c r="FJ389" s="102"/>
      <c r="FK389" s="102"/>
      <c r="FL389" s="102"/>
      <c r="FM389" s="102"/>
      <c r="FN389" s="102"/>
      <c r="FO389" s="102"/>
      <c r="FP389" s="102"/>
      <c r="FQ389" s="102"/>
      <c r="FR389" s="102"/>
      <c r="FS389" s="102"/>
      <c r="FT389" s="102"/>
      <c r="FU389" s="102"/>
      <c r="FV389" s="102"/>
      <c r="FW389" s="102"/>
      <c r="FX389" s="102"/>
      <c r="FY389" s="102"/>
      <c r="FZ389" s="102"/>
      <c r="GA389" s="102"/>
      <c r="GB389" s="102"/>
      <c r="GC389" s="102"/>
      <c r="GD389" s="102"/>
      <c r="GE389" s="102"/>
      <c r="GF389" s="102"/>
      <c r="GG389" s="102"/>
      <c r="GH389" s="102"/>
      <c r="GI389" s="102"/>
      <c r="GJ389" s="102"/>
      <c r="GK389" s="102"/>
      <c r="GL389" s="102"/>
      <c r="GM389" s="102"/>
      <c r="GN389" s="102"/>
      <c r="GO389" s="102"/>
      <c r="GP389" s="102"/>
      <c r="GQ389" s="102"/>
      <c r="GR389" s="102"/>
      <c r="GS389" s="102"/>
      <c r="GT389" s="102"/>
      <c r="GU389" s="102"/>
      <c r="GV389" s="102"/>
      <c r="GW389" s="102"/>
      <c r="GX389" s="102"/>
      <c r="GY389" s="102"/>
      <c r="GZ389" s="102"/>
      <c r="HA389" s="102"/>
      <c r="HB389" s="102"/>
      <c r="HC389" s="102"/>
      <c r="HD389" s="102"/>
      <c r="HE389" s="102"/>
      <c r="HF389" s="102"/>
      <c r="HG389" s="102"/>
      <c r="HH389" s="102"/>
      <c r="HI389" s="102"/>
      <c r="HJ389" s="102"/>
      <c r="HK389" s="102"/>
      <c r="HL389" s="102"/>
      <c r="HM389" s="102"/>
      <c r="HN389" s="102"/>
      <c r="HO389" s="102"/>
      <c r="HP389" s="102"/>
      <c r="HQ389" s="102"/>
      <c r="HR389" s="102"/>
      <c r="HS389" s="102"/>
      <c r="HT389" s="102"/>
      <c r="HU389" s="102"/>
      <c r="HV389" s="102"/>
      <c r="HW389" s="102"/>
      <c r="HX389" s="102"/>
      <c r="HY389" s="102"/>
      <c r="HZ389" s="102"/>
      <c r="IA389" s="102"/>
      <c r="IB389" s="102"/>
      <c r="IC389" s="102"/>
      <c r="ID389" s="102"/>
      <c r="IE389" s="102"/>
      <c r="IF389" s="102"/>
      <c r="IG389" s="102"/>
      <c r="IH389" s="102"/>
      <c r="II389" s="102"/>
      <c r="IJ389" s="102"/>
      <c r="IK389" s="102"/>
      <c r="IL389" s="102"/>
      <c r="IM389" s="102"/>
      <c r="IN389" s="102"/>
      <c r="IO389" s="102"/>
      <c r="IP389" s="102"/>
      <c r="IQ389" s="102"/>
      <c r="IR389" s="102"/>
      <c r="IS389" s="102"/>
      <c r="IT389" s="102"/>
      <c r="IU389" s="102"/>
      <c r="IV389" s="102"/>
      <c r="IW389" s="102"/>
      <c r="IX389" s="102"/>
      <c r="IY389" s="102"/>
      <c r="IZ389" s="102"/>
      <c r="JA389" s="102"/>
      <c r="JB389" s="102"/>
      <c r="JC389" s="102"/>
      <c r="JD389" s="102"/>
      <c r="JE389" s="102"/>
      <c r="JF389" s="102"/>
      <c r="JG389" s="102"/>
      <c r="JH389" s="102"/>
      <c r="JI389" s="102"/>
      <c r="JJ389" s="102"/>
      <c r="JK389" s="102"/>
      <c r="JL389" s="102"/>
      <c r="JM389" s="102"/>
      <c r="JN389" s="102"/>
      <c r="JO389" s="102"/>
      <c r="JP389" s="102"/>
      <c r="JQ389" s="102"/>
      <c r="JR389" s="102"/>
      <c r="JS389" s="102"/>
      <c r="JT389" s="102"/>
      <c r="JU389" s="102"/>
      <c r="JV389" s="102"/>
      <c r="JW389" s="102"/>
      <c r="JX389" s="102"/>
      <c r="JY389" s="102"/>
      <c r="JZ389" s="102"/>
      <c r="KA389" s="102"/>
      <c r="KB389" s="102"/>
      <c r="KC389" s="102"/>
      <c r="KD389" s="102"/>
      <c r="KE389" s="102"/>
      <c r="KF389" s="102"/>
      <c r="KG389" s="102"/>
      <c r="KH389" s="102"/>
      <c r="KI389" s="102"/>
      <c r="KJ389" s="102"/>
      <c r="KK389" s="102"/>
      <c r="KL389" s="102"/>
      <c r="KM389" s="102"/>
      <c r="KN389" s="102"/>
      <c r="KO389" s="102"/>
      <c r="KP389" s="102"/>
      <c r="KQ389" s="102"/>
      <c r="KR389" s="102"/>
      <c r="KS389" s="102"/>
      <c r="KT389" s="102"/>
      <c r="KU389" s="102"/>
      <c r="KV389" s="102"/>
      <c r="KW389" s="102"/>
      <c r="KX389" s="102"/>
      <c r="KY389" s="102"/>
      <c r="KZ389" s="102"/>
      <c r="LA389" s="102"/>
      <c r="LB389" s="102"/>
      <c r="LC389" s="102"/>
      <c r="LD389" s="102"/>
      <c r="LE389" s="102"/>
      <c r="LF389" s="102"/>
      <c r="LG389" s="102"/>
      <c r="LH389" s="102"/>
      <c r="LI389" s="102"/>
      <c r="LJ389" s="102"/>
      <c r="LK389" s="102"/>
      <c r="LL389" s="102"/>
      <c r="LM389" s="102"/>
      <c r="LN389" s="102"/>
      <c r="LO389" s="102"/>
      <c r="LP389" s="102"/>
      <c r="LQ389" s="102"/>
      <c r="LR389" s="102"/>
      <c r="LS389" s="102"/>
      <c r="LT389" s="102"/>
      <c r="LU389" s="102"/>
      <c r="LV389" s="102"/>
      <c r="LW389" s="102"/>
      <c r="LX389" s="102"/>
      <c r="LY389" s="102"/>
      <c r="LZ389" s="102"/>
      <c r="MA389" s="102"/>
      <c r="MB389" s="102"/>
      <c r="MC389" s="102"/>
      <c r="MD389" s="102"/>
      <c r="ME389" s="102"/>
      <c r="MF389" s="102"/>
      <c r="MG389" s="102"/>
      <c r="MH389" s="102"/>
      <c r="MI389" s="102"/>
      <c r="MJ389" s="102"/>
      <c r="MK389" s="102"/>
      <c r="ML389" s="102"/>
      <c r="MM389" s="102"/>
      <c r="MN389" s="102"/>
      <c r="MO389" s="102"/>
      <c r="MP389" s="102"/>
      <c r="MQ389" s="102"/>
      <c r="MR389" s="102"/>
      <c r="MS389" s="102"/>
      <c r="MT389" s="102"/>
      <c r="MU389" s="102"/>
      <c r="MV389" s="102"/>
      <c r="MW389" s="102"/>
      <c r="MX389" s="102"/>
      <c r="MY389" s="102"/>
      <c r="MZ389" s="102"/>
      <c r="NA389" s="102"/>
      <c r="NB389" s="102"/>
      <c r="NC389" s="102"/>
      <c r="ND389" s="102"/>
      <c r="NE389" s="102"/>
      <c r="NF389" s="102"/>
      <c r="NG389" s="102"/>
      <c r="NH389" s="102"/>
      <c r="NI389" s="102"/>
      <c r="NJ389" s="102"/>
      <c r="NK389" s="102"/>
      <c r="NL389" s="102"/>
      <c r="NM389" s="102"/>
    </row>
    <row r="390" spans="1:406" x14ac:dyDescent="0.2">
      <c r="X390" s="94"/>
      <c r="Y390" s="102"/>
      <c r="Z390" s="102"/>
      <c r="AA390" s="102"/>
      <c r="AB390" s="102"/>
      <c r="AC390" s="102"/>
      <c r="AD390" s="102"/>
      <c r="AE390" s="101"/>
      <c r="AF390" s="102"/>
      <c r="AG390" s="102"/>
      <c r="AH390" s="102"/>
      <c r="AI390" s="102"/>
      <c r="AJ390" s="102"/>
      <c r="AK390" s="102"/>
      <c r="AL390" s="102"/>
      <c r="AM390" s="102"/>
      <c r="AN390" s="102"/>
      <c r="AO390" s="102"/>
      <c r="AP390" s="102"/>
      <c r="AQ390" s="102"/>
      <c r="AR390" s="102"/>
      <c r="AS390" s="102"/>
      <c r="AT390" s="102"/>
      <c r="AU390" s="102"/>
      <c r="AV390" s="102"/>
      <c r="AW390" s="102"/>
      <c r="AX390" s="102"/>
      <c r="AY390" s="102"/>
      <c r="AZ390" s="102"/>
      <c r="BA390" s="102"/>
      <c r="BB390" s="102"/>
      <c r="BC390" s="102"/>
      <c r="BD390" s="102"/>
      <c r="BE390" s="102"/>
      <c r="BF390" s="102"/>
      <c r="BG390" s="102"/>
      <c r="BH390" s="102"/>
      <c r="BI390" s="102"/>
      <c r="BJ390" s="102"/>
      <c r="BK390" s="102"/>
      <c r="BL390" s="102"/>
      <c r="BM390" s="102"/>
      <c r="BN390" s="102"/>
      <c r="BO390" s="102"/>
      <c r="BP390" s="102"/>
      <c r="BQ390" s="102"/>
      <c r="BR390" s="102"/>
      <c r="BS390" s="102"/>
      <c r="BT390" s="102"/>
      <c r="BU390" s="102"/>
      <c r="BV390" s="102"/>
      <c r="BW390" s="102"/>
      <c r="BX390" s="102"/>
      <c r="BY390" s="102"/>
      <c r="BZ390" s="102"/>
      <c r="CA390" s="102"/>
      <c r="CB390" s="102"/>
      <c r="CC390" s="102"/>
      <c r="CD390" s="102"/>
      <c r="CE390" s="102"/>
      <c r="CF390" s="102"/>
      <c r="CG390" s="102"/>
      <c r="CH390" s="102"/>
      <c r="CI390" s="102"/>
      <c r="CJ390" s="102"/>
      <c r="CK390" s="102"/>
      <c r="CL390" s="102"/>
      <c r="CM390" s="102"/>
      <c r="CN390" s="102"/>
      <c r="CO390" s="102"/>
      <c r="CP390" s="102"/>
      <c r="CQ390" s="102"/>
      <c r="CR390" s="102"/>
      <c r="CS390" s="102"/>
      <c r="CT390" s="102"/>
      <c r="CU390" s="102"/>
      <c r="CV390" s="102"/>
      <c r="CW390" s="102"/>
      <c r="CX390" s="102"/>
      <c r="CY390" s="102"/>
      <c r="CZ390" s="102"/>
      <c r="DA390" s="102"/>
      <c r="DB390" s="102"/>
      <c r="DC390" s="102"/>
      <c r="DD390" s="102"/>
      <c r="DE390" s="102"/>
      <c r="DF390" s="102"/>
      <c r="DG390" s="102"/>
      <c r="DH390" s="102"/>
      <c r="DI390" s="102"/>
      <c r="DJ390" s="102"/>
      <c r="DK390" s="102"/>
      <c r="DL390" s="102"/>
      <c r="DM390" s="102"/>
      <c r="DN390" s="102"/>
      <c r="DO390" s="102"/>
      <c r="DP390" s="102"/>
      <c r="DQ390" s="102"/>
      <c r="DR390" s="102"/>
      <c r="DS390" s="102"/>
      <c r="DT390" s="102"/>
      <c r="DU390" s="102"/>
      <c r="DV390" s="102"/>
      <c r="DW390" s="102"/>
      <c r="DX390" s="102"/>
      <c r="DY390" s="102"/>
      <c r="DZ390" s="102"/>
      <c r="EA390" s="102"/>
      <c r="EB390" s="102"/>
      <c r="EC390" s="102"/>
      <c r="ED390" s="102"/>
      <c r="EE390" s="102"/>
      <c r="EF390" s="102"/>
      <c r="EG390" s="102"/>
      <c r="EH390" s="102"/>
      <c r="EI390" s="102"/>
      <c r="EJ390" s="102"/>
      <c r="EK390" s="102"/>
      <c r="EL390" s="102"/>
      <c r="EM390" s="102"/>
      <c r="EN390" s="102"/>
      <c r="EO390" s="102"/>
      <c r="EP390" s="102"/>
      <c r="EQ390" s="102"/>
      <c r="ER390" s="102"/>
      <c r="ES390" s="102"/>
      <c r="ET390" s="102"/>
      <c r="EU390" s="102"/>
      <c r="EV390" s="102"/>
      <c r="EW390" s="102"/>
      <c r="EX390" s="102"/>
      <c r="EY390" s="102"/>
      <c r="EZ390" s="102"/>
      <c r="FA390" s="102"/>
      <c r="FB390" s="102"/>
      <c r="FC390" s="102"/>
      <c r="FD390" s="102"/>
      <c r="FE390" s="102"/>
      <c r="FF390" s="102"/>
      <c r="FG390" s="102"/>
      <c r="FH390" s="102"/>
      <c r="FI390" s="102"/>
      <c r="FJ390" s="102"/>
      <c r="FK390" s="102"/>
      <c r="FL390" s="102"/>
      <c r="FM390" s="102"/>
      <c r="FN390" s="102"/>
      <c r="FO390" s="102"/>
      <c r="FP390" s="102"/>
      <c r="FQ390" s="102"/>
      <c r="FR390" s="102"/>
      <c r="FS390" s="102"/>
      <c r="FT390" s="102"/>
      <c r="FU390" s="102"/>
      <c r="FV390" s="102"/>
      <c r="FW390" s="102"/>
      <c r="FX390" s="102"/>
      <c r="FY390" s="102"/>
      <c r="FZ390" s="102"/>
      <c r="GA390" s="102"/>
      <c r="GB390" s="102"/>
      <c r="GC390" s="102"/>
      <c r="GD390" s="102"/>
      <c r="GE390" s="102"/>
      <c r="GF390" s="102"/>
      <c r="GG390" s="102"/>
      <c r="GH390" s="102"/>
      <c r="GI390" s="102"/>
      <c r="GJ390" s="102"/>
      <c r="GK390" s="102"/>
      <c r="GL390" s="102"/>
      <c r="GM390" s="102"/>
      <c r="GN390" s="102"/>
      <c r="GO390" s="102"/>
      <c r="GP390" s="102"/>
      <c r="GQ390" s="102"/>
      <c r="GR390" s="102"/>
      <c r="GS390" s="102"/>
      <c r="GT390" s="102"/>
      <c r="GU390" s="102"/>
      <c r="GV390" s="102"/>
      <c r="GW390" s="102"/>
      <c r="GX390" s="102"/>
      <c r="GY390" s="102"/>
      <c r="GZ390" s="102"/>
      <c r="HA390" s="102"/>
      <c r="HB390" s="102"/>
      <c r="HC390" s="102"/>
      <c r="HD390" s="102"/>
      <c r="HE390" s="102"/>
      <c r="HF390" s="102"/>
      <c r="HG390" s="102"/>
      <c r="HH390" s="102"/>
      <c r="HI390" s="102"/>
      <c r="HJ390" s="102"/>
      <c r="HK390" s="102"/>
      <c r="HL390" s="102"/>
      <c r="HM390" s="102"/>
      <c r="HN390" s="102"/>
      <c r="HO390" s="102"/>
      <c r="HP390" s="102"/>
      <c r="HQ390" s="102"/>
      <c r="HR390" s="102"/>
      <c r="HS390" s="102"/>
      <c r="HT390" s="102"/>
      <c r="HU390" s="102"/>
      <c r="HV390" s="102"/>
      <c r="HW390" s="102"/>
      <c r="HX390" s="102"/>
      <c r="HY390" s="102"/>
      <c r="HZ390" s="102"/>
      <c r="IA390" s="102"/>
      <c r="IB390" s="102"/>
      <c r="IC390" s="102"/>
      <c r="ID390" s="102"/>
      <c r="IE390" s="102"/>
      <c r="IF390" s="102"/>
      <c r="IG390" s="102"/>
      <c r="IH390" s="102"/>
      <c r="II390" s="102"/>
      <c r="IJ390" s="102"/>
      <c r="IK390" s="102"/>
      <c r="IL390" s="102"/>
      <c r="IM390" s="102"/>
      <c r="IN390" s="102"/>
      <c r="IO390" s="102"/>
      <c r="IP390" s="102"/>
      <c r="IQ390" s="102"/>
      <c r="IR390" s="102"/>
      <c r="IS390" s="102"/>
      <c r="IT390" s="102"/>
      <c r="IU390" s="102"/>
      <c r="IV390" s="102"/>
      <c r="IW390" s="102"/>
      <c r="IX390" s="102"/>
      <c r="IY390" s="102"/>
      <c r="IZ390" s="102"/>
      <c r="JA390" s="102"/>
      <c r="JB390" s="102"/>
      <c r="JC390" s="102"/>
      <c r="JD390" s="102"/>
      <c r="JE390" s="102"/>
      <c r="JF390" s="102"/>
      <c r="JG390" s="102"/>
      <c r="JH390" s="102"/>
      <c r="JI390" s="102"/>
      <c r="JJ390" s="102"/>
      <c r="JK390" s="102"/>
      <c r="JL390" s="102"/>
      <c r="JM390" s="102"/>
      <c r="JN390" s="102"/>
      <c r="JO390" s="102"/>
      <c r="JP390" s="102"/>
      <c r="JQ390" s="102"/>
      <c r="JR390" s="102"/>
      <c r="JS390" s="102"/>
      <c r="JT390" s="102"/>
      <c r="JU390" s="102"/>
      <c r="JV390" s="102"/>
      <c r="JW390" s="102"/>
      <c r="JX390" s="102"/>
      <c r="JY390" s="102"/>
      <c r="JZ390" s="102"/>
      <c r="KA390" s="102"/>
      <c r="KB390" s="102"/>
      <c r="KC390" s="102"/>
      <c r="KD390" s="102"/>
      <c r="KE390" s="102"/>
      <c r="KF390" s="102"/>
      <c r="KG390" s="102"/>
      <c r="KH390" s="102"/>
      <c r="KI390" s="102"/>
      <c r="KJ390" s="102"/>
      <c r="KK390" s="102"/>
      <c r="KL390" s="102"/>
      <c r="KM390" s="102"/>
      <c r="KN390" s="102"/>
      <c r="KO390" s="102"/>
      <c r="KP390" s="102"/>
      <c r="KQ390" s="102"/>
      <c r="KR390" s="102"/>
      <c r="KS390" s="102"/>
      <c r="KT390" s="102"/>
      <c r="KU390" s="102"/>
      <c r="KV390" s="102"/>
      <c r="KW390" s="102"/>
      <c r="KX390" s="102"/>
      <c r="KY390" s="102"/>
      <c r="KZ390" s="102"/>
      <c r="LA390" s="102"/>
      <c r="LB390" s="102"/>
      <c r="LC390" s="102"/>
      <c r="LD390" s="102"/>
      <c r="LE390" s="102"/>
      <c r="LF390" s="102"/>
      <c r="LG390" s="102"/>
      <c r="LH390" s="102"/>
      <c r="LI390" s="102"/>
      <c r="LJ390" s="102"/>
      <c r="LK390" s="102"/>
      <c r="LL390" s="102"/>
      <c r="LM390" s="102"/>
      <c r="LN390" s="102"/>
      <c r="LO390" s="102"/>
      <c r="LP390" s="102"/>
      <c r="LQ390" s="102"/>
      <c r="LR390" s="102"/>
      <c r="LS390" s="102"/>
      <c r="LT390" s="102"/>
      <c r="LU390" s="102"/>
      <c r="LV390" s="102"/>
      <c r="LW390" s="102"/>
      <c r="LX390" s="102"/>
      <c r="LY390" s="102"/>
      <c r="LZ390" s="102"/>
      <c r="MA390" s="102"/>
      <c r="MB390" s="102"/>
      <c r="MC390" s="102"/>
      <c r="MD390" s="102"/>
      <c r="ME390" s="102"/>
      <c r="MF390" s="102"/>
      <c r="MG390" s="102"/>
      <c r="MH390" s="102"/>
      <c r="MI390" s="102"/>
      <c r="MJ390" s="102"/>
      <c r="MK390" s="102"/>
      <c r="ML390" s="102"/>
      <c r="MM390" s="102"/>
      <c r="MN390" s="102"/>
      <c r="MO390" s="102"/>
      <c r="MP390" s="102"/>
      <c r="MQ390" s="102"/>
      <c r="MR390" s="102"/>
      <c r="MS390" s="102"/>
      <c r="MT390" s="102"/>
      <c r="MU390" s="102"/>
      <c r="MV390" s="102"/>
      <c r="MW390" s="102"/>
      <c r="MX390" s="102"/>
      <c r="MY390" s="102"/>
      <c r="MZ390" s="102"/>
      <c r="NA390" s="102"/>
      <c r="NB390" s="102"/>
      <c r="NC390" s="102"/>
      <c r="ND390" s="102"/>
      <c r="NE390" s="102"/>
      <c r="NF390" s="102"/>
      <c r="NG390" s="102"/>
      <c r="NH390" s="102"/>
      <c r="NI390" s="102"/>
      <c r="NJ390" s="102"/>
      <c r="NK390" s="102"/>
      <c r="NL390" s="102"/>
      <c r="NM390" s="102"/>
    </row>
    <row r="391" spans="1:406" x14ac:dyDescent="0.2">
      <c r="X391" s="94"/>
      <c r="Y391" s="102"/>
      <c r="Z391" s="102"/>
      <c r="AA391" s="102"/>
      <c r="AB391" s="102"/>
      <c r="AC391" s="102"/>
      <c r="AD391" s="102"/>
      <c r="AE391" s="101"/>
      <c r="AF391" s="102"/>
      <c r="AG391" s="102"/>
      <c r="AH391" s="102"/>
      <c r="AI391" s="102"/>
      <c r="AJ391" s="102"/>
      <c r="AK391" s="102"/>
      <c r="AL391" s="102"/>
      <c r="AM391" s="102"/>
      <c r="AN391" s="102"/>
      <c r="AO391" s="102"/>
      <c r="AP391" s="102"/>
      <c r="AQ391" s="102"/>
      <c r="AR391" s="102"/>
      <c r="AS391" s="102"/>
      <c r="AT391" s="102"/>
      <c r="AU391" s="102"/>
      <c r="AV391" s="102"/>
      <c r="AW391" s="102"/>
      <c r="AX391" s="102"/>
      <c r="AY391" s="102"/>
      <c r="AZ391" s="102"/>
      <c r="BA391" s="102"/>
      <c r="BB391" s="102"/>
      <c r="BC391" s="102"/>
      <c r="BD391" s="102"/>
      <c r="BE391" s="102"/>
      <c r="BF391" s="102"/>
      <c r="BG391" s="102"/>
      <c r="BH391" s="102"/>
      <c r="BI391" s="102"/>
      <c r="BJ391" s="102"/>
      <c r="BK391" s="102"/>
      <c r="BL391" s="102"/>
      <c r="BM391" s="102"/>
      <c r="BN391" s="102"/>
      <c r="BO391" s="102"/>
      <c r="BP391" s="102"/>
      <c r="BQ391" s="102"/>
      <c r="BR391" s="102"/>
      <c r="BS391" s="102"/>
      <c r="BT391" s="102"/>
      <c r="BU391" s="102"/>
      <c r="BV391" s="102"/>
      <c r="BW391" s="102"/>
      <c r="BX391" s="102"/>
      <c r="BY391" s="102"/>
      <c r="BZ391" s="102"/>
      <c r="CA391" s="102"/>
      <c r="CB391" s="102"/>
      <c r="CC391" s="102"/>
      <c r="CD391" s="102"/>
      <c r="CE391" s="102"/>
      <c r="CF391" s="102"/>
      <c r="CG391" s="102"/>
      <c r="CH391" s="102"/>
      <c r="CI391" s="102"/>
      <c r="CJ391" s="102"/>
      <c r="CK391" s="102"/>
      <c r="CL391" s="102"/>
      <c r="CM391" s="102"/>
      <c r="CN391" s="102"/>
      <c r="CO391" s="102"/>
      <c r="CP391" s="102"/>
      <c r="CQ391" s="102"/>
      <c r="CR391" s="102"/>
      <c r="CS391" s="102"/>
      <c r="CT391" s="102"/>
      <c r="CU391" s="102"/>
      <c r="CV391" s="102"/>
      <c r="CW391" s="102"/>
      <c r="CX391" s="102"/>
      <c r="CY391" s="102"/>
      <c r="CZ391" s="102"/>
      <c r="DA391" s="102"/>
      <c r="DB391" s="102"/>
      <c r="DC391" s="102"/>
      <c r="DD391" s="102"/>
      <c r="DE391" s="102"/>
      <c r="DF391" s="102"/>
      <c r="DG391" s="102"/>
      <c r="DH391" s="102"/>
      <c r="DI391" s="102"/>
      <c r="DJ391" s="102"/>
      <c r="DK391" s="102"/>
      <c r="DL391" s="102"/>
      <c r="DM391" s="102"/>
      <c r="DN391" s="102"/>
      <c r="DO391" s="102"/>
      <c r="DP391" s="102"/>
      <c r="DQ391" s="102"/>
      <c r="DR391" s="102"/>
      <c r="DS391" s="102"/>
      <c r="DT391" s="102"/>
      <c r="DU391" s="102"/>
      <c r="DV391" s="102"/>
      <c r="DW391" s="102"/>
      <c r="DX391" s="102"/>
      <c r="DY391" s="102"/>
      <c r="DZ391" s="102"/>
      <c r="EA391" s="102"/>
      <c r="EB391" s="102"/>
      <c r="EC391" s="102"/>
      <c r="ED391" s="102"/>
      <c r="EE391" s="102"/>
      <c r="EF391" s="102"/>
      <c r="EG391" s="102"/>
      <c r="EH391" s="102"/>
      <c r="EI391" s="102"/>
      <c r="EJ391" s="102"/>
      <c r="EK391" s="102"/>
      <c r="EL391" s="102"/>
      <c r="EM391" s="102"/>
      <c r="EN391" s="102"/>
      <c r="EO391" s="102"/>
      <c r="EP391" s="102"/>
      <c r="EQ391" s="102"/>
      <c r="ER391" s="102"/>
      <c r="ES391" s="102"/>
      <c r="ET391" s="102"/>
      <c r="EU391" s="102"/>
      <c r="EV391" s="102"/>
      <c r="EW391" s="102"/>
      <c r="EX391" s="102"/>
      <c r="EY391" s="102"/>
      <c r="EZ391" s="102"/>
      <c r="FA391" s="102"/>
      <c r="FB391" s="102"/>
      <c r="FC391" s="102"/>
      <c r="FD391" s="102"/>
      <c r="FE391" s="102"/>
      <c r="FF391" s="102"/>
      <c r="FG391" s="102"/>
      <c r="FH391" s="102"/>
      <c r="FI391" s="102"/>
      <c r="FJ391" s="102"/>
      <c r="FK391" s="102"/>
      <c r="FL391" s="102"/>
      <c r="FM391" s="102"/>
      <c r="FN391" s="102"/>
      <c r="FO391" s="102"/>
      <c r="FP391" s="102"/>
      <c r="FQ391" s="102"/>
      <c r="FR391" s="102"/>
      <c r="FS391" s="102"/>
      <c r="FT391" s="102"/>
      <c r="FU391" s="102"/>
      <c r="FV391" s="102"/>
      <c r="FW391" s="102"/>
      <c r="FX391" s="102"/>
      <c r="FY391" s="102"/>
      <c r="FZ391" s="102"/>
      <c r="GA391" s="102"/>
      <c r="GB391" s="102"/>
      <c r="GC391" s="102"/>
      <c r="GD391" s="102"/>
      <c r="GE391" s="102"/>
      <c r="GF391" s="102"/>
      <c r="GG391" s="102"/>
      <c r="GH391" s="102"/>
      <c r="GI391" s="102"/>
      <c r="GJ391" s="102"/>
      <c r="GK391" s="102"/>
      <c r="GL391" s="102"/>
      <c r="GM391" s="102"/>
      <c r="GN391" s="102"/>
      <c r="GO391" s="102"/>
      <c r="GP391" s="102"/>
      <c r="GQ391" s="102"/>
      <c r="GR391" s="102"/>
      <c r="GS391" s="102"/>
      <c r="GT391" s="102"/>
      <c r="GU391" s="102"/>
      <c r="GV391" s="102"/>
      <c r="GW391" s="102"/>
      <c r="GX391" s="102"/>
      <c r="GY391" s="102"/>
      <c r="GZ391" s="102"/>
      <c r="HA391" s="102"/>
      <c r="HB391" s="102"/>
      <c r="HC391" s="102"/>
      <c r="HD391" s="102"/>
      <c r="HE391" s="102"/>
      <c r="HF391" s="102"/>
      <c r="HG391" s="102"/>
      <c r="HH391" s="102"/>
      <c r="HI391" s="102"/>
      <c r="HJ391" s="102"/>
      <c r="HK391" s="102"/>
      <c r="HL391" s="102"/>
      <c r="HM391" s="102"/>
      <c r="HN391" s="102"/>
      <c r="HO391" s="102"/>
      <c r="HP391" s="102"/>
      <c r="HQ391" s="102"/>
      <c r="HR391" s="102"/>
      <c r="HS391" s="102"/>
      <c r="HT391" s="102"/>
      <c r="HU391" s="102"/>
      <c r="HV391" s="102"/>
      <c r="HW391" s="102"/>
      <c r="HX391" s="102"/>
      <c r="HY391" s="102"/>
      <c r="HZ391" s="102"/>
      <c r="IA391" s="102"/>
      <c r="IB391" s="102"/>
      <c r="IC391" s="102"/>
      <c r="ID391" s="102"/>
      <c r="IE391" s="102"/>
      <c r="IF391" s="102"/>
      <c r="IG391" s="102"/>
      <c r="IH391" s="102"/>
      <c r="II391" s="102"/>
      <c r="IJ391" s="102"/>
      <c r="IK391" s="102"/>
      <c r="IL391" s="102"/>
      <c r="IM391" s="102"/>
      <c r="IN391" s="102"/>
      <c r="IO391" s="102"/>
      <c r="IP391" s="102"/>
      <c r="IQ391" s="102"/>
      <c r="IR391" s="102"/>
      <c r="IS391" s="102"/>
      <c r="IT391" s="102"/>
      <c r="IU391" s="102"/>
      <c r="IV391" s="102"/>
      <c r="IW391" s="102"/>
      <c r="IX391" s="102"/>
      <c r="IY391" s="102"/>
      <c r="IZ391" s="102"/>
      <c r="JA391" s="102"/>
      <c r="JB391" s="102"/>
      <c r="JC391" s="102"/>
      <c r="JD391" s="102"/>
      <c r="JE391" s="102"/>
      <c r="JF391" s="102"/>
      <c r="JG391" s="102"/>
      <c r="JH391" s="102"/>
      <c r="JI391" s="102"/>
      <c r="JJ391" s="102"/>
      <c r="JK391" s="102"/>
      <c r="JL391" s="102"/>
      <c r="JM391" s="102"/>
      <c r="JN391" s="102"/>
      <c r="JO391" s="102"/>
      <c r="JP391" s="102"/>
      <c r="JQ391" s="102"/>
      <c r="JR391" s="102"/>
      <c r="JS391" s="102"/>
      <c r="JT391" s="102"/>
      <c r="JU391" s="102"/>
      <c r="JV391" s="102"/>
      <c r="JW391" s="102"/>
      <c r="JX391" s="102"/>
      <c r="JY391" s="102"/>
      <c r="JZ391" s="102"/>
      <c r="KA391" s="102"/>
      <c r="KB391" s="102"/>
      <c r="KC391" s="102"/>
      <c r="KD391" s="102"/>
      <c r="KE391" s="102"/>
      <c r="KF391" s="102"/>
      <c r="KG391" s="102"/>
      <c r="KH391" s="102"/>
      <c r="KI391" s="102"/>
      <c r="KJ391" s="102"/>
      <c r="KK391" s="102"/>
      <c r="KL391" s="102"/>
      <c r="KM391" s="102"/>
      <c r="KN391" s="102"/>
      <c r="KO391" s="102"/>
      <c r="KP391" s="102"/>
      <c r="KQ391" s="102"/>
      <c r="KR391" s="102"/>
      <c r="KS391" s="102"/>
      <c r="KT391" s="102"/>
      <c r="KU391" s="102"/>
      <c r="KV391" s="102"/>
      <c r="KW391" s="102"/>
      <c r="KX391" s="102"/>
      <c r="KY391" s="102"/>
      <c r="KZ391" s="102"/>
      <c r="LA391" s="102"/>
      <c r="LB391" s="102"/>
      <c r="LC391" s="102"/>
      <c r="LD391" s="102"/>
      <c r="LE391" s="102"/>
      <c r="LF391" s="102"/>
      <c r="LG391" s="102"/>
      <c r="LH391" s="102"/>
      <c r="LI391" s="102"/>
      <c r="LJ391" s="102"/>
      <c r="LK391" s="102"/>
      <c r="LL391" s="102"/>
      <c r="LM391" s="102"/>
      <c r="LN391" s="102"/>
      <c r="LO391" s="102"/>
      <c r="LP391" s="102"/>
      <c r="LQ391" s="102"/>
      <c r="LR391" s="102"/>
      <c r="LS391" s="102"/>
      <c r="LT391" s="102"/>
      <c r="LU391" s="102"/>
      <c r="LV391" s="102"/>
      <c r="LW391" s="102"/>
      <c r="LX391" s="102"/>
      <c r="LY391" s="102"/>
      <c r="LZ391" s="102"/>
      <c r="MA391" s="102"/>
      <c r="MB391" s="102"/>
      <c r="MC391" s="102"/>
      <c r="MD391" s="102"/>
      <c r="ME391" s="102"/>
      <c r="MF391" s="102"/>
      <c r="MG391" s="102"/>
      <c r="MH391" s="102"/>
      <c r="MI391" s="102"/>
      <c r="MJ391" s="102"/>
      <c r="MK391" s="102"/>
      <c r="ML391" s="102"/>
      <c r="MM391" s="102"/>
      <c r="MN391" s="102"/>
      <c r="MO391" s="102"/>
      <c r="MP391" s="102"/>
      <c r="MQ391" s="102"/>
      <c r="MR391" s="102"/>
      <c r="MS391" s="102"/>
      <c r="MT391" s="102"/>
      <c r="MU391" s="102"/>
      <c r="MV391" s="102"/>
      <c r="MW391" s="102"/>
      <c r="MX391" s="102"/>
      <c r="MY391" s="102"/>
      <c r="MZ391" s="102"/>
      <c r="NA391" s="102"/>
      <c r="NB391" s="102"/>
      <c r="NC391" s="102"/>
      <c r="ND391" s="102"/>
      <c r="NE391" s="102"/>
      <c r="NF391" s="102"/>
      <c r="NG391" s="102"/>
      <c r="NH391" s="102"/>
      <c r="NI391" s="102"/>
      <c r="NJ391" s="102"/>
      <c r="NK391" s="102"/>
      <c r="NL391" s="102"/>
      <c r="NM391" s="102"/>
    </row>
    <row r="392" spans="1:406" x14ac:dyDescent="0.2">
      <c r="X392" s="94"/>
      <c r="Y392" s="102"/>
      <c r="Z392" s="102"/>
      <c r="AA392" s="102"/>
      <c r="AB392" s="102"/>
      <c r="AC392" s="102"/>
      <c r="AD392" s="102"/>
      <c r="AE392" s="101"/>
      <c r="AF392" s="102"/>
      <c r="AG392" s="102"/>
      <c r="AH392" s="102"/>
      <c r="AI392" s="102"/>
      <c r="AJ392" s="102"/>
      <c r="AK392" s="102"/>
      <c r="AL392" s="102"/>
      <c r="AM392" s="102"/>
      <c r="AN392" s="102"/>
      <c r="AO392" s="102"/>
      <c r="AP392" s="102"/>
      <c r="AQ392" s="102"/>
      <c r="AR392" s="102"/>
      <c r="AS392" s="102"/>
      <c r="AT392" s="102"/>
      <c r="AU392" s="102"/>
      <c r="AV392" s="102"/>
      <c r="AW392" s="102"/>
      <c r="AX392" s="102"/>
      <c r="AY392" s="102"/>
      <c r="AZ392" s="102"/>
      <c r="BA392" s="102"/>
      <c r="BB392" s="102"/>
      <c r="BC392" s="102"/>
      <c r="BD392" s="102"/>
      <c r="BE392" s="102"/>
      <c r="BF392" s="102"/>
      <c r="BG392" s="102"/>
      <c r="BH392" s="102"/>
      <c r="BI392" s="102"/>
      <c r="BJ392" s="102"/>
      <c r="BK392" s="102"/>
      <c r="BL392" s="102"/>
      <c r="BM392" s="102"/>
      <c r="BN392" s="102"/>
      <c r="BO392" s="102"/>
      <c r="BP392" s="102"/>
      <c r="BQ392" s="102"/>
      <c r="BR392" s="102"/>
      <c r="BS392" s="102"/>
      <c r="BT392" s="102"/>
      <c r="BU392" s="102"/>
      <c r="BV392" s="102"/>
      <c r="BW392" s="102"/>
      <c r="BX392" s="102"/>
      <c r="BY392" s="102"/>
      <c r="BZ392" s="102"/>
      <c r="CA392" s="102"/>
      <c r="CB392" s="102"/>
      <c r="CC392" s="102"/>
      <c r="CD392" s="102"/>
      <c r="CE392" s="102"/>
      <c r="CF392" s="102"/>
      <c r="CG392" s="102"/>
      <c r="CH392" s="102"/>
      <c r="CI392" s="102"/>
      <c r="CJ392" s="102"/>
      <c r="CK392" s="102"/>
      <c r="CL392" s="102"/>
      <c r="CM392" s="102"/>
      <c r="CN392" s="102"/>
      <c r="CO392" s="102"/>
      <c r="CP392" s="102"/>
      <c r="CQ392" s="102"/>
      <c r="CR392" s="102"/>
      <c r="CS392" s="102"/>
      <c r="CT392" s="102"/>
      <c r="CU392" s="102"/>
      <c r="CV392" s="102"/>
      <c r="CW392" s="102"/>
      <c r="CX392" s="102"/>
      <c r="CY392" s="102"/>
      <c r="CZ392" s="102"/>
      <c r="DA392" s="102"/>
      <c r="DB392" s="102"/>
      <c r="DC392" s="102"/>
      <c r="DD392" s="102"/>
      <c r="DE392" s="102"/>
      <c r="DF392" s="102"/>
      <c r="DG392" s="102"/>
      <c r="DH392" s="102"/>
      <c r="DI392" s="102"/>
      <c r="DJ392" s="102"/>
      <c r="DK392" s="102"/>
      <c r="DL392" s="102"/>
      <c r="DM392" s="102"/>
      <c r="DN392" s="102"/>
      <c r="DO392" s="102"/>
      <c r="DP392" s="102"/>
      <c r="DQ392" s="102"/>
      <c r="DR392" s="102"/>
      <c r="DS392" s="102"/>
      <c r="DT392" s="102"/>
      <c r="DU392" s="102"/>
      <c r="DV392" s="102"/>
      <c r="DW392" s="102"/>
      <c r="DX392" s="102"/>
      <c r="DY392" s="102"/>
      <c r="DZ392" s="102"/>
      <c r="EA392" s="102"/>
      <c r="EB392" s="102"/>
      <c r="EC392" s="102"/>
      <c r="ED392" s="102"/>
      <c r="EE392" s="102"/>
      <c r="EF392" s="102"/>
      <c r="EG392" s="102"/>
      <c r="EH392" s="102"/>
      <c r="EI392" s="102"/>
      <c r="EJ392" s="102"/>
      <c r="EK392" s="102"/>
      <c r="EL392" s="102"/>
      <c r="EM392" s="102"/>
      <c r="EN392" s="102"/>
      <c r="EO392" s="102"/>
      <c r="EP392" s="102"/>
      <c r="EQ392" s="102"/>
      <c r="ER392" s="102"/>
      <c r="ES392" s="102"/>
      <c r="ET392" s="102"/>
      <c r="EU392" s="102"/>
      <c r="EV392" s="102"/>
      <c r="EW392" s="102"/>
      <c r="EX392" s="102"/>
      <c r="EY392" s="102"/>
      <c r="EZ392" s="102"/>
      <c r="FA392" s="102"/>
      <c r="FB392" s="102"/>
      <c r="FC392" s="102"/>
      <c r="FD392" s="102"/>
      <c r="FE392" s="102"/>
      <c r="FF392" s="102"/>
      <c r="FG392" s="102"/>
      <c r="FH392" s="102"/>
      <c r="FI392" s="102"/>
      <c r="FJ392" s="102"/>
      <c r="FK392" s="102"/>
      <c r="FL392" s="102"/>
      <c r="FM392" s="102"/>
      <c r="FN392" s="102"/>
      <c r="FO392" s="102"/>
      <c r="FP392" s="102"/>
      <c r="FQ392" s="102"/>
      <c r="FR392" s="102"/>
      <c r="FS392" s="102"/>
      <c r="FT392" s="102"/>
      <c r="FU392" s="102"/>
      <c r="FV392" s="102"/>
      <c r="FW392" s="102"/>
      <c r="FX392" s="102"/>
      <c r="FY392" s="102"/>
      <c r="FZ392" s="102"/>
      <c r="GA392" s="102"/>
      <c r="GB392" s="102"/>
      <c r="GC392" s="102"/>
      <c r="GD392" s="102"/>
      <c r="GE392" s="102"/>
      <c r="GF392" s="102"/>
      <c r="GG392" s="102"/>
      <c r="GH392" s="102"/>
      <c r="GI392" s="102"/>
      <c r="GJ392" s="102"/>
      <c r="GK392" s="102"/>
      <c r="GL392" s="102"/>
      <c r="GM392" s="102"/>
      <c r="GN392" s="102"/>
      <c r="GO392" s="102"/>
      <c r="GP392" s="102"/>
      <c r="GQ392" s="102"/>
      <c r="GR392" s="102"/>
      <c r="GS392" s="102"/>
      <c r="GT392" s="102"/>
      <c r="GU392" s="102"/>
      <c r="GV392" s="102"/>
      <c r="GW392" s="102"/>
      <c r="GX392" s="102"/>
      <c r="GY392" s="102"/>
      <c r="GZ392" s="102"/>
      <c r="HA392" s="102"/>
      <c r="HB392" s="102"/>
      <c r="HC392" s="102"/>
      <c r="HD392" s="102"/>
      <c r="HE392" s="102"/>
      <c r="HF392" s="102"/>
      <c r="HG392" s="102"/>
      <c r="HH392" s="102"/>
      <c r="HI392" s="102"/>
      <c r="HJ392" s="102"/>
      <c r="HK392" s="102"/>
      <c r="HL392" s="102"/>
      <c r="HM392" s="102"/>
      <c r="HN392" s="102"/>
      <c r="HO392" s="102"/>
      <c r="HP392" s="102"/>
      <c r="HQ392" s="102"/>
      <c r="HR392" s="102"/>
      <c r="HS392" s="102"/>
      <c r="HT392" s="102"/>
      <c r="HU392" s="102"/>
      <c r="HV392" s="102"/>
      <c r="HW392" s="102"/>
      <c r="HX392" s="102"/>
      <c r="HY392" s="102"/>
      <c r="HZ392" s="102"/>
      <c r="IA392" s="102"/>
      <c r="IB392" s="102"/>
      <c r="IC392" s="102"/>
      <c r="ID392" s="102"/>
      <c r="IE392" s="102"/>
      <c r="IF392" s="102"/>
      <c r="IG392" s="102"/>
      <c r="IH392" s="102"/>
      <c r="II392" s="102"/>
      <c r="IJ392" s="102"/>
      <c r="IK392" s="102"/>
      <c r="IL392" s="102"/>
      <c r="IM392" s="102"/>
      <c r="IN392" s="102"/>
      <c r="IO392" s="102"/>
      <c r="IP392" s="102"/>
      <c r="IQ392" s="102"/>
      <c r="IR392" s="102"/>
      <c r="IS392" s="102"/>
      <c r="IT392" s="102"/>
      <c r="IU392" s="102"/>
      <c r="IV392" s="102"/>
      <c r="IW392" s="102"/>
      <c r="IX392" s="102"/>
      <c r="IY392" s="102"/>
      <c r="IZ392" s="102"/>
      <c r="JA392" s="102"/>
      <c r="JB392" s="102"/>
      <c r="JC392" s="102"/>
      <c r="JD392" s="102"/>
      <c r="JE392" s="102"/>
      <c r="JF392" s="102"/>
      <c r="JG392" s="102"/>
      <c r="JH392" s="102"/>
      <c r="JI392" s="102"/>
      <c r="JJ392" s="102"/>
      <c r="JK392" s="102"/>
      <c r="JL392" s="102"/>
      <c r="JM392" s="102"/>
      <c r="JN392" s="102"/>
      <c r="JO392" s="102"/>
      <c r="JP392" s="102"/>
      <c r="JQ392" s="102"/>
      <c r="JR392" s="102"/>
      <c r="JS392" s="102"/>
      <c r="JT392" s="102"/>
      <c r="JU392" s="102"/>
      <c r="JV392" s="102"/>
      <c r="JW392" s="102"/>
      <c r="JX392" s="102"/>
      <c r="JY392" s="102"/>
      <c r="JZ392" s="102"/>
      <c r="KA392" s="102"/>
      <c r="KB392" s="102"/>
      <c r="KC392" s="102"/>
      <c r="KD392" s="102"/>
      <c r="KE392" s="102"/>
      <c r="KF392" s="102"/>
      <c r="KG392" s="102"/>
      <c r="KH392" s="102"/>
      <c r="KI392" s="102"/>
      <c r="KJ392" s="102"/>
      <c r="KK392" s="102"/>
      <c r="KL392" s="102"/>
      <c r="KM392" s="102"/>
      <c r="KN392" s="102"/>
      <c r="KO392" s="102"/>
      <c r="KP392" s="102"/>
      <c r="KQ392" s="102"/>
      <c r="KR392" s="102"/>
      <c r="KS392" s="102"/>
      <c r="KT392" s="102"/>
      <c r="KU392" s="102"/>
      <c r="KV392" s="102"/>
      <c r="KW392" s="102"/>
      <c r="KX392" s="102"/>
      <c r="KY392" s="102"/>
      <c r="KZ392" s="102"/>
      <c r="LA392" s="102"/>
      <c r="LB392" s="102"/>
      <c r="LC392" s="102"/>
      <c r="LD392" s="102"/>
      <c r="LE392" s="102"/>
      <c r="LF392" s="102"/>
      <c r="LG392" s="102"/>
      <c r="LH392" s="102"/>
      <c r="LI392" s="102"/>
      <c r="LJ392" s="102"/>
      <c r="LK392" s="102"/>
      <c r="LL392" s="102"/>
      <c r="LM392" s="102"/>
      <c r="LN392" s="102"/>
      <c r="LO392" s="102"/>
      <c r="LP392" s="102"/>
      <c r="LQ392" s="102"/>
      <c r="LR392" s="102"/>
      <c r="LS392" s="102"/>
      <c r="LT392" s="102"/>
      <c r="LU392" s="102"/>
      <c r="LV392" s="102"/>
      <c r="LW392" s="102"/>
      <c r="LX392" s="102"/>
      <c r="LY392" s="102"/>
      <c r="LZ392" s="102"/>
      <c r="MA392" s="102"/>
      <c r="MB392" s="102"/>
      <c r="MC392" s="102"/>
      <c r="MD392" s="102"/>
      <c r="ME392" s="102"/>
      <c r="MF392" s="102"/>
      <c r="MG392" s="102"/>
      <c r="MH392" s="102"/>
      <c r="MI392" s="102"/>
      <c r="MJ392" s="102"/>
      <c r="MK392" s="102"/>
      <c r="ML392" s="102"/>
      <c r="MM392" s="102"/>
      <c r="MN392" s="102"/>
      <c r="MO392" s="102"/>
      <c r="MP392" s="102"/>
      <c r="MQ392" s="102"/>
      <c r="MR392" s="102"/>
      <c r="MS392" s="102"/>
      <c r="MT392" s="102"/>
      <c r="MU392" s="102"/>
      <c r="MV392" s="102"/>
      <c r="MW392" s="102"/>
      <c r="MX392" s="102"/>
      <c r="MY392" s="102"/>
      <c r="MZ392" s="102"/>
      <c r="NA392" s="102"/>
      <c r="NB392" s="102"/>
      <c r="NC392" s="102"/>
      <c r="ND392" s="102"/>
      <c r="NE392" s="102"/>
      <c r="NF392" s="102"/>
      <c r="NG392" s="102"/>
      <c r="NH392" s="102"/>
      <c r="NI392" s="102"/>
      <c r="NJ392" s="102"/>
      <c r="NK392" s="102"/>
      <c r="NL392" s="102"/>
      <c r="NM392" s="102"/>
    </row>
    <row r="393" spans="1:406" x14ac:dyDescent="0.2">
      <c r="X393" s="94"/>
      <c r="Y393" s="102"/>
      <c r="Z393" s="102"/>
      <c r="AA393" s="102"/>
      <c r="AB393" s="102"/>
      <c r="AC393" s="102"/>
      <c r="AD393" s="102"/>
      <c r="AE393" s="101"/>
      <c r="AF393" s="102"/>
      <c r="AG393" s="102"/>
      <c r="AH393" s="102"/>
      <c r="AI393" s="102"/>
      <c r="AJ393" s="102"/>
      <c r="AK393" s="102"/>
      <c r="AL393" s="102"/>
      <c r="AM393" s="102"/>
      <c r="AN393" s="102"/>
      <c r="AO393" s="102"/>
      <c r="AP393" s="102"/>
      <c r="AQ393" s="102"/>
      <c r="AR393" s="102"/>
      <c r="AS393" s="102"/>
      <c r="AT393" s="102"/>
      <c r="AU393" s="102"/>
      <c r="AV393" s="102"/>
      <c r="AW393" s="102"/>
      <c r="AX393" s="102"/>
      <c r="AY393" s="102"/>
      <c r="AZ393" s="102"/>
      <c r="BA393" s="102"/>
      <c r="BB393" s="102"/>
      <c r="BC393" s="102"/>
      <c r="BD393" s="102"/>
      <c r="BE393" s="102"/>
      <c r="BF393" s="102"/>
      <c r="BG393" s="102"/>
      <c r="BH393" s="102"/>
      <c r="BI393" s="102"/>
      <c r="BJ393" s="102"/>
      <c r="BK393" s="102"/>
      <c r="BL393" s="102"/>
      <c r="BM393" s="102"/>
      <c r="BN393" s="102"/>
      <c r="BO393" s="102"/>
      <c r="BP393" s="102"/>
      <c r="BQ393" s="102"/>
      <c r="BR393" s="102"/>
      <c r="BS393" s="102"/>
      <c r="BT393" s="102"/>
      <c r="BU393" s="102"/>
      <c r="BV393" s="102"/>
      <c r="BW393" s="102"/>
      <c r="BX393" s="102"/>
      <c r="BY393" s="102"/>
      <c r="BZ393" s="102"/>
      <c r="CA393" s="102"/>
      <c r="CB393" s="102"/>
      <c r="CC393" s="102"/>
      <c r="CD393" s="102"/>
      <c r="CE393" s="102"/>
      <c r="CF393" s="102"/>
      <c r="CG393" s="102"/>
      <c r="CH393" s="102"/>
      <c r="CI393" s="102"/>
      <c r="CJ393" s="102"/>
      <c r="CK393" s="102"/>
      <c r="CL393" s="102"/>
      <c r="CM393" s="102"/>
      <c r="CN393" s="102"/>
      <c r="CO393" s="102"/>
      <c r="CP393" s="102"/>
      <c r="CQ393" s="102"/>
      <c r="CR393" s="102"/>
      <c r="CS393" s="102"/>
      <c r="CT393" s="102"/>
      <c r="CU393" s="102"/>
      <c r="CV393" s="102"/>
      <c r="CW393" s="102"/>
      <c r="CX393" s="102"/>
      <c r="CY393" s="102"/>
      <c r="CZ393" s="102"/>
      <c r="DA393" s="102"/>
      <c r="DB393" s="102"/>
      <c r="DC393" s="102"/>
      <c r="DD393" s="102"/>
      <c r="DE393" s="102"/>
      <c r="DF393" s="102"/>
      <c r="DG393" s="102"/>
      <c r="DH393" s="102"/>
      <c r="DI393" s="102"/>
      <c r="DJ393" s="102"/>
      <c r="DK393" s="102"/>
      <c r="DL393" s="102"/>
      <c r="DM393" s="102"/>
      <c r="DN393" s="102"/>
      <c r="DO393" s="102"/>
      <c r="DP393" s="102"/>
      <c r="DQ393" s="102"/>
      <c r="DR393" s="102"/>
      <c r="DS393" s="102"/>
      <c r="DT393" s="102"/>
      <c r="DU393" s="102"/>
      <c r="DV393" s="102"/>
      <c r="DW393" s="102"/>
      <c r="DX393" s="102"/>
      <c r="DY393" s="102"/>
      <c r="DZ393" s="102"/>
      <c r="EA393" s="102"/>
      <c r="EB393" s="102"/>
      <c r="EC393" s="102"/>
      <c r="ED393" s="102"/>
      <c r="EE393" s="102"/>
      <c r="EF393" s="102"/>
      <c r="EG393" s="102"/>
      <c r="EH393" s="102"/>
      <c r="EI393" s="102"/>
      <c r="EJ393" s="102"/>
      <c r="EK393" s="102"/>
      <c r="EL393" s="102"/>
      <c r="EM393" s="102"/>
      <c r="EN393" s="102"/>
      <c r="EO393" s="102"/>
      <c r="EP393" s="102"/>
      <c r="EQ393" s="102"/>
      <c r="ER393" s="102"/>
      <c r="ES393" s="102"/>
      <c r="ET393" s="102"/>
      <c r="EU393" s="102"/>
      <c r="EV393" s="102"/>
      <c r="EW393" s="102"/>
      <c r="EX393" s="102"/>
      <c r="EY393" s="102"/>
      <c r="EZ393" s="102"/>
      <c r="FA393" s="102"/>
      <c r="FB393" s="102"/>
      <c r="FC393" s="102"/>
      <c r="FD393" s="102"/>
      <c r="FE393" s="102"/>
      <c r="FF393" s="102"/>
      <c r="FG393" s="102"/>
      <c r="FH393" s="102"/>
      <c r="FI393" s="102"/>
      <c r="FJ393" s="102"/>
      <c r="FK393" s="102"/>
      <c r="FL393" s="102"/>
      <c r="FM393" s="102"/>
      <c r="FN393" s="102"/>
      <c r="FO393" s="102"/>
      <c r="FP393" s="102"/>
      <c r="FQ393" s="102"/>
      <c r="FR393" s="102"/>
      <c r="FS393" s="102"/>
      <c r="FT393" s="102"/>
      <c r="FU393" s="102"/>
      <c r="FV393" s="102"/>
      <c r="FW393" s="102"/>
      <c r="FX393" s="102"/>
      <c r="FY393" s="102"/>
      <c r="FZ393" s="102"/>
      <c r="GA393" s="102"/>
      <c r="GB393" s="102"/>
      <c r="GC393" s="102"/>
      <c r="GD393" s="102"/>
      <c r="GE393" s="102"/>
      <c r="GF393" s="102"/>
      <c r="GG393" s="102"/>
      <c r="GH393" s="102"/>
      <c r="GI393" s="102"/>
      <c r="GJ393" s="102"/>
      <c r="GK393" s="102"/>
      <c r="GL393" s="102"/>
      <c r="GM393" s="102"/>
      <c r="GN393" s="102"/>
      <c r="GO393" s="102"/>
      <c r="GP393" s="102"/>
      <c r="GQ393" s="102"/>
      <c r="GR393" s="102"/>
      <c r="GS393" s="102"/>
      <c r="GT393" s="102"/>
      <c r="GU393" s="102"/>
      <c r="GV393" s="102"/>
      <c r="GW393" s="102"/>
      <c r="GX393" s="102"/>
      <c r="GY393" s="102"/>
      <c r="GZ393" s="102"/>
      <c r="HA393" s="102"/>
      <c r="HB393" s="102"/>
      <c r="HC393" s="102"/>
      <c r="HD393" s="102"/>
      <c r="HE393" s="102"/>
      <c r="HF393" s="102"/>
      <c r="HG393" s="102"/>
      <c r="HH393" s="102"/>
      <c r="HI393" s="102"/>
      <c r="HJ393" s="102"/>
      <c r="HK393" s="102"/>
      <c r="HL393" s="102"/>
      <c r="HM393" s="102"/>
      <c r="HN393" s="102"/>
      <c r="HO393" s="102"/>
      <c r="HP393" s="102"/>
      <c r="HQ393" s="102"/>
      <c r="HR393" s="102"/>
      <c r="HS393" s="102"/>
      <c r="HT393" s="102"/>
      <c r="HU393" s="102"/>
      <c r="HV393" s="102"/>
      <c r="HW393" s="102"/>
      <c r="HX393" s="102"/>
      <c r="HY393" s="102"/>
      <c r="HZ393" s="102"/>
      <c r="IA393" s="102"/>
      <c r="IB393" s="102"/>
      <c r="IC393" s="102"/>
      <c r="ID393" s="102"/>
      <c r="IE393" s="102"/>
      <c r="IF393" s="102"/>
      <c r="IG393" s="102"/>
      <c r="IH393" s="102"/>
      <c r="II393" s="102"/>
      <c r="IJ393" s="102"/>
      <c r="IK393" s="102"/>
      <c r="IL393" s="102"/>
      <c r="IM393" s="102"/>
      <c r="IN393" s="102"/>
      <c r="IO393" s="102"/>
      <c r="IP393" s="102"/>
      <c r="IQ393" s="102"/>
      <c r="IR393" s="102"/>
      <c r="IS393" s="102"/>
      <c r="IT393" s="102"/>
      <c r="IU393" s="102"/>
      <c r="IV393" s="102"/>
      <c r="IW393" s="102"/>
      <c r="IX393" s="102"/>
      <c r="IY393" s="102"/>
      <c r="IZ393" s="102"/>
      <c r="JA393" s="102"/>
      <c r="JB393" s="102"/>
      <c r="JC393" s="102"/>
      <c r="JD393" s="102"/>
      <c r="JE393" s="102"/>
      <c r="JF393" s="102"/>
      <c r="JG393" s="102"/>
      <c r="JH393" s="102"/>
      <c r="JI393" s="102"/>
      <c r="JJ393" s="102"/>
      <c r="JK393" s="102"/>
      <c r="JL393" s="102"/>
      <c r="JM393" s="102"/>
      <c r="JN393" s="102"/>
      <c r="JO393" s="102"/>
      <c r="JP393" s="102"/>
      <c r="JQ393" s="102"/>
      <c r="JR393" s="102"/>
      <c r="JS393" s="102"/>
      <c r="JT393" s="102"/>
      <c r="JU393" s="102"/>
      <c r="JV393" s="102"/>
      <c r="JW393" s="102"/>
      <c r="JX393" s="102"/>
      <c r="JY393" s="102"/>
      <c r="JZ393" s="102"/>
      <c r="KA393" s="102"/>
      <c r="KB393" s="102"/>
      <c r="KC393" s="102"/>
      <c r="KD393" s="102"/>
      <c r="KE393" s="102"/>
      <c r="KF393" s="102"/>
      <c r="KG393" s="102"/>
      <c r="KH393" s="102"/>
      <c r="KI393" s="102"/>
      <c r="KJ393" s="102"/>
      <c r="KK393" s="102"/>
      <c r="KL393" s="102"/>
      <c r="KM393" s="102"/>
      <c r="KN393" s="102"/>
      <c r="KO393" s="102"/>
      <c r="KP393" s="102"/>
      <c r="KQ393" s="102"/>
      <c r="KR393" s="102"/>
      <c r="KS393" s="102"/>
      <c r="KT393" s="102"/>
      <c r="KU393" s="102"/>
      <c r="KV393" s="102"/>
      <c r="KW393" s="102"/>
      <c r="KX393" s="102"/>
      <c r="KY393" s="102"/>
      <c r="KZ393" s="102"/>
      <c r="LA393" s="102"/>
      <c r="LB393" s="102"/>
      <c r="LC393" s="102"/>
      <c r="LD393" s="102"/>
      <c r="LE393" s="102"/>
      <c r="LF393" s="102"/>
      <c r="LG393" s="102"/>
      <c r="LH393" s="102"/>
      <c r="LI393" s="102"/>
      <c r="LJ393" s="102"/>
      <c r="LK393" s="102"/>
      <c r="LL393" s="102"/>
      <c r="LM393" s="102"/>
      <c r="LN393" s="102"/>
      <c r="LO393" s="102"/>
      <c r="LP393" s="102"/>
      <c r="LQ393" s="102"/>
      <c r="LR393" s="102"/>
      <c r="LS393" s="102"/>
      <c r="LT393" s="102"/>
      <c r="LU393" s="102"/>
      <c r="LV393" s="102"/>
      <c r="LW393" s="102"/>
      <c r="LX393" s="102"/>
      <c r="LY393" s="102"/>
      <c r="LZ393" s="102"/>
      <c r="MA393" s="102"/>
      <c r="MB393" s="102"/>
      <c r="MC393" s="102"/>
      <c r="MD393" s="102"/>
      <c r="ME393" s="102"/>
      <c r="MF393" s="102"/>
      <c r="MG393" s="102"/>
      <c r="MH393" s="102"/>
      <c r="MI393" s="102"/>
      <c r="MJ393" s="102"/>
      <c r="MK393" s="102"/>
      <c r="ML393" s="102"/>
      <c r="MM393" s="102"/>
      <c r="MN393" s="102"/>
      <c r="MO393" s="102"/>
      <c r="MP393" s="102"/>
      <c r="MQ393" s="102"/>
      <c r="MR393" s="102"/>
      <c r="MS393" s="102"/>
      <c r="MT393" s="102"/>
      <c r="MU393" s="102"/>
      <c r="MV393" s="102"/>
      <c r="MW393" s="102"/>
      <c r="MX393" s="102"/>
      <c r="MY393" s="102"/>
      <c r="MZ393" s="102"/>
      <c r="NA393" s="102"/>
      <c r="NB393" s="102"/>
      <c r="NC393" s="102"/>
      <c r="ND393" s="102"/>
      <c r="NE393" s="102"/>
      <c r="NF393" s="102"/>
      <c r="NG393" s="102"/>
      <c r="NH393" s="102"/>
      <c r="NI393" s="102"/>
      <c r="NJ393" s="102"/>
      <c r="NK393" s="102"/>
      <c r="NL393" s="102"/>
      <c r="NM393" s="102"/>
    </row>
    <row r="394" spans="1:406" x14ac:dyDescent="0.2">
      <c r="X394" s="94"/>
      <c r="Y394" s="102"/>
      <c r="Z394" s="102"/>
      <c r="AA394" s="102"/>
      <c r="AB394" s="102"/>
      <c r="AC394" s="102"/>
      <c r="AD394" s="102"/>
      <c r="AE394" s="101"/>
      <c r="AF394" s="102"/>
      <c r="AG394" s="102"/>
      <c r="AH394" s="102"/>
      <c r="AI394" s="102"/>
      <c r="AJ394" s="102"/>
      <c r="AK394" s="102"/>
      <c r="AL394" s="102"/>
      <c r="AM394" s="102"/>
      <c r="AN394" s="102"/>
      <c r="AO394" s="102"/>
      <c r="AP394" s="102"/>
      <c r="AQ394" s="102"/>
      <c r="AR394" s="102"/>
      <c r="AS394" s="102"/>
      <c r="AT394" s="102"/>
      <c r="AU394" s="102"/>
      <c r="AV394" s="102"/>
      <c r="AW394" s="102"/>
      <c r="AX394" s="102"/>
      <c r="AY394" s="102"/>
      <c r="AZ394" s="102"/>
      <c r="BA394" s="102"/>
      <c r="BB394" s="102"/>
      <c r="BC394" s="102"/>
      <c r="BD394" s="102"/>
      <c r="BE394" s="102"/>
      <c r="BF394" s="102"/>
      <c r="BG394" s="102"/>
      <c r="BH394" s="102"/>
      <c r="BI394" s="102"/>
      <c r="BJ394" s="102"/>
      <c r="BK394" s="102"/>
      <c r="BL394" s="102"/>
      <c r="BM394" s="102"/>
      <c r="BN394" s="102"/>
      <c r="BO394" s="102"/>
      <c r="BP394" s="102"/>
      <c r="BQ394" s="102"/>
      <c r="BR394" s="102"/>
      <c r="BS394" s="102"/>
      <c r="BT394" s="102"/>
      <c r="BU394" s="102"/>
      <c r="BV394" s="102"/>
      <c r="BW394" s="102"/>
      <c r="BX394" s="102"/>
      <c r="BY394" s="102"/>
      <c r="BZ394" s="102"/>
      <c r="CA394" s="102"/>
      <c r="CB394" s="102"/>
      <c r="CC394" s="102"/>
      <c r="CD394" s="102"/>
      <c r="CE394" s="102"/>
      <c r="CF394" s="102"/>
      <c r="CG394" s="102"/>
      <c r="CH394" s="102"/>
      <c r="CI394" s="102"/>
      <c r="CJ394" s="102"/>
      <c r="CK394" s="102"/>
      <c r="CL394" s="102"/>
      <c r="CM394" s="102"/>
      <c r="CN394" s="102"/>
      <c r="CO394" s="102"/>
      <c r="CP394" s="102"/>
      <c r="CQ394" s="102"/>
      <c r="CR394" s="102"/>
      <c r="CS394" s="102"/>
      <c r="CT394" s="102"/>
      <c r="CU394" s="102"/>
      <c r="CV394" s="102"/>
      <c r="CW394" s="102"/>
      <c r="CX394" s="102"/>
      <c r="CY394" s="102"/>
      <c r="CZ394" s="102"/>
      <c r="DA394" s="102"/>
      <c r="DB394" s="102"/>
      <c r="DC394" s="102"/>
      <c r="DD394" s="102"/>
      <c r="DE394" s="102"/>
      <c r="DF394" s="102"/>
      <c r="DG394" s="102"/>
      <c r="DH394" s="102"/>
      <c r="DI394" s="102"/>
      <c r="DJ394" s="102"/>
      <c r="DK394" s="102"/>
      <c r="DL394" s="102"/>
      <c r="DM394" s="102"/>
      <c r="DN394" s="102"/>
      <c r="DO394" s="102"/>
      <c r="DP394" s="102"/>
      <c r="DQ394" s="102"/>
      <c r="DR394" s="102"/>
      <c r="DS394" s="102"/>
      <c r="DT394" s="102"/>
      <c r="DU394" s="102"/>
      <c r="DV394" s="102"/>
      <c r="DW394" s="102"/>
      <c r="DX394" s="102"/>
      <c r="DY394" s="102"/>
      <c r="DZ394" s="102"/>
      <c r="EA394" s="102"/>
      <c r="EB394" s="102"/>
      <c r="EC394" s="102"/>
      <c r="ED394" s="102"/>
      <c r="EE394" s="102"/>
      <c r="EF394" s="102"/>
      <c r="EG394" s="102"/>
      <c r="EH394" s="102"/>
      <c r="EI394" s="102"/>
      <c r="EJ394" s="102"/>
      <c r="EK394" s="102"/>
      <c r="EL394" s="102"/>
      <c r="EM394" s="102"/>
      <c r="EN394" s="102"/>
      <c r="EO394" s="102"/>
      <c r="EP394" s="102"/>
      <c r="EQ394" s="102"/>
      <c r="ER394" s="102"/>
      <c r="ES394" s="102"/>
      <c r="ET394" s="102"/>
      <c r="EU394" s="102"/>
      <c r="EV394" s="102"/>
      <c r="EW394" s="102"/>
      <c r="EX394" s="102"/>
      <c r="EY394" s="102"/>
      <c r="EZ394" s="102"/>
      <c r="FA394" s="102"/>
      <c r="FB394" s="102"/>
      <c r="FC394" s="102"/>
      <c r="FD394" s="102"/>
      <c r="FE394" s="102"/>
      <c r="FF394" s="102"/>
      <c r="FG394" s="102"/>
      <c r="FH394" s="102"/>
      <c r="FI394" s="102"/>
      <c r="FJ394" s="102"/>
      <c r="FK394" s="102"/>
      <c r="FL394" s="102"/>
      <c r="FM394" s="102"/>
      <c r="FN394" s="102"/>
      <c r="FO394" s="102"/>
      <c r="FP394" s="102"/>
      <c r="FQ394" s="102"/>
      <c r="FR394" s="102"/>
      <c r="FS394" s="102"/>
      <c r="FT394" s="102"/>
      <c r="FU394" s="102"/>
      <c r="FV394" s="102"/>
      <c r="FW394" s="102"/>
      <c r="FX394" s="102"/>
      <c r="FY394" s="102"/>
      <c r="FZ394" s="102"/>
      <c r="GA394" s="102"/>
      <c r="GB394" s="102"/>
      <c r="GC394" s="102"/>
      <c r="GD394" s="102"/>
      <c r="GE394" s="102"/>
      <c r="GF394" s="102"/>
      <c r="GG394" s="102"/>
      <c r="GH394" s="102"/>
      <c r="GI394" s="102"/>
      <c r="GJ394" s="102"/>
      <c r="GK394" s="102"/>
      <c r="GL394" s="102"/>
      <c r="GM394" s="102"/>
      <c r="GN394" s="102"/>
      <c r="GO394" s="102"/>
      <c r="GP394" s="102"/>
      <c r="GQ394" s="102"/>
      <c r="GR394" s="102"/>
      <c r="GS394" s="102"/>
      <c r="GT394" s="102"/>
      <c r="GU394" s="102"/>
      <c r="GV394" s="102"/>
      <c r="GW394" s="102"/>
      <c r="GX394" s="102"/>
      <c r="GY394" s="102"/>
      <c r="GZ394" s="102"/>
      <c r="HA394" s="102"/>
      <c r="HB394" s="102"/>
      <c r="HC394" s="102"/>
      <c r="HD394" s="102"/>
      <c r="HE394" s="102"/>
      <c r="HF394" s="102"/>
      <c r="HG394" s="102"/>
      <c r="HH394" s="102"/>
      <c r="HI394" s="102"/>
      <c r="HJ394" s="102"/>
      <c r="HK394" s="102"/>
      <c r="HL394" s="102"/>
      <c r="HM394" s="102"/>
      <c r="HN394" s="102"/>
      <c r="HO394" s="102"/>
      <c r="HP394" s="102"/>
      <c r="HQ394" s="102"/>
      <c r="HR394" s="102"/>
      <c r="HS394" s="102"/>
      <c r="HT394" s="102"/>
      <c r="HU394" s="102"/>
      <c r="HV394" s="102"/>
      <c r="HW394" s="102"/>
      <c r="HX394" s="102"/>
      <c r="HY394" s="102"/>
      <c r="HZ394" s="102"/>
      <c r="IA394" s="102"/>
      <c r="IB394" s="102"/>
      <c r="IC394" s="102"/>
      <c r="ID394" s="102"/>
      <c r="IE394" s="102"/>
      <c r="IF394" s="102"/>
      <c r="IG394" s="102"/>
      <c r="IH394" s="102"/>
      <c r="II394" s="102"/>
      <c r="IJ394" s="102"/>
      <c r="IK394" s="102"/>
      <c r="IL394" s="102"/>
      <c r="IM394" s="102"/>
      <c r="IN394" s="102"/>
      <c r="IO394" s="102"/>
      <c r="IP394" s="102"/>
      <c r="IQ394" s="102"/>
      <c r="IR394" s="102"/>
      <c r="IS394" s="102"/>
      <c r="IT394" s="102"/>
      <c r="IU394" s="102"/>
      <c r="IV394" s="102"/>
      <c r="IW394" s="102"/>
      <c r="IX394" s="102"/>
      <c r="IY394" s="102"/>
      <c r="IZ394" s="102"/>
      <c r="JA394" s="102"/>
      <c r="JB394" s="102"/>
      <c r="JC394" s="102"/>
      <c r="JD394" s="102"/>
      <c r="JE394" s="102"/>
      <c r="JF394" s="102"/>
      <c r="JG394" s="102"/>
      <c r="JH394" s="102"/>
      <c r="JI394" s="102"/>
      <c r="JJ394" s="102"/>
      <c r="JK394" s="102"/>
      <c r="JL394" s="102"/>
      <c r="JM394" s="102"/>
      <c r="JN394" s="102"/>
      <c r="JO394" s="102"/>
      <c r="JP394" s="102"/>
      <c r="JQ394" s="102"/>
      <c r="JR394" s="102"/>
      <c r="JS394" s="102"/>
      <c r="JT394" s="102"/>
      <c r="JU394" s="102"/>
      <c r="JV394" s="102"/>
      <c r="JW394" s="102"/>
      <c r="JX394" s="102"/>
      <c r="JY394" s="102"/>
      <c r="JZ394" s="102"/>
      <c r="KA394" s="102"/>
      <c r="KB394" s="102"/>
      <c r="KC394" s="102"/>
      <c r="KD394" s="102"/>
      <c r="KE394" s="102"/>
      <c r="KF394" s="102"/>
      <c r="KG394" s="102"/>
      <c r="KH394" s="102"/>
      <c r="KI394" s="102"/>
      <c r="KJ394" s="102"/>
      <c r="KK394" s="102"/>
      <c r="KL394" s="102"/>
      <c r="KM394" s="102"/>
      <c r="KN394" s="102"/>
      <c r="KO394" s="102"/>
      <c r="KP394" s="102"/>
      <c r="KQ394" s="102"/>
      <c r="KR394" s="102"/>
      <c r="KS394" s="102"/>
      <c r="KT394" s="102"/>
      <c r="KU394" s="102"/>
      <c r="KV394" s="102"/>
      <c r="KW394" s="102"/>
      <c r="KX394" s="102"/>
      <c r="KY394" s="102"/>
      <c r="KZ394" s="102"/>
      <c r="LA394" s="102"/>
      <c r="LB394" s="102"/>
      <c r="LC394" s="102"/>
      <c r="LD394" s="102"/>
      <c r="LE394" s="102"/>
      <c r="LF394" s="102"/>
      <c r="LG394" s="102"/>
      <c r="LH394" s="102"/>
      <c r="LI394" s="102"/>
      <c r="LJ394" s="102"/>
      <c r="LK394" s="102"/>
      <c r="LL394" s="102"/>
      <c r="LM394" s="102"/>
      <c r="LN394" s="102"/>
      <c r="LO394" s="102"/>
      <c r="LP394" s="102"/>
      <c r="LQ394" s="102"/>
      <c r="LR394" s="102"/>
      <c r="LS394" s="102"/>
      <c r="LT394" s="102"/>
      <c r="LU394" s="102"/>
      <c r="LV394" s="102"/>
      <c r="LW394" s="102"/>
      <c r="LX394" s="102"/>
      <c r="LY394" s="102"/>
      <c r="LZ394" s="102"/>
      <c r="MA394" s="102"/>
      <c r="MB394" s="102"/>
      <c r="MC394" s="102"/>
      <c r="MD394" s="102"/>
      <c r="ME394" s="102"/>
      <c r="MF394" s="102"/>
      <c r="MG394" s="102"/>
      <c r="MH394" s="102"/>
      <c r="MI394" s="102"/>
      <c r="MJ394" s="102"/>
      <c r="MK394" s="102"/>
      <c r="ML394" s="102"/>
      <c r="MM394" s="102"/>
      <c r="MN394" s="102"/>
      <c r="MO394" s="102"/>
      <c r="MP394" s="102"/>
      <c r="MQ394" s="102"/>
      <c r="MR394" s="102"/>
      <c r="MS394" s="102"/>
      <c r="MT394" s="102"/>
      <c r="MU394" s="102"/>
      <c r="MV394" s="102"/>
      <c r="MW394" s="102"/>
      <c r="MX394" s="102"/>
      <c r="MY394" s="102"/>
      <c r="MZ394" s="102"/>
      <c r="NA394" s="102"/>
      <c r="NB394" s="102"/>
      <c r="NC394" s="102"/>
      <c r="ND394" s="102"/>
      <c r="NE394" s="102"/>
      <c r="NF394" s="102"/>
      <c r="NG394" s="102"/>
      <c r="NH394" s="102"/>
      <c r="NI394" s="102"/>
      <c r="NJ394" s="102"/>
      <c r="NK394" s="102"/>
      <c r="NL394" s="102"/>
      <c r="NM394" s="102"/>
    </row>
    <row r="395" spans="1:406" x14ac:dyDescent="0.2">
      <c r="X395" s="94"/>
      <c r="Y395" s="102"/>
      <c r="Z395" s="102"/>
      <c r="AA395" s="102"/>
      <c r="AB395" s="102"/>
      <c r="AC395" s="102"/>
      <c r="AD395" s="102"/>
      <c r="AE395" s="101"/>
      <c r="AF395" s="102"/>
      <c r="AG395" s="102"/>
      <c r="AH395" s="102"/>
      <c r="AI395" s="102"/>
      <c r="AJ395" s="102"/>
      <c r="AK395" s="102"/>
      <c r="AL395" s="102"/>
      <c r="AM395" s="102"/>
      <c r="AN395" s="102"/>
      <c r="AO395" s="102"/>
      <c r="AP395" s="102"/>
      <c r="AQ395" s="102"/>
      <c r="AR395" s="102"/>
      <c r="AS395" s="102"/>
      <c r="AT395" s="102"/>
      <c r="AU395" s="102"/>
      <c r="AV395" s="102"/>
      <c r="AW395" s="102"/>
      <c r="AX395" s="102"/>
      <c r="AY395" s="102"/>
      <c r="AZ395" s="102"/>
      <c r="BA395" s="102"/>
      <c r="BB395" s="102"/>
      <c r="BC395" s="102"/>
      <c r="BD395" s="102"/>
      <c r="BE395" s="102"/>
      <c r="BF395" s="102"/>
      <c r="BG395" s="102"/>
      <c r="BH395" s="102"/>
      <c r="BI395" s="102"/>
      <c r="BJ395" s="102"/>
      <c r="BK395" s="102"/>
      <c r="BL395" s="102"/>
      <c r="BM395" s="102"/>
      <c r="BN395" s="102"/>
      <c r="BO395" s="102"/>
      <c r="BP395" s="102"/>
      <c r="BQ395" s="102"/>
      <c r="BR395" s="102"/>
      <c r="BS395" s="102"/>
      <c r="BT395" s="102"/>
      <c r="BU395" s="102"/>
      <c r="BV395" s="102"/>
      <c r="BW395" s="102"/>
      <c r="BX395" s="102"/>
      <c r="BY395" s="102"/>
      <c r="BZ395" s="102"/>
      <c r="CA395" s="102"/>
      <c r="CB395" s="102"/>
      <c r="CC395" s="102"/>
      <c r="CD395" s="102"/>
      <c r="CE395" s="102"/>
      <c r="CF395" s="102"/>
      <c r="CG395" s="102"/>
      <c r="CH395" s="102"/>
      <c r="CI395" s="102"/>
      <c r="CJ395" s="102"/>
      <c r="CK395" s="102"/>
      <c r="CL395" s="102"/>
      <c r="CM395" s="102"/>
      <c r="CN395" s="102"/>
      <c r="CO395" s="102"/>
      <c r="CP395" s="102"/>
      <c r="CQ395" s="102"/>
      <c r="CR395" s="102"/>
      <c r="CS395" s="102"/>
      <c r="CT395" s="102"/>
      <c r="CU395" s="102"/>
      <c r="CV395" s="102"/>
      <c r="CW395" s="102"/>
      <c r="CX395" s="102"/>
      <c r="CY395" s="102"/>
      <c r="CZ395" s="102"/>
      <c r="DA395" s="102"/>
      <c r="DB395" s="102"/>
      <c r="DC395" s="102"/>
      <c r="DD395" s="102"/>
      <c r="DE395" s="102"/>
      <c r="DF395" s="102"/>
      <c r="DG395" s="102"/>
      <c r="DH395" s="102"/>
      <c r="DI395" s="102"/>
      <c r="DJ395" s="102"/>
      <c r="DK395" s="102"/>
      <c r="DL395" s="102"/>
      <c r="DM395" s="102"/>
      <c r="DN395" s="102"/>
      <c r="DO395" s="102"/>
      <c r="DP395" s="102"/>
      <c r="DQ395" s="102"/>
      <c r="DR395" s="102"/>
      <c r="DS395" s="102"/>
      <c r="DT395" s="102"/>
      <c r="DU395" s="102"/>
      <c r="DV395" s="102"/>
      <c r="DW395" s="102"/>
      <c r="DX395" s="102"/>
      <c r="DY395" s="102"/>
      <c r="DZ395" s="102"/>
      <c r="EA395" s="102"/>
      <c r="EB395" s="102"/>
      <c r="EC395" s="102"/>
      <c r="ED395" s="102"/>
      <c r="EE395" s="102"/>
      <c r="EF395" s="102"/>
      <c r="EG395" s="102"/>
      <c r="EH395" s="102"/>
      <c r="EI395" s="102"/>
      <c r="EJ395" s="102"/>
      <c r="EK395" s="102"/>
      <c r="EL395" s="102"/>
      <c r="EM395" s="102"/>
      <c r="EN395" s="102"/>
      <c r="EO395" s="102"/>
      <c r="EP395" s="102"/>
      <c r="EQ395" s="102"/>
      <c r="ER395" s="102"/>
      <c r="ES395" s="102"/>
      <c r="ET395" s="102"/>
      <c r="EU395" s="102"/>
      <c r="EV395" s="102"/>
      <c r="EW395" s="102"/>
      <c r="EX395" s="102"/>
      <c r="EY395" s="102"/>
      <c r="EZ395" s="102"/>
      <c r="FA395" s="102"/>
      <c r="FB395" s="102"/>
      <c r="FC395" s="102"/>
      <c r="FD395" s="102"/>
      <c r="FE395" s="102"/>
      <c r="FF395" s="102"/>
      <c r="FG395" s="102"/>
      <c r="FH395" s="102"/>
      <c r="FI395" s="102"/>
      <c r="FJ395" s="102"/>
      <c r="FK395" s="102"/>
      <c r="FL395" s="102"/>
      <c r="FM395" s="102"/>
      <c r="FN395" s="102"/>
      <c r="FO395" s="102"/>
      <c r="FP395" s="102"/>
      <c r="FQ395" s="102"/>
      <c r="FR395" s="102"/>
      <c r="FS395" s="102"/>
      <c r="FT395" s="102"/>
      <c r="FU395" s="102"/>
      <c r="FV395" s="102"/>
      <c r="FW395" s="102"/>
      <c r="FX395" s="102"/>
      <c r="FY395" s="102"/>
      <c r="FZ395" s="102"/>
      <c r="GA395" s="102"/>
      <c r="GB395" s="102"/>
      <c r="GC395" s="102"/>
      <c r="GD395" s="102"/>
      <c r="GE395" s="102"/>
      <c r="GF395" s="102"/>
      <c r="GG395" s="102"/>
      <c r="GH395" s="102"/>
      <c r="GI395" s="102"/>
      <c r="GJ395" s="102"/>
      <c r="GK395" s="102"/>
      <c r="GL395" s="102"/>
      <c r="GM395" s="102"/>
      <c r="GN395" s="102"/>
      <c r="GO395" s="102"/>
      <c r="GP395" s="102"/>
      <c r="GQ395" s="102"/>
      <c r="GR395" s="102"/>
      <c r="GS395" s="102"/>
      <c r="GT395" s="102"/>
      <c r="GU395" s="102"/>
      <c r="GV395" s="102"/>
      <c r="GW395" s="102"/>
      <c r="GX395" s="102"/>
      <c r="GY395" s="102"/>
      <c r="GZ395" s="102"/>
      <c r="HA395" s="102"/>
      <c r="HB395" s="102"/>
      <c r="HC395" s="102"/>
      <c r="HD395" s="102"/>
      <c r="HE395" s="102"/>
      <c r="HF395" s="102"/>
      <c r="HG395" s="102"/>
      <c r="HH395" s="102"/>
      <c r="HI395" s="102"/>
      <c r="HJ395" s="102"/>
      <c r="HK395" s="102"/>
      <c r="HL395" s="102"/>
      <c r="HM395" s="102"/>
      <c r="HN395" s="102"/>
      <c r="HO395" s="102"/>
      <c r="HP395" s="102"/>
      <c r="HQ395" s="102"/>
      <c r="HR395" s="102"/>
      <c r="HS395" s="102"/>
      <c r="HT395" s="102"/>
      <c r="HU395" s="102"/>
      <c r="HV395" s="102"/>
      <c r="HW395" s="102"/>
      <c r="HX395" s="102"/>
      <c r="HY395" s="102"/>
      <c r="HZ395" s="102"/>
      <c r="IA395" s="102"/>
      <c r="IB395" s="102"/>
      <c r="IC395" s="102"/>
      <c r="ID395" s="102"/>
      <c r="IE395" s="102"/>
      <c r="IF395" s="102"/>
      <c r="IG395" s="102"/>
      <c r="IH395" s="102"/>
      <c r="II395" s="102"/>
      <c r="IJ395" s="102"/>
      <c r="IK395" s="102"/>
      <c r="IL395" s="102"/>
      <c r="IM395" s="102"/>
      <c r="IN395" s="102"/>
      <c r="IO395" s="102"/>
      <c r="IP395" s="102"/>
      <c r="IQ395" s="102"/>
      <c r="IR395" s="102"/>
      <c r="IS395" s="102"/>
      <c r="IT395" s="102"/>
      <c r="IU395" s="102"/>
      <c r="IV395" s="102"/>
      <c r="IW395" s="102"/>
      <c r="IX395" s="102"/>
      <c r="IY395" s="102"/>
      <c r="IZ395" s="102"/>
      <c r="JA395" s="102"/>
      <c r="JB395" s="102"/>
      <c r="JC395" s="102"/>
      <c r="JD395" s="102"/>
      <c r="JE395" s="102"/>
      <c r="JF395" s="102"/>
      <c r="JG395" s="102"/>
      <c r="JH395" s="102"/>
      <c r="JI395" s="102"/>
      <c r="JJ395" s="102"/>
      <c r="JK395" s="102"/>
      <c r="JL395" s="102"/>
      <c r="JM395" s="102"/>
      <c r="JN395" s="102"/>
      <c r="JO395" s="102"/>
      <c r="JP395" s="102"/>
      <c r="JQ395" s="102"/>
      <c r="JR395" s="102"/>
      <c r="JS395" s="102"/>
      <c r="JT395" s="102"/>
      <c r="JU395" s="102"/>
      <c r="JV395" s="102"/>
      <c r="JW395" s="102"/>
      <c r="JX395" s="102"/>
      <c r="JY395" s="102"/>
      <c r="JZ395" s="102"/>
      <c r="KA395" s="102"/>
      <c r="KB395" s="102"/>
      <c r="KC395" s="102"/>
      <c r="KD395" s="102"/>
      <c r="KE395" s="102"/>
      <c r="KF395" s="102"/>
      <c r="KG395" s="102"/>
      <c r="KH395" s="102"/>
      <c r="KI395" s="102"/>
      <c r="KJ395" s="102"/>
      <c r="KK395" s="102"/>
      <c r="KL395" s="102"/>
      <c r="KM395" s="102"/>
      <c r="KN395" s="102"/>
      <c r="KO395" s="102"/>
      <c r="KP395" s="102"/>
      <c r="KQ395" s="102"/>
      <c r="KR395" s="102"/>
      <c r="KS395" s="102"/>
      <c r="KT395" s="102"/>
      <c r="KU395" s="102"/>
      <c r="KV395" s="102"/>
      <c r="KW395" s="102"/>
      <c r="KX395" s="102"/>
      <c r="KY395" s="102"/>
      <c r="KZ395" s="102"/>
      <c r="LA395" s="102"/>
      <c r="LB395" s="102"/>
      <c r="LC395" s="102"/>
      <c r="LD395" s="102"/>
      <c r="LE395" s="102"/>
      <c r="LF395" s="102"/>
      <c r="LG395" s="102"/>
      <c r="LH395" s="102"/>
      <c r="LI395" s="102"/>
      <c r="LJ395" s="102"/>
      <c r="LK395" s="102"/>
      <c r="LL395" s="102"/>
      <c r="LM395" s="102"/>
      <c r="LN395" s="102"/>
      <c r="LO395" s="102"/>
      <c r="LP395" s="102"/>
      <c r="LQ395" s="102"/>
      <c r="LR395" s="102"/>
      <c r="LS395" s="102"/>
      <c r="LT395" s="102"/>
      <c r="LU395" s="102"/>
      <c r="LV395" s="102"/>
      <c r="LW395" s="102"/>
      <c r="LX395" s="102"/>
      <c r="LY395" s="102"/>
      <c r="LZ395" s="102"/>
      <c r="MA395" s="102"/>
      <c r="MB395" s="102"/>
      <c r="MC395" s="102"/>
      <c r="MD395" s="102"/>
      <c r="ME395" s="102"/>
      <c r="MF395" s="102"/>
      <c r="MG395" s="102"/>
      <c r="MH395" s="102"/>
      <c r="MI395" s="102"/>
      <c r="MJ395" s="102"/>
      <c r="MK395" s="102"/>
      <c r="ML395" s="102"/>
      <c r="MM395" s="102"/>
      <c r="MN395" s="102"/>
      <c r="MO395" s="102"/>
      <c r="MP395" s="102"/>
      <c r="MQ395" s="102"/>
      <c r="MR395" s="102"/>
      <c r="MS395" s="102"/>
      <c r="MT395" s="102"/>
      <c r="MU395" s="102"/>
      <c r="MV395" s="102"/>
      <c r="MW395" s="102"/>
      <c r="MX395" s="102"/>
      <c r="MY395" s="102"/>
      <c r="MZ395" s="102"/>
      <c r="NA395" s="102"/>
      <c r="NB395" s="102"/>
      <c r="NC395" s="102"/>
      <c r="ND395" s="102"/>
      <c r="NE395" s="102"/>
      <c r="NF395" s="102"/>
      <c r="NG395" s="102"/>
      <c r="NH395" s="102"/>
      <c r="NI395" s="102"/>
      <c r="NJ395" s="102"/>
      <c r="NK395" s="102"/>
      <c r="NL395" s="102"/>
      <c r="NM395" s="102"/>
    </row>
    <row r="396" spans="1:406" x14ac:dyDescent="0.2">
      <c r="X396" s="94"/>
      <c r="Y396" s="102"/>
      <c r="Z396" s="102"/>
      <c r="AA396" s="102"/>
      <c r="AB396" s="102"/>
      <c r="AC396" s="102"/>
      <c r="AD396" s="102"/>
      <c r="AE396" s="101"/>
      <c r="AF396" s="102"/>
      <c r="AG396" s="102"/>
      <c r="AH396" s="102"/>
      <c r="AI396" s="102"/>
      <c r="AJ396" s="102"/>
      <c r="AK396" s="102"/>
      <c r="AL396" s="102"/>
      <c r="AM396" s="102"/>
      <c r="AN396" s="102"/>
      <c r="AO396" s="102"/>
      <c r="AP396" s="102"/>
      <c r="AQ396" s="102"/>
      <c r="AR396" s="102"/>
      <c r="AS396" s="102"/>
      <c r="AT396" s="102"/>
      <c r="AU396" s="102"/>
      <c r="AV396" s="102"/>
      <c r="AW396" s="102"/>
      <c r="AX396" s="102"/>
      <c r="AY396" s="102"/>
      <c r="AZ396" s="102"/>
      <c r="BA396" s="102"/>
      <c r="BB396" s="102"/>
      <c r="BC396" s="102"/>
      <c r="BD396" s="102"/>
      <c r="BE396" s="102"/>
      <c r="BF396" s="102"/>
      <c r="BG396" s="102"/>
      <c r="BH396" s="102"/>
      <c r="BI396" s="102"/>
      <c r="BJ396" s="102"/>
      <c r="BK396" s="102"/>
      <c r="BL396" s="102"/>
      <c r="BM396" s="102"/>
      <c r="BN396" s="102"/>
      <c r="BO396" s="102"/>
      <c r="BP396" s="102"/>
      <c r="BQ396" s="102"/>
      <c r="BR396" s="102"/>
      <c r="BS396" s="102"/>
      <c r="BT396" s="102"/>
      <c r="BU396" s="102"/>
      <c r="BV396" s="102"/>
      <c r="BW396" s="102"/>
      <c r="BX396" s="102"/>
      <c r="BY396" s="102"/>
      <c r="BZ396" s="102"/>
      <c r="CA396" s="102"/>
      <c r="CB396" s="102"/>
      <c r="CC396" s="102"/>
      <c r="CD396" s="102"/>
      <c r="CE396" s="102"/>
      <c r="CF396" s="102"/>
      <c r="CG396" s="102"/>
      <c r="CH396" s="102"/>
      <c r="CI396" s="102"/>
      <c r="CJ396" s="102"/>
      <c r="CK396" s="102"/>
      <c r="CL396" s="102"/>
      <c r="CM396" s="102"/>
      <c r="CN396" s="102"/>
      <c r="CO396" s="102"/>
      <c r="CP396" s="102"/>
      <c r="CQ396" s="102"/>
      <c r="CR396" s="102"/>
      <c r="CS396" s="102"/>
      <c r="CT396" s="102"/>
      <c r="CU396" s="102"/>
      <c r="CV396" s="102"/>
      <c r="CW396" s="102"/>
      <c r="CX396" s="102"/>
      <c r="CY396" s="102"/>
      <c r="CZ396" s="102"/>
      <c r="DA396" s="102"/>
      <c r="DB396" s="102"/>
      <c r="DC396" s="102"/>
      <c r="DD396" s="102"/>
      <c r="DE396" s="102"/>
      <c r="DF396" s="102"/>
      <c r="DG396" s="102"/>
      <c r="DH396" s="102"/>
      <c r="DI396" s="102"/>
      <c r="DJ396" s="102"/>
      <c r="DK396" s="102"/>
      <c r="DL396" s="102"/>
      <c r="DM396" s="102"/>
      <c r="DN396" s="102"/>
      <c r="DO396" s="102"/>
      <c r="DP396" s="102"/>
      <c r="DQ396" s="102"/>
      <c r="DR396" s="102"/>
      <c r="DS396" s="102"/>
      <c r="DT396" s="102"/>
      <c r="DU396" s="102"/>
      <c r="DV396" s="102"/>
      <c r="DW396" s="102"/>
      <c r="DX396" s="102"/>
      <c r="DY396" s="102"/>
      <c r="DZ396" s="102"/>
      <c r="EA396" s="102"/>
      <c r="EB396" s="102"/>
      <c r="EC396" s="102"/>
      <c r="ED396" s="102"/>
      <c r="EE396" s="102"/>
      <c r="EF396" s="102"/>
      <c r="EG396" s="102"/>
      <c r="EH396" s="102"/>
      <c r="EI396" s="102"/>
      <c r="EJ396" s="102"/>
      <c r="EK396" s="102"/>
      <c r="EL396" s="102"/>
      <c r="EM396" s="102"/>
      <c r="EN396" s="102"/>
      <c r="EO396" s="102"/>
      <c r="EP396" s="102"/>
      <c r="EQ396" s="102"/>
      <c r="ER396" s="102"/>
      <c r="ES396" s="102"/>
      <c r="ET396" s="102"/>
      <c r="EU396" s="102"/>
      <c r="EV396" s="102"/>
      <c r="EW396" s="102"/>
      <c r="EX396" s="102"/>
      <c r="EY396" s="102"/>
      <c r="EZ396" s="102"/>
      <c r="FA396" s="102"/>
      <c r="FB396" s="102"/>
      <c r="FC396" s="102"/>
      <c r="FD396" s="102"/>
      <c r="FE396" s="102"/>
      <c r="FF396" s="102"/>
      <c r="FG396" s="102"/>
      <c r="FH396" s="102"/>
      <c r="FI396" s="102"/>
      <c r="FJ396" s="102"/>
      <c r="FK396" s="102"/>
      <c r="FL396" s="102"/>
      <c r="FM396" s="102"/>
      <c r="FN396" s="102"/>
      <c r="FO396" s="102"/>
      <c r="FP396" s="102"/>
      <c r="FQ396" s="102"/>
      <c r="FR396" s="102"/>
      <c r="FS396" s="102"/>
      <c r="FT396" s="102"/>
      <c r="FU396" s="102"/>
      <c r="FV396" s="102"/>
      <c r="FW396" s="102"/>
      <c r="FX396" s="102"/>
      <c r="FY396" s="102"/>
      <c r="FZ396" s="102"/>
      <c r="GA396" s="102"/>
      <c r="GB396" s="102"/>
      <c r="GC396" s="102"/>
      <c r="GD396" s="102"/>
      <c r="GE396" s="102"/>
      <c r="GF396" s="102"/>
      <c r="GG396" s="102"/>
      <c r="GH396" s="102"/>
      <c r="GI396" s="102"/>
      <c r="GJ396" s="102"/>
      <c r="GK396" s="102"/>
      <c r="GL396" s="102"/>
      <c r="GM396" s="102"/>
      <c r="GN396" s="102"/>
      <c r="GO396" s="102"/>
      <c r="GP396" s="102"/>
      <c r="GQ396" s="102"/>
      <c r="GR396" s="102"/>
      <c r="GS396" s="102"/>
      <c r="GT396" s="102"/>
      <c r="GU396" s="102"/>
      <c r="GV396" s="102"/>
      <c r="GW396" s="102"/>
      <c r="GX396" s="102"/>
      <c r="GY396" s="102"/>
      <c r="GZ396" s="102"/>
      <c r="HA396" s="102"/>
      <c r="HB396" s="102"/>
      <c r="HC396" s="102"/>
      <c r="HD396" s="102"/>
      <c r="HE396" s="102"/>
      <c r="HF396" s="102"/>
      <c r="HG396" s="102"/>
      <c r="HH396" s="102"/>
      <c r="HI396" s="102"/>
      <c r="HJ396" s="102"/>
      <c r="HK396" s="102"/>
      <c r="HL396" s="102"/>
      <c r="HM396" s="102"/>
      <c r="HN396" s="102"/>
      <c r="HO396" s="102"/>
      <c r="HP396" s="102"/>
      <c r="HQ396" s="102"/>
      <c r="HR396" s="102"/>
      <c r="HS396" s="102"/>
      <c r="HT396" s="102"/>
      <c r="HU396" s="102"/>
      <c r="HV396" s="102"/>
      <c r="HW396" s="102"/>
      <c r="HX396" s="102"/>
      <c r="HY396" s="102"/>
      <c r="HZ396" s="102"/>
      <c r="IA396" s="102"/>
      <c r="IB396" s="102"/>
      <c r="IC396" s="102"/>
      <c r="ID396" s="102"/>
      <c r="IE396" s="102"/>
      <c r="IF396" s="102"/>
      <c r="IG396" s="102"/>
      <c r="IH396" s="102"/>
      <c r="II396" s="102"/>
      <c r="IJ396" s="102"/>
      <c r="IK396" s="102"/>
      <c r="IL396" s="102"/>
      <c r="IM396" s="102"/>
      <c r="IN396" s="102"/>
      <c r="IO396" s="102"/>
      <c r="IP396" s="102"/>
      <c r="IQ396" s="102"/>
      <c r="IR396" s="102"/>
      <c r="IS396" s="102"/>
      <c r="IT396" s="102"/>
      <c r="IU396" s="102"/>
      <c r="IV396" s="102"/>
      <c r="IW396" s="102"/>
      <c r="IX396" s="102"/>
      <c r="IY396" s="102"/>
      <c r="IZ396" s="102"/>
      <c r="JA396" s="102"/>
      <c r="JB396" s="102"/>
      <c r="JC396" s="102"/>
      <c r="JD396" s="102"/>
      <c r="JE396" s="102"/>
      <c r="JF396" s="102"/>
      <c r="JG396" s="102"/>
      <c r="JH396" s="102"/>
      <c r="JI396" s="102"/>
      <c r="JJ396" s="102"/>
      <c r="JK396" s="102"/>
      <c r="JL396" s="102"/>
      <c r="JM396" s="102"/>
      <c r="JN396" s="102"/>
      <c r="JO396" s="102"/>
      <c r="JP396" s="102"/>
      <c r="JQ396" s="102"/>
      <c r="JR396" s="102"/>
      <c r="JS396" s="102"/>
      <c r="JT396" s="102"/>
      <c r="JU396" s="102"/>
      <c r="JV396" s="102"/>
      <c r="JW396" s="102"/>
      <c r="JX396" s="102"/>
      <c r="JY396" s="102"/>
      <c r="JZ396" s="102"/>
      <c r="KA396" s="102"/>
      <c r="KB396" s="102"/>
      <c r="KC396" s="102"/>
      <c r="KD396" s="102"/>
      <c r="KE396" s="102"/>
      <c r="KF396" s="102"/>
      <c r="KG396" s="102"/>
      <c r="KH396" s="102"/>
      <c r="KI396" s="102"/>
      <c r="KJ396" s="102"/>
      <c r="KK396" s="102"/>
      <c r="KL396" s="102"/>
      <c r="KM396" s="102"/>
      <c r="KN396" s="102"/>
      <c r="KO396" s="102"/>
      <c r="KP396" s="102"/>
      <c r="KQ396" s="102"/>
      <c r="KR396" s="102"/>
      <c r="KS396" s="102"/>
      <c r="KT396" s="102"/>
      <c r="KU396" s="102"/>
      <c r="KV396" s="102"/>
      <c r="KW396" s="102"/>
      <c r="KX396" s="102"/>
      <c r="KY396" s="102"/>
      <c r="KZ396" s="102"/>
      <c r="LA396" s="102"/>
      <c r="LB396" s="102"/>
      <c r="LC396" s="102"/>
      <c r="LD396" s="102"/>
      <c r="LE396" s="102"/>
      <c r="LF396" s="102"/>
      <c r="LG396" s="102"/>
      <c r="LH396" s="102"/>
      <c r="LI396" s="102"/>
      <c r="LJ396" s="102"/>
      <c r="LK396" s="102"/>
      <c r="LL396" s="102"/>
      <c r="LM396" s="102"/>
      <c r="LN396" s="102"/>
      <c r="LO396" s="102"/>
      <c r="LP396" s="102"/>
      <c r="LQ396" s="102"/>
      <c r="LR396" s="102"/>
      <c r="LS396" s="102"/>
      <c r="LT396" s="102"/>
      <c r="LU396" s="102"/>
      <c r="LV396" s="102"/>
      <c r="LW396" s="102"/>
      <c r="LX396" s="102"/>
      <c r="LY396" s="102"/>
      <c r="LZ396" s="102"/>
      <c r="MA396" s="102"/>
      <c r="MB396" s="102"/>
      <c r="MC396" s="102"/>
      <c r="MD396" s="102"/>
      <c r="ME396" s="102"/>
      <c r="MF396" s="102"/>
      <c r="MG396" s="102"/>
      <c r="MH396" s="102"/>
      <c r="MI396" s="102"/>
      <c r="MJ396" s="102"/>
      <c r="MK396" s="102"/>
      <c r="ML396" s="102"/>
      <c r="MM396" s="102"/>
      <c r="MN396" s="102"/>
      <c r="MO396" s="102"/>
      <c r="MP396" s="102"/>
      <c r="MQ396" s="102"/>
      <c r="MR396" s="102"/>
      <c r="MS396" s="102"/>
      <c r="MT396" s="102"/>
      <c r="MU396" s="102"/>
      <c r="MV396" s="102"/>
      <c r="MW396" s="102"/>
      <c r="MX396" s="102"/>
      <c r="MY396" s="102"/>
      <c r="MZ396" s="102"/>
      <c r="NA396" s="102"/>
      <c r="NB396" s="102"/>
      <c r="NC396" s="102"/>
      <c r="ND396" s="102"/>
      <c r="NE396" s="102"/>
      <c r="NF396" s="102"/>
      <c r="NG396" s="102"/>
      <c r="NH396" s="102"/>
      <c r="NI396" s="102"/>
      <c r="NJ396" s="102"/>
      <c r="NK396" s="102"/>
      <c r="NL396" s="102"/>
      <c r="NM396" s="102"/>
    </row>
    <row r="397" spans="1:406" x14ac:dyDescent="0.2">
      <c r="X397" s="94"/>
      <c r="Y397" s="102"/>
      <c r="Z397" s="102"/>
      <c r="AA397" s="102"/>
      <c r="AB397" s="102"/>
      <c r="AC397" s="102"/>
      <c r="AD397" s="102"/>
      <c r="AE397" s="101"/>
      <c r="AF397" s="102"/>
      <c r="AG397" s="102"/>
      <c r="AH397" s="102"/>
      <c r="AI397" s="102"/>
      <c r="AJ397" s="102"/>
      <c r="AK397" s="102"/>
      <c r="AL397" s="102"/>
      <c r="AM397" s="102"/>
      <c r="AN397" s="102"/>
      <c r="AO397" s="102"/>
      <c r="AP397" s="102"/>
      <c r="AQ397" s="102"/>
      <c r="AR397" s="102"/>
      <c r="AS397" s="102"/>
      <c r="AT397" s="102"/>
      <c r="AU397" s="102"/>
      <c r="AV397" s="102"/>
      <c r="AW397" s="102"/>
      <c r="AX397" s="102"/>
      <c r="AY397" s="102"/>
      <c r="AZ397" s="102"/>
      <c r="BA397" s="102"/>
      <c r="BB397" s="102"/>
      <c r="BC397" s="102"/>
      <c r="BD397" s="102"/>
      <c r="BE397" s="102"/>
      <c r="BF397" s="102"/>
      <c r="BG397" s="102"/>
      <c r="BH397" s="102"/>
      <c r="BI397" s="102"/>
      <c r="BJ397" s="102"/>
      <c r="BK397" s="102"/>
      <c r="BL397" s="102"/>
      <c r="BM397" s="102"/>
      <c r="BN397" s="102"/>
      <c r="BO397" s="102"/>
      <c r="BP397" s="102"/>
      <c r="BQ397" s="102"/>
      <c r="BR397" s="102"/>
      <c r="BS397" s="102"/>
      <c r="BT397" s="102"/>
      <c r="BU397" s="102"/>
      <c r="BV397" s="102"/>
      <c r="BW397" s="102"/>
      <c r="BX397" s="102"/>
      <c r="BY397" s="102"/>
      <c r="BZ397" s="102"/>
      <c r="CA397" s="102"/>
      <c r="CB397" s="102"/>
      <c r="CC397" s="102"/>
      <c r="CD397" s="102"/>
      <c r="CE397" s="102"/>
      <c r="CF397" s="102"/>
      <c r="CG397" s="102"/>
      <c r="CH397" s="102"/>
      <c r="CI397" s="102"/>
      <c r="CJ397" s="102"/>
      <c r="CK397" s="102"/>
      <c r="CL397" s="102"/>
      <c r="CM397" s="102"/>
      <c r="CN397" s="102"/>
      <c r="CO397" s="102"/>
      <c r="CP397" s="102"/>
      <c r="CQ397" s="102"/>
      <c r="CR397" s="102"/>
      <c r="CS397" s="102"/>
      <c r="CT397" s="102"/>
      <c r="CU397" s="102"/>
      <c r="CV397" s="102"/>
      <c r="CW397" s="102"/>
      <c r="CX397" s="102"/>
      <c r="CY397" s="102"/>
      <c r="CZ397" s="102"/>
      <c r="DA397" s="102"/>
      <c r="DB397" s="102"/>
      <c r="DC397" s="102"/>
      <c r="DD397" s="102"/>
      <c r="DE397" s="102"/>
      <c r="DF397" s="102"/>
      <c r="DG397" s="102"/>
      <c r="DH397" s="102"/>
      <c r="DI397" s="102"/>
      <c r="DJ397" s="102"/>
      <c r="DK397" s="102"/>
      <c r="DL397" s="102"/>
      <c r="DM397" s="102"/>
      <c r="DN397" s="102"/>
      <c r="DO397" s="102"/>
      <c r="DP397" s="102"/>
      <c r="DQ397" s="102"/>
      <c r="DR397" s="102"/>
      <c r="DS397" s="102"/>
      <c r="DT397" s="102"/>
      <c r="DU397" s="102"/>
      <c r="DV397" s="102"/>
      <c r="DW397" s="102"/>
      <c r="DX397" s="102"/>
      <c r="DY397" s="102"/>
      <c r="DZ397" s="102"/>
      <c r="EA397" s="102"/>
      <c r="EB397" s="102"/>
      <c r="EC397" s="102"/>
      <c r="ED397" s="102"/>
      <c r="EE397" s="102"/>
      <c r="EF397" s="102"/>
      <c r="EG397" s="102"/>
      <c r="EH397" s="102"/>
      <c r="EI397" s="102"/>
      <c r="EJ397" s="102"/>
      <c r="EK397" s="102"/>
      <c r="EL397" s="102"/>
      <c r="EM397" s="102"/>
      <c r="EN397" s="102"/>
      <c r="EO397" s="102"/>
      <c r="EP397" s="102"/>
      <c r="EQ397" s="102"/>
      <c r="ER397" s="102"/>
      <c r="ES397" s="102"/>
      <c r="ET397" s="102"/>
      <c r="EU397" s="102"/>
      <c r="EV397" s="102"/>
      <c r="EW397" s="102"/>
      <c r="EX397" s="102"/>
      <c r="EY397" s="102"/>
      <c r="EZ397" s="102"/>
      <c r="FA397" s="102"/>
      <c r="FB397" s="102"/>
      <c r="FC397" s="102"/>
      <c r="FD397" s="102"/>
      <c r="FE397" s="102"/>
      <c r="FF397" s="102"/>
      <c r="FG397" s="102"/>
      <c r="FH397" s="102"/>
      <c r="FI397" s="102"/>
      <c r="FJ397" s="102"/>
      <c r="FK397" s="102"/>
      <c r="FL397" s="102"/>
      <c r="FM397" s="102"/>
      <c r="FN397" s="102"/>
      <c r="FO397" s="102"/>
      <c r="FP397" s="102"/>
      <c r="FQ397" s="102"/>
      <c r="FR397" s="102"/>
      <c r="FS397" s="102"/>
      <c r="FT397" s="102"/>
      <c r="FU397" s="102"/>
      <c r="FV397" s="102"/>
      <c r="FW397" s="102"/>
      <c r="FX397" s="102"/>
      <c r="FY397" s="102"/>
      <c r="FZ397" s="102"/>
      <c r="GA397" s="102"/>
      <c r="GB397" s="102"/>
      <c r="GC397" s="102"/>
      <c r="GD397" s="102"/>
      <c r="GE397" s="102"/>
      <c r="GF397" s="102"/>
      <c r="GG397" s="102"/>
      <c r="GH397" s="102"/>
      <c r="GI397" s="102"/>
      <c r="GJ397" s="102"/>
      <c r="GK397" s="102"/>
      <c r="GL397" s="102"/>
      <c r="GM397" s="102"/>
      <c r="GN397" s="102"/>
      <c r="GO397" s="102"/>
      <c r="GP397" s="102"/>
      <c r="GQ397" s="102"/>
      <c r="GR397" s="102"/>
      <c r="GS397" s="102"/>
      <c r="GT397" s="102"/>
      <c r="GU397" s="102"/>
      <c r="GV397" s="102"/>
      <c r="GW397" s="102"/>
      <c r="GX397" s="102"/>
      <c r="GY397" s="102"/>
      <c r="GZ397" s="102"/>
      <c r="HA397" s="102"/>
      <c r="HB397" s="102"/>
      <c r="HC397" s="102"/>
      <c r="HD397" s="102"/>
      <c r="HE397" s="102"/>
      <c r="HF397" s="102"/>
      <c r="HG397" s="102"/>
      <c r="HH397" s="102"/>
      <c r="HI397" s="102"/>
      <c r="HJ397" s="102"/>
      <c r="HK397" s="102"/>
      <c r="HL397" s="102"/>
      <c r="HM397" s="102"/>
      <c r="HN397" s="102"/>
      <c r="HO397" s="102"/>
      <c r="HP397" s="102"/>
      <c r="HQ397" s="102"/>
      <c r="HR397" s="102"/>
      <c r="HS397" s="102"/>
      <c r="HT397" s="102"/>
      <c r="HU397" s="102"/>
      <c r="HV397" s="102"/>
      <c r="HW397" s="102"/>
      <c r="HX397" s="102"/>
      <c r="HY397" s="102"/>
      <c r="HZ397" s="102"/>
      <c r="IA397" s="102"/>
      <c r="IB397" s="102"/>
      <c r="IC397" s="102"/>
      <c r="ID397" s="102"/>
      <c r="IE397" s="102"/>
      <c r="IF397" s="102"/>
      <c r="IG397" s="102"/>
      <c r="IH397" s="102"/>
      <c r="II397" s="102"/>
      <c r="IJ397" s="102"/>
      <c r="IK397" s="102"/>
      <c r="IL397" s="102"/>
      <c r="IM397" s="102"/>
      <c r="IN397" s="102"/>
      <c r="IO397" s="102"/>
      <c r="IP397" s="102"/>
      <c r="IQ397" s="102"/>
      <c r="IR397" s="102"/>
      <c r="IS397" s="102"/>
      <c r="IT397" s="102"/>
      <c r="IU397" s="102"/>
      <c r="IV397" s="102"/>
      <c r="IW397" s="102"/>
      <c r="IX397" s="102"/>
      <c r="IY397" s="102"/>
      <c r="IZ397" s="102"/>
      <c r="JA397" s="102"/>
      <c r="JB397" s="102"/>
      <c r="JC397" s="102"/>
      <c r="JD397" s="102"/>
      <c r="JE397" s="102"/>
      <c r="JF397" s="102"/>
      <c r="JG397" s="102"/>
      <c r="JH397" s="102"/>
      <c r="JI397" s="102"/>
      <c r="JJ397" s="102"/>
      <c r="JK397" s="102"/>
      <c r="JL397" s="102"/>
      <c r="JM397" s="102"/>
      <c r="JN397" s="102"/>
      <c r="JO397" s="102"/>
      <c r="JP397" s="102"/>
      <c r="JQ397" s="102"/>
      <c r="JR397" s="102"/>
      <c r="JS397" s="102"/>
      <c r="JT397" s="102"/>
      <c r="JU397" s="102"/>
      <c r="JV397" s="102"/>
      <c r="JW397" s="102"/>
      <c r="JX397" s="102"/>
      <c r="JY397" s="102"/>
      <c r="JZ397" s="102"/>
      <c r="KA397" s="102"/>
      <c r="KB397" s="102"/>
      <c r="KC397" s="102"/>
      <c r="KD397" s="102"/>
      <c r="KE397" s="102"/>
      <c r="KF397" s="102"/>
      <c r="KG397" s="102"/>
      <c r="KH397" s="102"/>
      <c r="KI397" s="102"/>
      <c r="KJ397" s="102"/>
      <c r="KK397" s="102"/>
      <c r="KL397" s="102"/>
      <c r="KM397" s="102"/>
      <c r="KN397" s="102"/>
      <c r="KO397" s="102"/>
      <c r="KP397" s="102"/>
      <c r="KQ397" s="102"/>
      <c r="KR397" s="102"/>
      <c r="KS397" s="102"/>
      <c r="KT397" s="102"/>
      <c r="KU397" s="102"/>
      <c r="KV397" s="102"/>
      <c r="KW397" s="102"/>
      <c r="KX397" s="102"/>
      <c r="KY397" s="102"/>
      <c r="KZ397" s="102"/>
      <c r="LA397" s="102"/>
      <c r="LB397" s="102"/>
      <c r="LC397" s="102"/>
      <c r="LD397" s="102"/>
      <c r="LE397" s="102"/>
      <c r="LF397" s="102"/>
      <c r="LG397" s="102"/>
      <c r="LH397" s="102"/>
      <c r="LI397" s="102"/>
      <c r="LJ397" s="102"/>
      <c r="LK397" s="102"/>
      <c r="LL397" s="102"/>
      <c r="LM397" s="102"/>
      <c r="LN397" s="102"/>
      <c r="LO397" s="102"/>
      <c r="LP397" s="102"/>
      <c r="LQ397" s="102"/>
      <c r="LR397" s="102"/>
      <c r="LS397" s="102"/>
      <c r="LT397" s="102"/>
      <c r="LU397" s="102"/>
      <c r="LV397" s="102"/>
      <c r="LW397" s="102"/>
      <c r="LX397" s="102"/>
      <c r="LY397" s="102"/>
      <c r="LZ397" s="102"/>
      <c r="MA397" s="102"/>
      <c r="MB397" s="102"/>
      <c r="MC397" s="102"/>
      <c r="MD397" s="102"/>
      <c r="ME397" s="102"/>
      <c r="MF397" s="102"/>
      <c r="MG397" s="102"/>
      <c r="MH397" s="102"/>
      <c r="MI397" s="102"/>
      <c r="MJ397" s="102"/>
      <c r="MK397" s="102"/>
      <c r="ML397" s="102"/>
      <c r="MM397" s="102"/>
      <c r="MN397" s="102"/>
      <c r="MO397" s="102"/>
      <c r="MP397" s="102"/>
      <c r="MQ397" s="102"/>
      <c r="MR397" s="102"/>
      <c r="MS397" s="102"/>
      <c r="MT397" s="102"/>
      <c r="MU397" s="102"/>
      <c r="MV397" s="102"/>
      <c r="MW397" s="102"/>
      <c r="MX397" s="102"/>
      <c r="MY397" s="102"/>
      <c r="MZ397" s="102"/>
      <c r="NA397" s="102"/>
      <c r="NB397" s="102"/>
      <c r="NC397" s="102"/>
      <c r="ND397" s="102"/>
      <c r="NE397" s="102"/>
      <c r="NF397" s="102"/>
      <c r="NG397" s="102"/>
      <c r="NH397" s="102"/>
      <c r="NI397" s="102"/>
      <c r="NJ397" s="102"/>
      <c r="NK397" s="102"/>
      <c r="NL397" s="102"/>
      <c r="NM397" s="102"/>
    </row>
    <row r="449" spans="1:22" x14ac:dyDescent="0.2">
      <c r="A449" s="94"/>
      <c r="B449" s="92"/>
      <c r="C449" s="102"/>
      <c r="D449" s="102"/>
      <c r="E449" s="102"/>
      <c r="F449" s="102"/>
      <c r="G449" s="101"/>
      <c r="H449" s="102"/>
      <c r="I449" s="102"/>
      <c r="K449" s="102"/>
      <c r="L449" s="102"/>
      <c r="M449" s="102"/>
      <c r="N449" s="102"/>
      <c r="P449" s="97"/>
      <c r="Q449" s="102"/>
      <c r="R449" s="102"/>
      <c r="S449" s="97"/>
      <c r="T449" s="102"/>
      <c r="U449" s="102"/>
      <c r="V449" s="102"/>
    </row>
    <row r="450" spans="1:22" x14ac:dyDescent="0.2">
      <c r="A450" s="94"/>
      <c r="B450" s="92"/>
      <c r="C450" s="102"/>
      <c r="D450" s="102"/>
      <c r="E450" s="102"/>
      <c r="F450" s="102"/>
      <c r="G450" s="101"/>
      <c r="H450" s="102"/>
      <c r="I450" s="102"/>
      <c r="K450" s="102"/>
      <c r="L450" s="102"/>
      <c r="M450" s="102"/>
      <c r="N450" s="102"/>
      <c r="P450" s="97"/>
      <c r="Q450" s="102"/>
      <c r="R450" s="102"/>
      <c r="S450" s="97"/>
      <c r="T450" s="102"/>
      <c r="U450" s="102"/>
      <c r="V450" s="102"/>
    </row>
    <row r="451" spans="1:22" x14ac:dyDescent="0.2">
      <c r="A451" s="94"/>
      <c r="B451" s="92"/>
      <c r="C451" s="102"/>
      <c r="D451" s="102"/>
      <c r="E451" s="102"/>
      <c r="F451" s="102"/>
      <c r="G451" s="101"/>
      <c r="H451" s="102"/>
      <c r="I451" s="102"/>
      <c r="K451" s="102"/>
      <c r="L451" s="102"/>
      <c r="M451" s="102"/>
      <c r="N451" s="102"/>
      <c r="P451" s="97"/>
      <c r="Q451" s="102"/>
      <c r="R451" s="102"/>
      <c r="S451" s="97"/>
      <c r="T451" s="102"/>
      <c r="U451" s="102"/>
      <c r="V451" s="102"/>
    </row>
    <row r="452" spans="1:22" x14ac:dyDescent="0.2">
      <c r="A452" s="94"/>
      <c r="B452" s="92"/>
      <c r="C452" s="102"/>
      <c r="D452" s="102"/>
      <c r="E452" s="102"/>
      <c r="F452" s="102"/>
      <c r="G452" s="101"/>
      <c r="H452" s="102"/>
      <c r="I452" s="102"/>
      <c r="K452" s="102"/>
      <c r="L452" s="102"/>
      <c r="M452" s="102"/>
      <c r="N452" s="102"/>
      <c r="P452" s="97"/>
      <c r="Q452" s="102"/>
      <c r="R452" s="102"/>
      <c r="S452" s="97"/>
      <c r="T452" s="102"/>
      <c r="U452" s="102"/>
      <c r="V452" s="102"/>
    </row>
    <row r="453" spans="1:22" x14ac:dyDescent="0.2">
      <c r="A453" s="94"/>
      <c r="B453" s="92"/>
      <c r="C453" s="102"/>
      <c r="D453" s="102"/>
      <c r="E453" s="102"/>
      <c r="F453" s="102"/>
      <c r="G453" s="101"/>
      <c r="H453" s="102"/>
      <c r="I453" s="102"/>
      <c r="K453" s="102"/>
      <c r="L453" s="102"/>
      <c r="M453" s="102"/>
      <c r="N453" s="102"/>
      <c r="P453" s="97"/>
      <c r="Q453" s="102"/>
      <c r="R453" s="102"/>
      <c r="S453" s="97"/>
      <c r="T453" s="102"/>
      <c r="U453" s="102"/>
      <c r="V453" s="102"/>
    </row>
    <row r="454" spans="1:22" x14ac:dyDescent="0.2">
      <c r="A454" s="94"/>
      <c r="B454" s="92"/>
      <c r="C454" s="102"/>
      <c r="D454" s="102"/>
      <c r="E454" s="102"/>
      <c r="F454" s="102"/>
      <c r="G454" s="101"/>
      <c r="H454" s="102"/>
      <c r="I454" s="102"/>
      <c r="K454" s="102"/>
      <c r="L454" s="102"/>
      <c r="M454" s="102"/>
      <c r="N454" s="102"/>
      <c r="P454" s="97"/>
      <c r="Q454" s="102"/>
      <c r="R454" s="102"/>
      <c r="S454" s="97"/>
      <c r="T454" s="102"/>
      <c r="U454" s="102"/>
      <c r="V454" s="102"/>
    </row>
    <row r="455" spans="1:22" x14ac:dyDescent="0.2">
      <c r="A455" s="94"/>
      <c r="B455" s="92"/>
      <c r="C455" s="102"/>
      <c r="D455" s="102"/>
      <c r="E455" s="102"/>
      <c r="F455" s="102"/>
      <c r="G455" s="101"/>
      <c r="H455" s="102"/>
      <c r="I455" s="102"/>
      <c r="K455" s="102"/>
      <c r="L455" s="102"/>
      <c r="M455" s="102"/>
      <c r="N455" s="102"/>
      <c r="P455" s="97"/>
      <c r="Q455" s="102"/>
      <c r="R455" s="102"/>
      <c r="S455" s="97"/>
      <c r="T455" s="102"/>
      <c r="U455" s="102"/>
      <c r="V455" s="102"/>
    </row>
    <row r="456" spans="1:22" x14ac:dyDescent="0.2">
      <c r="A456" s="94"/>
      <c r="B456" s="92"/>
      <c r="C456" s="102"/>
      <c r="D456" s="102"/>
      <c r="E456" s="102"/>
      <c r="F456" s="102"/>
      <c r="G456" s="101"/>
      <c r="H456" s="102"/>
      <c r="I456" s="102"/>
      <c r="K456" s="102"/>
      <c r="L456" s="102"/>
      <c r="M456" s="102"/>
      <c r="N456" s="102"/>
      <c r="P456" s="97"/>
      <c r="Q456" s="102"/>
      <c r="R456" s="102"/>
      <c r="S456" s="97"/>
      <c r="T456" s="102"/>
      <c r="U456" s="102"/>
      <c r="V456" s="102"/>
    </row>
    <row r="457" spans="1:22" x14ac:dyDescent="0.2">
      <c r="A457" s="94"/>
      <c r="B457" s="92"/>
      <c r="C457" s="102"/>
      <c r="D457" s="102"/>
      <c r="E457" s="102"/>
      <c r="F457" s="102"/>
      <c r="G457" s="101"/>
      <c r="H457" s="102"/>
      <c r="I457" s="102"/>
      <c r="K457" s="102"/>
      <c r="L457" s="102"/>
      <c r="M457" s="102"/>
      <c r="N457" s="102"/>
      <c r="P457" s="97"/>
      <c r="Q457" s="102"/>
      <c r="R457" s="102"/>
      <c r="S457" s="97"/>
      <c r="T457" s="102"/>
      <c r="U457" s="102"/>
      <c r="V457" s="102"/>
    </row>
    <row r="458" spans="1:22" x14ac:dyDescent="0.2">
      <c r="A458" s="94"/>
      <c r="B458" s="92"/>
      <c r="C458" s="102"/>
      <c r="D458" s="102"/>
      <c r="E458" s="102"/>
      <c r="F458" s="102"/>
      <c r="G458" s="101"/>
      <c r="H458" s="102"/>
      <c r="I458" s="102"/>
      <c r="K458" s="102"/>
      <c r="L458" s="102"/>
      <c r="M458" s="102"/>
      <c r="N458" s="102"/>
      <c r="P458" s="97"/>
      <c r="Q458" s="102"/>
      <c r="R458" s="102"/>
      <c r="S458" s="97"/>
      <c r="T458" s="102"/>
      <c r="U458" s="102"/>
      <c r="V458" s="102"/>
    </row>
    <row r="459" spans="1:22" x14ac:dyDescent="0.2">
      <c r="A459" s="94"/>
      <c r="B459" s="92"/>
      <c r="C459" s="102"/>
      <c r="D459" s="102"/>
      <c r="E459" s="102"/>
      <c r="F459" s="102"/>
      <c r="G459" s="101"/>
      <c r="H459" s="102"/>
      <c r="I459" s="102"/>
      <c r="K459" s="102"/>
      <c r="L459" s="102"/>
      <c r="M459" s="102"/>
      <c r="N459" s="102"/>
      <c r="P459" s="97"/>
      <c r="Q459" s="102"/>
      <c r="R459" s="102"/>
      <c r="S459" s="97"/>
      <c r="T459" s="102"/>
      <c r="U459" s="102"/>
      <c r="V459" s="102"/>
    </row>
    <row r="460" spans="1:22" x14ac:dyDescent="0.2">
      <c r="A460" s="94"/>
      <c r="B460" s="92"/>
      <c r="C460" s="102"/>
      <c r="D460" s="102"/>
      <c r="E460" s="102"/>
      <c r="F460" s="102"/>
      <c r="G460" s="101"/>
      <c r="H460" s="102"/>
      <c r="I460" s="102"/>
      <c r="K460" s="102"/>
      <c r="L460" s="102"/>
      <c r="M460" s="102"/>
      <c r="N460" s="102"/>
      <c r="P460" s="97"/>
      <c r="Q460" s="102"/>
      <c r="R460" s="102"/>
      <c r="S460" s="97"/>
      <c r="T460" s="102"/>
      <c r="U460" s="102"/>
      <c r="V460" s="102"/>
    </row>
    <row r="461" spans="1:22" x14ac:dyDescent="0.2">
      <c r="A461" s="94"/>
      <c r="B461" s="92"/>
      <c r="C461" s="102"/>
      <c r="D461" s="102"/>
      <c r="E461" s="102"/>
      <c r="F461" s="102"/>
      <c r="G461" s="101"/>
      <c r="H461" s="102"/>
      <c r="I461" s="102"/>
      <c r="K461" s="102"/>
      <c r="L461" s="102"/>
      <c r="M461" s="102"/>
      <c r="N461" s="102"/>
      <c r="P461" s="97"/>
      <c r="Q461" s="102"/>
      <c r="R461" s="102"/>
      <c r="S461" s="97"/>
      <c r="T461" s="102"/>
      <c r="U461" s="102"/>
      <c r="V461" s="102"/>
    </row>
    <row r="462" spans="1:22" x14ac:dyDescent="0.2">
      <c r="A462" s="94"/>
      <c r="B462" s="92"/>
      <c r="C462" s="102"/>
      <c r="D462" s="102"/>
      <c r="E462" s="102"/>
      <c r="F462" s="102"/>
      <c r="G462" s="101"/>
      <c r="H462" s="102"/>
      <c r="I462" s="102"/>
      <c r="K462" s="102"/>
      <c r="L462" s="102"/>
      <c r="M462" s="102"/>
      <c r="N462" s="102"/>
      <c r="P462" s="97"/>
      <c r="Q462" s="102"/>
      <c r="R462" s="102"/>
      <c r="S462" s="97"/>
      <c r="T462" s="102"/>
      <c r="U462" s="102"/>
      <c r="V462" s="102"/>
    </row>
    <row r="463" spans="1:22" x14ac:dyDescent="0.2">
      <c r="A463" s="94"/>
      <c r="B463" s="92"/>
      <c r="C463" s="102"/>
      <c r="D463" s="102"/>
      <c r="E463" s="102"/>
      <c r="F463" s="102"/>
      <c r="G463" s="101"/>
      <c r="H463" s="102"/>
      <c r="I463" s="102"/>
      <c r="K463" s="102"/>
      <c r="L463" s="102"/>
      <c r="M463" s="102"/>
      <c r="N463" s="102"/>
      <c r="P463" s="97"/>
      <c r="Q463" s="102"/>
      <c r="R463" s="102"/>
      <c r="S463" s="97"/>
      <c r="T463" s="102"/>
      <c r="U463" s="102"/>
      <c r="V463" s="102"/>
    </row>
    <row r="464" spans="1:22" x14ac:dyDescent="0.2">
      <c r="A464" s="94"/>
      <c r="B464" s="92"/>
      <c r="C464" s="102"/>
      <c r="D464" s="102"/>
      <c r="E464" s="102"/>
      <c r="F464" s="102"/>
      <c r="G464" s="101"/>
      <c r="H464" s="102"/>
      <c r="I464" s="102"/>
      <c r="K464" s="102"/>
      <c r="L464" s="102"/>
      <c r="M464" s="102"/>
      <c r="N464" s="102"/>
      <c r="P464" s="97"/>
      <c r="Q464" s="102"/>
      <c r="R464" s="102"/>
      <c r="S464" s="97"/>
      <c r="T464" s="102"/>
      <c r="U464" s="102"/>
      <c r="V464" s="102"/>
    </row>
    <row r="465" spans="1:22" x14ac:dyDescent="0.2">
      <c r="A465" s="94"/>
      <c r="B465" s="92"/>
      <c r="C465" s="102"/>
      <c r="D465" s="102"/>
      <c r="E465" s="102"/>
      <c r="F465" s="102"/>
      <c r="G465" s="101"/>
      <c r="H465" s="102"/>
      <c r="I465" s="102"/>
      <c r="K465" s="102"/>
      <c r="L465" s="102"/>
      <c r="M465" s="102"/>
      <c r="N465" s="102"/>
      <c r="P465" s="97"/>
      <c r="Q465" s="102"/>
      <c r="R465" s="102"/>
      <c r="S465" s="97"/>
      <c r="T465" s="102"/>
      <c r="U465" s="102"/>
      <c r="V465" s="102"/>
    </row>
    <row r="466" spans="1:22" x14ac:dyDescent="0.2">
      <c r="A466" s="94"/>
      <c r="B466" s="92"/>
      <c r="C466" s="102"/>
      <c r="D466" s="102"/>
      <c r="E466" s="102"/>
      <c r="F466" s="102"/>
      <c r="G466" s="101"/>
      <c r="H466" s="102"/>
      <c r="I466" s="102"/>
      <c r="K466" s="102"/>
      <c r="L466" s="102"/>
      <c r="M466" s="102"/>
      <c r="N466" s="102"/>
      <c r="P466" s="97"/>
      <c r="Q466" s="102"/>
      <c r="R466" s="102"/>
      <c r="S466" s="97"/>
      <c r="T466" s="102"/>
      <c r="U466" s="102"/>
      <c r="V466" s="102"/>
    </row>
    <row r="467" spans="1:22" x14ac:dyDescent="0.2">
      <c r="A467" s="94"/>
      <c r="B467" s="92"/>
      <c r="C467" s="102"/>
      <c r="D467" s="102"/>
      <c r="E467" s="102"/>
      <c r="F467" s="102"/>
      <c r="G467" s="101"/>
      <c r="H467" s="102"/>
      <c r="I467" s="102"/>
      <c r="K467" s="102"/>
      <c r="L467" s="102"/>
      <c r="M467" s="102"/>
      <c r="N467" s="102"/>
      <c r="P467" s="97"/>
      <c r="Q467" s="102"/>
      <c r="R467" s="102"/>
      <c r="S467" s="97"/>
      <c r="T467" s="102"/>
      <c r="U467" s="102"/>
      <c r="V467" s="102"/>
    </row>
    <row r="468" spans="1:22" x14ac:dyDescent="0.2">
      <c r="A468" s="94"/>
      <c r="B468" s="92"/>
      <c r="C468" s="102"/>
      <c r="D468" s="102"/>
      <c r="E468" s="102"/>
      <c r="F468" s="102"/>
      <c r="G468" s="101"/>
      <c r="H468" s="102"/>
      <c r="I468" s="102"/>
      <c r="K468" s="102"/>
      <c r="L468" s="102"/>
      <c r="M468" s="102"/>
      <c r="N468" s="102"/>
      <c r="P468" s="97"/>
      <c r="Q468" s="102"/>
      <c r="R468" s="102"/>
      <c r="S468" s="97"/>
      <c r="T468" s="102"/>
      <c r="U468" s="102"/>
      <c r="V468" s="102"/>
    </row>
    <row r="469" spans="1:22" x14ac:dyDescent="0.2">
      <c r="A469" s="94"/>
      <c r="B469" s="92"/>
      <c r="C469" s="102"/>
      <c r="D469" s="102"/>
      <c r="E469" s="102"/>
      <c r="F469" s="102"/>
      <c r="G469" s="101"/>
      <c r="H469" s="102"/>
      <c r="I469" s="102"/>
      <c r="K469" s="102"/>
      <c r="L469" s="102"/>
      <c r="M469" s="102"/>
      <c r="N469" s="102"/>
      <c r="P469" s="97"/>
      <c r="Q469" s="102"/>
      <c r="R469" s="102"/>
      <c r="S469" s="97"/>
      <c r="T469" s="102"/>
      <c r="U469" s="102"/>
      <c r="V469" s="102"/>
    </row>
    <row r="470" spans="1:22" x14ac:dyDescent="0.2">
      <c r="A470" s="94"/>
      <c r="B470" s="92"/>
      <c r="C470" s="102"/>
      <c r="D470" s="102"/>
      <c r="E470" s="102"/>
      <c r="F470" s="102"/>
      <c r="G470" s="101"/>
      <c r="H470" s="102"/>
      <c r="I470" s="102"/>
      <c r="K470" s="102"/>
      <c r="L470" s="102"/>
      <c r="M470" s="102"/>
      <c r="N470" s="102"/>
      <c r="P470" s="97"/>
      <c r="Q470" s="102"/>
      <c r="R470" s="102"/>
      <c r="S470" s="97"/>
      <c r="T470" s="102"/>
      <c r="U470" s="102"/>
      <c r="V470" s="102"/>
    </row>
    <row r="471" spans="1:22" x14ac:dyDescent="0.2">
      <c r="A471" s="94"/>
      <c r="B471" s="92"/>
      <c r="C471" s="102"/>
      <c r="D471" s="102"/>
      <c r="E471" s="102"/>
      <c r="F471" s="102"/>
      <c r="G471" s="101"/>
      <c r="H471" s="102"/>
      <c r="I471" s="102"/>
      <c r="K471" s="102"/>
      <c r="L471" s="102"/>
      <c r="M471" s="102"/>
      <c r="N471" s="102"/>
      <c r="P471" s="97"/>
      <c r="Q471" s="102"/>
      <c r="R471" s="102"/>
      <c r="S471" s="97"/>
      <c r="T471" s="102"/>
      <c r="U471" s="102"/>
      <c r="V471" s="102"/>
    </row>
    <row r="472" spans="1:22" x14ac:dyDescent="0.2">
      <c r="A472" s="94"/>
      <c r="B472" s="92"/>
      <c r="C472" s="102"/>
      <c r="D472" s="102"/>
      <c r="E472" s="102"/>
      <c r="F472" s="102"/>
      <c r="G472" s="101"/>
      <c r="H472" s="102"/>
      <c r="I472" s="102"/>
      <c r="K472" s="102"/>
      <c r="L472" s="102"/>
      <c r="M472" s="102"/>
      <c r="N472" s="102"/>
      <c r="P472" s="97"/>
      <c r="Q472" s="102"/>
      <c r="R472" s="102"/>
      <c r="S472" s="97"/>
      <c r="T472" s="102"/>
      <c r="U472" s="102"/>
      <c r="V472" s="102"/>
    </row>
    <row r="473" spans="1:22" x14ac:dyDescent="0.2">
      <c r="A473" s="94"/>
      <c r="B473" s="92"/>
      <c r="C473" s="102"/>
      <c r="D473" s="102"/>
      <c r="E473" s="102"/>
      <c r="F473" s="102"/>
      <c r="G473" s="101"/>
      <c r="H473" s="102"/>
      <c r="I473" s="102"/>
      <c r="K473" s="102"/>
      <c r="L473" s="102"/>
      <c r="M473" s="102"/>
      <c r="N473" s="102"/>
      <c r="P473" s="97"/>
      <c r="Q473" s="102"/>
      <c r="R473" s="102"/>
      <c r="S473" s="97"/>
      <c r="T473" s="102"/>
      <c r="U473" s="102"/>
      <c r="V473" s="102"/>
    </row>
    <row r="474" spans="1:22" x14ac:dyDescent="0.2">
      <c r="A474" s="94"/>
      <c r="B474" s="92"/>
      <c r="C474" s="102"/>
      <c r="D474" s="102"/>
      <c r="E474" s="102"/>
      <c r="F474" s="102"/>
      <c r="G474" s="101"/>
      <c r="H474" s="102"/>
      <c r="I474" s="102"/>
      <c r="K474" s="102"/>
      <c r="L474" s="102"/>
      <c r="M474" s="102"/>
      <c r="N474" s="102"/>
      <c r="P474" s="97"/>
      <c r="Q474" s="102"/>
      <c r="R474" s="102"/>
      <c r="S474" s="97"/>
      <c r="T474" s="102"/>
      <c r="U474" s="102"/>
      <c r="V474" s="102"/>
    </row>
    <row r="475" spans="1:22" x14ac:dyDescent="0.2">
      <c r="A475" s="94"/>
      <c r="B475" s="92"/>
      <c r="C475" s="102"/>
      <c r="D475" s="102"/>
      <c r="E475" s="102"/>
      <c r="F475" s="102"/>
      <c r="G475" s="101"/>
      <c r="H475" s="102"/>
      <c r="I475" s="102"/>
      <c r="K475" s="102"/>
      <c r="L475" s="102"/>
      <c r="M475" s="102"/>
      <c r="N475" s="102"/>
      <c r="P475" s="97"/>
      <c r="Q475" s="102"/>
      <c r="R475" s="102"/>
      <c r="S475" s="97"/>
      <c r="T475" s="102"/>
      <c r="U475" s="102"/>
      <c r="V475" s="102"/>
    </row>
    <row r="476" spans="1:22" x14ac:dyDescent="0.2">
      <c r="A476" s="94"/>
      <c r="B476" s="92"/>
      <c r="C476" s="102"/>
      <c r="D476" s="102"/>
      <c r="E476" s="102"/>
      <c r="F476" s="102"/>
      <c r="G476" s="101"/>
      <c r="H476" s="102"/>
      <c r="I476" s="102"/>
      <c r="K476" s="102"/>
      <c r="L476" s="102"/>
      <c r="M476" s="102"/>
      <c r="N476" s="102"/>
      <c r="P476" s="97"/>
      <c r="Q476" s="102"/>
      <c r="R476" s="102"/>
      <c r="S476" s="97"/>
      <c r="T476" s="102"/>
      <c r="U476" s="102"/>
      <c r="V476" s="102"/>
    </row>
    <row r="477" spans="1:22" x14ac:dyDescent="0.2">
      <c r="A477" s="94"/>
      <c r="B477" s="92"/>
      <c r="C477" s="102"/>
      <c r="D477" s="102"/>
      <c r="E477" s="102"/>
      <c r="F477" s="102"/>
      <c r="G477" s="101"/>
      <c r="H477" s="102"/>
      <c r="I477" s="102"/>
      <c r="K477" s="102"/>
      <c r="L477" s="102"/>
      <c r="M477" s="102"/>
      <c r="N477" s="102"/>
      <c r="P477" s="97"/>
      <c r="Q477" s="102"/>
      <c r="R477" s="102"/>
      <c r="S477" s="97"/>
      <c r="T477" s="102"/>
      <c r="U477" s="102"/>
      <c r="V477" s="102"/>
    </row>
    <row r="478" spans="1:22" x14ac:dyDescent="0.2">
      <c r="A478" s="94"/>
      <c r="B478" s="92"/>
      <c r="C478" s="102"/>
      <c r="D478" s="102"/>
      <c r="E478" s="102"/>
      <c r="F478" s="102"/>
      <c r="G478" s="101"/>
      <c r="H478" s="102"/>
      <c r="I478" s="102"/>
      <c r="K478" s="102"/>
      <c r="L478" s="102"/>
      <c r="M478" s="102"/>
      <c r="N478" s="102"/>
      <c r="P478" s="97"/>
      <c r="Q478" s="102"/>
      <c r="R478" s="102"/>
      <c r="S478" s="97"/>
      <c r="T478" s="102"/>
      <c r="U478" s="102"/>
      <c r="V478" s="102"/>
    </row>
    <row r="479" spans="1:22" x14ac:dyDescent="0.2">
      <c r="A479" s="94"/>
      <c r="B479" s="92"/>
      <c r="C479" s="102"/>
      <c r="D479" s="102"/>
      <c r="E479" s="102"/>
      <c r="F479" s="102"/>
      <c r="G479" s="101"/>
      <c r="H479" s="102"/>
      <c r="I479" s="102"/>
      <c r="K479" s="102"/>
      <c r="L479" s="102"/>
      <c r="M479" s="102"/>
      <c r="N479" s="102"/>
      <c r="P479" s="97"/>
      <c r="Q479" s="102"/>
      <c r="R479" s="102"/>
      <c r="S479" s="97"/>
      <c r="T479" s="102"/>
      <c r="U479" s="102"/>
      <c r="V479" s="102"/>
    </row>
    <row r="480" spans="1:22" x14ac:dyDescent="0.2">
      <c r="A480" s="94"/>
      <c r="B480" s="92"/>
      <c r="C480" s="102"/>
      <c r="D480" s="102"/>
      <c r="E480" s="102"/>
      <c r="F480" s="102"/>
      <c r="G480" s="101"/>
      <c r="H480" s="102"/>
      <c r="I480" s="102"/>
      <c r="K480" s="102"/>
      <c r="L480" s="102"/>
      <c r="M480" s="102"/>
      <c r="N480" s="102"/>
      <c r="P480" s="97"/>
      <c r="Q480" s="102"/>
      <c r="R480" s="102"/>
      <c r="S480" s="97"/>
      <c r="T480" s="102"/>
      <c r="U480" s="102"/>
      <c r="V480" s="102"/>
    </row>
    <row r="481" spans="1:22" x14ac:dyDescent="0.2">
      <c r="A481" s="94"/>
      <c r="B481" s="92"/>
      <c r="C481" s="102"/>
      <c r="D481" s="102"/>
      <c r="E481" s="102"/>
      <c r="F481" s="102"/>
      <c r="G481" s="101"/>
      <c r="H481" s="102"/>
      <c r="I481" s="102"/>
      <c r="K481" s="102"/>
      <c r="L481" s="102"/>
      <c r="M481" s="102"/>
      <c r="N481" s="102"/>
      <c r="P481" s="97"/>
      <c r="Q481" s="102"/>
      <c r="R481" s="102"/>
      <c r="S481" s="97"/>
      <c r="T481" s="102"/>
      <c r="U481" s="102"/>
      <c r="V481" s="102"/>
    </row>
    <row r="482" spans="1:22" x14ac:dyDescent="0.2">
      <c r="A482" s="94"/>
      <c r="B482" s="92"/>
      <c r="C482" s="102"/>
      <c r="D482" s="102"/>
      <c r="E482" s="102"/>
      <c r="F482" s="102"/>
      <c r="G482" s="101"/>
      <c r="H482" s="102"/>
      <c r="I482" s="102"/>
      <c r="K482" s="102"/>
      <c r="L482" s="102"/>
      <c r="M482" s="102"/>
      <c r="N482" s="102"/>
      <c r="P482" s="97"/>
      <c r="Q482" s="102"/>
      <c r="R482" s="102"/>
      <c r="S482" s="97"/>
      <c r="T482" s="102"/>
      <c r="U482" s="102"/>
      <c r="V482" s="102"/>
    </row>
    <row r="483" spans="1:22" x14ac:dyDescent="0.2">
      <c r="A483" s="94"/>
      <c r="B483" s="92"/>
      <c r="C483" s="102"/>
      <c r="D483" s="102"/>
      <c r="E483" s="102"/>
      <c r="F483" s="102"/>
      <c r="G483" s="101"/>
      <c r="H483" s="102"/>
      <c r="I483" s="102"/>
      <c r="K483" s="102"/>
      <c r="L483" s="102"/>
      <c r="M483" s="102"/>
      <c r="N483" s="102"/>
      <c r="P483" s="97"/>
      <c r="Q483" s="102"/>
      <c r="R483" s="102"/>
      <c r="S483" s="97"/>
      <c r="T483" s="102"/>
      <c r="U483" s="102"/>
      <c r="V483" s="102"/>
    </row>
    <row r="484" spans="1:22" x14ac:dyDescent="0.2">
      <c r="A484" s="94"/>
      <c r="B484" s="92"/>
      <c r="C484" s="102"/>
      <c r="D484" s="102"/>
      <c r="E484" s="102"/>
      <c r="F484" s="102"/>
      <c r="G484" s="101"/>
      <c r="H484" s="102"/>
      <c r="I484" s="102"/>
      <c r="K484" s="102"/>
      <c r="L484" s="102"/>
      <c r="M484" s="102"/>
      <c r="N484" s="102"/>
      <c r="P484" s="97"/>
      <c r="Q484" s="102"/>
      <c r="R484" s="102"/>
      <c r="S484" s="97"/>
      <c r="T484" s="102"/>
      <c r="U484" s="102"/>
      <c r="V484" s="102"/>
    </row>
    <row r="485" spans="1:22" x14ac:dyDescent="0.2">
      <c r="A485" s="94"/>
      <c r="B485" s="92"/>
      <c r="C485" s="102"/>
      <c r="D485" s="102"/>
      <c r="E485" s="102"/>
      <c r="F485" s="102"/>
      <c r="G485" s="101"/>
      <c r="H485" s="102"/>
      <c r="I485" s="102"/>
      <c r="K485" s="102"/>
      <c r="L485" s="102"/>
      <c r="M485" s="102"/>
      <c r="N485" s="102"/>
      <c r="P485" s="97"/>
      <c r="Q485" s="102"/>
      <c r="R485" s="102"/>
      <c r="S485" s="97"/>
      <c r="T485" s="102"/>
      <c r="U485" s="102"/>
      <c r="V485" s="102"/>
    </row>
    <row r="486" spans="1:22" x14ac:dyDescent="0.2">
      <c r="A486" s="94"/>
      <c r="B486" s="92"/>
      <c r="C486" s="102"/>
      <c r="D486" s="102"/>
      <c r="E486" s="102"/>
      <c r="F486" s="102"/>
      <c r="G486" s="101"/>
      <c r="H486" s="102"/>
      <c r="I486" s="102"/>
      <c r="K486" s="102"/>
      <c r="L486" s="102"/>
      <c r="M486" s="102"/>
      <c r="N486" s="102"/>
      <c r="P486" s="97"/>
      <c r="Q486" s="102"/>
      <c r="R486" s="102"/>
      <c r="S486" s="97"/>
      <c r="T486" s="102"/>
      <c r="U486" s="102"/>
      <c r="V486" s="102"/>
    </row>
    <row r="487" spans="1:22" x14ac:dyDescent="0.2">
      <c r="A487" s="94"/>
      <c r="B487" s="92"/>
      <c r="C487" s="102"/>
      <c r="D487" s="102"/>
      <c r="E487" s="102"/>
      <c r="F487" s="102"/>
      <c r="G487" s="101"/>
      <c r="H487" s="102"/>
      <c r="I487" s="102"/>
      <c r="K487" s="102"/>
      <c r="L487" s="102"/>
      <c r="M487" s="102"/>
      <c r="N487" s="102"/>
      <c r="P487" s="97"/>
      <c r="Q487" s="102"/>
      <c r="R487" s="102"/>
      <c r="S487" s="97"/>
      <c r="T487" s="102"/>
      <c r="U487" s="102"/>
      <c r="V487" s="102"/>
    </row>
    <row r="488" spans="1:22" x14ac:dyDescent="0.2">
      <c r="A488" s="94"/>
      <c r="B488" s="92"/>
      <c r="C488" s="102"/>
      <c r="D488" s="102"/>
      <c r="E488" s="102"/>
      <c r="F488" s="102"/>
      <c r="G488" s="101"/>
      <c r="H488" s="102"/>
      <c r="I488" s="102"/>
      <c r="K488" s="102"/>
      <c r="L488" s="102"/>
      <c r="M488" s="102"/>
      <c r="N488" s="102"/>
      <c r="P488" s="97"/>
      <c r="Q488" s="102"/>
      <c r="R488" s="102"/>
      <c r="S488" s="97"/>
      <c r="T488" s="102"/>
      <c r="U488" s="102"/>
      <c r="V488" s="102"/>
    </row>
    <row r="489" spans="1:22" x14ac:dyDescent="0.2">
      <c r="A489" s="94"/>
      <c r="B489" s="92"/>
      <c r="C489" s="102"/>
      <c r="D489" s="102"/>
      <c r="E489" s="102"/>
      <c r="F489" s="102"/>
      <c r="G489" s="101"/>
      <c r="H489" s="102"/>
      <c r="I489" s="102"/>
      <c r="K489" s="102"/>
      <c r="L489" s="102"/>
      <c r="M489" s="102"/>
      <c r="N489" s="102"/>
      <c r="P489" s="97"/>
      <c r="Q489" s="102"/>
      <c r="R489" s="102"/>
      <c r="S489" s="97"/>
      <c r="T489" s="102"/>
      <c r="U489" s="102"/>
      <c r="V489" s="102"/>
    </row>
    <row r="490" spans="1:22" x14ac:dyDescent="0.2">
      <c r="A490" s="94"/>
      <c r="B490" s="92"/>
      <c r="C490" s="102"/>
      <c r="D490" s="102"/>
      <c r="E490" s="102"/>
      <c r="F490" s="102"/>
      <c r="G490" s="101"/>
      <c r="H490" s="102"/>
      <c r="I490" s="102"/>
      <c r="K490" s="102"/>
      <c r="L490" s="102"/>
      <c r="M490" s="102"/>
      <c r="N490" s="102"/>
      <c r="P490" s="97"/>
      <c r="Q490" s="102"/>
      <c r="R490" s="102"/>
      <c r="S490" s="97"/>
      <c r="T490" s="102"/>
      <c r="U490" s="102"/>
      <c r="V490" s="102"/>
    </row>
    <row r="491" spans="1:22" x14ac:dyDescent="0.2">
      <c r="A491" s="94"/>
      <c r="B491" s="92"/>
      <c r="C491" s="102"/>
      <c r="D491" s="102"/>
      <c r="E491" s="102"/>
      <c r="F491" s="102"/>
      <c r="G491" s="101"/>
      <c r="H491" s="102"/>
      <c r="I491" s="102"/>
      <c r="K491" s="102"/>
      <c r="L491" s="102"/>
      <c r="M491" s="102"/>
      <c r="N491" s="102"/>
      <c r="P491" s="97"/>
      <c r="Q491" s="102"/>
      <c r="R491" s="102"/>
      <c r="S491" s="97"/>
      <c r="T491" s="102"/>
      <c r="U491" s="102"/>
      <c r="V491" s="102"/>
    </row>
    <row r="492" spans="1:22" x14ac:dyDescent="0.2">
      <c r="A492" s="94"/>
      <c r="B492" s="92"/>
      <c r="C492" s="102"/>
      <c r="D492" s="102"/>
      <c r="E492" s="102"/>
      <c r="F492" s="102"/>
      <c r="G492" s="101"/>
      <c r="H492" s="102"/>
      <c r="I492" s="102"/>
      <c r="K492" s="102"/>
      <c r="L492" s="102"/>
      <c r="M492" s="102"/>
      <c r="N492" s="102"/>
      <c r="P492" s="97"/>
      <c r="Q492" s="102"/>
      <c r="R492" s="102"/>
      <c r="S492" s="97"/>
      <c r="T492" s="102"/>
      <c r="U492" s="102"/>
      <c r="V492" s="102"/>
    </row>
    <row r="493" spans="1:22" x14ac:dyDescent="0.2">
      <c r="A493" s="94"/>
      <c r="B493" s="92"/>
      <c r="C493" s="102"/>
      <c r="D493" s="102"/>
      <c r="E493" s="102"/>
      <c r="F493" s="102"/>
      <c r="G493" s="101"/>
      <c r="H493" s="102"/>
      <c r="I493" s="102"/>
      <c r="K493" s="102"/>
      <c r="L493" s="102"/>
      <c r="M493" s="102"/>
      <c r="N493" s="102"/>
      <c r="P493" s="97"/>
      <c r="Q493" s="102"/>
      <c r="R493" s="102"/>
      <c r="S493" s="97"/>
      <c r="T493" s="102"/>
      <c r="U493" s="102"/>
      <c r="V493" s="102"/>
    </row>
    <row r="494" spans="1:22" x14ac:dyDescent="0.2">
      <c r="A494" s="94"/>
      <c r="B494" s="92"/>
      <c r="C494" s="102"/>
      <c r="D494" s="102"/>
      <c r="E494" s="102"/>
      <c r="F494" s="102"/>
      <c r="G494" s="101"/>
      <c r="H494" s="102"/>
      <c r="I494" s="102"/>
      <c r="K494" s="102"/>
      <c r="L494" s="102"/>
      <c r="M494" s="102"/>
      <c r="N494" s="102"/>
      <c r="P494" s="97"/>
      <c r="Q494" s="102"/>
      <c r="R494" s="102"/>
      <c r="S494" s="97"/>
      <c r="T494" s="102"/>
      <c r="U494" s="102"/>
      <c r="V494" s="102"/>
    </row>
    <row r="495" spans="1:22" x14ac:dyDescent="0.2">
      <c r="A495" s="94"/>
      <c r="B495" s="92"/>
      <c r="C495" s="102"/>
      <c r="D495" s="102"/>
      <c r="E495" s="102"/>
      <c r="F495" s="102"/>
      <c r="G495" s="101"/>
      <c r="H495" s="102"/>
      <c r="I495" s="102"/>
      <c r="K495" s="102"/>
      <c r="L495" s="102"/>
      <c r="M495" s="102"/>
      <c r="N495" s="102"/>
      <c r="P495" s="97"/>
      <c r="Q495" s="102"/>
      <c r="R495" s="102"/>
      <c r="S495" s="97"/>
      <c r="T495" s="102"/>
      <c r="U495" s="102"/>
      <c r="V495" s="102"/>
    </row>
    <row r="496" spans="1:22" x14ac:dyDescent="0.2">
      <c r="A496" s="94"/>
      <c r="B496" s="92"/>
      <c r="C496" s="102"/>
      <c r="D496" s="102"/>
      <c r="E496" s="102"/>
      <c r="F496" s="102"/>
      <c r="G496" s="101"/>
      <c r="H496" s="102"/>
      <c r="I496" s="102"/>
      <c r="K496" s="102"/>
      <c r="L496" s="102"/>
      <c r="M496" s="102"/>
      <c r="N496" s="102"/>
      <c r="P496" s="97"/>
      <c r="Q496" s="102"/>
      <c r="R496" s="102"/>
      <c r="S496" s="97"/>
      <c r="T496" s="102"/>
      <c r="U496" s="102"/>
      <c r="V496" s="102"/>
    </row>
    <row r="497" spans="1:377" x14ac:dyDescent="0.2">
      <c r="A497" s="94"/>
      <c r="B497" s="92"/>
      <c r="C497" s="102"/>
      <c r="D497" s="102"/>
      <c r="E497" s="102"/>
      <c r="F497" s="102"/>
      <c r="G497" s="101"/>
      <c r="H497" s="102"/>
      <c r="I497" s="102"/>
      <c r="K497" s="102"/>
      <c r="L497" s="102"/>
      <c r="M497" s="102"/>
      <c r="N497" s="102"/>
      <c r="P497" s="97"/>
      <c r="Q497" s="102"/>
      <c r="R497" s="102"/>
      <c r="S497" s="97"/>
      <c r="T497" s="102"/>
      <c r="U497" s="102"/>
      <c r="V497" s="102"/>
    </row>
    <row r="498" spans="1:377" x14ac:dyDescent="0.2">
      <c r="A498" s="94"/>
      <c r="B498" s="92"/>
      <c r="C498" s="102"/>
      <c r="D498" s="102"/>
      <c r="E498" s="102"/>
      <c r="F498" s="102"/>
      <c r="G498" s="101"/>
      <c r="H498" s="102"/>
      <c r="I498" s="102"/>
      <c r="K498" s="102"/>
      <c r="L498" s="102"/>
      <c r="M498" s="102"/>
      <c r="N498" s="102"/>
      <c r="P498" s="97"/>
      <c r="Q498" s="102"/>
      <c r="R498" s="102"/>
      <c r="S498" s="97"/>
      <c r="T498" s="102"/>
      <c r="U498" s="102"/>
      <c r="V498" s="102"/>
    </row>
    <row r="499" spans="1:377" x14ac:dyDescent="0.2">
      <c r="A499" s="94"/>
      <c r="B499" s="92"/>
      <c r="C499" s="102"/>
      <c r="D499" s="102"/>
      <c r="E499" s="102"/>
      <c r="F499" s="102"/>
      <c r="G499" s="101"/>
      <c r="H499" s="102"/>
      <c r="I499" s="102"/>
      <c r="K499" s="102"/>
      <c r="L499" s="102"/>
      <c r="M499" s="102"/>
      <c r="N499" s="102"/>
      <c r="P499" s="97"/>
      <c r="Q499" s="102"/>
      <c r="R499" s="102"/>
      <c r="S499" s="97"/>
      <c r="T499" s="102"/>
      <c r="U499" s="102"/>
      <c r="V499" s="102"/>
    </row>
    <row r="500" spans="1:377" x14ac:dyDescent="0.2">
      <c r="A500" s="94"/>
      <c r="B500" s="92"/>
      <c r="C500" s="102"/>
      <c r="D500" s="102"/>
      <c r="E500" s="102"/>
      <c r="F500" s="102"/>
      <c r="G500" s="101"/>
      <c r="H500" s="102"/>
      <c r="I500" s="102"/>
      <c r="K500" s="102"/>
      <c r="L500" s="102"/>
      <c r="M500" s="102"/>
      <c r="N500" s="102"/>
      <c r="P500" s="97"/>
      <c r="Q500" s="102"/>
      <c r="R500" s="102"/>
      <c r="S500" s="97"/>
      <c r="T500" s="102"/>
      <c r="U500" s="102"/>
      <c r="V500" s="102"/>
      <c r="X500" s="94"/>
      <c r="Y500" s="102"/>
      <c r="Z500" s="102"/>
      <c r="AA500" s="102"/>
      <c r="AB500" s="102"/>
      <c r="AC500" s="102"/>
      <c r="AD500" s="102"/>
      <c r="AE500" s="101"/>
      <c r="AF500" s="102"/>
      <c r="AG500" s="102"/>
      <c r="AH500" s="102"/>
      <c r="AI500" s="102"/>
      <c r="AJ500" s="102"/>
      <c r="AK500" s="102"/>
      <c r="AL500" s="102"/>
      <c r="AM500" s="102"/>
      <c r="AN500" s="102"/>
      <c r="AO500" s="102"/>
      <c r="AP500" s="102"/>
      <c r="AQ500" s="102"/>
      <c r="AR500" s="102"/>
      <c r="AS500" s="102"/>
      <c r="AT500" s="102"/>
      <c r="AU500" s="102"/>
      <c r="AV500" s="102"/>
      <c r="AW500" s="102"/>
      <c r="AX500" s="102"/>
      <c r="AY500" s="102"/>
      <c r="AZ500" s="102"/>
      <c r="BA500" s="102"/>
      <c r="BB500" s="102"/>
      <c r="BC500" s="102"/>
      <c r="BD500" s="102"/>
      <c r="BE500" s="102"/>
      <c r="BF500" s="102"/>
      <c r="BG500" s="102"/>
      <c r="BH500" s="102"/>
      <c r="BI500" s="102"/>
      <c r="BJ500" s="102"/>
      <c r="BK500" s="102"/>
      <c r="BL500" s="102"/>
      <c r="BM500" s="102"/>
      <c r="BN500" s="102"/>
      <c r="BO500" s="102"/>
      <c r="BP500" s="102"/>
      <c r="BQ500" s="102"/>
      <c r="BR500" s="102"/>
      <c r="BS500" s="102"/>
      <c r="BT500" s="102"/>
      <c r="BU500" s="102"/>
      <c r="BV500" s="102"/>
      <c r="BW500" s="102"/>
      <c r="BX500" s="102"/>
      <c r="BY500" s="102"/>
      <c r="BZ500" s="102"/>
      <c r="CA500" s="102"/>
      <c r="CB500" s="102"/>
      <c r="CC500" s="102"/>
      <c r="CD500" s="102"/>
      <c r="CE500" s="102"/>
      <c r="CF500" s="102"/>
      <c r="CG500" s="102"/>
      <c r="CH500" s="102"/>
      <c r="CI500" s="102"/>
      <c r="CJ500" s="102"/>
      <c r="CK500" s="102"/>
      <c r="CL500" s="102"/>
      <c r="CM500" s="102"/>
      <c r="CN500" s="102"/>
      <c r="CO500" s="102"/>
      <c r="CP500" s="102"/>
      <c r="CQ500" s="102"/>
      <c r="CR500" s="102"/>
      <c r="CS500" s="102"/>
      <c r="CT500" s="102"/>
      <c r="CU500" s="102"/>
      <c r="CV500" s="102"/>
      <c r="CW500" s="102"/>
      <c r="CX500" s="102"/>
      <c r="CY500" s="102"/>
      <c r="CZ500" s="102"/>
      <c r="DA500" s="102"/>
      <c r="DB500" s="102"/>
      <c r="DC500" s="102"/>
      <c r="DD500" s="102"/>
      <c r="DE500" s="102"/>
      <c r="DF500" s="102"/>
      <c r="DG500" s="102"/>
      <c r="DH500" s="102"/>
      <c r="DI500" s="102"/>
      <c r="DJ500" s="102"/>
      <c r="DK500" s="102"/>
      <c r="DL500" s="102"/>
      <c r="DM500" s="102"/>
      <c r="DN500" s="102"/>
      <c r="DO500" s="102"/>
      <c r="DP500" s="102"/>
      <c r="DQ500" s="102"/>
      <c r="DR500" s="102"/>
      <c r="DS500" s="102"/>
      <c r="DT500" s="102"/>
      <c r="DU500" s="102"/>
      <c r="DV500" s="102"/>
      <c r="DW500" s="102"/>
      <c r="DX500" s="102"/>
      <c r="DY500" s="102"/>
      <c r="DZ500" s="102"/>
      <c r="EA500" s="102"/>
      <c r="EB500" s="102"/>
      <c r="EC500" s="102"/>
      <c r="ED500" s="102"/>
      <c r="EE500" s="102"/>
      <c r="EF500" s="102"/>
      <c r="EG500" s="102"/>
      <c r="EH500" s="102"/>
      <c r="EI500" s="102"/>
      <c r="EJ500" s="102"/>
      <c r="EK500" s="102"/>
      <c r="EL500" s="102"/>
      <c r="EM500" s="102"/>
      <c r="EN500" s="102"/>
      <c r="EO500" s="102"/>
      <c r="EP500" s="102"/>
      <c r="EQ500" s="102"/>
      <c r="ER500" s="102"/>
      <c r="ES500" s="102"/>
      <c r="ET500" s="102"/>
      <c r="EU500" s="102"/>
      <c r="EV500" s="102"/>
      <c r="EW500" s="102"/>
      <c r="EX500" s="102"/>
      <c r="EY500" s="102"/>
      <c r="EZ500" s="102"/>
      <c r="FA500" s="102"/>
      <c r="FB500" s="102"/>
      <c r="FC500" s="102"/>
      <c r="FD500" s="102"/>
      <c r="FE500" s="102"/>
      <c r="FF500" s="102"/>
      <c r="FG500" s="102"/>
      <c r="FH500" s="102"/>
      <c r="FI500" s="102"/>
      <c r="FJ500" s="102"/>
      <c r="FK500" s="102"/>
      <c r="FL500" s="102"/>
      <c r="FM500" s="102"/>
      <c r="FN500" s="102"/>
      <c r="FO500" s="102"/>
      <c r="FP500" s="102"/>
      <c r="FQ500" s="102"/>
      <c r="FR500" s="102"/>
      <c r="FS500" s="102"/>
      <c r="FT500" s="102"/>
      <c r="FU500" s="102"/>
      <c r="FV500" s="102"/>
      <c r="FW500" s="102"/>
      <c r="FX500" s="102"/>
      <c r="FY500" s="102"/>
      <c r="FZ500" s="102"/>
      <c r="GA500" s="102"/>
      <c r="GB500" s="102"/>
      <c r="GC500" s="102"/>
      <c r="GD500" s="102"/>
      <c r="GE500" s="102"/>
      <c r="GF500" s="102"/>
      <c r="GG500" s="102"/>
      <c r="GH500" s="102"/>
      <c r="GI500" s="102"/>
      <c r="GJ500" s="102"/>
      <c r="GK500" s="102"/>
      <c r="GL500" s="102"/>
      <c r="GM500" s="102"/>
      <c r="GN500" s="102"/>
      <c r="GO500" s="102"/>
      <c r="GP500" s="102"/>
      <c r="GQ500" s="102"/>
      <c r="GR500" s="102"/>
      <c r="GS500" s="102"/>
      <c r="GT500" s="102"/>
      <c r="GU500" s="102"/>
      <c r="GV500" s="102"/>
      <c r="GW500" s="102"/>
      <c r="GX500" s="102"/>
      <c r="GY500" s="102"/>
      <c r="GZ500" s="102"/>
      <c r="HA500" s="102"/>
      <c r="HB500" s="102"/>
      <c r="HC500" s="102"/>
      <c r="HD500" s="102"/>
      <c r="HE500" s="102"/>
      <c r="HF500" s="102"/>
      <c r="HG500" s="102"/>
      <c r="HH500" s="102"/>
      <c r="HI500" s="102"/>
      <c r="HJ500" s="102"/>
      <c r="HK500" s="102"/>
      <c r="HL500" s="102"/>
      <c r="HM500" s="102"/>
      <c r="HN500" s="102"/>
      <c r="HO500" s="102"/>
      <c r="HP500" s="102"/>
      <c r="HQ500" s="102"/>
      <c r="HR500" s="102"/>
      <c r="HS500" s="102"/>
      <c r="HT500" s="102"/>
      <c r="HU500" s="102"/>
      <c r="HV500" s="102"/>
      <c r="HW500" s="102"/>
      <c r="HX500" s="102"/>
      <c r="HY500" s="102"/>
      <c r="HZ500" s="102"/>
      <c r="IA500" s="102"/>
      <c r="IB500" s="102"/>
      <c r="IC500" s="102"/>
      <c r="ID500" s="102"/>
      <c r="IE500" s="102"/>
      <c r="IF500" s="102"/>
      <c r="IG500" s="102"/>
      <c r="IH500" s="102"/>
      <c r="II500" s="102"/>
      <c r="IJ500" s="102"/>
      <c r="IK500" s="102"/>
      <c r="IL500" s="102"/>
      <c r="IM500" s="102"/>
      <c r="IN500" s="102"/>
      <c r="IO500" s="102"/>
      <c r="IP500" s="102"/>
      <c r="IQ500" s="102"/>
      <c r="IR500" s="102"/>
      <c r="IS500" s="102"/>
      <c r="IT500" s="102"/>
      <c r="IU500" s="102"/>
      <c r="IV500" s="102"/>
      <c r="IW500" s="102"/>
      <c r="IX500" s="102"/>
      <c r="IY500" s="102"/>
      <c r="IZ500" s="102"/>
      <c r="JA500" s="102"/>
      <c r="JB500" s="102"/>
      <c r="JC500" s="102"/>
      <c r="JD500" s="102"/>
      <c r="JE500" s="102"/>
      <c r="JF500" s="102"/>
      <c r="JG500" s="102"/>
      <c r="JH500" s="102"/>
      <c r="JI500" s="102"/>
      <c r="JJ500" s="102"/>
      <c r="JK500" s="102"/>
      <c r="JL500" s="102"/>
      <c r="JM500" s="102"/>
      <c r="JN500" s="102"/>
      <c r="JO500" s="102"/>
      <c r="JP500" s="102"/>
      <c r="JQ500" s="102"/>
      <c r="JR500" s="102"/>
      <c r="JS500" s="102"/>
      <c r="JT500" s="102"/>
      <c r="JU500" s="102"/>
      <c r="JV500" s="102"/>
      <c r="JW500" s="102"/>
      <c r="JX500" s="102"/>
      <c r="JY500" s="102"/>
      <c r="JZ500" s="102"/>
      <c r="KA500" s="102"/>
      <c r="KB500" s="102"/>
      <c r="KC500" s="102"/>
      <c r="KD500" s="102"/>
      <c r="KE500" s="102"/>
      <c r="KF500" s="102"/>
      <c r="KG500" s="102"/>
      <c r="KH500" s="102"/>
      <c r="KI500" s="102"/>
      <c r="KJ500" s="102"/>
      <c r="KK500" s="102"/>
      <c r="KL500" s="102"/>
      <c r="KM500" s="102"/>
      <c r="KN500" s="102"/>
      <c r="KO500" s="102"/>
      <c r="KP500" s="102"/>
      <c r="KQ500" s="102"/>
      <c r="KR500" s="102"/>
      <c r="KS500" s="102"/>
      <c r="KT500" s="102"/>
      <c r="KU500" s="102"/>
      <c r="KV500" s="102"/>
      <c r="KW500" s="102"/>
      <c r="KX500" s="102"/>
      <c r="KY500" s="102"/>
      <c r="KZ500" s="102"/>
      <c r="LA500" s="102"/>
      <c r="LB500" s="102"/>
      <c r="LC500" s="102"/>
      <c r="LD500" s="102"/>
      <c r="LE500" s="102"/>
      <c r="LF500" s="102"/>
      <c r="LG500" s="102"/>
      <c r="LH500" s="102"/>
      <c r="LI500" s="102"/>
      <c r="LJ500" s="102"/>
      <c r="LK500" s="102"/>
      <c r="LL500" s="102"/>
      <c r="LM500" s="102"/>
      <c r="LN500" s="102"/>
      <c r="LO500" s="102"/>
      <c r="LP500" s="102"/>
      <c r="LQ500" s="102"/>
      <c r="LR500" s="102"/>
      <c r="LS500" s="102"/>
      <c r="LT500" s="102"/>
      <c r="LU500" s="102"/>
      <c r="LV500" s="102"/>
      <c r="LW500" s="102"/>
      <c r="LX500" s="102"/>
      <c r="LY500" s="102"/>
      <c r="LZ500" s="102"/>
      <c r="MA500" s="102"/>
      <c r="MB500" s="102"/>
      <c r="MC500" s="102"/>
      <c r="MD500" s="102"/>
      <c r="ME500" s="102"/>
      <c r="MF500" s="102"/>
      <c r="MG500" s="102"/>
      <c r="MH500" s="102"/>
      <c r="MI500" s="102"/>
      <c r="MJ500" s="102"/>
      <c r="MK500" s="102"/>
      <c r="ML500" s="102"/>
      <c r="MM500" s="102"/>
      <c r="MN500" s="102"/>
      <c r="MO500" s="102"/>
      <c r="MP500" s="102"/>
      <c r="MQ500" s="102"/>
      <c r="MR500" s="102"/>
      <c r="MS500" s="102"/>
      <c r="MT500" s="102"/>
      <c r="MU500" s="102"/>
      <c r="MV500" s="102"/>
      <c r="MW500" s="102"/>
      <c r="MX500" s="102"/>
      <c r="MY500" s="102"/>
      <c r="MZ500" s="102"/>
      <c r="NA500" s="102"/>
      <c r="NB500" s="102"/>
      <c r="NC500" s="102"/>
      <c r="ND500" s="102"/>
      <c r="NE500" s="102"/>
      <c r="NF500" s="102"/>
      <c r="NG500" s="102"/>
      <c r="NH500" s="102"/>
      <c r="NI500" s="102"/>
      <c r="NJ500" s="102"/>
      <c r="NK500" s="102"/>
      <c r="NL500" s="102"/>
      <c r="NM500" s="102"/>
    </row>
    <row r="501" spans="1:377" x14ac:dyDescent="0.2">
      <c r="A501" s="94"/>
      <c r="B501" s="102"/>
      <c r="C501" s="102"/>
      <c r="D501" s="102"/>
      <c r="E501" s="102"/>
      <c r="F501" s="102"/>
      <c r="G501" s="101"/>
      <c r="K501" s="102"/>
      <c r="L501" s="102"/>
      <c r="M501" s="102"/>
      <c r="N501" s="92"/>
      <c r="O501" s="102"/>
      <c r="P501" s="102"/>
      <c r="R501" s="97"/>
      <c r="S501" s="101"/>
      <c r="T501" s="102"/>
    </row>
    <row r="502" spans="1:377" ht="14.25" customHeight="1" x14ac:dyDescent="0.2">
      <c r="A502" s="94"/>
      <c r="B502" s="94"/>
      <c r="C502" s="102"/>
      <c r="D502" s="102"/>
      <c r="E502" s="102"/>
      <c r="F502" s="102"/>
      <c r="G502" s="101"/>
      <c r="K502" s="94"/>
      <c r="L502" s="102"/>
      <c r="M502" s="102"/>
      <c r="R502" s="97"/>
      <c r="S502" s="101"/>
      <c r="T502" s="102"/>
    </row>
    <row r="503" spans="1:377" ht="14.25" customHeight="1" x14ac:dyDescent="0.2">
      <c r="A503" s="94"/>
      <c r="B503" s="94"/>
      <c r="C503" s="102"/>
      <c r="D503" s="102"/>
      <c r="E503" s="102"/>
      <c r="F503" s="102"/>
      <c r="G503" s="101"/>
      <c r="K503" s="94"/>
      <c r="L503" s="102"/>
      <c r="M503" s="102"/>
      <c r="R503" s="97"/>
      <c r="S503" s="101"/>
      <c r="T503" s="102"/>
    </row>
    <row r="504" spans="1:377" x14ac:dyDescent="0.2">
      <c r="A504" s="94"/>
      <c r="B504" s="94"/>
      <c r="C504" s="102"/>
      <c r="D504" s="102"/>
      <c r="E504" s="102"/>
      <c r="F504" s="102"/>
      <c r="G504" s="101"/>
      <c r="K504" s="94"/>
      <c r="L504" s="102"/>
      <c r="M504" s="102"/>
      <c r="R504" s="97"/>
      <c r="S504" s="101"/>
      <c r="T504" s="102"/>
    </row>
    <row r="505" spans="1:377" x14ac:dyDescent="0.2">
      <c r="A505" s="94"/>
      <c r="B505" s="94"/>
      <c r="C505" s="102"/>
      <c r="D505" s="102"/>
      <c r="E505" s="102"/>
      <c r="F505" s="102"/>
      <c r="G505" s="101"/>
      <c r="K505" s="94"/>
      <c r="L505" s="102"/>
      <c r="M505" s="102"/>
      <c r="R505" s="97"/>
      <c r="S505" s="101"/>
      <c r="T505" s="102"/>
    </row>
    <row r="506" spans="1:377" x14ac:dyDescent="0.2">
      <c r="A506" s="94"/>
      <c r="B506" s="94"/>
      <c r="C506" s="102"/>
      <c r="D506" s="102"/>
      <c r="E506" s="102"/>
      <c r="F506" s="102"/>
      <c r="G506" s="101"/>
      <c r="K506" s="94"/>
      <c r="L506" s="102"/>
      <c r="M506" s="102"/>
      <c r="R506" s="97"/>
      <c r="S506" s="101"/>
      <c r="T506" s="102"/>
    </row>
    <row r="507" spans="1:377" x14ac:dyDescent="0.2">
      <c r="A507" s="94"/>
      <c r="B507" s="94"/>
      <c r="C507" s="102"/>
      <c r="D507" s="102"/>
      <c r="E507" s="102"/>
      <c r="F507" s="102"/>
      <c r="G507" s="101"/>
      <c r="K507" s="94"/>
      <c r="L507" s="102"/>
      <c r="M507" s="102"/>
      <c r="R507" s="97"/>
      <c r="S507" s="101"/>
      <c r="T507" s="102"/>
    </row>
    <row r="508" spans="1:377" x14ac:dyDescent="0.2">
      <c r="A508" s="94"/>
      <c r="B508" s="94"/>
      <c r="C508" s="102"/>
      <c r="D508" s="102"/>
      <c r="E508" s="102"/>
      <c r="F508" s="102"/>
      <c r="G508" s="101"/>
      <c r="K508" s="94"/>
      <c r="L508" s="102"/>
      <c r="M508" s="102"/>
      <c r="R508" s="97"/>
      <c r="S508" s="101"/>
      <c r="T508" s="102"/>
    </row>
    <row r="509" spans="1:377" x14ac:dyDescent="0.2">
      <c r="B509" s="94"/>
      <c r="F509" s="102"/>
      <c r="G509" s="101"/>
      <c r="K509" s="94"/>
      <c r="L509" s="94"/>
      <c r="M509" s="94"/>
      <c r="R509" s="97"/>
      <c r="S509" s="101"/>
      <c r="T509" s="102"/>
    </row>
    <row r="510" spans="1:377" x14ac:dyDescent="0.2">
      <c r="B510" s="94"/>
      <c r="F510" s="102"/>
      <c r="G510" s="101"/>
      <c r="K510" s="94"/>
      <c r="L510" s="94"/>
      <c r="M510" s="94"/>
      <c r="R510" s="97"/>
      <c r="S510" s="101"/>
    </row>
    <row r="511" spans="1:377" x14ac:dyDescent="0.2">
      <c r="B511" s="94"/>
      <c r="F511" s="102"/>
      <c r="G511" s="101"/>
      <c r="K511" s="94"/>
      <c r="L511" s="94"/>
      <c r="M511" s="94"/>
      <c r="R511" s="97"/>
      <c r="S511" s="101"/>
    </row>
    <row r="512" spans="1:377" x14ac:dyDescent="0.2">
      <c r="B512" s="94"/>
      <c r="F512" s="102"/>
      <c r="G512" s="101"/>
      <c r="K512" s="94"/>
      <c r="L512" s="94"/>
      <c r="M512" s="94"/>
      <c r="R512" s="97"/>
      <c r="S512" s="101"/>
    </row>
    <row r="513" spans="2:19" x14ac:dyDescent="0.2">
      <c r="B513" s="94"/>
      <c r="F513" s="102"/>
      <c r="G513" s="101"/>
      <c r="K513" s="94"/>
      <c r="L513" s="94"/>
      <c r="M513" s="94"/>
      <c r="R513" s="97"/>
      <c r="S513" s="101"/>
    </row>
    <row r="514" spans="2:19" x14ac:dyDescent="0.2">
      <c r="B514" s="94"/>
      <c r="F514" s="102"/>
      <c r="G514" s="101"/>
      <c r="K514" s="94"/>
      <c r="L514" s="94"/>
      <c r="M514" s="94"/>
      <c r="R514" s="97"/>
      <c r="S514" s="101"/>
    </row>
    <row r="515" spans="2:19" x14ac:dyDescent="0.2">
      <c r="B515" s="94"/>
      <c r="F515" s="102"/>
      <c r="G515" s="101"/>
      <c r="K515" s="94"/>
      <c r="L515" s="94"/>
      <c r="M515" s="94"/>
      <c r="R515" s="97"/>
      <c r="S515" s="101"/>
    </row>
    <row r="516" spans="2:19" x14ac:dyDescent="0.2">
      <c r="B516" s="94"/>
      <c r="F516" s="102"/>
      <c r="G516" s="101"/>
      <c r="K516" s="94"/>
      <c r="L516" s="94"/>
      <c r="M516" s="94"/>
      <c r="R516" s="97"/>
      <c r="S516" s="101"/>
    </row>
    <row r="517" spans="2:19" x14ac:dyDescent="0.2">
      <c r="B517" s="94"/>
      <c r="F517" s="102"/>
      <c r="G517" s="101"/>
      <c r="K517" s="94"/>
      <c r="L517" s="94"/>
      <c r="M517" s="94"/>
      <c r="R517" s="97"/>
      <c r="S517" s="101"/>
    </row>
    <row r="518" spans="2:19" x14ac:dyDescent="0.2">
      <c r="B518" s="94"/>
      <c r="F518" s="102"/>
      <c r="G518" s="101"/>
      <c r="K518" s="94"/>
      <c r="L518" s="94"/>
      <c r="M518" s="94"/>
      <c r="R518" s="97"/>
      <c r="S518" s="101"/>
    </row>
    <row r="519" spans="2:19" x14ac:dyDescent="0.2">
      <c r="B519" s="94"/>
      <c r="F519" s="102"/>
      <c r="G519" s="101"/>
      <c r="K519" s="94"/>
      <c r="L519" s="94"/>
      <c r="M519" s="94"/>
      <c r="R519" s="97"/>
      <c r="S519" s="101"/>
    </row>
    <row r="520" spans="2:19" x14ac:dyDescent="0.2">
      <c r="B520" s="94"/>
      <c r="F520" s="102"/>
      <c r="G520" s="101"/>
      <c r="K520" s="94"/>
      <c r="L520" s="94"/>
      <c r="M520" s="94"/>
      <c r="R520" s="97"/>
      <c r="S520" s="101"/>
    </row>
    <row r="521" spans="2:19" x14ac:dyDescent="0.2">
      <c r="B521" s="94"/>
      <c r="F521" s="102"/>
      <c r="G521" s="101"/>
      <c r="K521" s="94"/>
      <c r="L521" s="94"/>
      <c r="M521" s="94"/>
      <c r="R521" s="97"/>
      <c r="S521" s="101"/>
    </row>
    <row r="522" spans="2:19" x14ac:dyDescent="0.2">
      <c r="B522" s="94"/>
      <c r="F522" s="102"/>
      <c r="G522" s="101"/>
      <c r="K522" s="94"/>
      <c r="L522" s="94"/>
      <c r="M522" s="94"/>
      <c r="R522" s="97"/>
      <c r="S522" s="101"/>
    </row>
    <row r="523" spans="2:19" x14ac:dyDescent="0.2">
      <c r="B523" s="94"/>
      <c r="F523" s="102"/>
      <c r="G523" s="101"/>
      <c r="K523" s="94"/>
      <c r="L523" s="94"/>
      <c r="M523" s="94"/>
      <c r="R523" s="97"/>
      <c r="S523" s="101"/>
    </row>
    <row r="524" spans="2:19" x14ac:dyDescent="0.2">
      <c r="B524" s="94"/>
      <c r="F524" s="102"/>
      <c r="G524" s="101"/>
      <c r="K524" s="94"/>
      <c r="L524" s="94"/>
      <c r="M524" s="94"/>
      <c r="R524" s="97"/>
      <c r="S524" s="101"/>
    </row>
    <row r="525" spans="2:19" x14ac:dyDescent="0.2">
      <c r="B525" s="94"/>
      <c r="F525" s="102"/>
      <c r="G525" s="101"/>
      <c r="K525" s="94"/>
      <c r="L525" s="94"/>
      <c r="M525" s="94"/>
      <c r="R525" s="97"/>
      <c r="S525" s="101"/>
    </row>
    <row r="526" spans="2:19" x14ac:dyDescent="0.2">
      <c r="B526" s="94"/>
      <c r="F526" s="102"/>
      <c r="G526" s="101"/>
      <c r="K526" s="94"/>
      <c r="L526" s="94"/>
      <c r="M526" s="94"/>
      <c r="R526" s="97"/>
      <c r="S526" s="101"/>
    </row>
    <row r="527" spans="2:19" x14ac:dyDescent="0.2">
      <c r="B527" s="94"/>
      <c r="F527" s="102"/>
      <c r="G527" s="101"/>
      <c r="K527" s="94"/>
      <c r="L527" s="94"/>
      <c r="M527" s="94"/>
      <c r="R527" s="97"/>
      <c r="S527" s="101"/>
    </row>
    <row r="528" spans="2:19" x14ac:dyDescent="0.2">
      <c r="B528" s="94"/>
      <c r="F528" s="102"/>
      <c r="G528" s="101"/>
      <c r="K528" s="94"/>
      <c r="L528" s="94"/>
      <c r="M528" s="94"/>
      <c r="R528" s="97"/>
      <c r="S528" s="101"/>
    </row>
    <row r="529" spans="2:19" x14ac:dyDescent="0.2">
      <c r="B529" s="94"/>
      <c r="F529" s="102"/>
      <c r="G529" s="101"/>
      <c r="K529" s="94"/>
      <c r="L529" s="94"/>
      <c r="M529" s="94"/>
      <c r="R529" s="97"/>
      <c r="S529" s="101"/>
    </row>
    <row r="530" spans="2:19" x14ac:dyDescent="0.2">
      <c r="B530" s="94"/>
      <c r="F530" s="102"/>
      <c r="G530" s="101"/>
      <c r="K530" s="94"/>
      <c r="L530" s="94"/>
      <c r="M530" s="94"/>
      <c r="R530" s="97"/>
      <c r="S530" s="101"/>
    </row>
    <row r="531" spans="2:19" x14ac:dyDescent="0.2">
      <c r="B531" s="94"/>
      <c r="F531" s="102"/>
      <c r="G531" s="101"/>
      <c r="K531" s="94"/>
      <c r="L531" s="94"/>
      <c r="M531" s="94"/>
      <c r="R531" s="97"/>
      <c r="S531" s="101"/>
    </row>
    <row r="532" spans="2:19" x14ac:dyDescent="0.2">
      <c r="B532" s="94"/>
      <c r="F532" s="102"/>
      <c r="G532" s="101"/>
      <c r="K532" s="94"/>
      <c r="L532" s="94"/>
      <c r="M532" s="94"/>
      <c r="R532" s="97"/>
      <c r="S532" s="101"/>
    </row>
    <row r="533" spans="2:19" x14ac:dyDescent="0.2">
      <c r="B533" s="94"/>
      <c r="F533" s="102"/>
      <c r="G533" s="101"/>
      <c r="K533" s="94"/>
      <c r="L533" s="94"/>
      <c r="M533" s="94"/>
      <c r="R533" s="97"/>
      <c r="S533" s="101"/>
    </row>
    <row r="534" spans="2:19" x14ac:dyDescent="0.2">
      <c r="B534" s="94"/>
      <c r="F534" s="102"/>
      <c r="G534" s="101"/>
      <c r="K534" s="94"/>
      <c r="L534" s="94"/>
      <c r="M534" s="94"/>
      <c r="R534" s="97"/>
      <c r="S534" s="101"/>
    </row>
    <row r="535" spans="2:19" x14ac:dyDescent="0.2">
      <c r="B535" s="94"/>
      <c r="F535" s="102"/>
      <c r="G535" s="101"/>
      <c r="K535" s="94"/>
      <c r="L535" s="94"/>
      <c r="M535" s="94"/>
      <c r="R535" s="97"/>
      <c r="S535" s="101"/>
    </row>
    <row r="536" spans="2:19" x14ac:dyDescent="0.2">
      <c r="B536" s="94"/>
      <c r="F536" s="102"/>
      <c r="G536" s="101"/>
      <c r="K536" s="94"/>
      <c r="L536" s="94"/>
      <c r="M536" s="94"/>
      <c r="R536" s="97"/>
      <c r="S536" s="101"/>
    </row>
    <row r="537" spans="2:19" x14ac:dyDescent="0.2">
      <c r="B537" s="94"/>
      <c r="F537" s="102"/>
      <c r="G537" s="101"/>
      <c r="K537" s="94"/>
      <c r="L537" s="94"/>
      <c r="M537" s="94"/>
      <c r="R537" s="97"/>
      <c r="S537" s="101"/>
    </row>
    <row r="538" spans="2:19" x14ac:dyDescent="0.2">
      <c r="B538" s="94"/>
      <c r="F538" s="102"/>
      <c r="G538" s="101"/>
      <c r="K538" s="94"/>
      <c r="L538" s="94"/>
      <c r="M538" s="94"/>
      <c r="R538" s="97"/>
      <c r="S538" s="101"/>
    </row>
    <row r="539" spans="2:19" x14ac:dyDescent="0.2">
      <c r="B539" s="94"/>
      <c r="F539" s="102"/>
      <c r="G539" s="101"/>
      <c r="K539" s="94"/>
      <c r="L539" s="94"/>
      <c r="M539" s="94"/>
      <c r="R539" s="97"/>
      <c r="S539" s="101"/>
    </row>
    <row r="540" spans="2:19" x14ac:dyDescent="0.2">
      <c r="B540" s="94"/>
      <c r="F540" s="102"/>
      <c r="G540" s="101"/>
      <c r="K540" s="94"/>
      <c r="L540" s="94"/>
      <c r="M540" s="94"/>
      <c r="R540" s="97"/>
      <c r="S540" s="101"/>
    </row>
    <row r="541" spans="2:19" x14ac:dyDescent="0.2">
      <c r="B541" s="94"/>
      <c r="F541" s="102"/>
      <c r="G541" s="101"/>
      <c r="K541" s="94"/>
      <c r="L541" s="94"/>
      <c r="M541" s="94"/>
      <c r="R541" s="97"/>
      <c r="S541" s="101"/>
    </row>
    <row r="542" spans="2:19" x14ac:dyDescent="0.2">
      <c r="B542" s="94"/>
      <c r="F542" s="102"/>
      <c r="G542" s="101"/>
      <c r="K542" s="94"/>
      <c r="L542" s="94"/>
      <c r="M542" s="94"/>
      <c r="R542" s="97"/>
      <c r="S542" s="101"/>
    </row>
    <row r="543" spans="2:19" x14ac:dyDescent="0.2">
      <c r="B543" s="94"/>
      <c r="F543" s="102"/>
      <c r="G543" s="101"/>
      <c r="K543" s="94"/>
      <c r="L543" s="94"/>
      <c r="M543" s="94"/>
      <c r="R543" s="97"/>
      <c r="S543" s="101"/>
    </row>
    <row r="544" spans="2:19" x14ac:dyDescent="0.2">
      <c r="B544" s="94"/>
      <c r="F544" s="102"/>
      <c r="G544" s="101"/>
      <c r="K544" s="94"/>
      <c r="L544" s="94"/>
      <c r="M544" s="94"/>
      <c r="R544" s="97"/>
      <c r="S544" s="101"/>
    </row>
    <row r="545" spans="2:19" x14ac:dyDescent="0.2">
      <c r="B545" s="94"/>
      <c r="F545" s="102"/>
      <c r="G545" s="101"/>
      <c r="K545" s="94"/>
      <c r="L545" s="94"/>
      <c r="M545" s="94"/>
      <c r="R545" s="97"/>
      <c r="S545" s="101"/>
    </row>
    <row r="546" spans="2:19" x14ac:dyDescent="0.2">
      <c r="B546" s="94"/>
      <c r="F546" s="102"/>
      <c r="G546" s="101"/>
      <c r="K546" s="94"/>
      <c r="L546" s="94"/>
      <c r="M546" s="94"/>
      <c r="R546" s="97"/>
      <c r="S546" s="101"/>
    </row>
    <row r="547" spans="2:19" x14ac:dyDescent="0.2">
      <c r="B547" s="94"/>
      <c r="F547" s="102"/>
      <c r="G547" s="101"/>
      <c r="K547" s="94"/>
      <c r="L547" s="94"/>
      <c r="M547" s="94"/>
      <c r="R547" s="97"/>
      <c r="S547" s="101"/>
    </row>
    <row r="548" spans="2:19" x14ac:dyDescent="0.2">
      <c r="B548" s="94"/>
      <c r="F548" s="102"/>
      <c r="G548" s="101"/>
      <c r="K548" s="94"/>
      <c r="L548" s="94"/>
      <c r="M548" s="94"/>
      <c r="R548" s="97"/>
      <c r="S548" s="101"/>
    </row>
    <row r="549" spans="2:19" x14ac:dyDescent="0.2">
      <c r="B549" s="94"/>
      <c r="F549" s="102"/>
      <c r="G549" s="101"/>
      <c r="K549" s="94"/>
      <c r="L549" s="94"/>
      <c r="M549" s="94"/>
      <c r="R549" s="97"/>
      <c r="S549" s="101"/>
    </row>
    <row r="550" spans="2:19" x14ac:dyDescent="0.2">
      <c r="B550" s="94"/>
      <c r="F550" s="102"/>
      <c r="G550" s="101"/>
      <c r="K550" s="94"/>
      <c r="L550" s="94"/>
      <c r="M550" s="94"/>
      <c r="R550" s="97"/>
      <c r="S550" s="101"/>
    </row>
    <row r="551" spans="2:19" x14ac:dyDescent="0.2">
      <c r="B551" s="94"/>
      <c r="F551" s="102"/>
      <c r="G551" s="101"/>
      <c r="K551" s="94"/>
      <c r="L551" s="94"/>
      <c r="M551" s="94"/>
      <c r="R551" s="97"/>
      <c r="S551" s="101"/>
    </row>
    <row r="552" spans="2:19" x14ac:dyDescent="0.2">
      <c r="B552" s="94"/>
      <c r="F552" s="102"/>
      <c r="G552" s="101"/>
      <c r="K552" s="94"/>
      <c r="L552" s="94"/>
      <c r="M552" s="94"/>
      <c r="R552" s="97"/>
      <c r="S552" s="101"/>
    </row>
    <row r="553" spans="2:19" x14ac:dyDescent="0.2">
      <c r="B553" s="94"/>
      <c r="F553" s="102"/>
      <c r="G553" s="101"/>
      <c r="K553" s="94"/>
      <c r="L553" s="94"/>
      <c r="M553" s="94"/>
      <c r="R553" s="97"/>
      <c r="S553" s="101"/>
    </row>
    <row r="554" spans="2:19" x14ac:dyDescent="0.2">
      <c r="B554" s="94"/>
      <c r="F554" s="102"/>
      <c r="G554" s="101"/>
      <c r="K554" s="94"/>
      <c r="L554" s="94"/>
      <c r="M554" s="94"/>
      <c r="R554" s="97"/>
      <c r="S554" s="101"/>
    </row>
    <row r="555" spans="2:19" x14ac:dyDescent="0.2">
      <c r="B555" s="94"/>
      <c r="F555" s="102"/>
      <c r="G555" s="101"/>
      <c r="K555" s="94"/>
      <c r="L555" s="94"/>
      <c r="M555" s="94"/>
      <c r="R555" s="97"/>
      <c r="S555" s="101"/>
    </row>
    <row r="556" spans="2:19" x14ac:dyDescent="0.2">
      <c r="B556" s="94"/>
      <c r="F556" s="102"/>
      <c r="G556" s="101"/>
      <c r="K556" s="94"/>
      <c r="L556" s="94"/>
      <c r="M556" s="94"/>
      <c r="R556" s="97"/>
      <c r="S556" s="101"/>
    </row>
    <row r="557" spans="2:19" x14ac:dyDescent="0.2">
      <c r="B557" s="94"/>
      <c r="F557" s="102"/>
      <c r="G557" s="101"/>
      <c r="K557" s="94"/>
      <c r="L557" s="94"/>
      <c r="M557" s="94"/>
      <c r="R557" s="97"/>
      <c r="S557" s="101"/>
    </row>
    <row r="558" spans="2:19" x14ac:dyDescent="0.2">
      <c r="B558" s="94"/>
      <c r="F558" s="102"/>
      <c r="G558" s="101"/>
      <c r="K558" s="94"/>
      <c r="L558" s="94"/>
      <c r="M558" s="94"/>
      <c r="R558" s="97"/>
      <c r="S558" s="101"/>
    </row>
    <row r="559" spans="2:19" x14ac:dyDescent="0.2">
      <c r="B559" s="94"/>
      <c r="F559" s="102"/>
      <c r="G559" s="101"/>
      <c r="K559" s="94"/>
      <c r="L559" s="94"/>
      <c r="M559" s="94"/>
      <c r="R559" s="97"/>
      <c r="S559" s="101"/>
    </row>
    <row r="560" spans="2:19" x14ac:dyDescent="0.2">
      <c r="B560" s="94"/>
      <c r="F560" s="102"/>
      <c r="G560" s="101"/>
      <c r="K560" s="94"/>
      <c r="L560" s="94"/>
      <c r="M560" s="94"/>
      <c r="R560" s="97"/>
      <c r="S560" s="101"/>
    </row>
    <row r="561" spans="2:19" x14ac:dyDescent="0.2">
      <c r="B561" s="94"/>
      <c r="F561" s="102"/>
      <c r="G561" s="101"/>
      <c r="K561" s="94"/>
      <c r="L561" s="94"/>
      <c r="M561" s="94"/>
      <c r="R561" s="97"/>
      <c r="S561" s="101"/>
    </row>
    <row r="562" spans="2:19" x14ac:dyDescent="0.2">
      <c r="B562" s="94"/>
      <c r="F562" s="102"/>
      <c r="G562" s="101"/>
      <c r="K562" s="94"/>
      <c r="L562" s="94"/>
      <c r="M562" s="94"/>
      <c r="R562" s="97"/>
      <c r="S562" s="101"/>
    </row>
    <row r="563" spans="2:19" x14ac:dyDescent="0.2">
      <c r="B563" s="94"/>
      <c r="F563" s="102"/>
      <c r="G563" s="101"/>
      <c r="K563" s="94"/>
      <c r="L563" s="94"/>
      <c r="M563" s="94"/>
      <c r="R563" s="97"/>
      <c r="S563" s="101"/>
    </row>
    <row r="564" spans="2:19" x14ac:dyDescent="0.2">
      <c r="B564" s="94"/>
      <c r="F564" s="102"/>
      <c r="G564" s="101"/>
      <c r="K564" s="94"/>
      <c r="L564" s="94"/>
      <c r="M564" s="94"/>
      <c r="R564" s="97"/>
      <c r="S564" s="101"/>
    </row>
    <row r="565" spans="2:19" x14ac:dyDescent="0.2">
      <c r="B565" s="94"/>
      <c r="F565" s="102"/>
      <c r="G565" s="101"/>
      <c r="K565" s="94"/>
      <c r="L565" s="94"/>
      <c r="M565" s="94"/>
      <c r="R565" s="97"/>
      <c r="S565" s="101"/>
    </row>
    <row r="566" spans="2:19" x14ac:dyDescent="0.2">
      <c r="B566" s="94"/>
      <c r="F566" s="102"/>
      <c r="G566" s="101"/>
      <c r="K566" s="94"/>
      <c r="L566" s="94"/>
      <c r="M566" s="94"/>
      <c r="R566" s="97"/>
      <c r="S566" s="101"/>
    </row>
    <row r="567" spans="2:19" x14ac:dyDescent="0.2">
      <c r="B567" s="94"/>
      <c r="F567" s="102"/>
      <c r="G567" s="101"/>
      <c r="K567" s="94"/>
      <c r="L567" s="94"/>
      <c r="M567" s="94"/>
      <c r="R567" s="97"/>
      <c r="S567" s="101"/>
    </row>
    <row r="568" spans="2:19" x14ac:dyDescent="0.2">
      <c r="B568" s="94"/>
      <c r="F568" s="102"/>
      <c r="G568" s="101"/>
      <c r="K568" s="94"/>
      <c r="L568" s="94"/>
      <c r="M568" s="94"/>
      <c r="R568" s="97"/>
      <c r="S568" s="101"/>
    </row>
    <row r="569" spans="2:19" x14ac:dyDescent="0.2">
      <c r="B569" s="94"/>
      <c r="F569" s="102"/>
      <c r="G569" s="101"/>
      <c r="K569" s="94"/>
      <c r="L569" s="94"/>
      <c r="M569" s="94"/>
      <c r="R569" s="97"/>
      <c r="S569" s="101"/>
    </row>
    <row r="570" spans="2:19" x14ac:dyDescent="0.2">
      <c r="B570" s="94"/>
      <c r="F570" s="102"/>
      <c r="G570" s="101"/>
      <c r="K570" s="94"/>
      <c r="L570" s="94"/>
      <c r="M570" s="94"/>
      <c r="R570" s="97"/>
      <c r="S570" s="101"/>
    </row>
    <row r="571" spans="2:19" x14ac:dyDescent="0.2">
      <c r="B571" s="94"/>
      <c r="F571" s="102"/>
      <c r="G571" s="101"/>
      <c r="K571" s="94"/>
      <c r="L571" s="94"/>
      <c r="M571" s="94"/>
      <c r="R571" s="97"/>
      <c r="S571" s="101"/>
    </row>
    <row r="572" spans="2:19" x14ac:dyDescent="0.2">
      <c r="B572" s="94"/>
      <c r="F572" s="102"/>
      <c r="G572" s="101"/>
      <c r="K572" s="94"/>
      <c r="L572" s="94"/>
      <c r="M572" s="94"/>
      <c r="R572" s="97"/>
      <c r="S572" s="101"/>
    </row>
    <row r="573" spans="2:19" x14ac:dyDescent="0.2">
      <c r="B573" s="94"/>
      <c r="F573" s="102"/>
      <c r="G573" s="101"/>
      <c r="K573" s="94"/>
      <c r="L573" s="94"/>
      <c r="M573" s="94"/>
      <c r="R573" s="97"/>
      <c r="S573" s="101"/>
    </row>
    <row r="574" spans="2:19" x14ac:dyDescent="0.2">
      <c r="B574" s="94"/>
      <c r="F574" s="102"/>
      <c r="G574" s="101"/>
      <c r="K574" s="94"/>
      <c r="L574" s="94"/>
      <c r="M574" s="94"/>
      <c r="R574" s="97"/>
      <c r="S574" s="101"/>
    </row>
    <row r="575" spans="2:19" x14ac:dyDescent="0.2">
      <c r="B575" s="94"/>
      <c r="F575" s="102"/>
      <c r="G575" s="101"/>
      <c r="K575" s="94"/>
      <c r="L575" s="94"/>
      <c r="M575" s="94"/>
      <c r="R575" s="97"/>
      <c r="S575" s="101"/>
    </row>
    <row r="576" spans="2:19" x14ac:dyDescent="0.2">
      <c r="B576" s="94"/>
      <c r="F576" s="102"/>
      <c r="G576" s="101"/>
      <c r="K576" s="94"/>
      <c r="L576" s="94"/>
      <c r="M576" s="94"/>
      <c r="R576" s="97"/>
      <c r="S576" s="101"/>
    </row>
    <row r="577" spans="2:19" x14ac:dyDescent="0.2">
      <c r="B577" s="94"/>
      <c r="F577" s="102"/>
      <c r="G577" s="101"/>
      <c r="K577" s="94"/>
      <c r="L577" s="94"/>
      <c r="M577" s="94"/>
      <c r="R577" s="97"/>
      <c r="S577" s="101"/>
    </row>
    <row r="578" spans="2:19" x14ac:dyDescent="0.2">
      <c r="B578" s="94"/>
      <c r="F578" s="102"/>
      <c r="G578" s="101"/>
      <c r="K578" s="94"/>
      <c r="L578" s="94"/>
      <c r="M578" s="94"/>
      <c r="R578" s="97"/>
      <c r="S578" s="101"/>
    </row>
    <row r="579" spans="2:19" x14ac:dyDescent="0.2">
      <c r="B579" s="94"/>
      <c r="F579" s="102"/>
      <c r="G579" s="101"/>
      <c r="K579" s="94"/>
      <c r="L579" s="94"/>
      <c r="M579" s="94"/>
      <c r="R579" s="97"/>
      <c r="S579" s="101"/>
    </row>
    <row r="580" spans="2:19" x14ac:dyDescent="0.2">
      <c r="B580" s="94"/>
      <c r="F580" s="102"/>
      <c r="G580" s="101"/>
      <c r="K580" s="94"/>
      <c r="L580" s="94"/>
      <c r="M580" s="94"/>
      <c r="R580" s="97"/>
      <c r="S580" s="101"/>
    </row>
    <row r="581" spans="2:19" x14ac:dyDescent="0.2">
      <c r="B581" s="94"/>
      <c r="F581" s="102"/>
      <c r="G581" s="101"/>
      <c r="K581" s="94"/>
      <c r="L581" s="94"/>
      <c r="M581" s="94"/>
      <c r="R581" s="97"/>
      <c r="S581" s="101"/>
    </row>
    <row r="582" spans="2:19" x14ac:dyDescent="0.2">
      <c r="B582" s="94"/>
      <c r="F582" s="102"/>
      <c r="G582" s="101"/>
      <c r="K582" s="94"/>
      <c r="L582" s="94"/>
      <c r="M582" s="94"/>
      <c r="R582" s="97"/>
      <c r="S582" s="101"/>
    </row>
    <row r="583" spans="2:19" x14ac:dyDescent="0.2">
      <c r="B583" s="94"/>
      <c r="F583" s="102"/>
      <c r="G583" s="101"/>
      <c r="K583" s="94"/>
      <c r="L583" s="94"/>
      <c r="M583" s="94"/>
      <c r="R583" s="97"/>
      <c r="S583" s="101"/>
    </row>
    <row r="584" spans="2:19" x14ac:dyDescent="0.2">
      <c r="B584" s="94"/>
      <c r="F584" s="102"/>
      <c r="G584" s="101"/>
      <c r="K584" s="94"/>
      <c r="L584" s="94"/>
      <c r="M584" s="94"/>
      <c r="R584" s="97"/>
      <c r="S584" s="101"/>
    </row>
    <row r="585" spans="2:19" x14ac:dyDescent="0.2">
      <c r="B585" s="94"/>
      <c r="F585" s="102"/>
      <c r="G585" s="101"/>
      <c r="K585" s="94"/>
      <c r="L585" s="94"/>
      <c r="M585" s="94"/>
      <c r="R585" s="97"/>
      <c r="S585" s="101"/>
    </row>
    <row r="586" spans="2:19" x14ac:dyDescent="0.2">
      <c r="B586" s="94"/>
      <c r="F586" s="102"/>
      <c r="G586" s="101"/>
      <c r="K586" s="94"/>
      <c r="L586" s="94"/>
      <c r="M586" s="94"/>
      <c r="R586" s="97"/>
      <c r="S586" s="101"/>
    </row>
    <row r="587" spans="2:19" x14ac:dyDescent="0.2">
      <c r="B587" s="94"/>
      <c r="F587" s="102"/>
      <c r="G587" s="101"/>
      <c r="K587" s="94"/>
      <c r="L587" s="94"/>
      <c r="M587" s="94"/>
      <c r="R587" s="97"/>
      <c r="S587" s="101"/>
    </row>
    <row r="588" spans="2:19" x14ac:dyDescent="0.2">
      <c r="B588" s="94"/>
      <c r="F588" s="102"/>
      <c r="G588" s="101"/>
      <c r="K588" s="94"/>
      <c r="L588" s="94"/>
      <c r="M588" s="94"/>
      <c r="R588" s="97"/>
      <c r="S588" s="101"/>
    </row>
    <row r="589" spans="2:19" x14ac:dyDescent="0.2">
      <c r="B589" s="94"/>
      <c r="F589" s="102"/>
      <c r="G589" s="101"/>
      <c r="K589" s="94"/>
      <c r="L589" s="94"/>
      <c r="M589" s="94"/>
      <c r="R589" s="97"/>
      <c r="S589" s="101"/>
    </row>
    <row r="590" spans="2:19" x14ac:dyDescent="0.2">
      <c r="B590" s="94"/>
      <c r="F590" s="102"/>
      <c r="G590" s="101"/>
      <c r="K590" s="94"/>
      <c r="L590" s="94"/>
      <c r="M590" s="94"/>
      <c r="R590" s="97"/>
      <c r="S590" s="101"/>
    </row>
    <row r="591" spans="2:19" x14ac:dyDescent="0.2">
      <c r="B591" s="94"/>
      <c r="F591" s="102"/>
      <c r="G591" s="101"/>
      <c r="K591" s="94"/>
      <c r="L591" s="94"/>
      <c r="M591" s="94"/>
      <c r="R591" s="97"/>
      <c r="S591" s="101"/>
    </row>
    <row r="592" spans="2:19" x14ac:dyDescent="0.2">
      <c r="B592" s="94"/>
      <c r="F592" s="102"/>
      <c r="G592" s="101"/>
      <c r="K592" s="94"/>
      <c r="L592" s="94"/>
      <c r="M592" s="94"/>
      <c r="R592" s="97"/>
      <c r="S592" s="101"/>
    </row>
    <row r="593" spans="2:19" x14ac:dyDescent="0.2">
      <c r="B593" s="94"/>
      <c r="F593" s="102"/>
      <c r="G593" s="101"/>
      <c r="K593" s="94"/>
      <c r="L593" s="94"/>
      <c r="M593" s="94"/>
      <c r="R593" s="97"/>
      <c r="S593" s="101"/>
    </row>
    <row r="594" spans="2:19" x14ac:dyDescent="0.2">
      <c r="B594" s="94"/>
      <c r="F594" s="102"/>
      <c r="G594" s="101"/>
      <c r="K594" s="94"/>
      <c r="L594" s="94"/>
      <c r="M594" s="94"/>
      <c r="R594" s="97"/>
      <c r="S594" s="101"/>
    </row>
    <row r="595" spans="2:19" x14ac:dyDescent="0.2">
      <c r="B595" s="94"/>
      <c r="F595" s="102"/>
      <c r="G595" s="101"/>
      <c r="K595" s="94"/>
      <c r="L595" s="94"/>
      <c r="M595" s="94"/>
      <c r="R595" s="97"/>
      <c r="S595" s="101"/>
    </row>
    <row r="596" spans="2:19" x14ac:dyDescent="0.2">
      <c r="B596" s="94"/>
      <c r="F596" s="102"/>
      <c r="G596" s="101"/>
      <c r="K596" s="94"/>
      <c r="L596" s="94"/>
      <c r="M596" s="94"/>
      <c r="R596" s="97"/>
      <c r="S596" s="101"/>
    </row>
    <row r="597" spans="2:19" x14ac:dyDescent="0.2">
      <c r="B597" s="94"/>
      <c r="F597" s="102"/>
      <c r="G597" s="101"/>
      <c r="K597" s="94"/>
      <c r="L597" s="94"/>
      <c r="M597" s="94"/>
      <c r="R597" s="97"/>
      <c r="S597" s="101"/>
    </row>
    <row r="598" spans="2:19" x14ac:dyDescent="0.2">
      <c r="B598" s="94"/>
      <c r="F598" s="102"/>
      <c r="G598" s="101"/>
      <c r="K598" s="94"/>
      <c r="L598" s="94"/>
      <c r="M598" s="94"/>
      <c r="R598" s="97"/>
      <c r="S598" s="101"/>
    </row>
    <row r="599" spans="2:19" x14ac:dyDescent="0.2">
      <c r="B599" s="94"/>
      <c r="F599" s="102"/>
      <c r="G599" s="101"/>
      <c r="K599" s="94"/>
      <c r="L599" s="94"/>
      <c r="M599" s="94"/>
      <c r="R599" s="97"/>
      <c r="S599" s="101"/>
    </row>
    <row r="600" spans="2:19" x14ac:dyDescent="0.2">
      <c r="B600" s="94"/>
      <c r="F600" s="102"/>
      <c r="G600" s="101"/>
      <c r="K600" s="94"/>
      <c r="L600" s="94"/>
      <c r="M600" s="94"/>
      <c r="R600" s="97"/>
      <c r="S600" s="101"/>
    </row>
    <row r="601" spans="2:19" x14ac:dyDescent="0.2">
      <c r="B601" s="94"/>
      <c r="F601" s="102"/>
      <c r="G601" s="101"/>
      <c r="K601" s="94"/>
      <c r="L601" s="94"/>
      <c r="M601" s="94"/>
      <c r="R601" s="97"/>
      <c r="S601" s="101"/>
    </row>
    <row r="602" spans="2:19" x14ac:dyDescent="0.2">
      <c r="B602" s="94"/>
      <c r="F602" s="102"/>
      <c r="G602" s="101"/>
      <c r="K602" s="94"/>
      <c r="L602" s="94"/>
      <c r="M602" s="94"/>
      <c r="R602" s="97"/>
      <c r="S602" s="101"/>
    </row>
    <row r="603" spans="2:19" x14ac:dyDescent="0.2">
      <c r="B603" s="94"/>
      <c r="F603" s="102"/>
      <c r="G603" s="101"/>
      <c r="K603" s="94"/>
      <c r="L603" s="94"/>
      <c r="M603" s="94"/>
      <c r="R603" s="97"/>
      <c r="S603" s="101"/>
    </row>
    <row r="604" spans="2:19" x14ac:dyDescent="0.2">
      <c r="B604" s="94"/>
      <c r="F604" s="102"/>
      <c r="G604" s="101"/>
      <c r="K604" s="94"/>
      <c r="L604" s="94"/>
      <c r="M604" s="94"/>
      <c r="R604" s="97"/>
      <c r="S604" s="101"/>
    </row>
    <row r="605" spans="2:19" x14ac:dyDescent="0.2">
      <c r="B605" s="94"/>
      <c r="F605" s="102"/>
      <c r="G605" s="101"/>
      <c r="K605" s="94"/>
      <c r="L605" s="94"/>
      <c r="M605" s="94"/>
      <c r="R605" s="97"/>
      <c r="S605" s="101"/>
    </row>
    <row r="606" spans="2:19" x14ac:dyDescent="0.2">
      <c r="B606" s="94"/>
      <c r="F606" s="102"/>
      <c r="G606" s="101"/>
      <c r="K606" s="94"/>
      <c r="L606" s="94"/>
      <c r="M606" s="94"/>
      <c r="R606" s="97"/>
      <c r="S606" s="101"/>
    </row>
    <row r="607" spans="2:19" x14ac:dyDescent="0.2">
      <c r="B607" s="94"/>
      <c r="F607" s="102"/>
      <c r="G607" s="101"/>
      <c r="K607" s="94"/>
      <c r="L607" s="94"/>
      <c r="M607" s="94"/>
      <c r="R607" s="97"/>
      <c r="S607" s="101"/>
    </row>
    <row r="608" spans="2:19" x14ac:dyDescent="0.2">
      <c r="B608" s="94"/>
      <c r="F608" s="102"/>
      <c r="G608" s="101"/>
      <c r="K608" s="94"/>
      <c r="L608" s="94"/>
      <c r="M608" s="94"/>
      <c r="R608" s="97"/>
      <c r="S608" s="101"/>
    </row>
    <row r="609" spans="2:19" x14ac:dyDescent="0.2">
      <c r="B609" s="94"/>
      <c r="F609" s="102"/>
      <c r="G609" s="101"/>
      <c r="K609" s="94"/>
      <c r="L609" s="94"/>
      <c r="M609" s="94"/>
      <c r="R609" s="97"/>
      <c r="S609" s="101"/>
    </row>
    <row r="610" spans="2:19" x14ac:dyDescent="0.2">
      <c r="B610" s="94"/>
      <c r="F610" s="102"/>
      <c r="G610" s="101"/>
      <c r="K610" s="94"/>
      <c r="L610" s="94"/>
      <c r="M610" s="94"/>
      <c r="R610" s="97"/>
      <c r="S610" s="101"/>
    </row>
    <row r="611" spans="2:19" x14ac:dyDescent="0.2">
      <c r="B611" s="94"/>
      <c r="F611" s="102"/>
      <c r="G611" s="101"/>
      <c r="K611" s="94"/>
      <c r="L611" s="94"/>
      <c r="M611" s="94"/>
      <c r="R611" s="97"/>
      <c r="S611" s="101"/>
    </row>
    <row r="612" spans="2:19" x14ac:dyDescent="0.2">
      <c r="B612" s="94"/>
      <c r="F612" s="102"/>
      <c r="G612" s="101"/>
      <c r="K612" s="94"/>
      <c r="L612" s="94"/>
      <c r="M612" s="94"/>
      <c r="R612" s="97"/>
      <c r="S612" s="101"/>
    </row>
    <row r="613" spans="2:19" x14ac:dyDescent="0.2">
      <c r="B613" s="94"/>
      <c r="F613" s="102"/>
      <c r="G613" s="101"/>
      <c r="K613" s="94"/>
      <c r="L613" s="94"/>
      <c r="M613" s="94"/>
      <c r="R613" s="97"/>
      <c r="S613" s="101"/>
    </row>
    <row r="614" spans="2:19" x14ac:dyDescent="0.2">
      <c r="B614" s="94"/>
      <c r="F614" s="102"/>
      <c r="G614" s="101"/>
      <c r="K614" s="94"/>
      <c r="L614" s="94"/>
      <c r="M614" s="94"/>
      <c r="R614" s="97"/>
      <c r="S614" s="101"/>
    </row>
    <row r="615" spans="2:19" x14ac:dyDescent="0.2">
      <c r="B615" s="94"/>
      <c r="F615" s="102"/>
      <c r="G615" s="101"/>
      <c r="K615" s="94"/>
      <c r="L615" s="94"/>
      <c r="M615" s="94"/>
      <c r="R615" s="97"/>
      <c r="S615" s="101"/>
    </row>
    <row r="616" spans="2:19" x14ac:dyDescent="0.2">
      <c r="B616" s="94"/>
      <c r="F616" s="102"/>
      <c r="G616" s="101"/>
      <c r="K616" s="94"/>
      <c r="L616" s="94"/>
      <c r="M616" s="94"/>
      <c r="R616" s="97"/>
      <c r="S616" s="101"/>
    </row>
    <row r="617" spans="2:19" x14ac:dyDescent="0.2">
      <c r="B617" s="94"/>
      <c r="F617" s="102"/>
      <c r="G617" s="101"/>
      <c r="K617" s="94"/>
      <c r="L617" s="94"/>
      <c r="M617" s="94"/>
      <c r="R617" s="97"/>
      <c r="S617" s="101"/>
    </row>
    <row r="618" spans="2:19" x14ac:dyDescent="0.2">
      <c r="B618" s="94"/>
      <c r="F618" s="102"/>
      <c r="G618" s="101"/>
      <c r="K618" s="94"/>
      <c r="L618" s="94"/>
      <c r="M618" s="94"/>
      <c r="R618" s="97"/>
      <c r="S618" s="101"/>
    </row>
    <row r="619" spans="2:19" x14ac:dyDescent="0.2">
      <c r="B619" s="94"/>
      <c r="F619" s="102"/>
      <c r="G619" s="101"/>
      <c r="K619" s="94"/>
      <c r="L619" s="94"/>
      <c r="M619" s="94"/>
      <c r="R619" s="97"/>
      <c r="S619" s="101"/>
    </row>
    <row r="620" spans="2:19" x14ac:dyDescent="0.2">
      <c r="B620" s="94"/>
      <c r="F620" s="102"/>
      <c r="G620" s="101"/>
      <c r="K620" s="94"/>
      <c r="L620" s="94"/>
      <c r="M620" s="94"/>
      <c r="R620" s="97"/>
      <c r="S620" s="101"/>
    </row>
    <row r="621" spans="2:19" x14ac:dyDescent="0.2">
      <c r="B621" s="94"/>
      <c r="F621" s="102"/>
      <c r="G621" s="101"/>
      <c r="K621" s="94"/>
      <c r="L621" s="94"/>
      <c r="M621" s="94"/>
      <c r="R621" s="97"/>
      <c r="S621" s="101"/>
    </row>
    <row r="622" spans="2:19" x14ac:dyDescent="0.2">
      <c r="B622" s="94"/>
      <c r="F622" s="102"/>
      <c r="G622" s="101"/>
      <c r="K622" s="94"/>
      <c r="L622" s="94"/>
      <c r="M622" s="94"/>
      <c r="R622" s="97"/>
      <c r="S622" s="101"/>
    </row>
    <row r="623" spans="2:19" x14ac:dyDescent="0.2">
      <c r="B623" s="94"/>
      <c r="F623" s="102"/>
      <c r="G623" s="101"/>
      <c r="K623" s="94"/>
      <c r="L623" s="94"/>
      <c r="M623" s="94"/>
      <c r="R623" s="97"/>
      <c r="S623" s="101"/>
    </row>
    <row r="624" spans="2:19" x14ac:dyDescent="0.2">
      <c r="B624" s="94"/>
      <c r="F624" s="102"/>
      <c r="G624" s="101"/>
      <c r="K624" s="94"/>
      <c r="L624" s="94"/>
      <c r="M624" s="94"/>
      <c r="R624" s="97"/>
      <c r="S624" s="101"/>
    </row>
    <row r="625" spans="2:35" x14ac:dyDescent="0.2">
      <c r="B625" s="94"/>
      <c r="F625" s="102"/>
      <c r="G625" s="101"/>
      <c r="K625" s="94"/>
      <c r="L625" s="94"/>
      <c r="M625" s="94"/>
      <c r="R625" s="97"/>
      <c r="S625" s="101"/>
    </row>
    <row r="626" spans="2:35" x14ac:dyDescent="0.2">
      <c r="B626" s="94"/>
      <c r="F626" s="102"/>
      <c r="G626" s="101"/>
      <c r="K626" s="94"/>
      <c r="L626" s="94"/>
      <c r="M626" s="94"/>
      <c r="R626" s="97"/>
      <c r="S626" s="101"/>
    </row>
    <row r="627" spans="2:35" x14ac:dyDescent="0.2">
      <c r="B627" s="94"/>
      <c r="F627" s="102"/>
      <c r="G627" s="101"/>
      <c r="K627" s="94"/>
      <c r="L627" s="94"/>
      <c r="M627" s="94"/>
      <c r="R627" s="97"/>
      <c r="S627" s="101"/>
    </row>
    <row r="628" spans="2:35" x14ac:dyDescent="0.2">
      <c r="B628" s="94"/>
      <c r="F628" s="102"/>
      <c r="G628" s="101"/>
      <c r="K628" s="94"/>
      <c r="L628" s="94"/>
      <c r="M628" s="94"/>
      <c r="R628" s="97"/>
      <c r="S628" s="101"/>
    </row>
    <row r="629" spans="2:35" x14ac:dyDescent="0.2">
      <c r="B629" s="94"/>
      <c r="F629" s="102"/>
      <c r="G629" s="101"/>
      <c r="K629" s="94"/>
      <c r="L629" s="94"/>
      <c r="M629" s="94"/>
      <c r="R629" s="97"/>
      <c r="S629" s="101"/>
    </row>
    <row r="630" spans="2:35" x14ac:dyDescent="0.2">
      <c r="B630" s="94"/>
      <c r="F630" s="102"/>
      <c r="G630" s="101"/>
      <c r="K630" s="94"/>
      <c r="L630" s="94"/>
      <c r="M630" s="94"/>
      <c r="R630" s="97"/>
      <c r="S630" s="101"/>
    </row>
    <row r="631" spans="2:35" x14ac:dyDescent="0.2">
      <c r="B631" s="94"/>
      <c r="F631" s="102"/>
      <c r="G631" s="101"/>
      <c r="K631" s="94"/>
      <c r="L631" s="94"/>
      <c r="M631" s="94"/>
      <c r="R631" s="97"/>
      <c r="S631" s="101"/>
    </row>
    <row r="632" spans="2:35" x14ac:dyDescent="0.2">
      <c r="B632" s="94"/>
      <c r="F632" s="102"/>
      <c r="G632" s="101"/>
      <c r="K632" s="94"/>
      <c r="L632" s="94"/>
      <c r="M632" s="94"/>
      <c r="R632" s="97"/>
      <c r="S632" s="101"/>
    </row>
    <row r="633" spans="2:35" x14ac:dyDescent="0.2">
      <c r="B633" s="94"/>
      <c r="F633" s="102"/>
      <c r="G633" s="101"/>
      <c r="K633" s="94"/>
      <c r="L633" s="94"/>
      <c r="M633" s="94"/>
      <c r="R633" s="97"/>
      <c r="S633" s="101"/>
    </row>
    <row r="634" spans="2:35" x14ac:dyDescent="0.2">
      <c r="B634" s="94"/>
      <c r="F634" s="102"/>
      <c r="G634" s="101"/>
      <c r="K634" s="94"/>
      <c r="L634" s="94"/>
      <c r="M634" s="94"/>
      <c r="R634" s="97"/>
      <c r="S634" s="101"/>
    </row>
    <row r="635" spans="2:35" x14ac:dyDescent="0.2">
      <c r="B635" s="94"/>
      <c r="F635" s="102"/>
      <c r="G635" s="101"/>
      <c r="K635" s="94"/>
      <c r="L635" s="94"/>
      <c r="M635" s="94"/>
      <c r="R635" s="97"/>
      <c r="S635" s="101"/>
    </row>
    <row r="636" spans="2:35" x14ac:dyDescent="0.2">
      <c r="B636" s="94"/>
      <c r="F636" s="102"/>
      <c r="G636" s="101"/>
      <c r="K636" s="94"/>
      <c r="L636" s="94"/>
      <c r="M636" s="94"/>
      <c r="R636" s="97"/>
      <c r="S636" s="101"/>
    </row>
    <row r="637" spans="2:35" x14ac:dyDescent="0.2">
      <c r="B637" s="94"/>
      <c r="F637" s="102"/>
      <c r="G637" s="101"/>
      <c r="K637" s="94"/>
      <c r="L637" s="94"/>
      <c r="M637" s="94"/>
      <c r="R637" s="97"/>
      <c r="S637" s="101"/>
    </row>
    <row r="638" spans="2:35" x14ac:dyDescent="0.2">
      <c r="B638" s="94"/>
      <c r="F638" s="102"/>
      <c r="G638" s="101"/>
      <c r="K638" s="94"/>
      <c r="L638" s="94"/>
      <c r="M638" s="94"/>
      <c r="R638" s="97"/>
      <c r="S638" s="101"/>
    </row>
    <row r="639" spans="2:35" x14ac:dyDescent="0.2">
      <c r="B639" s="94"/>
      <c r="F639" s="102"/>
      <c r="G639" s="101"/>
      <c r="K639" s="94"/>
      <c r="L639" s="94"/>
      <c r="M639" s="94"/>
      <c r="R639" s="97"/>
      <c r="S639" s="101"/>
    </row>
    <row r="640" spans="2:35" ht="15" x14ac:dyDescent="0.25">
      <c r="B640" s="94"/>
      <c r="F640" s="102"/>
      <c r="G640" s="101"/>
      <c r="K640" s="94"/>
      <c r="L640" s="94"/>
      <c r="M640" s="94"/>
      <c r="R640" s="97"/>
      <c r="S640" s="101"/>
      <c r="Y640" s="101"/>
      <c r="Z640"/>
      <c r="AA640"/>
      <c r="AB640"/>
      <c r="AC640"/>
      <c r="AD640"/>
      <c r="AE640"/>
      <c r="AF640"/>
      <c r="AG640"/>
      <c r="AH640"/>
      <c r="AI640"/>
    </row>
    <row r="641" spans="2:35" ht="15" x14ac:dyDescent="0.25">
      <c r="B641" s="94"/>
      <c r="F641" s="102"/>
      <c r="G641" s="101"/>
      <c r="K641" s="94"/>
      <c r="L641" s="94"/>
      <c r="M641" s="94"/>
      <c r="R641" s="97"/>
      <c r="S641" s="101"/>
      <c r="Y641" s="101"/>
      <c r="Z641"/>
      <c r="AA641"/>
      <c r="AB641"/>
      <c r="AC641"/>
      <c r="AD641"/>
      <c r="AE641"/>
      <c r="AF641"/>
      <c r="AG641"/>
      <c r="AH641"/>
      <c r="AI641"/>
    </row>
    <row r="642" spans="2:35" ht="15" x14ac:dyDescent="0.25">
      <c r="B642" s="94"/>
      <c r="F642" s="102"/>
      <c r="G642" s="101"/>
      <c r="K642" s="94"/>
      <c r="L642" s="94"/>
      <c r="M642" s="94"/>
      <c r="R642" s="97"/>
      <c r="S642" s="101"/>
      <c r="Y642" s="101"/>
      <c r="Z642"/>
      <c r="AA642"/>
      <c r="AB642"/>
      <c r="AC642"/>
      <c r="AD642"/>
      <c r="AE642"/>
      <c r="AF642"/>
      <c r="AG642"/>
      <c r="AH642"/>
      <c r="AI642"/>
    </row>
    <row r="643" spans="2:35" ht="15" x14ac:dyDescent="0.25">
      <c r="B643" s="94"/>
      <c r="F643" s="102"/>
      <c r="G643" s="101"/>
      <c r="K643" s="94"/>
      <c r="L643" s="94"/>
      <c r="M643" s="94"/>
      <c r="R643" s="97"/>
      <c r="S643" s="101"/>
      <c r="Y643" s="101"/>
      <c r="Z643"/>
      <c r="AA643"/>
      <c r="AB643"/>
      <c r="AC643"/>
      <c r="AD643"/>
      <c r="AE643"/>
      <c r="AF643"/>
      <c r="AG643"/>
      <c r="AH643"/>
      <c r="AI643"/>
    </row>
    <row r="644" spans="2:35" ht="15" x14ac:dyDescent="0.25">
      <c r="B644" s="94"/>
      <c r="F644" s="102"/>
      <c r="G644" s="101"/>
      <c r="K644" s="94"/>
      <c r="L644" s="94"/>
      <c r="M644" s="94"/>
      <c r="R644" s="97"/>
      <c r="S644" s="101"/>
      <c r="Y644" s="101"/>
      <c r="Z644"/>
      <c r="AA644"/>
      <c r="AB644"/>
      <c r="AC644"/>
      <c r="AD644"/>
      <c r="AE644"/>
      <c r="AF644"/>
      <c r="AG644"/>
      <c r="AH644"/>
      <c r="AI644"/>
    </row>
    <row r="645" spans="2:35" ht="15" x14ac:dyDescent="0.25">
      <c r="B645" s="94"/>
      <c r="F645" s="102"/>
      <c r="G645" s="101"/>
      <c r="K645" s="94"/>
      <c r="L645" s="94"/>
      <c r="M645" s="94"/>
      <c r="R645" s="97"/>
      <c r="S645" s="101"/>
      <c r="Y645" s="101"/>
      <c r="Z645"/>
      <c r="AA645"/>
      <c r="AB645"/>
      <c r="AC645"/>
      <c r="AD645"/>
      <c r="AE645"/>
      <c r="AF645"/>
      <c r="AG645"/>
      <c r="AH645"/>
      <c r="AI645"/>
    </row>
    <row r="646" spans="2:35" ht="15" x14ac:dyDescent="0.25">
      <c r="B646" s="94"/>
      <c r="F646" s="102"/>
      <c r="G646" s="101"/>
      <c r="K646" s="94"/>
      <c r="L646" s="94"/>
      <c r="M646" s="94"/>
      <c r="R646" s="97"/>
      <c r="S646" s="101"/>
      <c r="Y646" s="101"/>
      <c r="Z646"/>
      <c r="AA646"/>
      <c r="AB646"/>
      <c r="AC646"/>
      <c r="AD646"/>
      <c r="AE646"/>
      <c r="AF646"/>
      <c r="AG646"/>
      <c r="AH646"/>
      <c r="AI646"/>
    </row>
    <row r="647" spans="2:35" ht="15" x14ac:dyDescent="0.25">
      <c r="B647" s="94"/>
      <c r="F647" s="102"/>
      <c r="G647" s="101"/>
      <c r="K647" s="94"/>
      <c r="L647" s="94"/>
      <c r="M647" s="94"/>
      <c r="R647" s="97"/>
      <c r="S647" s="101"/>
      <c r="Y647" s="101"/>
      <c r="Z647"/>
      <c r="AA647"/>
      <c r="AB647"/>
      <c r="AC647"/>
      <c r="AD647"/>
      <c r="AE647"/>
      <c r="AF647"/>
      <c r="AG647"/>
      <c r="AH647"/>
      <c r="AI647"/>
    </row>
    <row r="648" spans="2:35" ht="15" x14ac:dyDescent="0.25">
      <c r="B648" s="94"/>
      <c r="F648" s="102"/>
      <c r="G648" s="101"/>
      <c r="K648" s="94"/>
      <c r="L648" s="94"/>
      <c r="M648" s="94"/>
      <c r="R648" s="97"/>
      <c r="S648" s="101"/>
      <c r="Y648" s="101"/>
      <c r="Z648"/>
      <c r="AA648"/>
      <c r="AB648"/>
      <c r="AC648"/>
      <c r="AD648"/>
      <c r="AE648"/>
      <c r="AF648"/>
      <c r="AG648"/>
      <c r="AH648"/>
      <c r="AI648"/>
    </row>
    <row r="649" spans="2:35" ht="15" x14ac:dyDescent="0.25">
      <c r="B649" s="94"/>
      <c r="F649" s="102"/>
      <c r="G649" s="101"/>
      <c r="K649" s="94"/>
      <c r="L649" s="94"/>
      <c r="M649" s="94"/>
      <c r="R649" s="97"/>
      <c r="S649" s="101"/>
      <c r="Y649" s="101"/>
      <c r="Z649"/>
      <c r="AA649"/>
      <c r="AB649"/>
      <c r="AC649"/>
      <c r="AD649"/>
      <c r="AE649"/>
      <c r="AF649"/>
      <c r="AG649"/>
      <c r="AH649"/>
      <c r="AI649"/>
    </row>
    <row r="650" spans="2:35" ht="15" x14ac:dyDescent="0.25">
      <c r="B650" s="94"/>
      <c r="F650" s="102"/>
      <c r="G650" s="101"/>
      <c r="K650" s="94"/>
      <c r="L650" s="94"/>
      <c r="M650" s="94"/>
      <c r="R650" s="97"/>
      <c r="S650" s="101"/>
      <c r="Y650" s="101"/>
      <c r="Z650"/>
      <c r="AA650"/>
      <c r="AB650"/>
      <c r="AC650"/>
      <c r="AD650"/>
      <c r="AE650"/>
      <c r="AF650"/>
      <c r="AG650"/>
      <c r="AH650"/>
      <c r="AI650"/>
    </row>
    <row r="651" spans="2:35" ht="15" x14ac:dyDescent="0.25">
      <c r="B651" s="94"/>
      <c r="F651" s="102"/>
      <c r="G651" s="101"/>
      <c r="K651" s="94"/>
      <c r="L651" s="94"/>
      <c r="M651" s="94"/>
      <c r="R651" s="97"/>
      <c r="S651" s="101"/>
      <c r="Y651" s="101"/>
      <c r="Z651"/>
      <c r="AA651"/>
      <c r="AB651"/>
      <c r="AC651"/>
      <c r="AD651"/>
      <c r="AE651"/>
      <c r="AF651"/>
      <c r="AG651"/>
      <c r="AH651"/>
      <c r="AI651"/>
    </row>
    <row r="652" spans="2:35" ht="15" x14ac:dyDescent="0.25">
      <c r="B652" s="94"/>
      <c r="F652" s="102"/>
      <c r="G652" s="101"/>
      <c r="K652" s="94"/>
      <c r="L652" s="94"/>
      <c r="M652" s="94"/>
      <c r="R652" s="97"/>
      <c r="S652" s="101"/>
      <c r="Y652" s="101"/>
      <c r="Z652"/>
      <c r="AA652"/>
      <c r="AB652"/>
      <c r="AC652"/>
      <c r="AD652"/>
      <c r="AE652"/>
      <c r="AF652"/>
      <c r="AG652"/>
      <c r="AH652"/>
      <c r="AI652"/>
    </row>
    <row r="653" spans="2:35" ht="15" x14ac:dyDescent="0.25">
      <c r="B653" s="94"/>
      <c r="F653" s="102"/>
      <c r="G653" s="101"/>
      <c r="K653" s="94"/>
      <c r="L653" s="94"/>
      <c r="M653" s="94"/>
      <c r="R653" s="97"/>
      <c r="S653" s="101"/>
      <c r="Y653" s="101"/>
      <c r="Z653"/>
      <c r="AA653"/>
      <c r="AB653"/>
      <c r="AC653"/>
      <c r="AD653"/>
      <c r="AE653"/>
      <c r="AF653"/>
      <c r="AG653"/>
      <c r="AH653"/>
      <c r="AI653"/>
    </row>
    <row r="654" spans="2:35" ht="15" x14ac:dyDescent="0.25">
      <c r="B654" s="94"/>
      <c r="F654" s="102"/>
      <c r="G654" s="101"/>
      <c r="K654" s="94"/>
      <c r="L654" s="94"/>
      <c r="M654" s="94"/>
      <c r="R654" s="97"/>
      <c r="S654" s="101"/>
      <c r="Y654" s="101"/>
      <c r="Z654"/>
      <c r="AA654"/>
      <c r="AB654"/>
      <c r="AC654"/>
      <c r="AD654"/>
      <c r="AE654"/>
      <c r="AF654"/>
      <c r="AG654"/>
      <c r="AH654"/>
      <c r="AI654"/>
    </row>
    <row r="655" spans="2:35" ht="15" x14ac:dyDescent="0.25">
      <c r="B655" s="94"/>
      <c r="F655" s="102"/>
      <c r="G655" s="101"/>
      <c r="K655" s="94"/>
      <c r="L655" s="94"/>
      <c r="M655" s="94"/>
      <c r="R655" s="97"/>
      <c r="S655" s="101"/>
      <c r="Y655" s="101"/>
      <c r="Z655"/>
      <c r="AA655"/>
      <c r="AB655"/>
      <c r="AC655"/>
      <c r="AD655"/>
      <c r="AE655"/>
      <c r="AF655"/>
      <c r="AG655"/>
      <c r="AH655"/>
      <c r="AI655"/>
    </row>
    <row r="656" spans="2:35" ht="15" x14ac:dyDescent="0.25">
      <c r="B656" s="94"/>
      <c r="F656" s="102"/>
      <c r="G656" s="101"/>
      <c r="K656" s="94"/>
      <c r="L656" s="94"/>
      <c r="M656" s="94"/>
      <c r="R656" s="97"/>
      <c r="S656" s="101"/>
      <c r="Y656" s="101"/>
      <c r="Z656"/>
      <c r="AA656"/>
      <c r="AB656"/>
      <c r="AC656"/>
      <c r="AD656"/>
      <c r="AE656"/>
      <c r="AF656"/>
      <c r="AG656"/>
      <c r="AH656"/>
      <c r="AI656"/>
    </row>
    <row r="657" spans="2:35" ht="15" x14ac:dyDescent="0.25">
      <c r="B657" s="94"/>
      <c r="F657" s="102"/>
      <c r="G657" s="101"/>
      <c r="K657" s="94"/>
      <c r="L657" s="94"/>
      <c r="M657" s="94"/>
      <c r="R657" s="97"/>
      <c r="S657" s="101"/>
      <c r="Y657" s="101"/>
      <c r="Z657"/>
      <c r="AA657"/>
      <c r="AB657"/>
      <c r="AC657"/>
      <c r="AD657"/>
      <c r="AE657"/>
      <c r="AF657"/>
      <c r="AG657"/>
      <c r="AH657"/>
      <c r="AI657"/>
    </row>
    <row r="658" spans="2:35" ht="15" x14ac:dyDescent="0.25">
      <c r="B658" s="94"/>
      <c r="F658" s="102"/>
      <c r="G658" s="101"/>
      <c r="K658" s="94"/>
      <c r="L658" s="94"/>
      <c r="M658" s="94"/>
      <c r="R658" s="97"/>
      <c r="S658" s="101"/>
      <c r="Y658" s="101"/>
      <c r="Z658"/>
      <c r="AA658"/>
      <c r="AB658"/>
      <c r="AC658"/>
      <c r="AD658"/>
      <c r="AE658"/>
      <c r="AF658"/>
      <c r="AG658"/>
      <c r="AH658"/>
      <c r="AI658"/>
    </row>
    <row r="659" spans="2:35" ht="15" x14ac:dyDescent="0.25">
      <c r="B659" s="94"/>
      <c r="F659" s="102"/>
      <c r="G659" s="101"/>
      <c r="K659" s="94"/>
      <c r="L659" s="94"/>
      <c r="M659" s="94"/>
      <c r="R659" s="97"/>
      <c r="S659" s="101"/>
      <c r="Y659" s="101"/>
      <c r="Z659"/>
      <c r="AA659"/>
      <c r="AB659"/>
      <c r="AC659"/>
      <c r="AD659"/>
      <c r="AE659"/>
      <c r="AF659"/>
      <c r="AG659"/>
      <c r="AH659"/>
      <c r="AI659"/>
    </row>
    <row r="660" spans="2:35" ht="15" x14ac:dyDescent="0.25">
      <c r="B660" s="94"/>
      <c r="F660" s="102"/>
      <c r="G660" s="101"/>
      <c r="K660" s="94"/>
      <c r="L660" s="94"/>
      <c r="M660" s="94"/>
      <c r="R660" s="97"/>
      <c r="S660" s="101"/>
      <c r="Y660" s="101"/>
      <c r="Z660"/>
      <c r="AA660"/>
      <c r="AB660"/>
      <c r="AC660"/>
      <c r="AD660"/>
      <c r="AE660"/>
      <c r="AF660"/>
      <c r="AG660"/>
      <c r="AH660"/>
      <c r="AI660"/>
    </row>
    <row r="661" spans="2:35" ht="15" x14ac:dyDescent="0.25">
      <c r="B661" s="94"/>
      <c r="F661" s="102"/>
      <c r="G661" s="101"/>
      <c r="K661" s="94"/>
      <c r="L661" s="94"/>
      <c r="M661" s="94"/>
      <c r="R661" s="97"/>
      <c r="S661" s="101"/>
      <c r="Y661" s="101"/>
      <c r="Z661"/>
      <c r="AA661"/>
      <c r="AB661"/>
      <c r="AC661"/>
      <c r="AD661"/>
      <c r="AE661"/>
      <c r="AF661"/>
      <c r="AG661"/>
      <c r="AH661"/>
      <c r="AI661"/>
    </row>
    <row r="662" spans="2:35" ht="15" x14ac:dyDescent="0.25">
      <c r="B662" s="94"/>
      <c r="F662" s="102"/>
      <c r="G662" s="101"/>
      <c r="K662" s="94"/>
      <c r="L662" s="94"/>
      <c r="M662" s="94"/>
      <c r="R662" s="97"/>
      <c r="S662" s="101"/>
      <c r="Y662" s="101"/>
      <c r="Z662"/>
      <c r="AA662"/>
      <c r="AB662"/>
      <c r="AC662"/>
      <c r="AD662"/>
      <c r="AE662"/>
      <c r="AF662"/>
      <c r="AG662"/>
      <c r="AH662"/>
      <c r="AI662"/>
    </row>
    <row r="663" spans="2:35" ht="15" x14ac:dyDescent="0.25">
      <c r="B663" s="94"/>
      <c r="F663" s="102"/>
      <c r="G663" s="101"/>
      <c r="K663" s="94"/>
      <c r="L663" s="94"/>
      <c r="M663" s="94"/>
      <c r="S663" s="101"/>
      <c r="Y663" s="101"/>
      <c r="Z663"/>
      <c r="AA663"/>
      <c r="AB663"/>
      <c r="AC663"/>
      <c r="AD663"/>
      <c r="AE663"/>
      <c r="AF663"/>
      <c r="AG663"/>
      <c r="AH663"/>
      <c r="AI663"/>
    </row>
    <row r="664" spans="2:35" ht="15" x14ac:dyDescent="0.25">
      <c r="B664" s="94"/>
      <c r="F664" s="102"/>
      <c r="G664" s="101"/>
      <c r="K664" s="94"/>
      <c r="L664" s="94"/>
      <c r="M664" s="94"/>
      <c r="S664" s="101"/>
      <c r="Y664" s="101"/>
      <c r="Z664"/>
      <c r="AA664"/>
      <c r="AB664"/>
      <c r="AC664"/>
      <c r="AD664"/>
      <c r="AE664"/>
      <c r="AF664"/>
      <c r="AG664"/>
      <c r="AH664"/>
      <c r="AI664"/>
    </row>
    <row r="665" spans="2:35" ht="15" x14ac:dyDescent="0.25">
      <c r="B665" s="94"/>
      <c r="F665" s="102"/>
      <c r="G665" s="101"/>
      <c r="K665" s="94"/>
      <c r="L665" s="94"/>
      <c r="M665" s="94"/>
      <c r="S665" s="101"/>
      <c r="Y665" s="101"/>
      <c r="Z665"/>
      <c r="AA665"/>
      <c r="AB665"/>
      <c r="AC665"/>
      <c r="AD665"/>
      <c r="AE665"/>
      <c r="AF665"/>
      <c r="AG665"/>
      <c r="AH665"/>
      <c r="AI665"/>
    </row>
    <row r="666" spans="2:35" ht="15" x14ac:dyDescent="0.25">
      <c r="B666" s="94"/>
      <c r="F666" s="102"/>
      <c r="G666" s="101"/>
      <c r="K666" s="94"/>
      <c r="L666" s="94"/>
      <c r="M666" s="94"/>
      <c r="S666" s="101"/>
      <c r="Y666" s="101"/>
      <c r="Z666"/>
      <c r="AA666"/>
      <c r="AB666"/>
      <c r="AC666"/>
      <c r="AD666"/>
      <c r="AE666"/>
      <c r="AF666"/>
      <c r="AG666"/>
      <c r="AH666"/>
      <c r="AI666"/>
    </row>
    <row r="667" spans="2:35" ht="15" x14ac:dyDescent="0.25">
      <c r="B667" s="94"/>
      <c r="F667" s="102"/>
      <c r="G667" s="101"/>
      <c r="K667" s="94"/>
      <c r="L667" s="94"/>
      <c r="M667" s="94"/>
      <c r="S667" s="101"/>
      <c r="Y667" s="101"/>
      <c r="Z667"/>
      <c r="AA667"/>
      <c r="AB667"/>
      <c r="AC667"/>
      <c r="AD667"/>
      <c r="AE667"/>
      <c r="AF667"/>
      <c r="AG667"/>
      <c r="AH667"/>
      <c r="AI667"/>
    </row>
    <row r="668" spans="2:35" ht="15" x14ac:dyDescent="0.25">
      <c r="B668" s="94"/>
      <c r="F668" s="102"/>
      <c r="G668" s="101"/>
      <c r="K668" s="94"/>
      <c r="L668" s="94"/>
      <c r="M668" s="94"/>
      <c r="S668" s="101"/>
      <c r="Y668" s="101"/>
      <c r="Z668"/>
      <c r="AA668"/>
      <c r="AB668"/>
      <c r="AC668"/>
      <c r="AD668"/>
      <c r="AE668"/>
      <c r="AF668"/>
      <c r="AG668"/>
      <c r="AH668"/>
      <c r="AI668"/>
    </row>
    <row r="669" spans="2:35" ht="15" x14ac:dyDescent="0.25">
      <c r="B669" s="94"/>
      <c r="F669" s="102"/>
      <c r="G669" s="101"/>
      <c r="K669" s="94"/>
      <c r="L669" s="94"/>
      <c r="M669" s="94"/>
      <c r="S669" s="101"/>
      <c r="Y669" s="101"/>
      <c r="Z669"/>
      <c r="AA669"/>
      <c r="AB669"/>
      <c r="AC669"/>
      <c r="AD669"/>
      <c r="AE669"/>
      <c r="AF669"/>
      <c r="AG669"/>
      <c r="AH669"/>
      <c r="AI669"/>
    </row>
    <row r="670" spans="2:35" ht="15" x14ac:dyDescent="0.25">
      <c r="B670" s="94"/>
      <c r="F670" s="102"/>
      <c r="G670" s="101"/>
      <c r="K670" s="94"/>
      <c r="L670" s="94"/>
      <c r="M670" s="94"/>
      <c r="S670" s="101"/>
      <c r="Y670" s="101"/>
      <c r="Z670"/>
      <c r="AA670"/>
      <c r="AB670"/>
      <c r="AC670"/>
      <c r="AD670"/>
      <c r="AE670"/>
      <c r="AF670"/>
      <c r="AG670"/>
      <c r="AH670"/>
      <c r="AI670"/>
    </row>
    <row r="671" spans="2:35" ht="15" x14ac:dyDescent="0.25">
      <c r="B671" s="94"/>
      <c r="F671" s="102"/>
      <c r="G671" s="101"/>
      <c r="K671" s="94"/>
      <c r="L671" s="94"/>
      <c r="M671" s="94"/>
      <c r="S671" s="101"/>
      <c r="Y671" s="101"/>
      <c r="Z671"/>
      <c r="AA671"/>
      <c r="AB671"/>
      <c r="AC671"/>
      <c r="AD671"/>
      <c r="AE671"/>
      <c r="AF671"/>
      <c r="AG671"/>
      <c r="AH671"/>
      <c r="AI671"/>
    </row>
    <row r="672" spans="2:35" ht="15" x14ac:dyDescent="0.25">
      <c r="B672" s="94"/>
      <c r="F672" s="102"/>
      <c r="G672" s="101"/>
      <c r="K672" s="94"/>
      <c r="L672" s="94"/>
      <c r="M672" s="94"/>
      <c r="S672" s="101"/>
      <c r="Y672" s="101"/>
      <c r="Z672"/>
      <c r="AA672"/>
      <c r="AB672"/>
      <c r="AC672"/>
      <c r="AD672"/>
      <c r="AE672"/>
      <c r="AF672"/>
      <c r="AG672"/>
      <c r="AH672"/>
      <c r="AI672"/>
    </row>
    <row r="673" spans="2:35" ht="15" x14ac:dyDescent="0.25">
      <c r="B673" s="94"/>
      <c r="F673" s="102"/>
      <c r="G673" s="101"/>
      <c r="K673" s="94"/>
      <c r="L673" s="94"/>
      <c r="M673" s="94"/>
      <c r="S673" s="101"/>
      <c r="Y673" s="101"/>
      <c r="Z673"/>
      <c r="AA673"/>
      <c r="AB673"/>
      <c r="AC673"/>
      <c r="AD673"/>
      <c r="AE673"/>
      <c r="AF673"/>
      <c r="AG673"/>
      <c r="AH673"/>
      <c r="AI673"/>
    </row>
    <row r="674" spans="2:35" ht="15" x14ac:dyDescent="0.25">
      <c r="B674" s="94"/>
      <c r="F674" s="102"/>
      <c r="G674" s="101"/>
      <c r="K674" s="94"/>
      <c r="L674" s="94"/>
      <c r="M674" s="94"/>
      <c r="S674" s="101"/>
      <c r="Y674" s="101"/>
      <c r="Z674"/>
      <c r="AA674"/>
      <c r="AB674"/>
      <c r="AC674"/>
      <c r="AD674"/>
      <c r="AE674"/>
      <c r="AF674"/>
      <c r="AG674"/>
      <c r="AH674"/>
      <c r="AI674"/>
    </row>
    <row r="675" spans="2:35" ht="15" x14ac:dyDescent="0.25">
      <c r="B675" s="94"/>
      <c r="F675" s="102"/>
      <c r="G675" s="101"/>
      <c r="K675" s="94"/>
      <c r="L675" s="94"/>
      <c r="M675" s="94"/>
      <c r="S675" s="101"/>
      <c r="Y675" s="101"/>
      <c r="Z675"/>
      <c r="AA675"/>
      <c r="AB675"/>
      <c r="AC675"/>
      <c r="AD675"/>
      <c r="AE675"/>
      <c r="AF675"/>
      <c r="AG675"/>
      <c r="AH675"/>
      <c r="AI675"/>
    </row>
    <row r="676" spans="2:35" ht="15" x14ac:dyDescent="0.25">
      <c r="B676" s="94"/>
      <c r="F676" s="102"/>
      <c r="G676" s="101"/>
      <c r="K676" s="94"/>
      <c r="L676" s="94"/>
      <c r="M676" s="94"/>
      <c r="S676" s="101"/>
      <c r="Y676" s="101"/>
      <c r="Z676"/>
      <c r="AA676"/>
      <c r="AB676"/>
      <c r="AC676"/>
      <c r="AD676"/>
      <c r="AE676"/>
      <c r="AF676"/>
      <c r="AG676"/>
      <c r="AH676"/>
      <c r="AI676"/>
    </row>
    <row r="677" spans="2:35" ht="15" x14ac:dyDescent="0.25">
      <c r="B677" s="94"/>
      <c r="F677" s="102"/>
      <c r="G677" s="101"/>
      <c r="K677" s="94"/>
      <c r="L677" s="94"/>
      <c r="M677" s="94"/>
      <c r="S677" s="101"/>
      <c r="Y677" s="101"/>
      <c r="Z677"/>
      <c r="AA677"/>
      <c r="AB677"/>
      <c r="AC677"/>
      <c r="AD677"/>
      <c r="AE677"/>
      <c r="AF677"/>
      <c r="AG677"/>
      <c r="AH677"/>
      <c r="AI677"/>
    </row>
    <row r="678" spans="2:35" ht="15" x14ac:dyDescent="0.25">
      <c r="B678" s="94"/>
      <c r="F678" s="102"/>
      <c r="G678" s="101"/>
      <c r="K678" s="94"/>
      <c r="L678" s="94"/>
      <c r="M678" s="94"/>
      <c r="S678" s="101"/>
      <c r="Y678" s="101"/>
      <c r="Z678"/>
      <c r="AA678"/>
      <c r="AB678"/>
      <c r="AC678"/>
      <c r="AD678"/>
      <c r="AE678"/>
      <c r="AF678"/>
      <c r="AG678"/>
      <c r="AH678"/>
      <c r="AI678"/>
    </row>
    <row r="679" spans="2:35" ht="15" x14ac:dyDescent="0.25">
      <c r="B679" s="94"/>
      <c r="F679" s="102"/>
      <c r="G679" s="101"/>
      <c r="K679" s="94"/>
      <c r="L679" s="94"/>
      <c r="M679" s="94"/>
      <c r="S679" s="101"/>
      <c r="Y679" s="101"/>
      <c r="Z679"/>
      <c r="AA679"/>
      <c r="AB679"/>
      <c r="AC679"/>
      <c r="AD679"/>
      <c r="AE679"/>
      <c r="AF679"/>
      <c r="AG679"/>
      <c r="AH679"/>
      <c r="AI679"/>
    </row>
    <row r="680" spans="2:35" ht="15" x14ac:dyDescent="0.25">
      <c r="B680" s="94"/>
      <c r="F680" s="102"/>
      <c r="G680" s="101"/>
      <c r="K680" s="94"/>
      <c r="L680" s="94"/>
      <c r="M680" s="94"/>
      <c r="S680" s="101"/>
      <c r="Y680" s="101"/>
      <c r="Z680"/>
      <c r="AA680"/>
      <c r="AB680"/>
      <c r="AC680"/>
      <c r="AD680"/>
      <c r="AE680"/>
      <c r="AF680"/>
      <c r="AG680"/>
      <c r="AH680"/>
      <c r="AI680"/>
    </row>
    <row r="681" spans="2:35" ht="15" x14ac:dyDescent="0.25">
      <c r="B681" s="94"/>
      <c r="F681" s="102"/>
      <c r="G681" s="101"/>
      <c r="K681" s="94"/>
      <c r="L681" s="94"/>
      <c r="M681" s="94"/>
      <c r="S681" s="101"/>
      <c r="Y681" s="101"/>
      <c r="Z681"/>
      <c r="AA681"/>
      <c r="AB681"/>
      <c r="AC681"/>
      <c r="AD681"/>
      <c r="AE681"/>
      <c r="AF681"/>
      <c r="AG681"/>
      <c r="AH681"/>
      <c r="AI681"/>
    </row>
    <row r="682" spans="2:35" ht="15" x14ac:dyDescent="0.25">
      <c r="B682" s="94"/>
      <c r="F682" s="102"/>
      <c r="G682" s="101"/>
      <c r="K682" s="94"/>
      <c r="L682" s="94"/>
      <c r="M682" s="94"/>
      <c r="S682" s="101"/>
      <c r="Y682" s="101"/>
      <c r="Z682"/>
      <c r="AA682"/>
      <c r="AB682"/>
      <c r="AC682"/>
      <c r="AD682"/>
      <c r="AE682"/>
      <c r="AF682"/>
      <c r="AG682"/>
      <c r="AH682"/>
      <c r="AI682"/>
    </row>
    <row r="683" spans="2:35" ht="15" x14ac:dyDescent="0.25">
      <c r="B683" s="94"/>
      <c r="F683" s="102"/>
      <c r="G683" s="101"/>
      <c r="K683" s="94"/>
      <c r="L683" s="94"/>
      <c r="M683" s="94"/>
      <c r="S683" s="101"/>
      <c r="Y683" s="101"/>
      <c r="Z683"/>
      <c r="AA683"/>
      <c r="AB683"/>
      <c r="AC683"/>
      <c r="AD683"/>
      <c r="AE683"/>
      <c r="AF683"/>
      <c r="AG683"/>
      <c r="AH683"/>
      <c r="AI683"/>
    </row>
    <row r="684" spans="2:35" ht="15" x14ac:dyDescent="0.25">
      <c r="B684" s="94"/>
      <c r="F684" s="102"/>
      <c r="G684" s="101"/>
      <c r="K684" s="94"/>
      <c r="L684" s="94"/>
      <c r="M684" s="94"/>
      <c r="S684" s="101"/>
      <c r="Y684" s="101"/>
      <c r="Z684"/>
      <c r="AA684"/>
      <c r="AB684"/>
      <c r="AC684"/>
      <c r="AD684"/>
      <c r="AE684"/>
      <c r="AF684"/>
      <c r="AG684"/>
      <c r="AH684"/>
      <c r="AI684"/>
    </row>
    <row r="685" spans="2:35" ht="15" x14ac:dyDescent="0.25">
      <c r="B685" s="94"/>
      <c r="F685" s="102"/>
      <c r="G685" s="101"/>
      <c r="K685" s="94"/>
      <c r="L685" s="94"/>
      <c r="M685" s="94"/>
      <c r="S685" s="101"/>
      <c r="Y685" s="101"/>
      <c r="Z685"/>
      <c r="AA685"/>
      <c r="AB685"/>
      <c r="AC685"/>
      <c r="AD685"/>
      <c r="AE685"/>
      <c r="AF685"/>
      <c r="AG685"/>
      <c r="AH685"/>
      <c r="AI685"/>
    </row>
    <row r="686" spans="2:35" ht="15" x14ac:dyDescent="0.25">
      <c r="B686" s="94"/>
      <c r="F686" s="102"/>
      <c r="G686" s="101"/>
      <c r="K686" s="94"/>
      <c r="L686" s="94"/>
      <c r="M686" s="94"/>
      <c r="S686" s="101"/>
      <c r="Y686" s="101"/>
      <c r="Z686"/>
      <c r="AA686"/>
      <c r="AB686"/>
      <c r="AC686"/>
      <c r="AD686"/>
      <c r="AE686"/>
      <c r="AF686"/>
      <c r="AG686"/>
      <c r="AH686"/>
      <c r="AI686"/>
    </row>
    <row r="687" spans="2:35" ht="15" x14ac:dyDescent="0.25">
      <c r="B687" s="94"/>
      <c r="F687" s="102"/>
      <c r="G687" s="101"/>
      <c r="K687" s="94"/>
      <c r="L687" s="94"/>
      <c r="M687" s="94"/>
      <c r="S687" s="101"/>
      <c r="Y687" s="101"/>
      <c r="Z687"/>
      <c r="AA687"/>
      <c r="AB687"/>
      <c r="AC687"/>
      <c r="AD687"/>
      <c r="AE687"/>
      <c r="AF687"/>
      <c r="AG687"/>
      <c r="AH687"/>
      <c r="AI687"/>
    </row>
    <row r="688" spans="2:35" ht="15" x14ac:dyDescent="0.25">
      <c r="B688" s="94"/>
      <c r="F688" s="102"/>
      <c r="G688" s="101"/>
      <c r="K688" s="94"/>
      <c r="L688" s="94"/>
      <c r="M688" s="94"/>
      <c r="S688" s="101"/>
      <c r="Y688" s="101"/>
      <c r="Z688"/>
      <c r="AA688"/>
      <c r="AB688"/>
      <c r="AC688"/>
      <c r="AD688"/>
      <c r="AE688"/>
      <c r="AF688"/>
      <c r="AG688"/>
      <c r="AH688"/>
      <c r="AI688"/>
    </row>
    <row r="689" spans="2:35" ht="15" x14ac:dyDescent="0.25">
      <c r="B689" s="94"/>
      <c r="F689" s="102"/>
      <c r="G689" s="101"/>
      <c r="K689" s="94"/>
      <c r="L689" s="94"/>
      <c r="M689" s="94"/>
      <c r="S689" s="101"/>
      <c r="Y689" s="101"/>
      <c r="Z689"/>
      <c r="AA689"/>
      <c r="AB689"/>
      <c r="AC689"/>
      <c r="AD689"/>
      <c r="AE689"/>
      <c r="AF689"/>
      <c r="AG689"/>
      <c r="AH689"/>
      <c r="AI689"/>
    </row>
    <row r="690" spans="2:35" ht="15" x14ac:dyDescent="0.25">
      <c r="B690" s="94"/>
      <c r="F690" s="102"/>
      <c r="G690" s="101"/>
      <c r="K690" s="94"/>
      <c r="L690" s="94"/>
      <c r="M690" s="94"/>
      <c r="S690" s="101"/>
      <c r="Y690" s="101"/>
      <c r="Z690"/>
      <c r="AA690"/>
      <c r="AB690"/>
      <c r="AC690"/>
      <c r="AD690"/>
      <c r="AE690"/>
      <c r="AF690"/>
      <c r="AG690"/>
      <c r="AH690"/>
      <c r="AI690"/>
    </row>
    <row r="691" spans="2:35" ht="15" x14ac:dyDescent="0.25">
      <c r="B691" s="94"/>
      <c r="F691" s="102"/>
      <c r="G691" s="101"/>
      <c r="K691" s="94"/>
      <c r="L691" s="94"/>
      <c r="M691" s="94"/>
      <c r="S691" s="101"/>
      <c r="Y691" s="101"/>
      <c r="Z691"/>
      <c r="AA691"/>
      <c r="AB691"/>
      <c r="AC691"/>
      <c r="AD691"/>
      <c r="AE691"/>
      <c r="AF691"/>
      <c r="AG691"/>
      <c r="AH691"/>
      <c r="AI691"/>
    </row>
    <row r="692" spans="2:35" ht="15" x14ac:dyDescent="0.25">
      <c r="B692" s="94"/>
      <c r="F692" s="102"/>
      <c r="G692" s="101"/>
      <c r="K692" s="94"/>
      <c r="L692" s="94"/>
      <c r="M692" s="94"/>
      <c r="S692" s="101"/>
      <c r="Y692" s="101"/>
      <c r="Z692"/>
      <c r="AA692"/>
      <c r="AB692"/>
      <c r="AC692"/>
      <c r="AD692"/>
      <c r="AE692"/>
      <c r="AF692"/>
      <c r="AG692"/>
      <c r="AH692"/>
      <c r="AI692"/>
    </row>
    <row r="693" spans="2:35" ht="15" x14ac:dyDescent="0.25">
      <c r="B693" s="94"/>
      <c r="F693" s="102"/>
      <c r="G693" s="101"/>
      <c r="K693" s="94"/>
      <c r="L693" s="94"/>
      <c r="M693" s="94"/>
      <c r="S693" s="101"/>
      <c r="Y693" s="101"/>
      <c r="Z693"/>
      <c r="AA693"/>
      <c r="AB693"/>
      <c r="AC693"/>
      <c r="AD693"/>
      <c r="AE693"/>
      <c r="AF693"/>
      <c r="AG693"/>
      <c r="AH693"/>
      <c r="AI693"/>
    </row>
    <row r="694" spans="2:35" ht="15" x14ac:dyDescent="0.25">
      <c r="B694" s="94"/>
      <c r="F694" s="102"/>
      <c r="G694" s="101"/>
      <c r="K694" s="94"/>
      <c r="L694" s="94"/>
      <c r="M694" s="94"/>
      <c r="S694" s="101"/>
      <c r="Y694" s="101"/>
      <c r="Z694"/>
      <c r="AA694"/>
      <c r="AB694"/>
      <c r="AC694"/>
      <c r="AD694"/>
      <c r="AE694"/>
      <c r="AF694"/>
      <c r="AG694"/>
      <c r="AH694"/>
      <c r="AI694"/>
    </row>
    <row r="695" spans="2:35" ht="15" x14ac:dyDescent="0.25">
      <c r="B695" s="94"/>
      <c r="F695" s="102"/>
      <c r="G695" s="101"/>
      <c r="K695" s="94"/>
      <c r="L695" s="94"/>
      <c r="M695" s="94"/>
      <c r="S695" s="101"/>
      <c r="Y695" s="101"/>
      <c r="Z695"/>
      <c r="AA695"/>
      <c r="AB695"/>
      <c r="AC695"/>
      <c r="AD695"/>
      <c r="AE695"/>
      <c r="AF695"/>
      <c r="AG695"/>
      <c r="AH695"/>
      <c r="AI695"/>
    </row>
    <row r="696" spans="2:35" ht="15" x14ac:dyDescent="0.25">
      <c r="B696" s="94"/>
      <c r="F696" s="102"/>
      <c r="G696" s="101"/>
      <c r="K696" s="94"/>
      <c r="L696" s="94"/>
      <c r="M696" s="94"/>
      <c r="S696" s="101"/>
      <c r="Y696" s="101"/>
      <c r="Z696"/>
      <c r="AA696"/>
      <c r="AB696"/>
      <c r="AC696"/>
      <c r="AD696"/>
      <c r="AE696"/>
      <c r="AF696"/>
      <c r="AG696"/>
      <c r="AH696"/>
      <c r="AI696"/>
    </row>
    <row r="697" spans="2:35" ht="15" x14ac:dyDescent="0.25">
      <c r="B697" s="94"/>
      <c r="F697" s="102"/>
      <c r="G697" s="101"/>
      <c r="K697" s="94"/>
      <c r="L697" s="94"/>
      <c r="M697" s="94"/>
      <c r="S697" s="101"/>
      <c r="Y697" s="101"/>
      <c r="Z697"/>
      <c r="AA697"/>
      <c r="AB697"/>
      <c r="AC697"/>
      <c r="AD697"/>
      <c r="AE697"/>
      <c r="AF697"/>
      <c r="AG697"/>
      <c r="AH697"/>
      <c r="AI697"/>
    </row>
    <row r="698" spans="2:35" ht="15" x14ac:dyDescent="0.25">
      <c r="B698" s="94"/>
      <c r="F698" s="102"/>
      <c r="G698" s="101"/>
      <c r="K698" s="94"/>
      <c r="L698" s="94"/>
      <c r="M698" s="94"/>
      <c r="S698" s="101"/>
      <c r="Y698" s="101"/>
      <c r="Z698"/>
      <c r="AA698"/>
      <c r="AB698"/>
      <c r="AC698"/>
      <c r="AD698"/>
      <c r="AE698"/>
      <c r="AF698"/>
      <c r="AG698"/>
      <c r="AH698"/>
      <c r="AI698"/>
    </row>
    <row r="699" spans="2:35" ht="15" x14ac:dyDescent="0.25">
      <c r="B699" s="94"/>
      <c r="F699" s="102"/>
      <c r="G699" s="101"/>
      <c r="K699" s="94"/>
      <c r="L699" s="94"/>
      <c r="M699" s="94"/>
      <c r="S699" s="101"/>
      <c r="Y699" s="101"/>
      <c r="Z699"/>
      <c r="AA699"/>
      <c r="AB699"/>
      <c r="AC699"/>
      <c r="AD699"/>
      <c r="AE699"/>
      <c r="AF699"/>
      <c r="AG699"/>
      <c r="AH699"/>
      <c r="AI699"/>
    </row>
    <row r="700" spans="2:35" ht="15" x14ac:dyDescent="0.25">
      <c r="B700" s="94"/>
      <c r="F700" s="102"/>
      <c r="G700" s="101"/>
      <c r="K700" s="94"/>
      <c r="L700" s="94"/>
      <c r="M700" s="94"/>
      <c r="S700" s="101"/>
      <c r="Y700" s="101"/>
      <c r="Z700"/>
      <c r="AA700"/>
      <c r="AB700"/>
      <c r="AC700"/>
      <c r="AD700"/>
      <c r="AE700"/>
      <c r="AF700"/>
      <c r="AG700"/>
      <c r="AH700"/>
      <c r="AI700"/>
    </row>
    <row r="701" spans="2:35" ht="15" x14ac:dyDescent="0.25">
      <c r="B701" s="94"/>
      <c r="F701" s="102"/>
      <c r="G701" s="101"/>
      <c r="K701" s="94"/>
      <c r="L701" s="94"/>
      <c r="M701" s="94"/>
      <c r="S701" s="101"/>
      <c r="Y701" s="101"/>
      <c r="Z701"/>
      <c r="AA701"/>
      <c r="AB701"/>
      <c r="AC701"/>
      <c r="AD701"/>
      <c r="AE701"/>
      <c r="AF701"/>
      <c r="AG701"/>
      <c r="AH701"/>
      <c r="AI701"/>
    </row>
    <row r="702" spans="2:35" ht="15" x14ac:dyDescent="0.25">
      <c r="B702" s="94"/>
      <c r="F702" s="102"/>
      <c r="G702" s="101"/>
      <c r="K702" s="94"/>
      <c r="L702" s="94"/>
      <c r="M702" s="94"/>
      <c r="S702" s="101"/>
      <c r="Y702" s="101"/>
      <c r="Z702"/>
      <c r="AA702"/>
      <c r="AB702"/>
      <c r="AC702"/>
      <c r="AD702"/>
      <c r="AE702"/>
      <c r="AF702"/>
      <c r="AG702"/>
      <c r="AH702"/>
      <c r="AI702"/>
    </row>
    <row r="703" spans="2:35" ht="15" x14ac:dyDescent="0.25">
      <c r="B703" s="94"/>
      <c r="F703" s="102"/>
      <c r="G703" s="101"/>
      <c r="K703" s="94"/>
      <c r="L703" s="94"/>
      <c r="M703" s="94"/>
      <c r="S703" s="101"/>
      <c r="Y703" s="101"/>
      <c r="Z703"/>
      <c r="AA703"/>
      <c r="AB703"/>
      <c r="AC703"/>
      <c r="AD703"/>
      <c r="AE703"/>
      <c r="AF703"/>
      <c r="AG703"/>
      <c r="AH703"/>
      <c r="AI703"/>
    </row>
    <row r="704" spans="2:35" ht="15" x14ac:dyDescent="0.25">
      <c r="B704" s="94"/>
      <c r="F704" s="102"/>
      <c r="G704" s="101"/>
      <c r="K704" s="94"/>
      <c r="L704" s="94"/>
      <c r="M704" s="94"/>
      <c r="S704" s="101"/>
      <c r="Y704" s="101"/>
      <c r="Z704"/>
      <c r="AA704"/>
      <c r="AB704"/>
      <c r="AC704"/>
      <c r="AD704"/>
      <c r="AE704"/>
      <c r="AF704"/>
      <c r="AG704"/>
      <c r="AH704"/>
      <c r="AI704"/>
    </row>
    <row r="705" spans="2:35" ht="15" x14ac:dyDescent="0.25">
      <c r="B705" s="94"/>
      <c r="F705" s="102"/>
      <c r="G705" s="101"/>
      <c r="K705" s="94"/>
      <c r="L705" s="94"/>
      <c r="M705" s="94"/>
      <c r="S705" s="101"/>
      <c r="Y705" s="101"/>
      <c r="Z705"/>
      <c r="AA705"/>
      <c r="AB705"/>
      <c r="AC705"/>
      <c r="AD705"/>
      <c r="AE705"/>
      <c r="AF705"/>
      <c r="AG705"/>
      <c r="AH705"/>
      <c r="AI705"/>
    </row>
    <row r="706" spans="2:35" ht="15" x14ac:dyDescent="0.25">
      <c r="B706" s="94"/>
      <c r="F706" s="102"/>
      <c r="G706" s="101"/>
      <c r="K706" s="94"/>
      <c r="L706" s="94"/>
      <c r="M706" s="94"/>
      <c r="S706" s="101"/>
      <c r="Y706" s="101"/>
      <c r="Z706"/>
      <c r="AA706"/>
      <c r="AB706"/>
      <c r="AC706"/>
      <c r="AD706"/>
      <c r="AE706"/>
      <c r="AF706"/>
      <c r="AG706"/>
      <c r="AH706"/>
      <c r="AI706"/>
    </row>
    <row r="707" spans="2:35" ht="15" x14ac:dyDescent="0.25">
      <c r="B707" s="94"/>
      <c r="F707" s="102"/>
      <c r="G707" s="101"/>
      <c r="K707" s="94"/>
      <c r="L707" s="94"/>
      <c r="M707" s="94"/>
      <c r="S707" s="101"/>
      <c r="Y707" s="101"/>
      <c r="Z707"/>
      <c r="AA707"/>
      <c r="AB707"/>
      <c r="AC707"/>
      <c r="AD707"/>
      <c r="AE707"/>
      <c r="AF707"/>
      <c r="AG707"/>
      <c r="AH707"/>
      <c r="AI707"/>
    </row>
    <row r="708" spans="2:35" ht="15" x14ac:dyDescent="0.25">
      <c r="B708" s="94"/>
      <c r="F708" s="102"/>
      <c r="G708" s="101"/>
      <c r="K708" s="94"/>
      <c r="L708" s="94"/>
      <c r="M708" s="94"/>
      <c r="S708" s="101"/>
      <c r="Y708" s="101"/>
      <c r="Z708"/>
      <c r="AA708"/>
      <c r="AB708"/>
      <c r="AC708"/>
      <c r="AD708"/>
      <c r="AE708"/>
      <c r="AF708"/>
      <c r="AG708"/>
      <c r="AH708"/>
      <c r="AI708"/>
    </row>
    <row r="709" spans="2:35" ht="15" x14ac:dyDescent="0.25">
      <c r="B709" s="94"/>
      <c r="F709" s="102"/>
      <c r="G709" s="101"/>
      <c r="K709" s="94"/>
      <c r="L709" s="94"/>
      <c r="M709" s="94"/>
      <c r="S709" s="101"/>
      <c r="Y709" s="101"/>
      <c r="Z709"/>
      <c r="AA709"/>
      <c r="AB709"/>
      <c r="AC709"/>
      <c r="AD709"/>
      <c r="AE709"/>
      <c r="AF709"/>
      <c r="AG709"/>
      <c r="AH709"/>
      <c r="AI709"/>
    </row>
    <row r="710" spans="2:35" ht="15" x14ac:dyDescent="0.25">
      <c r="B710" s="94"/>
      <c r="F710" s="102"/>
      <c r="G710" s="101"/>
      <c r="K710" s="94"/>
      <c r="L710" s="94"/>
      <c r="M710" s="94"/>
      <c r="S710" s="101"/>
      <c r="Y710" s="101"/>
      <c r="Z710"/>
      <c r="AA710"/>
      <c r="AB710"/>
      <c r="AC710"/>
      <c r="AD710"/>
      <c r="AE710"/>
      <c r="AF710"/>
      <c r="AG710"/>
      <c r="AH710"/>
      <c r="AI710"/>
    </row>
    <row r="711" spans="2:35" ht="15" x14ac:dyDescent="0.25">
      <c r="B711" s="94"/>
      <c r="F711" s="102"/>
      <c r="G711" s="101"/>
      <c r="K711" s="94"/>
      <c r="L711" s="94"/>
      <c r="M711" s="94"/>
      <c r="S711" s="101"/>
      <c r="Y711" s="101"/>
      <c r="Z711"/>
      <c r="AA711"/>
      <c r="AB711"/>
      <c r="AC711"/>
      <c r="AD711"/>
      <c r="AE711"/>
      <c r="AF711"/>
      <c r="AG711"/>
      <c r="AH711"/>
      <c r="AI711"/>
    </row>
    <row r="712" spans="2:35" ht="15" x14ac:dyDescent="0.25">
      <c r="B712" s="94"/>
      <c r="F712" s="102"/>
      <c r="G712" s="101"/>
      <c r="K712" s="94"/>
      <c r="L712" s="94"/>
      <c r="M712" s="94"/>
      <c r="S712" s="101"/>
      <c r="Y712" s="101"/>
      <c r="Z712"/>
      <c r="AA712"/>
      <c r="AB712"/>
      <c r="AC712"/>
      <c r="AD712"/>
      <c r="AE712"/>
      <c r="AF712"/>
      <c r="AG712"/>
      <c r="AH712"/>
      <c r="AI712"/>
    </row>
    <row r="713" spans="2:35" ht="15" x14ac:dyDescent="0.25">
      <c r="B713" s="94"/>
      <c r="F713" s="102"/>
      <c r="G713" s="101"/>
      <c r="K713" s="94"/>
      <c r="L713" s="94"/>
      <c r="M713" s="94"/>
      <c r="S713" s="101"/>
      <c r="Y713" s="101"/>
      <c r="Z713"/>
      <c r="AA713"/>
      <c r="AB713"/>
      <c r="AC713"/>
      <c r="AD713"/>
      <c r="AE713"/>
      <c r="AF713"/>
      <c r="AG713"/>
      <c r="AH713"/>
      <c r="AI713"/>
    </row>
    <row r="714" spans="2:35" ht="15" x14ac:dyDescent="0.25">
      <c r="B714" s="94"/>
      <c r="F714" s="102"/>
      <c r="G714" s="101"/>
      <c r="K714" s="94"/>
      <c r="L714" s="94"/>
      <c r="M714" s="94"/>
      <c r="S714" s="101"/>
      <c r="Y714" s="101"/>
      <c r="Z714"/>
      <c r="AA714"/>
      <c r="AB714"/>
      <c r="AC714"/>
      <c r="AD714"/>
      <c r="AE714"/>
      <c r="AF714"/>
      <c r="AG714"/>
      <c r="AH714"/>
      <c r="AI714"/>
    </row>
    <row r="715" spans="2:35" ht="15" x14ac:dyDescent="0.25">
      <c r="B715" s="94"/>
      <c r="F715" s="102"/>
      <c r="G715" s="101"/>
      <c r="K715" s="94"/>
      <c r="L715" s="94"/>
      <c r="M715" s="94"/>
      <c r="S715" s="101"/>
      <c r="Y715" s="101"/>
      <c r="Z715"/>
      <c r="AA715"/>
      <c r="AB715"/>
      <c r="AC715"/>
      <c r="AD715"/>
      <c r="AE715"/>
      <c r="AF715"/>
      <c r="AG715"/>
      <c r="AH715"/>
      <c r="AI715"/>
    </row>
    <row r="716" spans="2:35" ht="15" x14ac:dyDescent="0.25">
      <c r="B716" s="94"/>
      <c r="F716" s="102"/>
      <c r="G716" s="101"/>
      <c r="K716" s="94"/>
      <c r="L716" s="94"/>
      <c r="M716" s="94"/>
      <c r="S716" s="101"/>
      <c r="Y716" s="101"/>
      <c r="Z716"/>
      <c r="AA716"/>
      <c r="AB716"/>
      <c r="AC716"/>
      <c r="AD716"/>
      <c r="AE716"/>
      <c r="AF716"/>
      <c r="AG716"/>
      <c r="AH716"/>
      <c r="AI716"/>
    </row>
    <row r="717" spans="2:35" ht="15" x14ac:dyDescent="0.25">
      <c r="B717" s="94"/>
      <c r="F717" s="102"/>
      <c r="G717" s="101"/>
      <c r="K717" s="94"/>
      <c r="L717" s="94"/>
      <c r="M717" s="94"/>
      <c r="S717" s="101"/>
      <c r="Y717" s="101"/>
      <c r="Z717"/>
      <c r="AA717"/>
      <c r="AB717"/>
      <c r="AC717"/>
      <c r="AD717"/>
      <c r="AE717"/>
      <c r="AF717"/>
      <c r="AG717"/>
      <c r="AH717"/>
      <c r="AI717"/>
    </row>
    <row r="718" spans="2:35" ht="15" x14ac:dyDescent="0.25">
      <c r="B718" s="94"/>
      <c r="F718" s="102"/>
      <c r="G718" s="101"/>
      <c r="K718" s="94"/>
      <c r="L718" s="94"/>
      <c r="M718" s="94"/>
      <c r="S718" s="101"/>
      <c r="Y718" s="101"/>
      <c r="Z718"/>
      <c r="AA718"/>
      <c r="AB718"/>
      <c r="AC718"/>
      <c r="AD718"/>
      <c r="AE718"/>
      <c r="AF718"/>
      <c r="AG718"/>
      <c r="AH718"/>
      <c r="AI718"/>
    </row>
    <row r="719" spans="2:35" ht="15" x14ac:dyDescent="0.25">
      <c r="B719" s="94"/>
      <c r="F719" s="102"/>
      <c r="G719" s="101"/>
      <c r="K719" s="94"/>
      <c r="L719" s="94"/>
      <c r="M719" s="94"/>
      <c r="S719" s="101"/>
      <c r="Y719" s="101"/>
      <c r="Z719"/>
      <c r="AA719"/>
      <c r="AB719"/>
      <c r="AC719"/>
      <c r="AD719"/>
      <c r="AE719"/>
      <c r="AF719"/>
      <c r="AG719"/>
      <c r="AH719"/>
      <c r="AI719"/>
    </row>
    <row r="720" spans="2:35" ht="15" x14ac:dyDescent="0.25">
      <c r="B720" s="94"/>
      <c r="F720" s="102"/>
      <c r="G720" s="101"/>
      <c r="K720" s="94"/>
      <c r="L720" s="94"/>
      <c r="M720" s="94"/>
      <c r="S720" s="101"/>
      <c r="Y720" s="101"/>
      <c r="Z720"/>
      <c r="AA720"/>
      <c r="AB720"/>
      <c r="AC720"/>
      <c r="AD720"/>
      <c r="AE720"/>
      <c r="AF720"/>
      <c r="AG720"/>
      <c r="AH720"/>
      <c r="AI720"/>
    </row>
    <row r="721" spans="2:35" ht="15" x14ac:dyDescent="0.25">
      <c r="B721" s="94"/>
      <c r="F721" s="102"/>
      <c r="G721" s="101"/>
      <c r="K721" s="94"/>
      <c r="L721" s="94"/>
      <c r="M721" s="94"/>
      <c r="S721" s="101"/>
      <c r="Y721" s="101"/>
      <c r="Z721"/>
      <c r="AA721"/>
      <c r="AB721"/>
      <c r="AC721"/>
      <c r="AD721"/>
      <c r="AE721"/>
      <c r="AF721"/>
      <c r="AG721"/>
      <c r="AH721"/>
      <c r="AI721"/>
    </row>
    <row r="722" spans="2:35" ht="15" x14ac:dyDescent="0.25">
      <c r="B722" s="94"/>
      <c r="F722" s="102"/>
      <c r="G722" s="101"/>
      <c r="K722" s="94"/>
      <c r="L722" s="94"/>
      <c r="M722" s="94"/>
      <c r="S722" s="101"/>
      <c r="Y722" s="101"/>
      <c r="Z722"/>
      <c r="AA722"/>
      <c r="AB722"/>
      <c r="AC722"/>
      <c r="AD722"/>
      <c r="AE722"/>
      <c r="AF722"/>
      <c r="AG722"/>
      <c r="AH722"/>
      <c r="AI722"/>
    </row>
    <row r="723" spans="2:35" ht="15" x14ac:dyDescent="0.25">
      <c r="B723" s="94"/>
      <c r="F723" s="102"/>
      <c r="G723" s="101"/>
      <c r="K723" s="94"/>
      <c r="L723" s="94"/>
      <c r="M723" s="94"/>
      <c r="S723" s="101"/>
      <c r="Y723" s="101"/>
      <c r="Z723"/>
      <c r="AA723"/>
      <c r="AB723"/>
      <c r="AC723"/>
      <c r="AD723"/>
      <c r="AE723"/>
      <c r="AF723"/>
      <c r="AG723"/>
      <c r="AH723"/>
      <c r="AI723"/>
    </row>
    <row r="724" spans="2:35" ht="15" x14ac:dyDescent="0.25">
      <c r="B724" s="94"/>
      <c r="F724" s="102"/>
      <c r="G724" s="101"/>
      <c r="K724" s="94"/>
      <c r="L724" s="94"/>
      <c r="M724" s="94"/>
      <c r="S724" s="101"/>
      <c r="Y724" s="101"/>
      <c r="Z724"/>
      <c r="AA724"/>
      <c r="AB724"/>
      <c r="AC724"/>
      <c r="AD724"/>
      <c r="AE724"/>
      <c r="AF724"/>
      <c r="AG724"/>
      <c r="AH724"/>
      <c r="AI724"/>
    </row>
    <row r="725" spans="2:35" ht="15" x14ac:dyDescent="0.25">
      <c r="B725" s="94"/>
      <c r="F725" s="102"/>
      <c r="G725" s="101"/>
      <c r="K725" s="94"/>
      <c r="L725" s="94"/>
      <c r="M725" s="94"/>
      <c r="S725" s="101"/>
      <c r="Y725" s="101"/>
      <c r="Z725"/>
      <c r="AA725"/>
      <c r="AB725"/>
      <c r="AC725"/>
      <c r="AD725"/>
      <c r="AE725"/>
      <c r="AF725"/>
      <c r="AG725"/>
      <c r="AH725"/>
      <c r="AI725"/>
    </row>
    <row r="726" spans="2:35" ht="15" x14ac:dyDescent="0.25">
      <c r="B726" s="94"/>
      <c r="F726" s="102"/>
      <c r="G726" s="101"/>
      <c r="K726" s="94"/>
      <c r="L726" s="94"/>
      <c r="M726" s="94"/>
      <c r="S726" s="101"/>
      <c r="Y726" s="101"/>
      <c r="Z726"/>
      <c r="AA726"/>
      <c r="AB726"/>
      <c r="AC726"/>
      <c r="AD726"/>
      <c r="AE726"/>
      <c r="AF726"/>
      <c r="AG726"/>
      <c r="AH726"/>
      <c r="AI726"/>
    </row>
    <row r="727" spans="2:35" ht="15" x14ac:dyDescent="0.25">
      <c r="B727" s="94"/>
      <c r="F727" s="102"/>
      <c r="G727" s="101"/>
      <c r="K727" s="94"/>
      <c r="L727" s="94"/>
      <c r="M727" s="94"/>
      <c r="S727" s="101"/>
      <c r="Y727" s="101"/>
      <c r="Z727"/>
      <c r="AA727"/>
      <c r="AB727"/>
      <c r="AC727"/>
      <c r="AD727"/>
      <c r="AE727"/>
      <c r="AF727"/>
      <c r="AG727"/>
      <c r="AH727"/>
      <c r="AI727"/>
    </row>
    <row r="728" spans="2:35" ht="15" x14ac:dyDescent="0.25">
      <c r="B728" s="94"/>
      <c r="F728" s="102"/>
      <c r="G728" s="101"/>
      <c r="K728" s="94"/>
      <c r="L728" s="94"/>
      <c r="M728" s="94"/>
      <c r="S728" s="101"/>
      <c r="Y728" s="101"/>
      <c r="Z728"/>
      <c r="AA728"/>
      <c r="AB728"/>
      <c r="AC728"/>
      <c r="AD728"/>
      <c r="AE728"/>
      <c r="AF728"/>
      <c r="AG728"/>
      <c r="AH728"/>
      <c r="AI728"/>
    </row>
    <row r="729" spans="2:35" ht="15" x14ac:dyDescent="0.25">
      <c r="B729" s="94"/>
      <c r="F729" s="102"/>
      <c r="G729" s="101"/>
      <c r="K729" s="94"/>
      <c r="L729" s="94"/>
      <c r="M729" s="94"/>
      <c r="S729" s="101"/>
      <c r="Y729" s="101"/>
      <c r="Z729"/>
      <c r="AA729"/>
      <c r="AB729"/>
      <c r="AC729"/>
      <c r="AD729"/>
      <c r="AE729"/>
      <c r="AF729"/>
      <c r="AG729"/>
      <c r="AH729"/>
      <c r="AI729"/>
    </row>
    <row r="730" spans="2:35" ht="15" x14ac:dyDescent="0.25">
      <c r="B730" s="94"/>
      <c r="F730" s="102"/>
      <c r="G730" s="101"/>
      <c r="K730" s="94"/>
      <c r="L730" s="94"/>
      <c r="M730" s="94"/>
      <c r="S730" s="101"/>
      <c r="Y730" s="101"/>
      <c r="Z730"/>
      <c r="AA730"/>
      <c r="AB730"/>
      <c r="AC730"/>
      <c r="AD730"/>
      <c r="AE730"/>
      <c r="AF730"/>
      <c r="AG730"/>
      <c r="AH730"/>
      <c r="AI730"/>
    </row>
    <row r="731" spans="2:35" ht="15" x14ac:dyDescent="0.25">
      <c r="B731" s="94"/>
      <c r="F731" s="102"/>
      <c r="G731" s="101"/>
      <c r="K731" s="94"/>
      <c r="L731" s="94"/>
      <c r="M731" s="94"/>
      <c r="S731" s="101"/>
      <c r="Y731" s="101"/>
      <c r="Z731"/>
      <c r="AA731"/>
      <c r="AB731"/>
      <c r="AC731"/>
      <c r="AD731"/>
      <c r="AE731"/>
      <c r="AF731"/>
      <c r="AG731"/>
      <c r="AH731"/>
      <c r="AI731"/>
    </row>
    <row r="732" spans="2:35" ht="15" x14ac:dyDescent="0.25">
      <c r="B732" s="94"/>
      <c r="F732" s="102"/>
      <c r="G732" s="101"/>
      <c r="K732" s="94"/>
      <c r="L732" s="94"/>
      <c r="M732" s="94"/>
      <c r="S732" s="101"/>
      <c r="Y732" s="101"/>
      <c r="Z732"/>
      <c r="AA732"/>
      <c r="AB732"/>
      <c r="AC732"/>
      <c r="AD732"/>
      <c r="AE732"/>
      <c r="AF732"/>
      <c r="AG732"/>
      <c r="AH732"/>
      <c r="AI732"/>
    </row>
    <row r="733" spans="2:35" ht="15" x14ac:dyDescent="0.25">
      <c r="B733" s="94"/>
      <c r="F733" s="102"/>
      <c r="G733" s="101"/>
      <c r="K733" s="94"/>
      <c r="L733" s="94"/>
      <c r="M733" s="94"/>
      <c r="S733" s="101"/>
      <c r="Y733" s="101"/>
      <c r="Z733"/>
      <c r="AA733"/>
      <c r="AB733"/>
      <c r="AC733"/>
      <c r="AD733"/>
      <c r="AE733"/>
      <c r="AF733"/>
      <c r="AG733"/>
      <c r="AH733"/>
      <c r="AI733"/>
    </row>
    <row r="734" spans="2:35" ht="15" x14ac:dyDescent="0.25">
      <c r="B734" s="94"/>
      <c r="F734" s="102"/>
      <c r="G734" s="101"/>
      <c r="K734" s="94"/>
      <c r="L734" s="94"/>
      <c r="M734" s="94"/>
      <c r="S734" s="101"/>
      <c r="Y734" s="101"/>
      <c r="Z734"/>
      <c r="AA734"/>
      <c r="AB734"/>
      <c r="AC734"/>
      <c r="AD734"/>
      <c r="AE734"/>
      <c r="AF734"/>
      <c r="AG734"/>
      <c r="AH734"/>
      <c r="AI734"/>
    </row>
    <row r="735" spans="2:35" ht="15" x14ac:dyDescent="0.25">
      <c r="B735" s="94"/>
      <c r="F735" s="102"/>
      <c r="G735" s="101"/>
      <c r="K735" s="94"/>
      <c r="L735" s="94"/>
      <c r="M735" s="94"/>
      <c r="S735" s="101"/>
      <c r="Y735" s="101"/>
      <c r="Z735"/>
      <c r="AA735"/>
      <c r="AB735"/>
      <c r="AC735"/>
      <c r="AD735"/>
      <c r="AE735"/>
      <c r="AF735"/>
      <c r="AG735"/>
      <c r="AH735"/>
      <c r="AI735"/>
    </row>
    <row r="736" spans="2:35" ht="15" x14ac:dyDescent="0.25">
      <c r="B736" s="94"/>
      <c r="F736" s="102"/>
      <c r="G736" s="101"/>
      <c r="K736" s="94"/>
      <c r="L736" s="94"/>
      <c r="M736" s="94"/>
      <c r="S736" s="101"/>
      <c r="Y736" s="101"/>
      <c r="Z736"/>
      <c r="AA736"/>
      <c r="AB736"/>
      <c r="AC736"/>
      <c r="AD736"/>
      <c r="AE736"/>
      <c r="AF736"/>
      <c r="AG736"/>
      <c r="AH736"/>
      <c r="AI736"/>
    </row>
    <row r="737" spans="2:35" ht="15" x14ac:dyDescent="0.25">
      <c r="B737" s="94"/>
      <c r="F737" s="102"/>
      <c r="G737" s="101"/>
      <c r="K737" s="94"/>
      <c r="L737" s="94"/>
      <c r="M737" s="94"/>
      <c r="S737" s="101"/>
      <c r="Y737" s="101"/>
      <c r="Z737"/>
      <c r="AA737"/>
      <c r="AB737"/>
      <c r="AC737"/>
      <c r="AD737"/>
      <c r="AE737"/>
      <c r="AF737"/>
      <c r="AG737"/>
      <c r="AH737"/>
      <c r="AI737"/>
    </row>
    <row r="738" spans="2:35" ht="15" x14ac:dyDescent="0.25">
      <c r="B738" s="94"/>
      <c r="F738" s="102"/>
      <c r="G738" s="101"/>
      <c r="K738" s="94"/>
      <c r="L738" s="94"/>
      <c r="M738" s="94"/>
      <c r="S738" s="101"/>
      <c r="Y738" s="101"/>
      <c r="Z738"/>
      <c r="AA738"/>
      <c r="AB738"/>
      <c r="AC738"/>
      <c r="AD738"/>
      <c r="AE738"/>
      <c r="AF738"/>
      <c r="AG738"/>
      <c r="AH738"/>
      <c r="AI738"/>
    </row>
    <row r="739" spans="2:35" ht="15" x14ac:dyDescent="0.25">
      <c r="B739" s="94"/>
      <c r="F739" s="102"/>
      <c r="G739" s="101"/>
      <c r="K739" s="94"/>
      <c r="L739" s="94"/>
      <c r="M739" s="94"/>
      <c r="S739" s="101"/>
      <c r="Y739" s="101"/>
      <c r="Z739"/>
      <c r="AA739"/>
      <c r="AB739"/>
      <c r="AC739"/>
      <c r="AD739"/>
      <c r="AE739"/>
      <c r="AF739"/>
      <c r="AG739"/>
      <c r="AH739"/>
      <c r="AI739"/>
    </row>
    <row r="740" spans="2:35" ht="15" x14ac:dyDescent="0.25">
      <c r="B740" s="94"/>
      <c r="F740" s="102"/>
      <c r="G740" s="101"/>
      <c r="K740" s="94"/>
      <c r="L740" s="94"/>
      <c r="M740" s="94"/>
      <c r="S740" s="101"/>
      <c r="Y740" s="101"/>
      <c r="Z740"/>
      <c r="AA740"/>
      <c r="AB740"/>
      <c r="AC740"/>
      <c r="AD740"/>
      <c r="AE740"/>
      <c r="AF740"/>
      <c r="AG740"/>
      <c r="AH740"/>
      <c r="AI740"/>
    </row>
    <row r="741" spans="2:35" ht="15" x14ac:dyDescent="0.25">
      <c r="B741" s="94"/>
      <c r="F741" s="102"/>
      <c r="G741" s="101"/>
      <c r="K741" s="94"/>
      <c r="L741" s="94"/>
      <c r="M741" s="94"/>
      <c r="S741" s="101"/>
      <c r="Y741" s="101"/>
      <c r="Z741"/>
      <c r="AA741"/>
      <c r="AB741"/>
      <c r="AC741"/>
      <c r="AD741"/>
      <c r="AE741"/>
      <c r="AF741"/>
      <c r="AG741"/>
      <c r="AH741"/>
      <c r="AI741"/>
    </row>
    <row r="742" spans="2:35" ht="15" x14ac:dyDescent="0.25">
      <c r="B742" s="94"/>
      <c r="F742" s="102"/>
      <c r="G742" s="101"/>
      <c r="K742" s="94"/>
      <c r="L742" s="94"/>
      <c r="M742" s="94"/>
      <c r="S742" s="101"/>
      <c r="Y742" s="101"/>
      <c r="Z742"/>
      <c r="AA742"/>
      <c r="AB742"/>
      <c r="AC742"/>
      <c r="AD742"/>
      <c r="AE742"/>
      <c r="AF742"/>
      <c r="AG742"/>
      <c r="AH742"/>
      <c r="AI742"/>
    </row>
    <row r="743" spans="2:35" ht="15" x14ac:dyDescent="0.25">
      <c r="B743" s="94"/>
      <c r="F743" s="102"/>
      <c r="G743" s="101"/>
      <c r="K743" s="94"/>
      <c r="L743" s="94"/>
      <c r="M743" s="94"/>
      <c r="S743" s="101"/>
      <c r="Y743" s="101"/>
      <c r="Z743"/>
      <c r="AA743"/>
      <c r="AB743"/>
      <c r="AC743"/>
      <c r="AD743"/>
      <c r="AE743"/>
      <c r="AF743"/>
      <c r="AG743"/>
      <c r="AH743"/>
      <c r="AI743"/>
    </row>
    <row r="744" spans="2:35" ht="15" x14ac:dyDescent="0.25">
      <c r="B744" s="94"/>
      <c r="F744" s="102"/>
      <c r="G744" s="101"/>
      <c r="K744" s="94"/>
      <c r="L744" s="94"/>
      <c r="M744" s="94"/>
      <c r="S744" s="101"/>
      <c r="Y744" s="101"/>
      <c r="Z744"/>
      <c r="AA744"/>
      <c r="AB744"/>
      <c r="AC744"/>
      <c r="AD744"/>
      <c r="AE744"/>
      <c r="AF744"/>
      <c r="AG744"/>
      <c r="AH744"/>
      <c r="AI744"/>
    </row>
    <row r="745" spans="2:35" ht="15" x14ac:dyDescent="0.25">
      <c r="B745" s="94"/>
      <c r="F745" s="102"/>
      <c r="G745" s="101"/>
      <c r="K745" s="94"/>
      <c r="L745" s="94"/>
      <c r="M745" s="94"/>
      <c r="S745" s="101"/>
      <c r="Y745" s="101"/>
      <c r="Z745"/>
      <c r="AA745"/>
      <c r="AB745"/>
      <c r="AC745"/>
      <c r="AD745"/>
      <c r="AE745"/>
      <c r="AF745"/>
      <c r="AG745"/>
      <c r="AH745"/>
      <c r="AI745"/>
    </row>
    <row r="746" spans="2:35" ht="15" x14ac:dyDescent="0.25">
      <c r="B746" s="94"/>
      <c r="F746" s="102"/>
      <c r="G746" s="101"/>
      <c r="K746" s="94"/>
      <c r="L746" s="94"/>
      <c r="M746" s="94"/>
      <c r="S746" s="101"/>
      <c r="Y746" s="101"/>
      <c r="Z746"/>
      <c r="AA746"/>
      <c r="AB746"/>
      <c r="AC746"/>
      <c r="AD746"/>
      <c r="AE746"/>
      <c r="AF746"/>
      <c r="AG746"/>
      <c r="AH746"/>
      <c r="AI746"/>
    </row>
    <row r="747" spans="2:35" ht="15" x14ac:dyDescent="0.25">
      <c r="B747" s="94"/>
      <c r="F747" s="102"/>
      <c r="G747" s="101"/>
      <c r="K747" s="94"/>
      <c r="L747" s="94"/>
      <c r="M747" s="94"/>
      <c r="S747" s="101"/>
      <c r="Y747" s="101"/>
      <c r="Z747"/>
      <c r="AA747"/>
      <c r="AB747"/>
      <c r="AC747"/>
      <c r="AD747"/>
      <c r="AE747"/>
      <c r="AF747"/>
      <c r="AG747"/>
      <c r="AH747"/>
      <c r="AI747"/>
    </row>
    <row r="748" spans="2:35" ht="15" x14ac:dyDescent="0.25">
      <c r="B748" s="94"/>
      <c r="F748" s="102"/>
      <c r="G748" s="101"/>
      <c r="K748" s="94"/>
      <c r="L748" s="94"/>
      <c r="M748" s="94"/>
      <c r="S748" s="101"/>
      <c r="Y748" s="101"/>
      <c r="Z748"/>
      <c r="AA748"/>
      <c r="AB748"/>
      <c r="AC748"/>
      <c r="AD748"/>
      <c r="AE748"/>
      <c r="AF748"/>
      <c r="AG748"/>
      <c r="AH748"/>
      <c r="AI748"/>
    </row>
    <row r="749" spans="2:35" ht="15" x14ac:dyDescent="0.25">
      <c r="B749" s="94"/>
      <c r="F749" s="102"/>
      <c r="G749" s="101"/>
      <c r="K749" s="94"/>
      <c r="L749" s="94"/>
      <c r="M749" s="94"/>
      <c r="S749" s="101"/>
      <c r="Y749" s="101"/>
      <c r="Z749"/>
      <c r="AA749"/>
      <c r="AB749"/>
      <c r="AC749"/>
      <c r="AD749"/>
      <c r="AE749"/>
      <c r="AF749"/>
      <c r="AG749"/>
      <c r="AH749"/>
      <c r="AI749"/>
    </row>
    <row r="750" spans="2:35" ht="15" x14ac:dyDescent="0.25">
      <c r="B750" s="94"/>
      <c r="F750" s="102"/>
      <c r="G750" s="101"/>
      <c r="K750" s="94"/>
      <c r="L750" s="94"/>
      <c r="M750" s="94"/>
      <c r="S750" s="101"/>
      <c r="Y750" s="101"/>
      <c r="Z750"/>
      <c r="AA750"/>
      <c r="AB750"/>
      <c r="AC750"/>
      <c r="AD750"/>
      <c r="AE750"/>
      <c r="AF750"/>
      <c r="AG750"/>
      <c r="AH750"/>
      <c r="AI750"/>
    </row>
    <row r="751" spans="2:35" ht="15" x14ac:dyDescent="0.25">
      <c r="B751" s="94"/>
      <c r="F751" s="102"/>
      <c r="G751" s="101"/>
      <c r="K751" s="94"/>
      <c r="L751" s="94"/>
      <c r="M751" s="94"/>
      <c r="S751" s="101"/>
      <c r="Y751" s="101"/>
      <c r="Z751"/>
      <c r="AA751"/>
      <c r="AB751"/>
      <c r="AC751"/>
      <c r="AD751"/>
      <c r="AE751"/>
      <c r="AF751"/>
      <c r="AG751"/>
      <c r="AH751"/>
      <c r="AI751"/>
    </row>
    <row r="752" spans="2:35" ht="15" x14ac:dyDescent="0.25">
      <c r="B752" s="94"/>
      <c r="F752" s="102"/>
      <c r="G752" s="101"/>
      <c r="K752" s="94"/>
      <c r="L752" s="94"/>
      <c r="M752" s="94"/>
      <c r="S752" s="101"/>
      <c r="Y752" s="101"/>
      <c r="Z752"/>
      <c r="AA752"/>
      <c r="AB752"/>
      <c r="AC752"/>
      <c r="AD752"/>
      <c r="AE752"/>
      <c r="AF752"/>
      <c r="AG752"/>
      <c r="AH752"/>
      <c r="AI752"/>
    </row>
    <row r="753" spans="2:35" ht="15" x14ac:dyDescent="0.25">
      <c r="B753" s="94"/>
      <c r="F753" s="102"/>
      <c r="G753" s="101"/>
      <c r="K753" s="94"/>
      <c r="L753" s="94"/>
      <c r="M753" s="94"/>
      <c r="S753" s="101"/>
      <c r="Y753" s="101"/>
      <c r="Z753"/>
      <c r="AA753"/>
      <c r="AB753"/>
      <c r="AC753"/>
      <c r="AD753"/>
      <c r="AE753"/>
      <c r="AF753"/>
      <c r="AG753"/>
      <c r="AH753"/>
      <c r="AI753"/>
    </row>
    <row r="754" spans="2:35" ht="15" x14ac:dyDescent="0.25">
      <c r="B754" s="94"/>
      <c r="F754" s="102"/>
      <c r="G754" s="101"/>
      <c r="K754" s="94"/>
      <c r="L754" s="94"/>
      <c r="M754" s="94"/>
      <c r="S754" s="101"/>
      <c r="Y754" s="101"/>
      <c r="Z754"/>
      <c r="AA754"/>
      <c r="AB754"/>
      <c r="AC754"/>
      <c r="AD754"/>
      <c r="AE754"/>
      <c r="AF754"/>
      <c r="AG754"/>
      <c r="AH754"/>
      <c r="AI754"/>
    </row>
    <row r="755" spans="2:35" ht="15" x14ac:dyDescent="0.25">
      <c r="B755" s="94"/>
      <c r="F755" s="102"/>
      <c r="G755" s="101"/>
      <c r="K755" s="94"/>
      <c r="L755" s="94"/>
      <c r="M755" s="94"/>
      <c r="S755" s="101"/>
      <c r="Y755" s="101"/>
      <c r="Z755"/>
      <c r="AA755"/>
      <c r="AB755"/>
      <c r="AC755"/>
      <c r="AD755"/>
      <c r="AE755"/>
      <c r="AF755"/>
      <c r="AG755"/>
      <c r="AH755"/>
      <c r="AI755"/>
    </row>
    <row r="756" spans="2:35" ht="15" x14ac:dyDescent="0.25">
      <c r="B756" s="94"/>
      <c r="F756" s="102"/>
      <c r="G756" s="101"/>
      <c r="K756" s="94"/>
      <c r="L756" s="94"/>
      <c r="M756" s="94"/>
      <c r="S756" s="101"/>
      <c r="Y756" s="101"/>
      <c r="Z756"/>
      <c r="AA756"/>
      <c r="AB756"/>
      <c r="AC756"/>
      <c r="AD756"/>
      <c r="AE756"/>
      <c r="AF756"/>
      <c r="AG756"/>
      <c r="AH756"/>
      <c r="AI756"/>
    </row>
    <row r="757" spans="2:35" ht="15" x14ac:dyDescent="0.25">
      <c r="B757" s="94"/>
      <c r="F757" s="102"/>
      <c r="G757" s="101"/>
      <c r="K757" s="94"/>
      <c r="L757" s="94"/>
      <c r="M757" s="94"/>
      <c r="S757" s="101"/>
      <c r="Y757" s="101"/>
      <c r="Z757"/>
      <c r="AA757"/>
      <c r="AB757"/>
      <c r="AC757"/>
      <c r="AD757"/>
      <c r="AE757"/>
      <c r="AF757"/>
      <c r="AG757"/>
      <c r="AH757"/>
      <c r="AI757"/>
    </row>
    <row r="758" spans="2:35" ht="15" x14ac:dyDescent="0.25">
      <c r="B758" s="94"/>
      <c r="F758" s="102"/>
      <c r="G758" s="101"/>
      <c r="K758" s="94"/>
      <c r="L758" s="94"/>
      <c r="M758" s="94"/>
      <c r="S758" s="101"/>
      <c r="Y758" s="101"/>
      <c r="Z758"/>
      <c r="AA758"/>
      <c r="AB758"/>
      <c r="AC758"/>
      <c r="AD758"/>
      <c r="AE758"/>
      <c r="AF758"/>
      <c r="AG758"/>
      <c r="AH758"/>
      <c r="AI758"/>
    </row>
    <row r="759" spans="2:35" ht="15" x14ac:dyDescent="0.25">
      <c r="B759" s="94"/>
      <c r="F759" s="102"/>
      <c r="G759" s="101"/>
      <c r="K759" s="94"/>
      <c r="L759" s="94"/>
      <c r="M759" s="94"/>
      <c r="S759" s="101"/>
      <c r="Y759" s="101"/>
      <c r="Z759"/>
      <c r="AA759"/>
      <c r="AB759"/>
      <c r="AC759"/>
      <c r="AD759"/>
      <c r="AE759"/>
      <c r="AF759"/>
      <c r="AG759"/>
      <c r="AH759"/>
      <c r="AI759"/>
    </row>
    <row r="760" spans="2:35" ht="15" x14ac:dyDescent="0.25">
      <c r="B760" s="94"/>
      <c r="F760" s="102"/>
      <c r="G760" s="101"/>
      <c r="K760" s="94"/>
      <c r="L760" s="94"/>
      <c r="M760" s="94"/>
      <c r="S760" s="101"/>
      <c r="Y760" s="101"/>
      <c r="Z760"/>
      <c r="AA760"/>
      <c r="AB760"/>
      <c r="AC760"/>
      <c r="AD760"/>
      <c r="AE760"/>
      <c r="AF760"/>
      <c r="AG760"/>
      <c r="AH760"/>
      <c r="AI760"/>
    </row>
    <row r="761" spans="2:35" ht="15" x14ac:dyDescent="0.25">
      <c r="B761" s="94"/>
      <c r="F761" s="102"/>
      <c r="G761" s="101"/>
      <c r="K761" s="94"/>
      <c r="L761" s="94"/>
      <c r="M761" s="94"/>
      <c r="S761" s="101"/>
      <c r="Y761" s="101"/>
      <c r="Z761"/>
      <c r="AA761"/>
      <c r="AB761"/>
      <c r="AC761"/>
      <c r="AD761"/>
      <c r="AE761"/>
      <c r="AF761"/>
      <c r="AG761"/>
      <c r="AH761"/>
      <c r="AI761"/>
    </row>
    <row r="762" spans="2:35" ht="15" x14ac:dyDescent="0.25">
      <c r="B762" s="94"/>
      <c r="F762" s="102"/>
      <c r="G762" s="101"/>
      <c r="K762" s="94"/>
      <c r="L762" s="94"/>
      <c r="M762" s="94"/>
      <c r="S762" s="101"/>
      <c r="Y762" s="101"/>
      <c r="Z762"/>
      <c r="AA762"/>
      <c r="AB762"/>
      <c r="AC762"/>
      <c r="AD762"/>
      <c r="AE762"/>
      <c r="AF762"/>
      <c r="AG762"/>
      <c r="AH762"/>
      <c r="AI762"/>
    </row>
    <row r="763" spans="2:35" ht="15" x14ac:dyDescent="0.25">
      <c r="B763" s="94"/>
      <c r="F763" s="102"/>
      <c r="G763" s="101"/>
      <c r="K763" s="94"/>
      <c r="L763" s="94"/>
      <c r="M763" s="94"/>
      <c r="S763" s="101"/>
      <c r="Y763" s="101"/>
      <c r="Z763"/>
      <c r="AA763"/>
      <c r="AB763"/>
      <c r="AC763"/>
      <c r="AD763"/>
      <c r="AE763"/>
      <c r="AF763"/>
      <c r="AG763"/>
      <c r="AH763"/>
      <c r="AI763"/>
    </row>
    <row r="764" spans="2:35" ht="15" x14ac:dyDescent="0.25">
      <c r="B764" s="94"/>
      <c r="F764" s="102"/>
      <c r="G764" s="101"/>
      <c r="K764" s="94"/>
      <c r="L764" s="94"/>
      <c r="M764" s="94"/>
      <c r="S764" s="101"/>
      <c r="Y764" s="101"/>
      <c r="Z764"/>
      <c r="AA764"/>
      <c r="AB764"/>
      <c r="AC764"/>
      <c r="AD764"/>
      <c r="AE764"/>
      <c r="AF764"/>
      <c r="AG764"/>
      <c r="AH764"/>
      <c r="AI764"/>
    </row>
    <row r="765" spans="2:35" ht="15" x14ac:dyDescent="0.25">
      <c r="B765" s="94"/>
      <c r="F765" s="102"/>
      <c r="G765" s="101"/>
      <c r="K765" s="94"/>
      <c r="L765" s="94"/>
      <c r="M765" s="94"/>
      <c r="S765" s="101"/>
      <c r="Y765" s="101"/>
      <c r="Z765"/>
      <c r="AA765"/>
      <c r="AB765"/>
      <c r="AC765"/>
      <c r="AD765"/>
      <c r="AE765"/>
      <c r="AF765"/>
      <c r="AG765"/>
      <c r="AH765"/>
      <c r="AI765"/>
    </row>
    <row r="766" spans="2:35" ht="15" x14ac:dyDescent="0.25">
      <c r="B766" s="94"/>
      <c r="F766" s="102"/>
      <c r="G766" s="101"/>
      <c r="K766" s="94"/>
      <c r="L766" s="94"/>
      <c r="M766" s="94"/>
      <c r="S766" s="101"/>
      <c r="Y766" s="101"/>
      <c r="Z766"/>
      <c r="AA766"/>
      <c r="AB766"/>
      <c r="AC766"/>
      <c r="AD766"/>
      <c r="AE766"/>
      <c r="AF766"/>
      <c r="AG766"/>
      <c r="AH766"/>
      <c r="AI766"/>
    </row>
    <row r="767" spans="2:35" ht="15" x14ac:dyDescent="0.25">
      <c r="B767" s="94"/>
      <c r="F767" s="102"/>
      <c r="G767" s="101"/>
      <c r="K767" s="94"/>
      <c r="L767" s="94"/>
      <c r="M767" s="94"/>
      <c r="S767" s="101"/>
      <c r="Y767" s="101"/>
      <c r="Z767"/>
      <c r="AA767"/>
      <c r="AB767"/>
      <c r="AC767"/>
      <c r="AD767"/>
      <c r="AE767"/>
      <c r="AF767"/>
      <c r="AG767"/>
      <c r="AH767"/>
      <c r="AI767"/>
    </row>
    <row r="768" spans="2:35" ht="15" x14ac:dyDescent="0.25">
      <c r="B768" s="94"/>
      <c r="F768" s="102"/>
      <c r="G768" s="101"/>
      <c r="K768" s="94"/>
      <c r="L768" s="94"/>
      <c r="M768" s="94"/>
      <c r="S768" s="101"/>
      <c r="Y768" s="101"/>
      <c r="Z768"/>
      <c r="AA768"/>
      <c r="AB768"/>
      <c r="AC768"/>
      <c r="AD768"/>
      <c r="AE768"/>
      <c r="AF768"/>
      <c r="AG768"/>
      <c r="AH768"/>
      <c r="AI768"/>
    </row>
    <row r="769" spans="2:35" ht="15" x14ac:dyDescent="0.25">
      <c r="B769" s="94"/>
      <c r="F769" s="102"/>
      <c r="G769" s="101"/>
      <c r="K769" s="94"/>
      <c r="L769" s="94"/>
      <c r="M769" s="94"/>
      <c r="S769" s="101"/>
      <c r="Y769" s="101"/>
      <c r="Z769"/>
      <c r="AA769"/>
      <c r="AB769"/>
      <c r="AC769"/>
      <c r="AD769"/>
      <c r="AE769"/>
      <c r="AF769"/>
      <c r="AG769"/>
      <c r="AH769"/>
      <c r="AI769"/>
    </row>
    <row r="770" spans="2:35" ht="15" x14ac:dyDescent="0.25">
      <c r="B770" s="94"/>
      <c r="F770" s="102"/>
      <c r="G770" s="101"/>
      <c r="K770" s="94"/>
      <c r="L770" s="94"/>
      <c r="M770" s="94"/>
      <c r="S770" s="101"/>
      <c r="Y770" s="101"/>
      <c r="Z770"/>
      <c r="AA770"/>
      <c r="AB770"/>
      <c r="AC770"/>
      <c r="AD770"/>
      <c r="AE770"/>
      <c r="AF770"/>
      <c r="AG770"/>
      <c r="AH770"/>
      <c r="AI770"/>
    </row>
    <row r="771" spans="2:35" ht="15" x14ac:dyDescent="0.25">
      <c r="B771" s="94"/>
      <c r="F771" s="102"/>
      <c r="G771" s="101"/>
      <c r="K771" s="94"/>
      <c r="L771" s="94"/>
      <c r="M771" s="94"/>
      <c r="S771" s="101"/>
      <c r="Y771" s="101"/>
      <c r="Z771"/>
      <c r="AA771"/>
      <c r="AB771"/>
      <c r="AC771"/>
      <c r="AD771"/>
      <c r="AE771"/>
      <c r="AF771"/>
      <c r="AG771"/>
      <c r="AH771"/>
      <c r="AI771"/>
    </row>
    <row r="772" spans="2:35" ht="15" x14ac:dyDescent="0.25">
      <c r="B772" s="94"/>
      <c r="F772" s="102"/>
      <c r="G772" s="101"/>
      <c r="K772" s="94"/>
      <c r="L772" s="94"/>
      <c r="M772" s="94"/>
      <c r="S772" s="101"/>
      <c r="Y772" s="101"/>
      <c r="Z772"/>
      <c r="AA772"/>
      <c r="AB772"/>
      <c r="AC772"/>
      <c r="AD772"/>
      <c r="AE772"/>
      <c r="AF772"/>
      <c r="AG772"/>
      <c r="AH772"/>
      <c r="AI772"/>
    </row>
    <row r="773" spans="2:35" ht="15" x14ac:dyDescent="0.25">
      <c r="B773" s="94"/>
      <c r="F773" s="102"/>
      <c r="G773" s="101"/>
      <c r="K773" s="94"/>
      <c r="L773" s="94"/>
      <c r="M773" s="94"/>
      <c r="S773" s="101"/>
      <c r="Y773" s="101"/>
      <c r="Z773"/>
      <c r="AA773"/>
      <c r="AB773"/>
      <c r="AC773"/>
      <c r="AD773"/>
      <c r="AE773"/>
      <c r="AF773"/>
      <c r="AG773"/>
      <c r="AH773"/>
      <c r="AI773"/>
    </row>
    <row r="774" spans="2:35" ht="15" x14ac:dyDescent="0.25">
      <c r="B774" s="94"/>
      <c r="F774" s="102"/>
      <c r="G774" s="101"/>
      <c r="K774" s="94"/>
      <c r="L774" s="94"/>
      <c r="M774" s="94"/>
      <c r="S774" s="101"/>
      <c r="Y774" s="101"/>
      <c r="Z774"/>
      <c r="AA774"/>
      <c r="AB774"/>
      <c r="AC774"/>
      <c r="AD774"/>
      <c r="AE774"/>
      <c r="AF774"/>
      <c r="AG774"/>
      <c r="AH774"/>
      <c r="AI774"/>
    </row>
    <row r="775" spans="2:35" ht="15" x14ac:dyDescent="0.25">
      <c r="B775" s="94"/>
      <c r="F775" s="102"/>
      <c r="G775" s="101"/>
      <c r="K775" s="94"/>
      <c r="L775" s="94"/>
      <c r="M775" s="94"/>
      <c r="S775" s="101"/>
      <c r="Y775" s="101"/>
      <c r="Z775"/>
      <c r="AA775"/>
      <c r="AB775"/>
      <c r="AC775"/>
      <c r="AD775"/>
      <c r="AE775"/>
      <c r="AF775"/>
      <c r="AG775"/>
      <c r="AH775"/>
      <c r="AI775"/>
    </row>
    <row r="776" spans="2:35" ht="15" x14ac:dyDescent="0.25">
      <c r="B776" s="94"/>
      <c r="F776" s="102"/>
      <c r="G776" s="101"/>
      <c r="K776" s="94"/>
      <c r="L776" s="94"/>
      <c r="M776" s="94"/>
      <c r="S776" s="101"/>
      <c r="Y776" s="101"/>
      <c r="Z776"/>
      <c r="AA776"/>
      <c r="AB776"/>
      <c r="AC776"/>
      <c r="AD776"/>
      <c r="AE776"/>
      <c r="AF776"/>
      <c r="AG776"/>
      <c r="AH776"/>
      <c r="AI776"/>
    </row>
    <row r="777" spans="2:35" ht="15" x14ac:dyDescent="0.25">
      <c r="B777" s="94"/>
      <c r="F777" s="102"/>
      <c r="G777" s="101"/>
      <c r="K777" s="94"/>
      <c r="L777" s="94"/>
      <c r="M777" s="94"/>
      <c r="S777" s="101"/>
      <c r="Y777" s="101"/>
      <c r="Z777"/>
      <c r="AA777"/>
      <c r="AB777"/>
      <c r="AC777"/>
      <c r="AD777"/>
      <c r="AE777"/>
      <c r="AF777"/>
      <c r="AG777"/>
      <c r="AH777"/>
      <c r="AI777"/>
    </row>
    <row r="778" spans="2:35" ht="15" x14ac:dyDescent="0.25">
      <c r="B778" s="94"/>
      <c r="F778" s="102"/>
      <c r="G778" s="101"/>
      <c r="K778" s="94"/>
      <c r="L778" s="94"/>
      <c r="M778" s="94"/>
      <c r="S778" s="101"/>
      <c r="Y778" s="101"/>
      <c r="Z778"/>
      <c r="AA778"/>
      <c r="AB778"/>
      <c r="AC778"/>
      <c r="AD778"/>
      <c r="AE778"/>
      <c r="AF778"/>
      <c r="AG778"/>
      <c r="AH778"/>
      <c r="AI778"/>
    </row>
    <row r="779" spans="2:35" ht="15" x14ac:dyDescent="0.25">
      <c r="B779" s="94"/>
      <c r="F779" s="102"/>
      <c r="G779" s="101"/>
      <c r="K779" s="94"/>
      <c r="L779" s="94"/>
      <c r="M779" s="94"/>
      <c r="S779" s="101"/>
      <c r="Y779" s="101"/>
      <c r="Z779"/>
      <c r="AA779"/>
      <c r="AB779"/>
      <c r="AC779"/>
      <c r="AD779"/>
      <c r="AE779"/>
      <c r="AF779"/>
      <c r="AG779"/>
      <c r="AH779"/>
      <c r="AI779"/>
    </row>
    <row r="780" spans="2:35" ht="15" x14ac:dyDescent="0.25">
      <c r="B780" s="94"/>
      <c r="F780" s="102"/>
      <c r="G780" s="101"/>
      <c r="K780" s="94"/>
      <c r="L780" s="94"/>
      <c r="M780" s="94"/>
      <c r="S780" s="101"/>
      <c r="Y780" s="101"/>
      <c r="Z780"/>
      <c r="AA780"/>
      <c r="AB780"/>
      <c r="AC780"/>
      <c r="AD780"/>
      <c r="AE780"/>
      <c r="AF780"/>
      <c r="AG780"/>
      <c r="AH780"/>
      <c r="AI780"/>
    </row>
    <row r="781" spans="2:35" ht="15" x14ac:dyDescent="0.25">
      <c r="B781" s="94"/>
      <c r="F781" s="102"/>
      <c r="G781" s="101"/>
      <c r="K781" s="94"/>
      <c r="L781" s="94"/>
      <c r="M781" s="94"/>
      <c r="S781" s="101"/>
      <c r="Y781" s="101"/>
      <c r="Z781"/>
      <c r="AA781"/>
      <c r="AB781"/>
      <c r="AC781"/>
      <c r="AD781"/>
      <c r="AE781"/>
      <c r="AF781"/>
      <c r="AG781"/>
      <c r="AH781"/>
      <c r="AI781"/>
    </row>
    <row r="782" spans="2:35" ht="15" x14ac:dyDescent="0.25">
      <c r="B782" s="94"/>
      <c r="F782" s="102"/>
      <c r="G782" s="101"/>
      <c r="K782" s="94"/>
      <c r="L782" s="94"/>
      <c r="M782" s="94"/>
      <c r="S782" s="101"/>
      <c r="Y782" s="101"/>
      <c r="Z782"/>
      <c r="AA782"/>
      <c r="AB782"/>
      <c r="AC782"/>
      <c r="AD782"/>
      <c r="AE782"/>
      <c r="AF782"/>
      <c r="AG782"/>
      <c r="AH782"/>
      <c r="AI782"/>
    </row>
    <row r="783" spans="2:35" ht="15" x14ac:dyDescent="0.25">
      <c r="B783" s="94"/>
      <c r="F783" s="102"/>
      <c r="G783" s="101"/>
      <c r="K783" s="94"/>
      <c r="L783" s="94"/>
      <c r="M783" s="94"/>
      <c r="S783" s="101"/>
      <c r="Y783" s="101"/>
      <c r="Z783"/>
      <c r="AA783"/>
      <c r="AB783"/>
      <c r="AC783"/>
      <c r="AD783"/>
      <c r="AE783"/>
      <c r="AF783"/>
      <c r="AG783"/>
      <c r="AH783"/>
      <c r="AI783"/>
    </row>
    <row r="784" spans="2:35" ht="15" x14ac:dyDescent="0.25">
      <c r="B784" s="94"/>
      <c r="F784" s="102"/>
      <c r="G784" s="101"/>
      <c r="K784" s="94"/>
      <c r="L784" s="94"/>
      <c r="M784" s="94"/>
      <c r="S784" s="101"/>
      <c r="Y784" s="101"/>
      <c r="Z784"/>
      <c r="AA784"/>
      <c r="AB784"/>
      <c r="AC784"/>
      <c r="AD784"/>
      <c r="AE784"/>
      <c r="AF784"/>
      <c r="AG784"/>
      <c r="AH784"/>
      <c r="AI784"/>
    </row>
    <row r="785" spans="2:35" ht="15" x14ac:dyDescent="0.25">
      <c r="B785" s="94"/>
      <c r="F785" s="102"/>
      <c r="G785" s="101"/>
      <c r="K785" s="94"/>
      <c r="L785" s="94"/>
      <c r="M785" s="94"/>
      <c r="S785" s="101"/>
      <c r="Y785" s="101"/>
      <c r="Z785"/>
      <c r="AA785"/>
      <c r="AB785"/>
      <c r="AC785"/>
      <c r="AD785"/>
      <c r="AE785"/>
      <c r="AF785"/>
      <c r="AG785"/>
      <c r="AH785"/>
      <c r="AI785"/>
    </row>
    <row r="786" spans="2:35" ht="15" x14ac:dyDescent="0.25">
      <c r="B786" s="94"/>
      <c r="F786" s="102"/>
      <c r="G786" s="101"/>
      <c r="K786" s="94"/>
      <c r="L786" s="94"/>
      <c r="M786" s="94"/>
      <c r="S786" s="101"/>
      <c r="Y786" s="101"/>
      <c r="Z786"/>
      <c r="AA786"/>
      <c r="AB786"/>
      <c r="AC786"/>
      <c r="AD786"/>
      <c r="AE786"/>
      <c r="AF786"/>
      <c r="AG786"/>
      <c r="AH786"/>
      <c r="AI786"/>
    </row>
    <row r="787" spans="2:35" ht="15" x14ac:dyDescent="0.25">
      <c r="B787" s="94"/>
      <c r="F787" s="102"/>
      <c r="G787" s="101"/>
      <c r="K787" s="94"/>
      <c r="L787" s="94"/>
      <c r="M787" s="94"/>
      <c r="S787" s="101"/>
      <c r="Y787" s="101"/>
      <c r="Z787"/>
      <c r="AA787"/>
      <c r="AB787"/>
      <c r="AC787"/>
      <c r="AD787"/>
      <c r="AE787"/>
      <c r="AF787"/>
      <c r="AG787"/>
      <c r="AH787"/>
      <c r="AI787"/>
    </row>
    <row r="788" spans="2:35" ht="15" x14ac:dyDescent="0.25">
      <c r="B788" s="94"/>
      <c r="F788" s="102"/>
      <c r="G788" s="101"/>
      <c r="K788" s="94"/>
      <c r="L788" s="94"/>
      <c r="M788" s="94"/>
      <c r="S788" s="101"/>
      <c r="Y788" s="101"/>
      <c r="Z788"/>
      <c r="AA788"/>
      <c r="AB788"/>
      <c r="AC788"/>
      <c r="AD788"/>
      <c r="AE788"/>
      <c r="AF788"/>
      <c r="AG788"/>
      <c r="AH788"/>
      <c r="AI788"/>
    </row>
    <row r="789" spans="2:35" ht="15" x14ac:dyDescent="0.25">
      <c r="B789" s="94"/>
      <c r="F789" s="102"/>
      <c r="G789" s="101"/>
      <c r="K789" s="94"/>
      <c r="L789" s="94"/>
      <c r="M789" s="94"/>
      <c r="S789" s="101"/>
      <c r="Y789" s="101"/>
      <c r="Z789"/>
      <c r="AA789"/>
      <c r="AB789"/>
      <c r="AC789"/>
      <c r="AD789"/>
      <c r="AE789"/>
      <c r="AF789"/>
      <c r="AG789"/>
      <c r="AH789"/>
      <c r="AI789"/>
    </row>
    <row r="790" spans="2:35" ht="15" x14ac:dyDescent="0.25">
      <c r="B790" s="94"/>
      <c r="F790" s="102"/>
      <c r="G790" s="101"/>
      <c r="K790" s="94"/>
      <c r="L790" s="94"/>
      <c r="M790" s="94"/>
      <c r="S790" s="101"/>
      <c r="Y790" s="101"/>
      <c r="Z790"/>
      <c r="AA790"/>
      <c r="AB790"/>
      <c r="AC790"/>
      <c r="AD790"/>
      <c r="AE790"/>
      <c r="AF790"/>
      <c r="AG790"/>
      <c r="AH790"/>
      <c r="AI790"/>
    </row>
    <row r="791" spans="2:35" ht="15" x14ac:dyDescent="0.25">
      <c r="B791" s="94"/>
      <c r="F791" s="102"/>
      <c r="G791" s="101"/>
      <c r="K791" s="94"/>
      <c r="L791" s="94"/>
      <c r="M791" s="94"/>
      <c r="S791" s="101"/>
      <c r="Y791" s="101"/>
      <c r="Z791"/>
      <c r="AA791"/>
      <c r="AB791"/>
      <c r="AC791"/>
      <c r="AD791"/>
      <c r="AE791"/>
      <c r="AF791"/>
      <c r="AG791"/>
      <c r="AH791"/>
      <c r="AI791"/>
    </row>
    <row r="792" spans="2:35" ht="15" x14ac:dyDescent="0.25">
      <c r="B792" s="94"/>
      <c r="F792" s="102"/>
      <c r="G792" s="101"/>
      <c r="K792" s="94"/>
      <c r="L792" s="94"/>
      <c r="M792" s="94"/>
      <c r="S792" s="101"/>
      <c r="Y792" s="101"/>
      <c r="Z792"/>
      <c r="AA792"/>
      <c r="AB792"/>
      <c r="AC792"/>
      <c r="AD792"/>
      <c r="AE792"/>
      <c r="AF792"/>
      <c r="AG792"/>
      <c r="AH792"/>
      <c r="AI792"/>
    </row>
    <row r="793" spans="2:35" ht="15" x14ac:dyDescent="0.25">
      <c r="B793" s="94"/>
      <c r="F793" s="102"/>
      <c r="G793" s="101"/>
      <c r="K793" s="94"/>
      <c r="L793" s="94"/>
      <c r="M793" s="94"/>
      <c r="S793" s="101"/>
      <c r="Y793" s="101"/>
      <c r="Z793"/>
      <c r="AA793"/>
      <c r="AB793"/>
      <c r="AC793"/>
      <c r="AD793"/>
      <c r="AE793"/>
      <c r="AF793"/>
      <c r="AG793"/>
      <c r="AH793"/>
      <c r="AI793"/>
    </row>
    <row r="794" spans="2:35" ht="15" x14ac:dyDescent="0.25">
      <c r="B794" s="94"/>
      <c r="F794" s="102"/>
      <c r="G794" s="101"/>
      <c r="K794" s="94"/>
      <c r="L794" s="94"/>
      <c r="M794" s="94"/>
      <c r="S794" s="101"/>
      <c r="Y794" s="101"/>
      <c r="Z794"/>
      <c r="AA794"/>
      <c r="AB794"/>
      <c r="AC794"/>
      <c r="AD794"/>
      <c r="AE794"/>
      <c r="AF794"/>
      <c r="AG794"/>
      <c r="AH794"/>
      <c r="AI794"/>
    </row>
    <row r="795" spans="2:35" ht="15" x14ac:dyDescent="0.25">
      <c r="B795" s="94"/>
      <c r="F795" s="102"/>
      <c r="G795" s="101"/>
      <c r="K795" s="94"/>
      <c r="L795" s="94"/>
      <c r="M795" s="94"/>
      <c r="S795" s="101"/>
      <c r="Y795" s="101"/>
      <c r="Z795"/>
      <c r="AA795"/>
      <c r="AB795"/>
      <c r="AC795"/>
      <c r="AD795"/>
      <c r="AE795"/>
      <c r="AF795"/>
      <c r="AG795"/>
      <c r="AH795"/>
      <c r="AI795"/>
    </row>
    <row r="796" spans="2:35" ht="15" x14ac:dyDescent="0.25">
      <c r="B796" s="94"/>
      <c r="F796" s="102"/>
      <c r="G796" s="101"/>
      <c r="K796" s="94"/>
      <c r="L796" s="94"/>
      <c r="M796" s="94"/>
      <c r="S796" s="101"/>
      <c r="Y796" s="101"/>
      <c r="Z796"/>
      <c r="AA796"/>
      <c r="AB796"/>
      <c r="AC796"/>
      <c r="AD796"/>
      <c r="AE796"/>
      <c r="AF796"/>
      <c r="AG796"/>
      <c r="AH796"/>
      <c r="AI796"/>
    </row>
    <row r="797" spans="2:35" ht="15" x14ac:dyDescent="0.25">
      <c r="B797" s="94"/>
      <c r="F797" s="102"/>
      <c r="G797" s="101"/>
      <c r="K797" s="94"/>
      <c r="L797" s="94"/>
      <c r="M797" s="94"/>
      <c r="S797" s="101"/>
      <c r="Y797" s="101"/>
      <c r="Z797"/>
      <c r="AA797"/>
      <c r="AB797"/>
      <c r="AC797"/>
      <c r="AD797"/>
      <c r="AE797"/>
      <c r="AF797"/>
      <c r="AG797"/>
      <c r="AH797"/>
      <c r="AI797"/>
    </row>
    <row r="798" spans="2:35" ht="15" x14ac:dyDescent="0.25">
      <c r="B798" s="94"/>
      <c r="F798" s="102"/>
      <c r="G798" s="101"/>
      <c r="K798" s="94"/>
      <c r="L798" s="94"/>
      <c r="M798" s="94"/>
      <c r="S798" s="101"/>
      <c r="Y798" s="101"/>
      <c r="Z798"/>
      <c r="AA798"/>
      <c r="AB798"/>
      <c r="AC798"/>
      <c r="AD798"/>
      <c r="AE798"/>
      <c r="AF798"/>
      <c r="AG798"/>
      <c r="AH798"/>
      <c r="AI798"/>
    </row>
    <row r="799" spans="2:35" ht="15" x14ac:dyDescent="0.25">
      <c r="B799" s="94"/>
      <c r="F799" s="102"/>
      <c r="G799" s="101"/>
      <c r="K799" s="94"/>
      <c r="L799" s="94"/>
      <c r="M799" s="94"/>
      <c r="S799" s="101"/>
      <c r="Y799" s="101"/>
      <c r="Z799"/>
      <c r="AA799"/>
      <c r="AB799"/>
      <c r="AC799"/>
      <c r="AD799"/>
      <c r="AE799"/>
      <c r="AF799"/>
      <c r="AG799"/>
      <c r="AH799"/>
      <c r="AI799"/>
    </row>
    <row r="800" spans="2:35" ht="15" x14ac:dyDescent="0.25">
      <c r="B800" s="94"/>
      <c r="F800" s="102"/>
      <c r="G800" s="101"/>
      <c r="K800" s="94"/>
      <c r="L800" s="94"/>
      <c r="M800" s="94"/>
      <c r="S800" s="101"/>
      <c r="Y800" s="101"/>
      <c r="Z800"/>
      <c r="AA800"/>
      <c r="AB800"/>
      <c r="AC800"/>
      <c r="AD800"/>
      <c r="AE800"/>
      <c r="AF800"/>
      <c r="AG800"/>
      <c r="AH800"/>
      <c r="AI800"/>
    </row>
    <row r="801" spans="2:35" ht="15" x14ac:dyDescent="0.25">
      <c r="B801" s="94"/>
      <c r="F801" s="102"/>
      <c r="G801" s="101"/>
      <c r="K801" s="94"/>
      <c r="L801" s="94"/>
      <c r="M801" s="94"/>
      <c r="S801" s="101"/>
      <c r="Y801" s="101"/>
      <c r="Z801"/>
      <c r="AA801"/>
      <c r="AB801"/>
      <c r="AC801"/>
      <c r="AD801"/>
      <c r="AE801"/>
      <c r="AF801"/>
      <c r="AG801"/>
      <c r="AH801"/>
      <c r="AI801"/>
    </row>
    <row r="802" spans="2:35" ht="15" x14ac:dyDescent="0.25">
      <c r="B802" s="94"/>
      <c r="F802" s="102"/>
      <c r="G802" s="101"/>
      <c r="K802" s="94"/>
      <c r="L802" s="94"/>
      <c r="M802" s="94"/>
      <c r="S802" s="101"/>
      <c r="Y802" s="101"/>
      <c r="Z802"/>
      <c r="AA802"/>
      <c r="AB802"/>
      <c r="AC802"/>
      <c r="AD802"/>
      <c r="AE802"/>
      <c r="AF802"/>
      <c r="AG802"/>
      <c r="AH802"/>
      <c r="AI802"/>
    </row>
    <row r="803" spans="2:35" ht="15" x14ac:dyDescent="0.25">
      <c r="B803" s="94"/>
      <c r="F803" s="102"/>
      <c r="G803" s="101"/>
      <c r="K803" s="94"/>
      <c r="L803" s="94"/>
      <c r="M803" s="94"/>
      <c r="S803" s="101"/>
      <c r="Y803" s="101"/>
      <c r="Z803"/>
      <c r="AA803"/>
      <c r="AB803"/>
      <c r="AC803"/>
      <c r="AD803"/>
      <c r="AE803"/>
      <c r="AF803"/>
      <c r="AG803"/>
      <c r="AH803"/>
      <c r="AI803"/>
    </row>
    <row r="804" spans="2:35" ht="15" x14ac:dyDescent="0.25">
      <c r="B804" s="94"/>
      <c r="F804" s="102"/>
      <c r="G804" s="101"/>
      <c r="K804" s="94"/>
      <c r="L804" s="94"/>
      <c r="M804" s="94"/>
      <c r="S804" s="101"/>
      <c r="Y804" s="101"/>
      <c r="Z804"/>
      <c r="AA804"/>
      <c r="AB804"/>
      <c r="AC804"/>
      <c r="AD804"/>
      <c r="AE804"/>
      <c r="AF804"/>
      <c r="AG804"/>
      <c r="AH804"/>
      <c r="AI804"/>
    </row>
    <row r="805" spans="2:35" ht="15" x14ac:dyDescent="0.25">
      <c r="B805" s="94"/>
      <c r="F805" s="102"/>
      <c r="G805" s="101"/>
      <c r="K805" s="94"/>
      <c r="L805" s="94"/>
      <c r="M805" s="94"/>
      <c r="S805" s="101"/>
      <c r="Y805" s="101"/>
      <c r="Z805"/>
      <c r="AA805"/>
      <c r="AB805"/>
      <c r="AC805"/>
      <c r="AD805"/>
      <c r="AE805"/>
      <c r="AF805"/>
      <c r="AG805"/>
      <c r="AH805"/>
      <c r="AI805"/>
    </row>
    <row r="806" spans="2:35" ht="15" x14ac:dyDescent="0.25">
      <c r="B806" s="94"/>
      <c r="F806" s="102"/>
      <c r="G806" s="101"/>
      <c r="K806" s="94"/>
      <c r="L806" s="94"/>
      <c r="M806" s="94"/>
      <c r="S806" s="101"/>
      <c r="Y806" s="101"/>
      <c r="Z806"/>
      <c r="AA806"/>
      <c r="AB806"/>
      <c r="AC806"/>
      <c r="AD806"/>
      <c r="AE806"/>
      <c r="AF806"/>
      <c r="AG806"/>
      <c r="AH806"/>
      <c r="AI806"/>
    </row>
    <row r="807" spans="2:35" ht="15" x14ac:dyDescent="0.25">
      <c r="B807" s="94"/>
      <c r="F807" s="102"/>
      <c r="G807" s="101"/>
      <c r="K807" s="94"/>
      <c r="L807" s="94"/>
      <c r="M807" s="94"/>
      <c r="S807" s="101"/>
      <c r="Y807" s="101"/>
      <c r="Z807"/>
      <c r="AA807"/>
      <c r="AB807"/>
      <c r="AC807"/>
      <c r="AD807"/>
      <c r="AE807"/>
      <c r="AF807"/>
      <c r="AG807"/>
      <c r="AH807"/>
      <c r="AI807"/>
    </row>
    <row r="808" spans="2:35" ht="15" x14ac:dyDescent="0.25">
      <c r="B808" s="94"/>
      <c r="F808" s="102"/>
      <c r="G808" s="101"/>
      <c r="K808" s="94"/>
      <c r="L808" s="94"/>
      <c r="M808" s="94"/>
      <c r="S808" s="101"/>
      <c r="Y808" s="101"/>
      <c r="Z808"/>
      <c r="AA808"/>
      <c r="AB808"/>
      <c r="AC808"/>
      <c r="AD808"/>
      <c r="AE808"/>
      <c r="AF808"/>
      <c r="AG808"/>
      <c r="AH808"/>
      <c r="AI808"/>
    </row>
    <row r="809" spans="2:35" ht="15" x14ac:dyDescent="0.25">
      <c r="B809" s="94"/>
      <c r="F809" s="102"/>
      <c r="G809" s="101"/>
      <c r="K809" s="94"/>
      <c r="L809" s="94"/>
      <c r="M809" s="94"/>
      <c r="S809" s="101"/>
      <c r="Y809" s="101"/>
      <c r="Z809"/>
      <c r="AA809"/>
      <c r="AB809"/>
      <c r="AC809"/>
      <c r="AD809"/>
      <c r="AE809"/>
      <c r="AF809"/>
      <c r="AG809"/>
      <c r="AH809"/>
      <c r="AI809"/>
    </row>
    <row r="810" spans="2:35" ht="15" x14ac:dyDescent="0.25">
      <c r="B810" s="94"/>
      <c r="F810" s="102"/>
      <c r="G810" s="101"/>
      <c r="K810" s="94"/>
      <c r="L810" s="94"/>
      <c r="M810" s="94"/>
      <c r="S810" s="101"/>
      <c r="Y810" s="101"/>
      <c r="Z810"/>
      <c r="AA810"/>
      <c r="AB810"/>
      <c r="AC810"/>
      <c r="AD810"/>
      <c r="AE810"/>
      <c r="AF810"/>
      <c r="AG810"/>
      <c r="AH810"/>
      <c r="AI810"/>
    </row>
    <row r="811" spans="2:35" ht="15" x14ac:dyDescent="0.25">
      <c r="B811" s="94"/>
      <c r="F811" s="102"/>
      <c r="G811" s="101"/>
      <c r="K811" s="94"/>
      <c r="L811" s="94"/>
      <c r="M811" s="94"/>
      <c r="S811" s="101"/>
      <c r="Y811" s="101"/>
      <c r="Z811"/>
      <c r="AA811"/>
      <c r="AB811"/>
      <c r="AC811"/>
      <c r="AD811"/>
      <c r="AE811"/>
      <c r="AF811"/>
      <c r="AG811"/>
      <c r="AH811"/>
      <c r="AI811"/>
    </row>
    <row r="812" spans="2:35" ht="15" x14ac:dyDescent="0.25">
      <c r="B812" s="94"/>
      <c r="F812" s="102"/>
      <c r="G812" s="101"/>
      <c r="K812" s="94"/>
      <c r="L812" s="94"/>
      <c r="M812" s="94"/>
      <c r="S812" s="101"/>
      <c r="Y812" s="101"/>
      <c r="Z812"/>
      <c r="AA812"/>
      <c r="AB812"/>
      <c r="AC812"/>
      <c r="AD812"/>
      <c r="AE812"/>
      <c r="AF812"/>
      <c r="AG812"/>
      <c r="AH812"/>
      <c r="AI812"/>
    </row>
    <row r="813" spans="2:35" ht="15" x14ac:dyDescent="0.25">
      <c r="B813" s="94"/>
      <c r="F813" s="102"/>
      <c r="G813" s="101"/>
      <c r="K813" s="94"/>
      <c r="L813" s="94"/>
      <c r="M813" s="94"/>
      <c r="S813" s="101"/>
      <c r="Y813" s="101"/>
      <c r="Z813"/>
      <c r="AA813"/>
      <c r="AB813"/>
      <c r="AC813"/>
      <c r="AD813"/>
      <c r="AE813"/>
      <c r="AF813"/>
      <c r="AG813"/>
      <c r="AH813"/>
      <c r="AI813"/>
    </row>
    <row r="814" spans="2:35" ht="15" x14ac:dyDescent="0.25">
      <c r="B814" s="94"/>
      <c r="F814" s="102"/>
      <c r="G814" s="101"/>
      <c r="K814" s="94"/>
      <c r="L814" s="94"/>
      <c r="M814" s="94"/>
      <c r="S814" s="101"/>
      <c r="Y814" s="101"/>
      <c r="Z814"/>
      <c r="AA814"/>
      <c r="AB814"/>
      <c r="AC814"/>
      <c r="AD814"/>
      <c r="AE814"/>
      <c r="AF814"/>
      <c r="AG814"/>
      <c r="AH814"/>
      <c r="AI814"/>
    </row>
    <row r="815" spans="2:35" ht="15" x14ac:dyDescent="0.25">
      <c r="B815" s="94"/>
      <c r="F815" s="102"/>
      <c r="G815" s="101"/>
      <c r="K815" s="94"/>
      <c r="L815" s="94"/>
      <c r="M815" s="94"/>
      <c r="S815" s="101"/>
      <c r="Y815" s="101"/>
      <c r="Z815"/>
      <c r="AA815"/>
      <c r="AB815"/>
      <c r="AC815"/>
      <c r="AD815"/>
      <c r="AE815"/>
      <c r="AF815"/>
      <c r="AG815"/>
      <c r="AH815"/>
      <c r="AI815"/>
    </row>
    <row r="816" spans="2:35" ht="15" x14ac:dyDescent="0.25">
      <c r="B816" s="94"/>
      <c r="F816" s="102"/>
      <c r="G816" s="101"/>
      <c r="K816" s="94"/>
      <c r="L816" s="94"/>
      <c r="M816" s="94"/>
      <c r="S816" s="101"/>
      <c r="Y816" s="101"/>
      <c r="Z816"/>
      <c r="AA816"/>
      <c r="AB816"/>
      <c r="AC816"/>
      <c r="AD816"/>
      <c r="AE816"/>
      <c r="AF816"/>
      <c r="AG816"/>
      <c r="AH816"/>
      <c r="AI816"/>
    </row>
    <row r="817" spans="2:35" ht="15" x14ac:dyDescent="0.25">
      <c r="B817" s="94"/>
      <c r="F817" s="102"/>
      <c r="G817" s="101"/>
      <c r="K817" s="94"/>
      <c r="L817" s="94"/>
      <c r="M817" s="94"/>
      <c r="S817" s="101"/>
      <c r="Y817" s="101"/>
      <c r="Z817"/>
      <c r="AA817"/>
      <c r="AB817"/>
      <c r="AC817"/>
      <c r="AD817"/>
      <c r="AE817"/>
      <c r="AF817"/>
      <c r="AG817"/>
      <c r="AH817"/>
      <c r="AI817"/>
    </row>
    <row r="818" spans="2:35" ht="15" x14ac:dyDescent="0.25">
      <c r="B818" s="94"/>
      <c r="F818" s="102"/>
      <c r="G818" s="101"/>
      <c r="K818" s="94"/>
      <c r="L818" s="94"/>
      <c r="M818" s="94"/>
      <c r="S818" s="101"/>
      <c r="Y818" s="101"/>
      <c r="Z818"/>
      <c r="AA818"/>
      <c r="AB818"/>
      <c r="AC818"/>
      <c r="AD818"/>
      <c r="AE818"/>
      <c r="AF818"/>
      <c r="AG818"/>
      <c r="AH818"/>
      <c r="AI818"/>
    </row>
    <row r="819" spans="2:35" ht="15" x14ac:dyDescent="0.25">
      <c r="B819" s="94"/>
      <c r="F819" s="102"/>
      <c r="G819" s="101"/>
      <c r="K819" s="94"/>
      <c r="L819" s="94"/>
      <c r="M819" s="94"/>
      <c r="S819" s="101"/>
      <c r="Y819" s="101"/>
      <c r="Z819"/>
      <c r="AA819"/>
      <c r="AB819"/>
      <c r="AC819"/>
      <c r="AD819"/>
      <c r="AE819"/>
      <c r="AF819"/>
      <c r="AG819"/>
      <c r="AH819"/>
      <c r="AI819"/>
    </row>
    <row r="820" spans="2:35" ht="15" x14ac:dyDescent="0.25">
      <c r="B820" s="94"/>
      <c r="F820" s="102"/>
      <c r="G820" s="101"/>
      <c r="K820" s="94"/>
      <c r="L820" s="94"/>
      <c r="M820" s="94"/>
      <c r="S820" s="101"/>
      <c r="Y820" s="101"/>
      <c r="Z820"/>
      <c r="AA820"/>
      <c r="AB820"/>
      <c r="AC820"/>
      <c r="AD820"/>
      <c r="AE820"/>
      <c r="AF820"/>
      <c r="AG820"/>
      <c r="AH820"/>
      <c r="AI820"/>
    </row>
    <row r="821" spans="2:35" ht="15" x14ac:dyDescent="0.25">
      <c r="B821" s="94"/>
      <c r="F821" s="102"/>
      <c r="G821" s="101"/>
      <c r="K821" s="94"/>
      <c r="L821" s="94"/>
      <c r="M821" s="94"/>
      <c r="S821" s="101"/>
      <c r="Y821" s="101"/>
      <c r="Z821"/>
      <c r="AA821"/>
      <c r="AB821"/>
      <c r="AC821"/>
      <c r="AD821"/>
      <c r="AE821"/>
      <c r="AF821"/>
      <c r="AG821"/>
      <c r="AH821"/>
      <c r="AI821"/>
    </row>
    <row r="822" spans="2:35" ht="15" x14ac:dyDescent="0.25">
      <c r="B822" s="94"/>
      <c r="F822" s="102"/>
      <c r="G822" s="101"/>
      <c r="K822" s="94"/>
      <c r="L822" s="94"/>
      <c r="M822" s="94"/>
      <c r="S822" s="101"/>
      <c r="Y822" s="101"/>
      <c r="Z822"/>
      <c r="AA822"/>
      <c r="AB822"/>
      <c r="AC822"/>
      <c r="AD822"/>
      <c r="AE822"/>
      <c r="AF822"/>
      <c r="AG822"/>
      <c r="AH822"/>
      <c r="AI822"/>
    </row>
    <row r="823" spans="2:35" ht="15" x14ac:dyDescent="0.25">
      <c r="B823" s="94"/>
      <c r="F823" s="102"/>
      <c r="G823" s="101"/>
      <c r="K823" s="94"/>
      <c r="L823" s="94"/>
      <c r="M823" s="94"/>
      <c r="S823" s="101"/>
      <c r="Y823" s="101"/>
      <c r="Z823"/>
      <c r="AA823"/>
      <c r="AB823"/>
      <c r="AC823"/>
      <c r="AD823"/>
      <c r="AE823"/>
      <c r="AF823"/>
      <c r="AG823"/>
      <c r="AH823"/>
      <c r="AI823"/>
    </row>
    <row r="824" spans="2:35" ht="15" x14ac:dyDescent="0.25">
      <c r="B824" s="94"/>
      <c r="F824" s="102"/>
      <c r="G824" s="101"/>
      <c r="K824" s="94"/>
      <c r="L824" s="94"/>
      <c r="M824" s="94"/>
      <c r="S824" s="101"/>
      <c r="Y824" s="101"/>
      <c r="Z824"/>
      <c r="AA824"/>
      <c r="AB824"/>
      <c r="AC824"/>
      <c r="AD824"/>
      <c r="AE824"/>
      <c r="AF824"/>
      <c r="AG824"/>
      <c r="AH824"/>
      <c r="AI824"/>
    </row>
    <row r="825" spans="2:35" ht="15" x14ac:dyDescent="0.25">
      <c r="B825" s="94"/>
      <c r="F825" s="102"/>
      <c r="G825" s="101"/>
      <c r="K825" s="94"/>
      <c r="L825" s="94"/>
      <c r="M825" s="94"/>
      <c r="S825" s="101"/>
      <c r="Y825" s="101"/>
      <c r="Z825"/>
      <c r="AA825"/>
      <c r="AB825"/>
      <c r="AC825"/>
      <c r="AD825"/>
      <c r="AE825"/>
      <c r="AF825"/>
      <c r="AG825"/>
      <c r="AH825"/>
      <c r="AI825"/>
    </row>
    <row r="826" spans="2:35" ht="15" x14ac:dyDescent="0.25">
      <c r="B826" s="94"/>
      <c r="F826" s="102"/>
      <c r="G826" s="101"/>
      <c r="K826" s="94"/>
      <c r="L826" s="94"/>
      <c r="M826" s="94"/>
      <c r="S826" s="101"/>
      <c r="Y826" s="101"/>
      <c r="Z826"/>
      <c r="AA826"/>
      <c r="AB826"/>
      <c r="AC826"/>
      <c r="AD826"/>
      <c r="AE826"/>
      <c r="AF826"/>
      <c r="AG826"/>
      <c r="AH826"/>
      <c r="AI826"/>
    </row>
    <row r="827" spans="2:35" ht="15" x14ac:dyDescent="0.25">
      <c r="B827" s="94"/>
      <c r="F827" s="102"/>
      <c r="G827" s="101"/>
      <c r="K827" s="94"/>
      <c r="L827" s="94"/>
      <c r="M827" s="94"/>
      <c r="S827" s="101"/>
      <c r="Y827" s="101"/>
      <c r="Z827"/>
      <c r="AA827"/>
      <c r="AB827"/>
      <c r="AC827"/>
      <c r="AD827"/>
      <c r="AE827"/>
      <c r="AF827"/>
      <c r="AG827"/>
      <c r="AH827"/>
      <c r="AI827"/>
    </row>
    <row r="828" spans="2:35" ht="15" x14ac:dyDescent="0.25">
      <c r="B828" s="94"/>
      <c r="F828" s="102"/>
      <c r="G828" s="101"/>
      <c r="K828" s="94"/>
      <c r="L828" s="94"/>
      <c r="M828" s="94"/>
      <c r="S828" s="101"/>
      <c r="Y828" s="101"/>
      <c r="Z828"/>
      <c r="AA828"/>
      <c r="AB828"/>
      <c r="AC828"/>
      <c r="AD828"/>
      <c r="AE828"/>
      <c r="AF828"/>
      <c r="AG828"/>
      <c r="AH828"/>
      <c r="AI828"/>
    </row>
    <row r="829" spans="2:35" ht="15" x14ac:dyDescent="0.25">
      <c r="B829" s="94"/>
      <c r="F829" s="102"/>
      <c r="G829" s="101"/>
      <c r="K829" s="94"/>
      <c r="L829" s="94"/>
      <c r="M829" s="94"/>
      <c r="S829" s="101"/>
      <c r="Y829" s="101"/>
      <c r="Z829"/>
      <c r="AA829"/>
      <c r="AB829"/>
      <c r="AC829"/>
      <c r="AD829"/>
      <c r="AE829"/>
      <c r="AF829"/>
      <c r="AG829"/>
      <c r="AH829"/>
      <c r="AI829"/>
    </row>
    <row r="830" spans="2:35" ht="15" x14ac:dyDescent="0.25">
      <c r="B830" s="94"/>
      <c r="F830" s="102"/>
      <c r="G830" s="101"/>
      <c r="K830" s="94"/>
      <c r="L830" s="94"/>
      <c r="M830" s="94"/>
      <c r="S830" s="101"/>
      <c r="Y830" s="101"/>
      <c r="Z830"/>
      <c r="AA830"/>
      <c r="AB830"/>
      <c r="AC830"/>
      <c r="AD830"/>
      <c r="AE830"/>
      <c r="AF830"/>
      <c r="AG830"/>
      <c r="AH830"/>
      <c r="AI830"/>
    </row>
    <row r="831" spans="2:35" ht="15" x14ac:dyDescent="0.25">
      <c r="B831" s="94"/>
      <c r="F831" s="102"/>
      <c r="G831" s="101"/>
      <c r="K831" s="94"/>
      <c r="L831" s="94"/>
      <c r="M831" s="94"/>
      <c r="S831" s="101"/>
      <c r="Y831" s="101"/>
      <c r="Z831"/>
      <c r="AA831"/>
      <c r="AB831"/>
      <c r="AC831"/>
      <c r="AD831"/>
      <c r="AE831"/>
      <c r="AF831"/>
      <c r="AG831"/>
      <c r="AH831"/>
      <c r="AI831"/>
    </row>
    <row r="832" spans="2:35" ht="15" x14ac:dyDescent="0.25">
      <c r="B832" s="94"/>
      <c r="F832" s="102"/>
      <c r="G832" s="101"/>
      <c r="K832" s="94"/>
      <c r="L832" s="94"/>
      <c r="M832" s="94"/>
      <c r="S832" s="101"/>
      <c r="Y832" s="101"/>
      <c r="Z832"/>
      <c r="AA832"/>
      <c r="AB832"/>
      <c r="AC832"/>
      <c r="AD832"/>
      <c r="AE832"/>
      <c r="AF832"/>
      <c r="AG832"/>
      <c r="AH832"/>
      <c r="AI832"/>
    </row>
    <row r="833" spans="2:35" ht="15" x14ac:dyDescent="0.25">
      <c r="B833" s="94"/>
      <c r="F833" s="102"/>
      <c r="G833" s="101"/>
      <c r="K833" s="94"/>
      <c r="L833" s="94"/>
      <c r="M833" s="94"/>
      <c r="S833" s="101"/>
      <c r="Y833" s="101"/>
      <c r="Z833"/>
      <c r="AA833"/>
      <c r="AB833"/>
      <c r="AC833"/>
      <c r="AD833"/>
      <c r="AE833"/>
      <c r="AF833"/>
      <c r="AG833"/>
      <c r="AH833"/>
      <c r="AI833"/>
    </row>
    <row r="834" spans="2:35" ht="15" x14ac:dyDescent="0.25">
      <c r="B834" s="94"/>
      <c r="F834" s="102"/>
      <c r="G834" s="101"/>
      <c r="K834" s="94"/>
      <c r="L834" s="94"/>
      <c r="M834" s="94"/>
      <c r="S834" s="101"/>
      <c r="Y834" s="101"/>
      <c r="Z834"/>
      <c r="AA834"/>
      <c r="AB834"/>
      <c r="AC834"/>
      <c r="AD834"/>
      <c r="AE834"/>
      <c r="AF834"/>
      <c r="AG834"/>
      <c r="AH834"/>
      <c r="AI834"/>
    </row>
    <row r="835" spans="2:35" ht="15" x14ac:dyDescent="0.25">
      <c r="B835" s="94"/>
      <c r="F835" s="102"/>
      <c r="G835" s="101"/>
      <c r="K835" s="94"/>
      <c r="L835" s="94"/>
      <c r="M835" s="94"/>
      <c r="S835" s="101"/>
      <c r="Y835" s="101"/>
      <c r="Z835"/>
      <c r="AA835"/>
      <c r="AB835"/>
      <c r="AC835"/>
      <c r="AD835"/>
      <c r="AE835"/>
      <c r="AF835"/>
      <c r="AG835"/>
      <c r="AH835"/>
      <c r="AI835"/>
    </row>
    <row r="836" spans="2:35" ht="15" x14ac:dyDescent="0.25">
      <c r="B836" s="94"/>
      <c r="F836" s="102"/>
      <c r="G836" s="101"/>
      <c r="K836" s="94"/>
      <c r="L836" s="94"/>
      <c r="M836" s="94"/>
      <c r="S836" s="101"/>
      <c r="Y836" s="101"/>
      <c r="Z836"/>
      <c r="AA836"/>
      <c r="AB836"/>
      <c r="AC836"/>
      <c r="AD836"/>
      <c r="AE836"/>
      <c r="AF836"/>
      <c r="AG836"/>
      <c r="AH836"/>
      <c r="AI836"/>
    </row>
    <row r="837" spans="2:35" ht="15" x14ac:dyDescent="0.25">
      <c r="B837" s="94"/>
      <c r="F837" s="102"/>
      <c r="G837" s="101"/>
      <c r="K837" s="94"/>
      <c r="L837" s="94"/>
      <c r="M837" s="94"/>
      <c r="S837" s="101"/>
      <c r="Y837" s="101"/>
      <c r="Z837"/>
      <c r="AA837"/>
      <c r="AB837"/>
      <c r="AC837"/>
      <c r="AD837"/>
      <c r="AE837"/>
      <c r="AF837"/>
      <c r="AG837"/>
      <c r="AH837"/>
      <c r="AI837"/>
    </row>
    <row r="838" spans="2:35" ht="15" x14ac:dyDescent="0.25">
      <c r="B838" s="94"/>
      <c r="F838" s="102"/>
      <c r="G838" s="101"/>
      <c r="K838" s="94"/>
      <c r="L838" s="94"/>
      <c r="M838" s="94"/>
      <c r="S838" s="101"/>
      <c r="Y838" s="101"/>
      <c r="Z838"/>
      <c r="AA838"/>
      <c r="AB838"/>
      <c r="AC838"/>
      <c r="AD838"/>
      <c r="AE838"/>
      <c r="AF838"/>
      <c r="AG838"/>
      <c r="AH838"/>
      <c r="AI838"/>
    </row>
    <row r="839" spans="2:35" ht="15" x14ac:dyDescent="0.25">
      <c r="B839" s="94"/>
      <c r="F839" s="102"/>
      <c r="G839" s="101"/>
      <c r="K839" s="94"/>
      <c r="L839" s="94"/>
      <c r="M839" s="94"/>
      <c r="S839" s="101"/>
      <c r="Y839" s="101"/>
      <c r="Z839"/>
      <c r="AA839"/>
      <c r="AB839"/>
      <c r="AC839"/>
      <c r="AD839"/>
      <c r="AE839"/>
      <c r="AF839"/>
      <c r="AG839"/>
      <c r="AH839"/>
      <c r="AI839"/>
    </row>
    <row r="840" spans="2:35" ht="15" x14ac:dyDescent="0.25">
      <c r="B840" s="94"/>
      <c r="F840" s="102"/>
      <c r="G840" s="101"/>
      <c r="K840" s="94"/>
      <c r="L840" s="94"/>
      <c r="M840" s="94"/>
      <c r="S840" s="101"/>
      <c r="Y840" s="101"/>
      <c r="Z840"/>
      <c r="AA840"/>
      <c r="AB840"/>
      <c r="AC840"/>
      <c r="AD840"/>
      <c r="AE840"/>
      <c r="AF840"/>
      <c r="AG840"/>
      <c r="AH840"/>
      <c r="AI840"/>
    </row>
    <row r="841" spans="2:35" ht="15" x14ac:dyDescent="0.25">
      <c r="B841" s="94"/>
      <c r="F841" s="102"/>
      <c r="G841" s="101"/>
      <c r="K841" s="94"/>
      <c r="L841" s="94"/>
      <c r="M841" s="94"/>
      <c r="S841" s="101"/>
      <c r="Y841" s="101"/>
      <c r="Z841"/>
      <c r="AA841"/>
      <c r="AB841"/>
      <c r="AC841"/>
      <c r="AD841"/>
      <c r="AE841"/>
      <c r="AF841"/>
      <c r="AG841"/>
      <c r="AH841"/>
      <c r="AI841"/>
    </row>
    <row r="842" spans="2:35" ht="15" x14ac:dyDescent="0.25">
      <c r="B842" s="94"/>
      <c r="F842" s="102"/>
      <c r="G842" s="101"/>
      <c r="K842" s="94"/>
      <c r="L842" s="94"/>
      <c r="M842" s="94"/>
      <c r="S842" s="101"/>
      <c r="Y842" s="101"/>
      <c r="Z842"/>
      <c r="AA842"/>
      <c r="AB842"/>
      <c r="AC842"/>
      <c r="AD842"/>
      <c r="AE842"/>
      <c r="AF842"/>
      <c r="AG842"/>
      <c r="AH842"/>
      <c r="AI842"/>
    </row>
    <row r="843" spans="2:35" ht="15" x14ac:dyDescent="0.25">
      <c r="B843" s="94"/>
      <c r="F843" s="102"/>
      <c r="G843" s="101"/>
      <c r="K843" s="94"/>
      <c r="L843" s="94"/>
      <c r="M843" s="94"/>
      <c r="S843" s="101"/>
      <c r="Y843" s="101"/>
      <c r="Z843"/>
      <c r="AA843"/>
      <c r="AB843"/>
      <c r="AC843"/>
      <c r="AD843"/>
      <c r="AE843"/>
      <c r="AF843"/>
      <c r="AG843"/>
      <c r="AH843"/>
      <c r="AI843"/>
    </row>
    <row r="844" spans="2:35" ht="15" x14ac:dyDescent="0.25">
      <c r="B844" s="94"/>
      <c r="F844" s="102"/>
      <c r="G844" s="101"/>
      <c r="K844" s="94"/>
      <c r="L844" s="94"/>
      <c r="M844" s="94"/>
      <c r="S844" s="101"/>
      <c r="Y844" s="101"/>
      <c r="Z844"/>
      <c r="AA844"/>
      <c r="AB844"/>
      <c r="AC844"/>
      <c r="AD844"/>
      <c r="AE844"/>
      <c r="AF844"/>
      <c r="AG844"/>
      <c r="AH844"/>
      <c r="AI844"/>
    </row>
    <row r="845" spans="2:35" ht="15" x14ac:dyDescent="0.25">
      <c r="B845" s="94"/>
      <c r="F845" s="102"/>
      <c r="G845" s="101"/>
      <c r="K845" s="94"/>
      <c r="L845" s="94"/>
      <c r="M845" s="94"/>
      <c r="S845" s="101"/>
      <c r="Y845" s="101"/>
      <c r="Z845"/>
      <c r="AA845"/>
      <c r="AB845"/>
      <c r="AC845"/>
      <c r="AD845"/>
      <c r="AE845"/>
      <c r="AF845"/>
      <c r="AG845"/>
      <c r="AH845"/>
      <c r="AI845"/>
    </row>
    <row r="846" spans="2:35" ht="15" x14ac:dyDescent="0.25">
      <c r="B846" s="94"/>
      <c r="F846" s="102"/>
      <c r="G846" s="101"/>
      <c r="K846" s="94"/>
      <c r="L846" s="94"/>
      <c r="M846" s="94"/>
      <c r="S846" s="101"/>
      <c r="Y846" s="101"/>
      <c r="Z846"/>
      <c r="AA846"/>
      <c r="AB846"/>
      <c r="AC846"/>
      <c r="AD846"/>
      <c r="AE846"/>
      <c r="AF846"/>
      <c r="AG846"/>
      <c r="AH846"/>
      <c r="AI846"/>
    </row>
    <row r="847" spans="2:35" ht="15" x14ac:dyDescent="0.25">
      <c r="B847" s="94"/>
      <c r="F847" s="102"/>
      <c r="G847" s="101"/>
      <c r="K847" s="94"/>
      <c r="L847" s="94"/>
      <c r="M847" s="94"/>
      <c r="S847" s="101"/>
      <c r="Y847" s="101"/>
      <c r="Z847"/>
      <c r="AA847"/>
      <c r="AB847"/>
      <c r="AC847"/>
      <c r="AD847"/>
      <c r="AE847"/>
      <c r="AF847"/>
      <c r="AG847"/>
      <c r="AH847"/>
      <c r="AI847"/>
    </row>
    <row r="848" spans="2:35" ht="15" x14ac:dyDescent="0.25">
      <c r="B848" s="94"/>
      <c r="F848" s="102"/>
      <c r="G848" s="101"/>
      <c r="K848" s="94"/>
      <c r="L848" s="94"/>
      <c r="M848" s="94"/>
      <c r="S848" s="101"/>
      <c r="Y848" s="101"/>
      <c r="Z848"/>
      <c r="AA848"/>
      <c r="AB848"/>
      <c r="AC848"/>
      <c r="AD848"/>
      <c r="AE848"/>
      <c r="AF848"/>
      <c r="AG848"/>
      <c r="AH848"/>
      <c r="AI848"/>
    </row>
    <row r="849" spans="2:399" ht="15" x14ac:dyDescent="0.25">
      <c r="B849" s="94"/>
      <c r="F849" s="102"/>
      <c r="G849" s="101"/>
      <c r="K849" s="94"/>
      <c r="L849" s="94"/>
      <c r="M849" s="94"/>
      <c r="S849" s="101"/>
      <c r="Y849" s="101"/>
      <c r="Z849"/>
      <c r="AA849"/>
      <c r="AB849"/>
      <c r="AC849"/>
      <c r="AD849"/>
      <c r="AE849"/>
      <c r="AF849"/>
      <c r="AG849"/>
      <c r="AH849"/>
      <c r="AI849"/>
    </row>
    <row r="850" spans="2:399" ht="15" x14ac:dyDescent="0.25">
      <c r="B850" s="94"/>
      <c r="F850" s="102"/>
      <c r="G850" s="101"/>
      <c r="K850" s="94"/>
      <c r="L850" s="94"/>
      <c r="M850" s="94"/>
      <c r="S850" s="101"/>
      <c r="Y850" s="101"/>
      <c r="Z850"/>
      <c r="AA850"/>
      <c r="AB850"/>
      <c r="AC850"/>
      <c r="AD850"/>
      <c r="AE850"/>
      <c r="AF850"/>
      <c r="AG850"/>
      <c r="AH850"/>
      <c r="AI850"/>
      <c r="AL850" s="94"/>
      <c r="AM850" s="102"/>
      <c r="AN850" s="102"/>
      <c r="AO850" s="102"/>
      <c r="AP850" s="102"/>
      <c r="AQ850" s="102"/>
      <c r="AR850" s="102"/>
      <c r="AS850" s="101"/>
      <c r="AT850" s="102"/>
      <c r="AU850" s="102"/>
      <c r="AV850" s="102"/>
      <c r="AW850" s="102"/>
      <c r="AX850" s="102"/>
      <c r="AY850" s="102"/>
      <c r="AZ850" s="102"/>
      <c r="BA850" s="102"/>
      <c r="BB850" s="102"/>
      <c r="BC850" s="102"/>
      <c r="BD850" s="102"/>
      <c r="BE850" s="102"/>
      <c r="BF850" s="102"/>
      <c r="BG850" s="102"/>
      <c r="BH850" s="102"/>
      <c r="BI850" s="102"/>
      <c r="BJ850" s="102"/>
      <c r="BK850" s="102"/>
      <c r="BL850" s="102"/>
      <c r="BM850" s="102"/>
      <c r="BN850" s="102"/>
      <c r="BO850" s="102"/>
      <c r="BP850" s="102"/>
      <c r="BQ850" s="102"/>
      <c r="BR850" s="102"/>
      <c r="BS850" s="102"/>
      <c r="BT850" s="102"/>
      <c r="BU850" s="102"/>
      <c r="BV850" s="102"/>
      <c r="BW850" s="102"/>
      <c r="BX850" s="102"/>
      <c r="BY850" s="102"/>
      <c r="BZ850" s="102"/>
      <c r="CA850" s="102"/>
      <c r="CB850" s="102"/>
      <c r="CC850" s="102"/>
      <c r="CD850" s="102"/>
      <c r="CE850" s="102"/>
      <c r="CF850" s="102"/>
      <c r="CG850" s="102"/>
      <c r="CH850" s="102"/>
      <c r="CI850" s="102"/>
      <c r="CJ850" s="102"/>
      <c r="CK850" s="102"/>
      <c r="CL850" s="102"/>
      <c r="CM850" s="102"/>
      <c r="CN850" s="102"/>
      <c r="CO850" s="102"/>
      <c r="CP850" s="102"/>
      <c r="CQ850" s="102"/>
      <c r="CR850" s="102"/>
      <c r="CS850" s="102"/>
      <c r="CT850" s="102"/>
      <c r="CU850" s="102"/>
      <c r="CV850" s="102"/>
      <c r="CW850" s="102"/>
      <c r="CX850" s="102"/>
      <c r="CY850" s="102"/>
      <c r="CZ850" s="102"/>
      <c r="DA850" s="102"/>
      <c r="DB850" s="102"/>
      <c r="DC850" s="102"/>
      <c r="DD850" s="102"/>
      <c r="DE850" s="102"/>
      <c r="DF850" s="102"/>
      <c r="DG850" s="102"/>
      <c r="DH850" s="102"/>
      <c r="DI850" s="102"/>
      <c r="DJ850" s="102"/>
      <c r="DK850" s="102"/>
      <c r="DL850" s="102"/>
      <c r="DM850" s="102"/>
      <c r="DN850" s="102"/>
      <c r="DO850" s="102"/>
      <c r="DP850" s="102"/>
      <c r="DQ850" s="102"/>
      <c r="DR850" s="102"/>
      <c r="DS850" s="102"/>
      <c r="DT850" s="102"/>
      <c r="DU850" s="102"/>
      <c r="DV850" s="102"/>
      <c r="DW850" s="102"/>
      <c r="DX850" s="102"/>
      <c r="DY850" s="102"/>
      <c r="DZ850" s="102"/>
      <c r="EA850" s="102"/>
      <c r="EB850" s="102"/>
      <c r="EC850" s="102"/>
      <c r="ED850" s="102"/>
      <c r="EE850" s="102"/>
      <c r="EF850" s="102"/>
      <c r="EG850" s="102"/>
      <c r="EH850" s="102"/>
      <c r="EI850" s="102"/>
      <c r="EJ850" s="102"/>
      <c r="EK850" s="102"/>
      <c r="EL850" s="102"/>
      <c r="EM850" s="102"/>
      <c r="EN850" s="102"/>
      <c r="EO850" s="102"/>
      <c r="EP850" s="102"/>
      <c r="EQ850" s="102"/>
      <c r="ER850" s="102"/>
      <c r="ES850" s="102"/>
      <c r="ET850" s="102"/>
      <c r="EU850" s="102"/>
      <c r="EV850" s="102"/>
      <c r="EW850" s="102"/>
      <c r="EX850" s="102"/>
      <c r="EY850" s="102"/>
      <c r="EZ850" s="102"/>
      <c r="FA850" s="102"/>
      <c r="FB850" s="102"/>
      <c r="FC850" s="102"/>
      <c r="FD850" s="102"/>
      <c r="FE850" s="102"/>
      <c r="FF850" s="102"/>
      <c r="FG850" s="102"/>
      <c r="FH850" s="102"/>
      <c r="FI850" s="102"/>
      <c r="FJ850" s="102"/>
      <c r="FK850" s="102"/>
      <c r="FL850" s="102"/>
      <c r="FM850" s="102"/>
      <c r="FN850" s="102"/>
      <c r="FO850" s="102"/>
      <c r="FP850" s="102"/>
      <c r="FQ850" s="102"/>
      <c r="FR850" s="102"/>
      <c r="FS850" s="102"/>
      <c r="FT850" s="102"/>
      <c r="FU850" s="102"/>
      <c r="FV850" s="102"/>
      <c r="FW850" s="102"/>
      <c r="FX850" s="102"/>
      <c r="FY850" s="102"/>
      <c r="FZ850" s="102"/>
      <c r="GA850" s="102"/>
      <c r="GB850" s="102"/>
      <c r="GC850" s="102"/>
      <c r="GD850" s="102"/>
      <c r="GE850" s="102"/>
      <c r="GF850" s="102"/>
      <c r="GG850" s="102"/>
      <c r="GH850" s="102"/>
      <c r="GI850" s="102"/>
      <c r="GJ850" s="102"/>
      <c r="GK850" s="102"/>
      <c r="GL850" s="102"/>
      <c r="GM850" s="102"/>
      <c r="GN850" s="102"/>
      <c r="GO850" s="102"/>
      <c r="GP850" s="102"/>
      <c r="GQ850" s="102"/>
      <c r="GR850" s="102"/>
      <c r="GS850" s="102"/>
      <c r="GT850" s="102"/>
      <c r="GU850" s="102"/>
      <c r="GV850" s="102"/>
      <c r="GW850" s="102"/>
      <c r="GX850" s="102"/>
      <c r="GY850" s="102"/>
      <c r="GZ850" s="102"/>
      <c r="HA850" s="102"/>
      <c r="HB850" s="102"/>
      <c r="HC850" s="102"/>
      <c r="HD850" s="102"/>
      <c r="HE850" s="102"/>
      <c r="HF850" s="102"/>
      <c r="HG850" s="102"/>
      <c r="HH850" s="102"/>
      <c r="HI850" s="102"/>
      <c r="HJ850" s="102"/>
      <c r="HK850" s="102"/>
      <c r="HL850" s="102"/>
      <c r="HM850" s="102"/>
      <c r="HN850" s="102"/>
      <c r="HO850" s="102"/>
      <c r="HP850" s="102"/>
      <c r="HQ850" s="102"/>
      <c r="HR850" s="102"/>
      <c r="HS850" s="102"/>
      <c r="HT850" s="102"/>
      <c r="HU850" s="102"/>
      <c r="HV850" s="102"/>
      <c r="HW850" s="102"/>
      <c r="HX850" s="102"/>
      <c r="HY850" s="102"/>
      <c r="HZ850" s="102"/>
      <c r="IA850" s="102"/>
      <c r="IB850" s="102"/>
      <c r="IC850" s="102"/>
      <c r="ID850" s="102"/>
      <c r="IE850" s="102"/>
      <c r="IF850" s="102"/>
      <c r="IG850" s="102"/>
      <c r="IH850" s="102"/>
      <c r="II850" s="102"/>
      <c r="IJ850" s="102"/>
      <c r="IK850" s="102"/>
      <c r="IL850" s="102"/>
      <c r="IM850" s="102"/>
      <c r="IN850" s="102"/>
      <c r="IO850" s="102"/>
      <c r="IP850" s="102"/>
      <c r="IQ850" s="102"/>
      <c r="IR850" s="102"/>
      <c r="IS850" s="102"/>
      <c r="IT850" s="102"/>
      <c r="IU850" s="102"/>
      <c r="IV850" s="102"/>
      <c r="IW850" s="102"/>
      <c r="IX850" s="102"/>
      <c r="IY850" s="102"/>
      <c r="IZ850" s="102"/>
      <c r="JA850" s="102"/>
      <c r="JB850" s="102"/>
      <c r="JC850" s="102"/>
      <c r="JD850" s="102"/>
      <c r="JE850" s="102"/>
      <c r="JF850" s="102"/>
      <c r="JG850" s="102"/>
      <c r="JH850" s="102"/>
      <c r="JI850" s="102"/>
      <c r="JJ850" s="102"/>
      <c r="JK850" s="102"/>
      <c r="JL850" s="102"/>
      <c r="JM850" s="102"/>
      <c r="JN850" s="102"/>
      <c r="JO850" s="102"/>
      <c r="JP850" s="102"/>
      <c r="JQ850" s="102"/>
      <c r="JR850" s="102"/>
      <c r="JS850" s="102"/>
      <c r="JT850" s="102"/>
      <c r="JU850" s="102"/>
      <c r="JV850" s="102"/>
      <c r="JW850" s="102"/>
      <c r="JX850" s="102"/>
      <c r="JY850" s="102"/>
      <c r="JZ850" s="102"/>
      <c r="KA850" s="102"/>
      <c r="KB850" s="102"/>
      <c r="KC850" s="102"/>
      <c r="KD850" s="102"/>
      <c r="KE850" s="102"/>
      <c r="KF850" s="102"/>
      <c r="KG850" s="102"/>
      <c r="KH850" s="102"/>
      <c r="KI850" s="102"/>
      <c r="KJ850" s="102"/>
      <c r="KK850" s="102"/>
      <c r="KL850" s="102"/>
      <c r="KM850" s="102"/>
      <c r="KN850" s="102"/>
      <c r="KO850" s="102"/>
      <c r="KP850" s="102"/>
      <c r="KQ850" s="102"/>
      <c r="KR850" s="102"/>
      <c r="KS850" s="102"/>
      <c r="KT850" s="102"/>
      <c r="KU850" s="102"/>
      <c r="KV850" s="102"/>
      <c r="KW850" s="102"/>
      <c r="KX850" s="102"/>
      <c r="KY850" s="102"/>
      <c r="KZ850" s="102"/>
      <c r="LA850" s="102"/>
      <c r="LB850" s="102"/>
      <c r="LC850" s="102"/>
      <c r="LD850" s="102"/>
      <c r="LE850" s="102"/>
      <c r="LF850" s="102"/>
      <c r="LG850" s="102"/>
      <c r="LH850" s="102"/>
      <c r="LI850" s="102"/>
      <c r="LJ850" s="102"/>
      <c r="LK850" s="102"/>
      <c r="LL850" s="102"/>
      <c r="LM850" s="102"/>
      <c r="LN850" s="102"/>
      <c r="LO850" s="102"/>
      <c r="LP850" s="102"/>
      <c r="LQ850" s="102"/>
      <c r="LR850" s="102"/>
      <c r="LS850" s="102"/>
      <c r="LT850" s="102"/>
      <c r="LU850" s="102"/>
      <c r="LV850" s="102"/>
      <c r="LW850" s="102"/>
      <c r="LX850" s="102"/>
      <c r="LY850" s="102"/>
      <c r="LZ850" s="102"/>
      <c r="MA850" s="102"/>
      <c r="MB850" s="102"/>
      <c r="MC850" s="102"/>
      <c r="MD850" s="102"/>
      <c r="ME850" s="102"/>
      <c r="MF850" s="102"/>
      <c r="MG850" s="102"/>
      <c r="MH850" s="102"/>
      <c r="MI850" s="102"/>
      <c r="MJ850" s="102"/>
      <c r="MK850" s="102"/>
      <c r="ML850" s="102"/>
      <c r="MM850" s="102"/>
      <c r="MN850" s="102"/>
      <c r="MO850" s="102"/>
      <c r="MP850" s="102"/>
      <c r="MQ850" s="102"/>
      <c r="MR850" s="102"/>
      <c r="MS850" s="102"/>
      <c r="MT850" s="102"/>
      <c r="MU850" s="102"/>
      <c r="MV850" s="102"/>
      <c r="MW850" s="102"/>
      <c r="MX850" s="102"/>
      <c r="MY850" s="102"/>
      <c r="MZ850" s="102"/>
      <c r="NA850" s="102"/>
      <c r="NB850" s="102"/>
      <c r="NC850" s="102"/>
      <c r="ND850" s="102"/>
      <c r="NE850" s="102"/>
      <c r="NF850" s="102"/>
      <c r="NG850" s="102"/>
      <c r="NH850" s="102"/>
      <c r="NI850" s="102"/>
      <c r="NJ850" s="102"/>
      <c r="NK850" s="102"/>
      <c r="NL850" s="102"/>
      <c r="NM850" s="102"/>
      <c r="NV850" s="102"/>
    </row>
    <row r="851" spans="2:399" ht="15" x14ac:dyDescent="0.25">
      <c r="B851" s="94"/>
      <c r="F851" s="102"/>
      <c r="G851" s="101"/>
      <c r="K851" s="94"/>
      <c r="L851" s="94"/>
      <c r="M851" s="94"/>
      <c r="S851" s="101"/>
      <c r="Y851" s="101"/>
      <c r="Z851"/>
      <c r="AA851"/>
      <c r="AB851"/>
      <c r="AC851"/>
      <c r="AD851"/>
      <c r="AE851"/>
      <c r="AF851"/>
      <c r="AG851"/>
      <c r="AH851"/>
      <c r="AI851"/>
      <c r="AL851" s="94"/>
      <c r="AM851" s="102"/>
      <c r="AN851" s="102"/>
      <c r="AO851" s="102"/>
      <c r="AP851" s="102"/>
      <c r="AQ851" s="102"/>
      <c r="AR851" s="102"/>
      <c r="AS851" s="101"/>
      <c r="AT851" s="102"/>
      <c r="AU851" s="102"/>
      <c r="AV851" s="102"/>
      <c r="AW851" s="102"/>
      <c r="AX851" s="102"/>
      <c r="AY851" s="102"/>
      <c r="AZ851" s="102"/>
      <c r="BA851" s="102"/>
      <c r="BB851" s="102"/>
      <c r="BC851" s="102"/>
      <c r="BD851" s="102"/>
      <c r="BE851" s="102"/>
      <c r="BF851" s="102"/>
      <c r="BG851" s="102"/>
      <c r="BH851" s="102"/>
      <c r="BI851" s="102"/>
      <c r="BJ851" s="102"/>
      <c r="BK851" s="102"/>
      <c r="BL851" s="102"/>
      <c r="BM851" s="102"/>
      <c r="BN851" s="102"/>
      <c r="BO851" s="102"/>
      <c r="BP851" s="102"/>
      <c r="BQ851" s="102"/>
      <c r="BR851" s="102"/>
      <c r="BS851" s="102"/>
      <c r="BT851" s="102"/>
      <c r="BU851" s="102"/>
      <c r="BV851" s="102"/>
      <c r="BW851" s="102"/>
      <c r="BX851" s="102"/>
      <c r="BY851" s="102"/>
      <c r="BZ851" s="102"/>
      <c r="CA851" s="102"/>
      <c r="CB851" s="102"/>
      <c r="CC851" s="102"/>
      <c r="CD851" s="102"/>
      <c r="CE851" s="102"/>
      <c r="CF851" s="102"/>
      <c r="CG851" s="102"/>
      <c r="CH851" s="102"/>
      <c r="CI851" s="102"/>
      <c r="CJ851" s="102"/>
      <c r="CK851" s="102"/>
      <c r="CL851" s="102"/>
      <c r="CM851" s="102"/>
      <c r="CN851" s="102"/>
      <c r="CO851" s="102"/>
      <c r="CP851" s="102"/>
      <c r="CQ851" s="102"/>
      <c r="CR851" s="102"/>
      <c r="CS851" s="102"/>
      <c r="CT851" s="102"/>
      <c r="CU851" s="102"/>
      <c r="CV851" s="102"/>
      <c r="CW851" s="102"/>
      <c r="CX851" s="102"/>
      <c r="CY851" s="102"/>
      <c r="CZ851" s="102"/>
      <c r="DA851" s="102"/>
      <c r="DB851" s="102"/>
      <c r="DC851" s="102"/>
      <c r="DD851" s="102"/>
      <c r="DE851" s="102"/>
      <c r="DF851" s="102"/>
      <c r="DG851" s="102"/>
      <c r="DH851" s="102"/>
      <c r="DI851" s="102"/>
      <c r="DJ851" s="102"/>
      <c r="DK851" s="102"/>
      <c r="DL851" s="102"/>
      <c r="DM851" s="102"/>
      <c r="DN851" s="102"/>
      <c r="DO851" s="102"/>
      <c r="DP851" s="102"/>
      <c r="DQ851" s="102"/>
      <c r="DR851" s="102"/>
      <c r="DS851" s="102"/>
      <c r="DT851" s="102"/>
      <c r="DU851" s="102"/>
      <c r="DV851" s="102"/>
      <c r="DW851" s="102"/>
      <c r="DX851" s="102"/>
      <c r="DY851" s="102"/>
      <c r="DZ851" s="102"/>
      <c r="EA851" s="102"/>
      <c r="EB851" s="102"/>
      <c r="EC851" s="102"/>
      <c r="ED851" s="102"/>
      <c r="EE851" s="102"/>
      <c r="EF851" s="102"/>
      <c r="EG851" s="102"/>
      <c r="EH851" s="102"/>
      <c r="EI851" s="102"/>
      <c r="EJ851" s="102"/>
      <c r="EK851" s="102"/>
      <c r="EL851" s="102"/>
      <c r="EM851" s="102"/>
      <c r="EN851" s="102"/>
      <c r="EO851" s="102"/>
      <c r="EP851" s="102"/>
      <c r="EQ851" s="102"/>
      <c r="ER851" s="102"/>
      <c r="ES851" s="102"/>
      <c r="ET851" s="102"/>
      <c r="EU851" s="102"/>
      <c r="EV851" s="102"/>
      <c r="EW851" s="102"/>
      <c r="EX851" s="102"/>
      <c r="EY851" s="102"/>
      <c r="EZ851" s="102"/>
      <c r="FA851" s="102"/>
      <c r="FB851" s="102"/>
      <c r="FC851" s="102"/>
      <c r="FD851" s="102"/>
      <c r="FE851" s="102"/>
      <c r="FF851" s="102"/>
      <c r="FG851" s="102"/>
      <c r="FH851" s="102"/>
      <c r="FI851" s="102"/>
      <c r="FJ851" s="102"/>
      <c r="FK851" s="102"/>
      <c r="FL851" s="102"/>
      <c r="FM851" s="102"/>
      <c r="FN851" s="102"/>
      <c r="FO851" s="102"/>
      <c r="FP851" s="102"/>
      <c r="FQ851" s="102"/>
      <c r="FR851" s="102"/>
      <c r="FS851" s="102"/>
      <c r="FT851" s="102"/>
      <c r="FU851" s="102"/>
      <c r="FV851" s="102"/>
      <c r="FW851" s="102"/>
      <c r="FX851" s="102"/>
      <c r="FY851" s="102"/>
      <c r="FZ851" s="102"/>
      <c r="GA851" s="102"/>
      <c r="GB851" s="102"/>
      <c r="GC851" s="102"/>
      <c r="GD851" s="102"/>
      <c r="GE851" s="102"/>
      <c r="GF851" s="102"/>
      <c r="GG851" s="102"/>
      <c r="GH851" s="102"/>
      <c r="GI851" s="102"/>
      <c r="GJ851" s="102"/>
      <c r="GK851" s="102"/>
      <c r="GL851" s="102"/>
      <c r="GM851" s="102"/>
      <c r="GN851" s="102"/>
      <c r="GO851" s="102"/>
      <c r="GP851" s="102"/>
      <c r="GQ851" s="102"/>
      <c r="GR851" s="102"/>
      <c r="GS851" s="102"/>
      <c r="GT851" s="102"/>
      <c r="GU851" s="102"/>
      <c r="GV851" s="102"/>
      <c r="GW851" s="102"/>
      <c r="GX851" s="102"/>
      <c r="GY851" s="102"/>
      <c r="GZ851" s="102"/>
      <c r="HA851" s="102"/>
      <c r="HB851" s="102"/>
      <c r="HC851" s="102"/>
      <c r="HD851" s="102"/>
      <c r="HE851" s="102"/>
      <c r="HF851" s="102"/>
      <c r="HG851" s="102"/>
      <c r="HH851" s="102"/>
      <c r="HI851" s="102"/>
      <c r="HJ851" s="102"/>
      <c r="HK851" s="102"/>
      <c r="HL851" s="102"/>
      <c r="HM851" s="102"/>
      <c r="HN851" s="102"/>
      <c r="HO851" s="102"/>
      <c r="HP851" s="102"/>
      <c r="HQ851" s="102"/>
      <c r="HR851" s="102"/>
      <c r="HS851" s="102"/>
      <c r="HT851" s="102"/>
      <c r="HU851" s="102"/>
      <c r="HV851" s="102"/>
      <c r="HW851" s="102"/>
      <c r="HX851" s="102"/>
      <c r="HY851" s="102"/>
      <c r="HZ851" s="102"/>
      <c r="IA851" s="102"/>
      <c r="IB851" s="102"/>
      <c r="IC851" s="102"/>
      <c r="ID851" s="102"/>
      <c r="IE851" s="102"/>
      <c r="IF851" s="102"/>
      <c r="IG851" s="102"/>
      <c r="IH851" s="102"/>
      <c r="II851" s="102"/>
      <c r="IJ851" s="102"/>
      <c r="IK851" s="102"/>
      <c r="IL851" s="102"/>
      <c r="IM851" s="102"/>
      <c r="IN851" s="102"/>
      <c r="IO851" s="102"/>
      <c r="IP851" s="102"/>
      <c r="IQ851" s="102"/>
      <c r="IR851" s="102"/>
      <c r="IS851" s="102"/>
      <c r="IT851" s="102"/>
      <c r="IU851" s="102"/>
      <c r="IV851" s="102"/>
      <c r="IW851" s="102"/>
      <c r="IX851" s="102"/>
      <c r="IY851" s="102"/>
      <c r="IZ851" s="102"/>
      <c r="JA851" s="102"/>
      <c r="JB851" s="102"/>
      <c r="JC851" s="102"/>
      <c r="JD851" s="102"/>
      <c r="JE851" s="102"/>
      <c r="JF851" s="102"/>
      <c r="JG851" s="102"/>
      <c r="JH851" s="102"/>
      <c r="JI851" s="102"/>
      <c r="JJ851" s="102"/>
      <c r="JK851" s="102"/>
      <c r="JL851" s="102"/>
      <c r="JM851" s="102"/>
      <c r="JN851" s="102"/>
      <c r="JO851" s="102"/>
      <c r="JP851" s="102"/>
      <c r="JQ851" s="102"/>
      <c r="JR851" s="102"/>
      <c r="JS851" s="102"/>
      <c r="JT851" s="102"/>
      <c r="JU851" s="102"/>
      <c r="JV851" s="102"/>
      <c r="JW851" s="102"/>
      <c r="JX851" s="102"/>
      <c r="JY851" s="102"/>
      <c r="JZ851" s="102"/>
      <c r="KA851" s="102"/>
      <c r="KB851" s="102"/>
      <c r="KC851" s="102"/>
      <c r="KD851" s="102"/>
      <c r="KE851" s="102"/>
      <c r="KF851" s="102"/>
      <c r="KG851" s="102"/>
      <c r="KH851" s="102"/>
      <c r="KI851" s="102"/>
      <c r="KJ851" s="102"/>
      <c r="KK851" s="102"/>
      <c r="KL851" s="102"/>
      <c r="KM851" s="102"/>
      <c r="KN851" s="102"/>
      <c r="KO851" s="102"/>
      <c r="KP851" s="102"/>
      <c r="KQ851" s="102"/>
      <c r="KR851" s="102"/>
      <c r="KS851" s="102"/>
      <c r="KT851" s="102"/>
      <c r="KU851" s="102"/>
      <c r="KV851" s="102"/>
      <c r="KW851" s="102"/>
      <c r="KX851" s="102"/>
      <c r="KY851" s="102"/>
      <c r="KZ851" s="102"/>
      <c r="LA851" s="102"/>
      <c r="LB851" s="102"/>
      <c r="LC851" s="102"/>
      <c r="LD851" s="102"/>
      <c r="LE851" s="102"/>
      <c r="LF851" s="102"/>
      <c r="LG851" s="102"/>
      <c r="LH851" s="102"/>
      <c r="LI851" s="102"/>
      <c r="LJ851" s="102"/>
      <c r="LK851" s="102"/>
      <c r="LL851" s="102"/>
      <c r="LM851" s="102"/>
      <c r="LN851" s="102"/>
      <c r="LO851" s="102"/>
      <c r="LP851" s="102"/>
      <c r="LQ851" s="102"/>
      <c r="LR851" s="102"/>
      <c r="LS851" s="102"/>
      <c r="LT851" s="102"/>
      <c r="LU851" s="102"/>
      <c r="LV851" s="102"/>
      <c r="LW851" s="102"/>
      <c r="LX851" s="102"/>
      <c r="LY851" s="102"/>
      <c r="LZ851" s="102"/>
      <c r="MA851" s="102"/>
      <c r="MB851" s="102"/>
      <c r="MC851" s="102"/>
      <c r="MD851" s="102"/>
      <c r="ME851" s="102"/>
      <c r="MF851" s="102"/>
      <c r="MG851" s="102"/>
      <c r="MH851" s="102"/>
      <c r="MI851" s="102"/>
      <c r="MJ851" s="102"/>
      <c r="MK851" s="102"/>
      <c r="ML851" s="102"/>
      <c r="MM851" s="102"/>
      <c r="MN851" s="102"/>
      <c r="MO851" s="102"/>
      <c r="MP851" s="102"/>
      <c r="MQ851" s="102"/>
      <c r="MR851" s="102"/>
      <c r="MS851" s="102"/>
      <c r="MT851" s="102"/>
      <c r="MU851" s="102"/>
      <c r="MV851" s="102"/>
      <c r="MW851" s="102"/>
      <c r="MX851" s="102"/>
      <c r="MY851" s="102"/>
      <c r="MZ851" s="102"/>
      <c r="NA851" s="102"/>
      <c r="NB851" s="102"/>
      <c r="NC851" s="102"/>
      <c r="ND851" s="102"/>
      <c r="NE851" s="102"/>
      <c r="NF851" s="102"/>
      <c r="NG851" s="102"/>
      <c r="NH851" s="102"/>
      <c r="NI851" s="102"/>
      <c r="NJ851" s="102"/>
      <c r="NK851" s="102"/>
      <c r="NL851" s="102"/>
      <c r="NM851" s="102"/>
      <c r="NV851" s="102"/>
      <c r="NW851" s="102"/>
      <c r="NX851" s="102"/>
      <c r="NY851" s="102"/>
      <c r="NZ851" s="102"/>
      <c r="OA851" s="102"/>
      <c r="OB851" s="102"/>
      <c r="OC851" s="102"/>
      <c r="OD851" s="102"/>
      <c r="OE851" s="102"/>
      <c r="OF851" s="102"/>
      <c r="OG851" s="102"/>
      <c r="OH851" s="102"/>
      <c r="OI851" s="102"/>
    </row>
    <row r="852" spans="2:399" ht="15" x14ac:dyDescent="0.25">
      <c r="B852" s="94"/>
      <c r="F852" s="102"/>
      <c r="G852" s="101"/>
      <c r="K852" s="94"/>
      <c r="L852" s="94"/>
      <c r="M852" s="94"/>
      <c r="S852" s="101"/>
      <c r="Y852" s="101"/>
      <c r="Z852"/>
      <c r="AA852"/>
      <c r="AB852"/>
      <c r="AC852"/>
      <c r="AD852"/>
      <c r="AE852"/>
      <c r="AF852"/>
      <c r="AG852"/>
      <c r="AH852"/>
      <c r="AI852"/>
      <c r="AL852" s="94"/>
      <c r="AM852" s="102"/>
      <c r="AN852" s="102"/>
      <c r="AO852" s="102"/>
      <c r="AP852" s="102"/>
      <c r="AQ852" s="102"/>
      <c r="AR852" s="102"/>
      <c r="AS852" s="101"/>
      <c r="AT852" s="102"/>
      <c r="AU852" s="102"/>
      <c r="AV852" s="102"/>
      <c r="AW852" s="102"/>
      <c r="AX852" s="102"/>
      <c r="AY852" s="102"/>
      <c r="AZ852" s="102"/>
      <c r="BA852" s="102"/>
      <c r="BB852" s="102"/>
      <c r="BC852" s="102"/>
      <c r="BD852" s="102"/>
      <c r="BE852" s="102"/>
      <c r="BF852" s="102"/>
      <c r="BG852" s="102"/>
      <c r="BH852" s="102"/>
      <c r="BI852" s="102"/>
      <c r="BJ852" s="102"/>
      <c r="BK852" s="102"/>
      <c r="BL852" s="102"/>
      <c r="BM852" s="102"/>
      <c r="BN852" s="102"/>
      <c r="BO852" s="102"/>
      <c r="BP852" s="102"/>
      <c r="BQ852" s="102"/>
      <c r="BR852" s="102"/>
      <c r="BS852" s="102"/>
      <c r="BT852" s="102"/>
      <c r="BU852" s="102"/>
      <c r="BV852" s="102"/>
      <c r="BW852" s="102"/>
      <c r="BX852" s="102"/>
      <c r="BY852" s="102"/>
      <c r="BZ852" s="102"/>
      <c r="CA852" s="102"/>
      <c r="CB852" s="102"/>
      <c r="CC852" s="102"/>
      <c r="CD852" s="102"/>
      <c r="CE852" s="102"/>
      <c r="CF852" s="102"/>
      <c r="CG852" s="102"/>
      <c r="CH852" s="102"/>
      <c r="CI852" s="102"/>
      <c r="CJ852" s="102"/>
      <c r="CK852" s="102"/>
      <c r="CL852" s="102"/>
      <c r="CM852" s="102"/>
      <c r="CN852" s="102"/>
      <c r="CO852" s="102"/>
      <c r="CP852" s="102"/>
      <c r="CQ852" s="102"/>
      <c r="CR852" s="102"/>
      <c r="CS852" s="102"/>
      <c r="CT852" s="102"/>
      <c r="CU852" s="102"/>
      <c r="CV852" s="102"/>
      <c r="CW852" s="102"/>
      <c r="CX852" s="102"/>
      <c r="CY852" s="102"/>
      <c r="CZ852" s="102"/>
      <c r="DA852" s="102"/>
      <c r="DB852" s="102"/>
      <c r="DC852" s="102"/>
      <c r="DD852" s="102"/>
      <c r="DE852" s="102"/>
      <c r="DF852" s="102"/>
      <c r="DG852" s="102"/>
      <c r="DH852" s="102"/>
      <c r="DI852" s="102"/>
      <c r="DJ852" s="102"/>
      <c r="DK852" s="102"/>
      <c r="DL852" s="102"/>
      <c r="DM852" s="102"/>
      <c r="DN852" s="102"/>
      <c r="DO852" s="102"/>
      <c r="DP852" s="102"/>
      <c r="DQ852" s="102"/>
      <c r="DR852" s="102"/>
      <c r="DS852" s="102"/>
      <c r="DT852" s="102"/>
      <c r="DU852" s="102"/>
      <c r="DV852" s="102"/>
      <c r="DW852" s="102"/>
      <c r="DX852" s="102"/>
      <c r="DY852" s="102"/>
      <c r="DZ852" s="102"/>
      <c r="EA852" s="102"/>
      <c r="EB852" s="102"/>
      <c r="EC852" s="102"/>
      <c r="ED852" s="102"/>
      <c r="EE852" s="102"/>
      <c r="EF852" s="102"/>
      <c r="EG852" s="102"/>
      <c r="EH852" s="102"/>
      <c r="EI852" s="102"/>
      <c r="EJ852" s="102"/>
      <c r="EK852" s="102"/>
      <c r="EL852" s="102"/>
      <c r="EM852" s="102"/>
      <c r="EN852" s="102"/>
      <c r="EO852" s="102"/>
      <c r="EP852" s="102"/>
      <c r="EQ852" s="102"/>
      <c r="ER852" s="102"/>
      <c r="ES852" s="102"/>
      <c r="ET852" s="102"/>
      <c r="EU852" s="102"/>
      <c r="EV852" s="102"/>
      <c r="EW852" s="102"/>
      <c r="EX852" s="102"/>
      <c r="EY852" s="102"/>
      <c r="EZ852" s="102"/>
      <c r="FA852" s="102"/>
      <c r="FB852" s="102"/>
      <c r="FC852" s="102"/>
      <c r="FD852" s="102"/>
      <c r="FE852" s="102"/>
      <c r="FF852" s="102"/>
      <c r="FG852" s="102"/>
      <c r="FH852" s="102"/>
      <c r="FI852" s="102"/>
      <c r="FJ852" s="102"/>
      <c r="FK852" s="102"/>
      <c r="FL852" s="102"/>
      <c r="FM852" s="102"/>
      <c r="FN852" s="102"/>
      <c r="FO852" s="102"/>
      <c r="FP852" s="102"/>
      <c r="FQ852" s="102"/>
      <c r="FR852" s="102"/>
      <c r="FS852" s="102"/>
      <c r="FT852" s="102"/>
      <c r="FU852" s="102"/>
      <c r="FV852" s="102"/>
      <c r="FW852" s="102"/>
      <c r="FX852" s="102"/>
      <c r="FY852" s="102"/>
      <c r="FZ852" s="102"/>
      <c r="GA852" s="102"/>
      <c r="GB852" s="102"/>
      <c r="GC852" s="102"/>
      <c r="GD852" s="102"/>
      <c r="GE852" s="102"/>
      <c r="GF852" s="102"/>
      <c r="GG852" s="102"/>
      <c r="GH852" s="102"/>
      <c r="GI852" s="102"/>
      <c r="GJ852" s="102"/>
      <c r="GK852" s="102"/>
      <c r="GL852" s="102"/>
      <c r="GM852" s="102"/>
      <c r="GN852" s="102"/>
      <c r="GO852" s="102"/>
      <c r="GP852" s="102"/>
      <c r="GQ852" s="102"/>
      <c r="GR852" s="102"/>
      <c r="GS852" s="102"/>
      <c r="GT852" s="102"/>
      <c r="GU852" s="102"/>
      <c r="GV852" s="102"/>
      <c r="GW852" s="102"/>
      <c r="GX852" s="102"/>
      <c r="GY852" s="102"/>
      <c r="GZ852" s="102"/>
      <c r="HA852" s="102"/>
      <c r="HB852" s="102"/>
      <c r="HC852" s="102"/>
      <c r="HD852" s="102"/>
      <c r="HE852" s="102"/>
      <c r="HF852" s="102"/>
      <c r="HG852" s="102"/>
      <c r="HH852" s="102"/>
      <c r="HI852" s="102"/>
      <c r="HJ852" s="102"/>
      <c r="HK852" s="102"/>
      <c r="HL852" s="102"/>
      <c r="HM852" s="102"/>
      <c r="HN852" s="102"/>
      <c r="HO852" s="102"/>
      <c r="HP852" s="102"/>
      <c r="HQ852" s="102"/>
      <c r="HR852" s="102"/>
      <c r="HS852" s="102"/>
      <c r="HT852" s="102"/>
      <c r="HU852" s="102"/>
      <c r="HV852" s="102"/>
      <c r="HW852" s="102"/>
      <c r="HX852" s="102"/>
      <c r="HY852" s="102"/>
      <c r="HZ852" s="102"/>
      <c r="IA852" s="102"/>
      <c r="IB852" s="102"/>
      <c r="IC852" s="102"/>
      <c r="ID852" s="102"/>
      <c r="IE852" s="102"/>
      <c r="IF852" s="102"/>
      <c r="IG852" s="102"/>
      <c r="IH852" s="102"/>
      <c r="II852" s="102"/>
      <c r="IJ852" s="102"/>
      <c r="IK852" s="102"/>
      <c r="IL852" s="102"/>
      <c r="IM852" s="102"/>
      <c r="IN852" s="102"/>
      <c r="IO852" s="102"/>
      <c r="IP852" s="102"/>
      <c r="IQ852" s="102"/>
      <c r="IR852" s="102"/>
      <c r="IS852" s="102"/>
      <c r="IT852" s="102"/>
      <c r="IU852" s="102"/>
      <c r="IV852" s="102"/>
      <c r="IW852" s="102"/>
      <c r="IX852" s="102"/>
      <c r="IY852" s="102"/>
      <c r="IZ852" s="102"/>
      <c r="JA852" s="102"/>
      <c r="JB852" s="102"/>
      <c r="JC852" s="102"/>
      <c r="JD852" s="102"/>
      <c r="JE852" s="102"/>
      <c r="JF852" s="102"/>
      <c r="JG852" s="102"/>
      <c r="JH852" s="102"/>
      <c r="JI852" s="102"/>
      <c r="JJ852" s="102"/>
      <c r="JK852" s="102"/>
      <c r="JL852" s="102"/>
      <c r="JM852" s="102"/>
      <c r="JN852" s="102"/>
      <c r="JO852" s="102"/>
      <c r="JP852" s="102"/>
      <c r="JQ852" s="102"/>
      <c r="JR852" s="102"/>
      <c r="JS852" s="102"/>
      <c r="JT852" s="102"/>
      <c r="JU852" s="102"/>
      <c r="JV852" s="102"/>
      <c r="JW852" s="102"/>
      <c r="JX852" s="102"/>
      <c r="JY852" s="102"/>
      <c r="JZ852" s="102"/>
      <c r="KA852" s="102"/>
      <c r="KB852" s="102"/>
      <c r="KC852" s="102"/>
      <c r="KD852" s="102"/>
      <c r="KE852" s="102"/>
      <c r="KF852" s="102"/>
      <c r="KG852" s="102"/>
      <c r="KH852" s="102"/>
      <c r="KI852" s="102"/>
      <c r="KJ852" s="102"/>
      <c r="KK852" s="102"/>
      <c r="KL852" s="102"/>
      <c r="KM852" s="102"/>
      <c r="KN852" s="102"/>
      <c r="KO852" s="102"/>
      <c r="KP852" s="102"/>
      <c r="KQ852" s="102"/>
      <c r="KR852" s="102"/>
      <c r="KS852" s="102"/>
      <c r="KT852" s="102"/>
      <c r="KU852" s="102"/>
      <c r="KV852" s="102"/>
      <c r="KW852" s="102"/>
      <c r="KX852" s="102"/>
      <c r="KY852" s="102"/>
      <c r="KZ852" s="102"/>
      <c r="LA852" s="102"/>
      <c r="LB852" s="102"/>
      <c r="LC852" s="102"/>
      <c r="LD852" s="102"/>
      <c r="LE852" s="102"/>
      <c r="LF852" s="102"/>
      <c r="LG852" s="102"/>
      <c r="LH852" s="102"/>
      <c r="LI852" s="102"/>
      <c r="LJ852" s="102"/>
      <c r="LK852" s="102"/>
      <c r="LL852" s="102"/>
      <c r="LM852" s="102"/>
      <c r="LN852" s="102"/>
      <c r="LO852" s="102"/>
      <c r="LP852" s="102"/>
      <c r="LQ852" s="102"/>
      <c r="LR852" s="102"/>
      <c r="LS852" s="102"/>
      <c r="LT852" s="102"/>
      <c r="LU852" s="102"/>
      <c r="LV852" s="102"/>
      <c r="LW852" s="102"/>
      <c r="LX852" s="102"/>
      <c r="LY852" s="102"/>
      <c r="LZ852" s="102"/>
      <c r="MA852" s="102"/>
      <c r="MB852" s="102"/>
      <c r="MC852" s="102"/>
      <c r="MD852" s="102"/>
      <c r="ME852" s="102"/>
      <c r="MF852" s="102"/>
      <c r="MG852" s="102"/>
      <c r="MH852" s="102"/>
      <c r="MI852" s="102"/>
      <c r="MJ852" s="102"/>
      <c r="MK852" s="102"/>
      <c r="ML852" s="102"/>
      <c r="MM852" s="102"/>
      <c r="MN852" s="102"/>
      <c r="MO852" s="102"/>
      <c r="MP852" s="102"/>
      <c r="MQ852" s="102"/>
      <c r="MR852" s="102"/>
      <c r="MS852" s="102"/>
      <c r="MT852" s="102"/>
      <c r="MU852" s="102"/>
      <c r="MV852" s="102"/>
      <c r="MW852" s="102"/>
      <c r="MX852" s="102"/>
      <c r="MY852" s="102"/>
      <c r="MZ852" s="102"/>
      <c r="NA852" s="102"/>
      <c r="NB852" s="102"/>
      <c r="NC852" s="102"/>
      <c r="ND852" s="102"/>
      <c r="NE852" s="102"/>
      <c r="NF852" s="102"/>
      <c r="NG852" s="102"/>
      <c r="NH852" s="102"/>
      <c r="NI852" s="102"/>
      <c r="NJ852" s="102"/>
      <c r="NK852" s="102"/>
      <c r="NL852" s="102"/>
      <c r="NM852" s="102"/>
      <c r="NV852" s="102"/>
      <c r="NW852" s="102"/>
      <c r="NX852" s="102"/>
      <c r="NY852" s="102"/>
      <c r="NZ852" s="102"/>
      <c r="OA852" s="102"/>
      <c r="OB852" s="102"/>
      <c r="OC852" s="102"/>
      <c r="OD852" s="102"/>
      <c r="OE852" s="102"/>
      <c r="OF852" s="102"/>
      <c r="OG852" s="102"/>
      <c r="OH852" s="102"/>
      <c r="OI852" s="102"/>
    </row>
    <row r="853" spans="2:399" ht="15" x14ac:dyDescent="0.25">
      <c r="B853" s="94"/>
      <c r="F853" s="102"/>
      <c r="G853" s="101"/>
      <c r="K853" s="94"/>
      <c r="L853" s="94"/>
      <c r="M853" s="94"/>
      <c r="S853" s="101"/>
      <c r="Y853" s="101"/>
      <c r="Z853"/>
      <c r="AA853"/>
      <c r="AB853"/>
      <c r="AC853"/>
      <c r="AD853"/>
      <c r="AE853"/>
      <c r="AF853"/>
      <c r="AG853"/>
      <c r="AH853"/>
      <c r="AI853"/>
      <c r="AL853" s="94"/>
      <c r="AM853" s="102"/>
      <c r="AN853" s="102"/>
      <c r="AO853" s="102"/>
      <c r="AP853" s="102"/>
      <c r="AQ853" s="102"/>
      <c r="AR853" s="102"/>
      <c r="AS853" s="101"/>
      <c r="AT853" s="102"/>
      <c r="AU853" s="102"/>
      <c r="AV853" s="102"/>
      <c r="AW853" s="102"/>
      <c r="AX853" s="102"/>
      <c r="AY853" s="102"/>
      <c r="AZ853" s="102"/>
      <c r="BA853" s="102"/>
      <c r="BB853" s="102"/>
      <c r="BC853" s="102"/>
      <c r="BD853" s="102"/>
      <c r="BE853" s="102"/>
      <c r="BF853" s="102"/>
      <c r="BG853" s="102"/>
      <c r="BH853" s="102"/>
      <c r="BI853" s="102"/>
      <c r="BJ853" s="102"/>
      <c r="BK853" s="102"/>
      <c r="BL853" s="102"/>
      <c r="BM853" s="102"/>
      <c r="BN853" s="102"/>
      <c r="BO853" s="102"/>
      <c r="BP853" s="102"/>
      <c r="BQ853" s="102"/>
      <c r="BR853" s="102"/>
      <c r="BS853" s="102"/>
      <c r="BT853" s="102"/>
      <c r="BU853" s="102"/>
      <c r="BV853" s="102"/>
      <c r="BW853" s="102"/>
      <c r="BX853" s="102"/>
      <c r="BY853" s="102"/>
      <c r="BZ853" s="102"/>
      <c r="CA853" s="102"/>
      <c r="CB853" s="102"/>
      <c r="CC853" s="102"/>
      <c r="CD853" s="102"/>
      <c r="CE853" s="102"/>
      <c r="CF853" s="102"/>
      <c r="CG853" s="102"/>
      <c r="CH853" s="102"/>
      <c r="CI853" s="102"/>
      <c r="CJ853" s="102"/>
      <c r="CK853" s="102"/>
      <c r="CL853" s="102"/>
      <c r="CM853" s="102"/>
      <c r="CN853" s="102"/>
      <c r="CO853" s="102"/>
      <c r="CP853" s="102"/>
      <c r="CQ853" s="102"/>
      <c r="CR853" s="102"/>
      <c r="CS853" s="102"/>
      <c r="CT853" s="102"/>
      <c r="CU853" s="102"/>
      <c r="CV853" s="102"/>
      <c r="CW853" s="102"/>
      <c r="CX853" s="102"/>
      <c r="CY853" s="102"/>
      <c r="CZ853" s="102"/>
      <c r="DA853" s="102"/>
      <c r="DB853" s="102"/>
      <c r="DC853" s="102"/>
      <c r="DD853" s="102"/>
      <c r="DE853" s="102"/>
      <c r="DF853" s="102"/>
      <c r="DG853" s="102"/>
      <c r="DH853" s="102"/>
      <c r="DI853" s="102"/>
      <c r="DJ853" s="102"/>
      <c r="DK853" s="102"/>
      <c r="DL853" s="102"/>
      <c r="DM853" s="102"/>
      <c r="DN853" s="102"/>
      <c r="DO853" s="102"/>
      <c r="DP853" s="102"/>
      <c r="DQ853" s="102"/>
      <c r="DR853" s="102"/>
      <c r="DS853" s="102"/>
      <c r="DT853" s="102"/>
      <c r="DU853" s="102"/>
      <c r="DV853" s="102"/>
      <c r="DW853" s="102"/>
      <c r="DX853" s="102"/>
      <c r="DY853" s="102"/>
      <c r="DZ853" s="102"/>
      <c r="EA853" s="102"/>
      <c r="EB853" s="102"/>
      <c r="EC853" s="102"/>
      <c r="ED853" s="102"/>
      <c r="EE853" s="102"/>
      <c r="EF853" s="102"/>
      <c r="EG853" s="102"/>
      <c r="EH853" s="102"/>
      <c r="EI853" s="102"/>
      <c r="EJ853" s="102"/>
      <c r="EK853" s="102"/>
      <c r="EL853" s="102"/>
      <c r="EM853" s="102"/>
      <c r="EN853" s="102"/>
      <c r="EO853" s="102"/>
      <c r="EP853" s="102"/>
      <c r="EQ853" s="102"/>
      <c r="ER853" s="102"/>
      <c r="ES853" s="102"/>
      <c r="ET853" s="102"/>
      <c r="EU853" s="102"/>
      <c r="EV853" s="102"/>
      <c r="EW853" s="102"/>
      <c r="EX853" s="102"/>
      <c r="EY853" s="102"/>
      <c r="EZ853" s="102"/>
      <c r="FA853" s="102"/>
      <c r="FB853" s="102"/>
      <c r="FC853" s="102"/>
      <c r="FD853" s="102"/>
      <c r="FE853" s="102"/>
      <c r="FF853" s="102"/>
      <c r="FG853" s="102"/>
      <c r="FH853" s="102"/>
      <c r="FI853" s="102"/>
      <c r="FJ853" s="102"/>
      <c r="FK853" s="102"/>
      <c r="FL853" s="102"/>
      <c r="FM853" s="102"/>
      <c r="FN853" s="102"/>
      <c r="FO853" s="102"/>
      <c r="FP853" s="102"/>
      <c r="FQ853" s="102"/>
      <c r="FR853" s="102"/>
      <c r="FS853" s="102"/>
      <c r="FT853" s="102"/>
      <c r="FU853" s="102"/>
      <c r="FV853" s="102"/>
      <c r="FW853" s="102"/>
      <c r="FX853" s="102"/>
      <c r="FY853" s="102"/>
      <c r="FZ853" s="102"/>
      <c r="GA853" s="102"/>
      <c r="GB853" s="102"/>
      <c r="GC853" s="102"/>
      <c r="GD853" s="102"/>
      <c r="GE853" s="102"/>
      <c r="GF853" s="102"/>
      <c r="GG853" s="102"/>
      <c r="GH853" s="102"/>
      <c r="GI853" s="102"/>
      <c r="GJ853" s="102"/>
      <c r="GK853" s="102"/>
      <c r="GL853" s="102"/>
      <c r="GM853" s="102"/>
      <c r="GN853" s="102"/>
      <c r="GO853" s="102"/>
      <c r="GP853" s="102"/>
      <c r="GQ853" s="102"/>
      <c r="GR853" s="102"/>
      <c r="GS853" s="102"/>
      <c r="GT853" s="102"/>
      <c r="GU853" s="102"/>
      <c r="GV853" s="102"/>
      <c r="GW853" s="102"/>
      <c r="GX853" s="102"/>
      <c r="GY853" s="102"/>
      <c r="GZ853" s="102"/>
      <c r="HA853" s="102"/>
      <c r="HB853" s="102"/>
      <c r="HC853" s="102"/>
      <c r="HD853" s="102"/>
      <c r="HE853" s="102"/>
      <c r="HF853" s="102"/>
      <c r="HG853" s="102"/>
      <c r="HH853" s="102"/>
      <c r="HI853" s="102"/>
      <c r="HJ853" s="102"/>
      <c r="HK853" s="102"/>
      <c r="HL853" s="102"/>
      <c r="HM853" s="102"/>
      <c r="HN853" s="102"/>
      <c r="HO853" s="102"/>
      <c r="HP853" s="102"/>
      <c r="HQ853" s="102"/>
      <c r="HR853" s="102"/>
      <c r="HS853" s="102"/>
      <c r="HT853" s="102"/>
      <c r="HU853" s="102"/>
      <c r="HV853" s="102"/>
      <c r="HW853" s="102"/>
      <c r="HX853" s="102"/>
      <c r="HY853" s="102"/>
      <c r="HZ853" s="102"/>
      <c r="IA853" s="102"/>
      <c r="IB853" s="102"/>
      <c r="IC853" s="102"/>
      <c r="ID853" s="102"/>
      <c r="IE853" s="102"/>
      <c r="IF853" s="102"/>
      <c r="IG853" s="102"/>
      <c r="IH853" s="102"/>
      <c r="II853" s="102"/>
      <c r="IJ853" s="102"/>
      <c r="IK853" s="102"/>
      <c r="IL853" s="102"/>
      <c r="IM853" s="102"/>
      <c r="IN853" s="102"/>
      <c r="IO853" s="102"/>
      <c r="IP853" s="102"/>
      <c r="IQ853" s="102"/>
      <c r="IR853" s="102"/>
      <c r="IS853" s="102"/>
      <c r="IT853" s="102"/>
      <c r="IU853" s="102"/>
      <c r="IV853" s="102"/>
      <c r="IW853" s="102"/>
      <c r="IX853" s="102"/>
      <c r="IY853" s="102"/>
      <c r="IZ853" s="102"/>
      <c r="JA853" s="102"/>
      <c r="JB853" s="102"/>
      <c r="JC853" s="102"/>
      <c r="JD853" s="102"/>
      <c r="JE853" s="102"/>
      <c r="JF853" s="102"/>
      <c r="JG853" s="102"/>
      <c r="JH853" s="102"/>
      <c r="JI853" s="102"/>
      <c r="JJ853" s="102"/>
      <c r="JK853" s="102"/>
      <c r="JL853" s="102"/>
      <c r="JM853" s="102"/>
      <c r="JN853" s="102"/>
      <c r="JO853" s="102"/>
      <c r="JP853" s="102"/>
      <c r="JQ853" s="102"/>
      <c r="JR853" s="102"/>
      <c r="JS853" s="102"/>
      <c r="JT853" s="102"/>
      <c r="JU853" s="102"/>
      <c r="JV853" s="102"/>
      <c r="JW853" s="102"/>
      <c r="JX853" s="102"/>
      <c r="JY853" s="102"/>
      <c r="JZ853" s="102"/>
      <c r="KA853" s="102"/>
      <c r="KB853" s="102"/>
      <c r="KC853" s="102"/>
      <c r="KD853" s="102"/>
      <c r="KE853" s="102"/>
      <c r="KF853" s="102"/>
      <c r="KG853" s="102"/>
      <c r="KH853" s="102"/>
      <c r="KI853" s="102"/>
      <c r="KJ853" s="102"/>
      <c r="KK853" s="102"/>
      <c r="KL853" s="102"/>
      <c r="KM853" s="102"/>
      <c r="KN853" s="102"/>
      <c r="KO853" s="102"/>
      <c r="KP853" s="102"/>
      <c r="KQ853" s="102"/>
      <c r="KR853" s="102"/>
      <c r="KS853" s="102"/>
      <c r="KT853" s="102"/>
      <c r="KU853" s="102"/>
      <c r="KV853" s="102"/>
      <c r="KW853" s="102"/>
      <c r="KX853" s="102"/>
      <c r="KY853" s="102"/>
      <c r="KZ853" s="102"/>
      <c r="LA853" s="102"/>
      <c r="LB853" s="102"/>
      <c r="LC853" s="102"/>
      <c r="LD853" s="102"/>
      <c r="LE853" s="102"/>
      <c r="LF853" s="102"/>
      <c r="LG853" s="102"/>
      <c r="LH853" s="102"/>
      <c r="LI853" s="102"/>
      <c r="LJ853" s="102"/>
      <c r="LK853" s="102"/>
      <c r="LL853" s="102"/>
      <c r="LM853" s="102"/>
      <c r="LN853" s="102"/>
      <c r="LO853" s="102"/>
      <c r="LP853" s="102"/>
      <c r="LQ853" s="102"/>
      <c r="LR853" s="102"/>
      <c r="LS853" s="102"/>
      <c r="LT853" s="102"/>
      <c r="LU853" s="102"/>
      <c r="LV853" s="102"/>
      <c r="LW853" s="102"/>
      <c r="LX853" s="102"/>
      <c r="LY853" s="102"/>
      <c r="LZ853" s="102"/>
      <c r="MA853" s="102"/>
      <c r="MB853" s="102"/>
      <c r="MC853" s="102"/>
      <c r="MD853" s="102"/>
      <c r="ME853" s="102"/>
      <c r="MF853" s="102"/>
      <c r="MG853" s="102"/>
      <c r="MH853" s="102"/>
      <c r="MI853" s="102"/>
      <c r="MJ853" s="102"/>
      <c r="MK853" s="102"/>
      <c r="ML853" s="102"/>
      <c r="MM853" s="102"/>
      <c r="MN853" s="102"/>
      <c r="MO853" s="102"/>
      <c r="MP853" s="102"/>
      <c r="MQ853" s="102"/>
      <c r="MR853" s="102"/>
      <c r="MS853" s="102"/>
      <c r="MT853" s="102"/>
      <c r="MU853" s="102"/>
      <c r="MV853" s="102"/>
      <c r="MW853" s="102"/>
      <c r="MX853" s="102"/>
      <c r="MY853" s="102"/>
      <c r="MZ853" s="102"/>
      <c r="NA853" s="102"/>
      <c r="NB853" s="102"/>
      <c r="NC853" s="102"/>
      <c r="ND853" s="102"/>
      <c r="NE853" s="102"/>
      <c r="NF853" s="102"/>
      <c r="NG853" s="102"/>
      <c r="NH853" s="102"/>
      <c r="NI853" s="102"/>
      <c r="NJ853" s="102"/>
      <c r="NK853" s="102"/>
      <c r="NL853" s="102"/>
      <c r="NM853" s="102"/>
      <c r="NV853" s="102"/>
      <c r="NW853" s="102"/>
      <c r="NX853" s="102"/>
      <c r="NY853" s="102"/>
      <c r="NZ853" s="102"/>
      <c r="OA853" s="102"/>
      <c r="OB853" s="102"/>
      <c r="OC853" s="102"/>
      <c r="OD853" s="102"/>
      <c r="OE853" s="102"/>
      <c r="OF853" s="102"/>
      <c r="OG853" s="102"/>
      <c r="OH853" s="102"/>
      <c r="OI853" s="102"/>
    </row>
    <row r="854" spans="2:399" ht="15" x14ac:dyDescent="0.25">
      <c r="B854" s="94"/>
      <c r="F854" s="102"/>
      <c r="G854" s="101"/>
      <c r="K854" s="94"/>
      <c r="L854" s="94"/>
      <c r="M854" s="94"/>
      <c r="S854" s="101"/>
      <c r="Y854" s="101"/>
      <c r="Z854"/>
      <c r="AA854"/>
      <c r="AB854"/>
      <c r="AC854"/>
      <c r="AD854"/>
      <c r="AE854"/>
      <c r="AF854"/>
      <c r="AG854"/>
      <c r="AH854"/>
      <c r="AI854"/>
      <c r="AL854" s="94"/>
      <c r="AM854" s="102"/>
      <c r="AN854" s="102"/>
      <c r="AO854" s="102"/>
      <c r="AP854" s="102"/>
      <c r="AQ854" s="102"/>
      <c r="AR854" s="102"/>
      <c r="AS854" s="101"/>
      <c r="AT854" s="102"/>
      <c r="AU854" s="102"/>
      <c r="AV854" s="102"/>
      <c r="AW854" s="102"/>
      <c r="AX854" s="102"/>
      <c r="AY854" s="102"/>
      <c r="AZ854" s="102"/>
      <c r="BA854" s="102"/>
      <c r="BB854" s="102"/>
      <c r="BC854" s="102"/>
      <c r="BD854" s="102"/>
      <c r="BE854" s="102"/>
      <c r="BF854" s="102"/>
      <c r="BG854" s="102"/>
      <c r="BH854" s="102"/>
      <c r="BI854" s="102"/>
      <c r="BJ854" s="102"/>
      <c r="BK854" s="102"/>
      <c r="BL854" s="102"/>
      <c r="BM854" s="102"/>
      <c r="BN854" s="102"/>
      <c r="BO854" s="102"/>
      <c r="BP854" s="102"/>
      <c r="BQ854" s="102"/>
      <c r="BR854" s="102"/>
      <c r="BS854" s="102"/>
      <c r="BT854" s="102"/>
      <c r="BU854" s="102"/>
      <c r="BV854" s="102"/>
      <c r="BW854" s="102"/>
      <c r="BX854" s="102"/>
      <c r="BY854" s="102"/>
      <c r="BZ854" s="102"/>
      <c r="CA854" s="102"/>
      <c r="CB854" s="102"/>
      <c r="CC854" s="102"/>
      <c r="CD854" s="102"/>
      <c r="CE854" s="102"/>
      <c r="CF854" s="102"/>
      <c r="CG854" s="102"/>
      <c r="CH854" s="102"/>
      <c r="CI854" s="102"/>
      <c r="CJ854" s="102"/>
      <c r="CK854" s="102"/>
      <c r="CL854" s="102"/>
      <c r="CM854" s="102"/>
      <c r="CN854" s="102"/>
      <c r="CO854" s="102"/>
      <c r="CP854" s="102"/>
      <c r="CQ854" s="102"/>
      <c r="CR854" s="102"/>
      <c r="CS854" s="102"/>
      <c r="CT854" s="102"/>
      <c r="CU854" s="102"/>
      <c r="CV854" s="102"/>
      <c r="CW854" s="102"/>
      <c r="CX854" s="102"/>
      <c r="CY854" s="102"/>
      <c r="CZ854" s="102"/>
      <c r="DA854" s="102"/>
      <c r="DB854" s="102"/>
      <c r="DC854" s="102"/>
      <c r="DD854" s="102"/>
      <c r="DE854" s="102"/>
      <c r="DF854" s="102"/>
      <c r="DG854" s="102"/>
      <c r="DH854" s="102"/>
      <c r="DI854" s="102"/>
      <c r="DJ854" s="102"/>
      <c r="DK854" s="102"/>
      <c r="DL854" s="102"/>
      <c r="DM854" s="102"/>
      <c r="DN854" s="102"/>
      <c r="DO854" s="102"/>
      <c r="DP854" s="102"/>
      <c r="DQ854" s="102"/>
      <c r="DR854" s="102"/>
      <c r="DS854" s="102"/>
      <c r="DT854" s="102"/>
      <c r="DU854" s="102"/>
      <c r="DV854" s="102"/>
      <c r="DW854" s="102"/>
      <c r="DX854" s="102"/>
      <c r="DY854" s="102"/>
      <c r="DZ854" s="102"/>
      <c r="EA854" s="102"/>
      <c r="EB854" s="102"/>
      <c r="EC854" s="102"/>
      <c r="ED854" s="102"/>
      <c r="EE854" s="102"/>
      <c r="EF854" s="102"/>
      <c r="EG854" s="102"/>
      <c r="EH854" s="102"/>
      <c r="EI854" s="102"/>
      <c r="EJ854" s="102"/>
      <c r="EK854" s="102"/>
      <c r="EL854" s="102"/>
      <c r="EM854" s="102"/>
      <c r="EN854" s="102"/>
      <c r="EO854" s="102"/>
      <c r="EP854" s="102"/>
      <c r="EQ854" s="102"/>
      <c r="ER854" s="102"/>
      <c r="ES854" s="102"/>
      <c r="ET854" s="102"/>
      <c r="EU854" s="102"/>
      <c r="EV854" s="102"/>
      <c r="EW854" s="102"/>
      <c r="EX854" s="102"/>
      <c r="EY854" s="102"/>
      <c r="EZ854" s="102"/>
      <c r="FA854" s="102"/>
      <c r="FB854" s="102"/>
      <c r="FC854" s="102"/>
      <c r="FD854" s="102"/>
      <c r="FE854" s="102"/>
      <c r="FF854" s="102"/>
      <c r="FG854" s="102"/>
      <c r="FH854" s="102"/>
      <c r="FI854" s="102"/>
      <c r="FJ854" s="102"/>
      <c r="FK854" s="102"/>
      <c r="FL854" s="102"/>
      <c r="FM854" s="102"/>
      <c r="FN854" s="102"/>
      <c r="FO854" s="102"/>
      <c r="FP854" s="102"/>
      <c r="FQ854" s="102"/>
      <c r="FR854" s="102"/>
      <c r="FS854" s="102"/>
      <c r="FT854" s="102"/>
      <c r="FU854" s="102"/>
      <c r="FV854" s="102"/>
      <c r="FW854" s="102"/>
      <c r="FX854" s="102"/>
      <c r="FY854" s="102"/>
      <c r="FZ854" s="102"/>
      <c r="GA854" s="102"/>
      <c r="GB854" s="102"/>
      <c r="GC854" s="102"/>
      <c r="GD854" s="102"/>
      <c r="GE854" s="102"/>
      <c r="GF854" s="102"/>
      <c r="GG854" s="102"/>
      <c r="GH854" s="102"/>
      <c r="GI854" s="102"/>
      <c r="GJ854" s="102"/>
      <c r="GK854" s="102"/>
      <c r="GL854" s="102"/>
      <c r="GM854" s="102"/>
      <c r="GN854" s="102"/>
      <c r="GO854" s="102"/>
      <c r="GP854" s="102"/>
      <c r="GQ854" s="102"/>
      <c r="GR854" s="102"/>
      <c r="GS854" s="102"/>
      <c r="GT854" s="102"/>
      <c r="GU854" s="102"/>
      <c r="GV854" s="102"/>
      <c r="GW854" s="102"/>
      <c r="GX854" s="102"/>
      <c r="GY854" s="102"/>
      <c r="GZ854" s="102"/>
      <c r="HA854" s="102"/>
      <c r="HB854" s="102"/>
      <c r="HC854" s="102"/>
      <c r="HD854" s="102"/>
      <c r="HE854" s="102"/>
      <c r="HF854" s="102"/>
      <c r="HG854" s="102"/>
      <c r="HH854" s="102"/>
      <c r="HI854" s="102"/>
      <c r="HJ854" s="102"/>
      <c r="HK854" s="102"/>
      <c r="HL854" s="102"/>
      <c r="HM854" s="102"/>
      <c r="HN854" s="102"/>
      <c r="HO854" s="102"/>
      <c r="HP854" s="102"/>
      <c r="HQ854" s="102"/>
      <c r="HR854" s="102"/>
      <c r="HS854" s="102"/>
      <c r="HT854" s="102"/>
      <c r="HU854" s="102"/>
      <c r="HV854" s="102"/>
      <c r="HW854" s="102"/>
      <c r="HX854" s="102"/>
      <c r="HY854" s="102"/>
      <c r="HZ854" s="102"/>
      <c r="IA854" s="102"/>
      <c r="IB854" s="102"/>
      <c r="IC854" s="102"/>
      <c r="ID854" s="102"/>
      <c r="IE854" s="102"/>
      <c r="IF854" s="102"/>
      <c r="IG854" s="102"/>
      <c r="IH854" s="102"/>
      <c r="II854" s="102"/>
      <c r="IJ854" s="102"/>
      <c r="IK854" s="102"/>
      <c r="IL854" s="102"/>
      <c r="IM854" s="102"/>
      <c r="IN854" s="102"/>
      <c r="IO854" s="102"/>
      <c r="IP854" s="102"/>
      <c r="IQ854" s="102"/>
      <c r="IR854" s="102"/>
      <c r="IS854" s="102"/>
      <c r="IT854" s="102"/>
      <c r="IU854" s="102"/>
      <c r="IV854" s="102"/>
      <c r="IW854" s="102"/>
      <c r="IX854" s="102"/>
      <c r="IY854" s="102"/>
      <c r="IZ854" s="102"/>
      <c r="JA854" s="102"/>
      <c r="JB854" s="102"/>
      <c r="JC854" s="102"/>
      <c r="JD854" s="102"/>
      <c r="JE854" s="102"/>
      <c r="JF854" s="102"/>
      <c r="JG854" s="102"/>
      <c r="JH854" s="102"/>
      <c r="JI854" s="102"/>
      <c r="JJ854" s="102"/>
      <c r="JK854" s="102"/>
      <c r="JL854" s="102"/>
      <c r="JM854" s="102"/>
      <c r="JN854" s="102"/>
      <c r="JO854" s="102"/>
      <c r="JP854" s="102"/>
      <c r="JQ854" s="102"/>
      <c r="JR854" s="102"/>
      <c r="JS854" s="102"/>
      <c r="JT854" s="102"/>
      <c r="JU854" s="102"/>
      <c r="JV854" s="102"/>
      <c r="JW854" s="102"/>
      <c r="JX854" s="102"/>
      <c r="JY854" s="102"/>
      <c r="JZ854" s="102"/>
      <c r="KA854" s="102"/>
      <c r="KB854" s="102"/>
      <c r="KC854" s="102"/>
      <c r="KD854" s="102"/>
      <c r="KE854" s="102"/>
      <c r="KF854" s="102"/>
      <c r="KG854" s="102"/>
      <c r="KH854" s="102"/>
      <c r="KI854" s="102"/>
      <c r="KJ854" s="102"/>
      <c r="KK854" s="102"/>
      <c r="KL854" s="102"/>
      <c r="KM854" s="102"/>
      <c r="KN854" s="102"/>
      <c r="KO854" s="102"/>
      <c r="KP854" s="102"/>
      <c r="KQ854" s="102"/>
      <c r="KR854" s="102"/>
      <c r="KS854" s="102"/>
      <c r="KT854" s="102"/>
      <c r="KU854" s="102"/>
      <c r="KV854" s="102"/>
      <c r="KW854" s="102"/>
      <c r="KX854" s="102"/>
      <c r="KY854" s="102"/>
      <c r="KZ854" s="102"/>
      <c r="LA854" s="102"/>
      <c r="LB854" s="102"/>
      <c r="LC854" s="102"/>
      <c r="LD854" s="102"/>
      <c r="LE854" s="102"/>
      <c r="LF854" s="102"/>
      <c r="LG854" s="102"/>
      <c r="LH854" s="102"/>
      <c r="LI854" s="102"/>
      <c r="LJ854" s="102"/>
      <c r="LK854" s="102"/>
      <c r="LL854" s="102"/>
      <c r="LM854" s="102"/>
      <c r="LN854" s="102"/>
      <c r="LO854" s="102"/>
      <c r="LP854" s="102"/>
      <c r="LQ854" s="102"/>
      <c r="LR854" s="102"/>
      <c r="LS854" s="102"/>
      <c r="LT854" s="102"/>
      <c r="LU854" s="102"/>
      <c r="LV854" s="102"/>
      <c r="LW854" s="102"/>
      <c r="LX854" s="102"/>
      <c r="LY854" s="102"/>
      <c r="LZ854" s="102"/>
      <c r="MA854" s="102"/>
      <c r="MB854" s="102"/>
      <c r="MC854" s="102"/>
      <c r="MD854" s="102"/>
      <c r="ME854" s="102"/>
      <c r="MF854" s="102"/>
      <c r="MG854" s="102"/>
      <c r="MH854" s="102"/>
      <c r="MI854" s="102"/>
      <c r="MJ854" s="102"/>
      <c r="MK854" s="102"/>
      <c r="ML854" s="102"/>
      <c r="MM854" s="102"/>
      <c r="MN854" s="102"/>
      <c r="MO854" s="102"/>
      <c r="MP854" s="102"/>
      <c r="MQ854" s="102"/>
      <c r="MR854" s="102"/>
      <c r="MS854" s="102"/>
      <c r="MT854" s="102"/>
      <c r="MU854" s="102"/>
      <c r="MV854" s="102"/>
      <c r="MW854" s="102"/>
      <c r="MX854" s="102"/>
      <c r="MY854" s="102"/>
      <c r="MZ854" s="102"/>
      <c r="NA854" s="102"/>
      <c r="NB854" s="102"/>
      <c r="NC854" s="102"/>
      <c r="ND854" s="102"/>
      <c r="NE854" s="102"/>
      <c r="NF854" s="102"/>
      <c r="NG854" s="102"/>
      <c r="NH854" s="102"/>
      <c r="NI854" s="102"/>
      <c r="NJ854" s="102"/>
      <c r="NK854" s="102"/>
      <c r="NL854" s="102"/>
      <c r="NM854" s="102"/>
      <c r="NV854" s="102"/>
      <c r="NW854" s="102"/>
      <c r="NX854" s="102"/>
      <c r="NY854" s="102"/>
      <c r="NZ854" s="102"/>
      <c r="OA854" s="102"/>
      <c r="OB854" s="102"/>
      <c r="OC854" s="102"/>
      <c r="OD854" s="102"/>
      <c r="OE854" s="102"/>
      <c r="OF854" s="102"/>
      <c r="OG854" s="102"/>
      <c r="OH854" s="102"/>
      <c r="OI854" s="102"/>
    </row>
    <row r="855" spans="2:399" ht="15" x14ac:dyDescent="0.25">
      <c r="B855" s="94"/>
      <c r="F855" s="102"/>
      <c r="G855" s="101"/>
      <c r="K855" s="94"/>
      <c r="L855" s="94"/>
      <c r="M855" s="94"/>
      <c r="S855" s="101"/>
      <c r="Y855" s="101"/>
      <c r="Z855"/>
      <c r="AA855"/>
      <c r="AB855"/>
      <c r="AC855"/>
      <c r="AD855"/>
      <c r="AE855"/>
      <c r="AF855"/>
      <c r="AG855"/>
      <c r="AH855"/>
      <c r="AI855"/>
      <c r="AL855" s="94"/>
      <c r="AM855" s="102"/>
      <c r="AN855" s="102"/>
      <c r="AO855" s="102"/>
      <c r="AP855" s="102"/>
      <c r="AQ855" s="102"/>
      <c r="AR855" s="102"/>
      <c r="AS855" s="101"/>
      <c r="AT855" s="102"/>
      <c r="AU855" s="102"/>
      <c r="AV855" s="102"/>
      <c r="AW855" s="102"/>
      <c r="AX855" s="102"/>
      <c r="AY855" s="102"/>
      <c r="AZ855" s="102"/>
      <c r="BA855" s="102"/>
      <c r="BB855" s="102"/>
      <c r="BC855" s="102"/>
      <c r="BD855" s="102"/>
      <c r="BE855" s="102"/>
      <c r="BF855" s="102"/>
      <c r="BG855" s="102"/>
      <c r="BH855" s="102"/>
      <c r="BI855" s="102"/>
      <c r="BJ855" s="102"/>
      <c r="BK855" s="102"/>
      <c r="BL855" s="102"/>
      <c r="BM855" s="102"/>
      <c r="BN855" s="102"/>
      <c r="BO855" s="102"/>
      <c r="BP855" s="102"/>
      <c r="BQ855" s="102"/>
      <c r="BR855" s="102"/>
      <c r="BS855" s="102"/>
      <c r="BT855" s="102"/>
      <c r="BU855" s="102"/>
      <c r="BV855" s="102"/>
      <c r="BW855" s="102"/>
      <c r="BX855" s="102"/>
      <c r="BY855" s="102"/>
      <c r="BZ855" s="102"/>
      <c r="CA855" s="102"/>
      <c r="CB855" s="102"/>
      <c r="CC855" s="102"/>
      <c r="CD855" s="102"/>
      <c r="CE855" s="102"/>
      <c r="CF855" s="102"/>
      <c r="CG855" s="102"/>
      <c r="CH855" s="102"/>
      <c r="CI855" s="102"/>
      <c r="CJ855" s="102"/>
      <c r="CK855" s="102"/>
      <c r="CL855" s="102"/>
      <c r="CM855" s="102"/>
      <c r="CN855" s="102"/>
      <c r="CO855" s="102"/>
      <c r="CP855" s="102"/>
      <c r="CQ855" s="102"/>
      <c r="CR855" s="102"/>
      <c r="CS855" s="102"/>
      <c r="CT855" s="102"/>
      <c r="CU855" s="102"/>
      <c r="CV855" s="102"/>
      <c r="CW855" s="102"/>
      <c r="CX855" s="102"/>
      <c r="CY855" s="102"/>
      <c r="CZ855" s="102"/>
      <c r="DA855" s="102"/>
      <c r="DB855" s="102"/>
      <c r="DC855" s="102"/>
      <c r="DD855" s="102"/>
      <c r="DE855" s="102"/>
      <c r="DF855" s="102"/>
      <c r="DG855" s="102"/>
      <c r="DH855" s="102"/>
      <c r="DI855" s="102"/>
      <c r="DJ855" s="102"/>
      <c r="DK855" s="102"/>
      <c r="DL855" s="102"/>
      <c r="DM855" s="102"/>
      <c r="DN855" s="102"/>
      <c r="DO855" s="102"/>
      <c r="DP855" s="102"/>
      <c r="DQ855" s="102"/>
      <c r="DR855" s="102"/>
      <c r="DS855" s="102"/>
      <c r="DT855" s="102"/>
      <c r="DU855" s="102"/>
      <c r="DV855" s="102"/>
      <c r="DW855" s="102"/>
      <c r="DX855" s="102"/>
      <c r="DY855" s="102"/>
      <c r="DZ855" s="102"/>
      <c r="EA855" s="102"/>
      <c r="EB855" s="102"/>
      <c r="EC855" s="102"/>
      <c r="ED855" s="102"/>
      <c r="EE855" s="102"/>
      <c r="EF855" s="102"/>
      <c r="EG855" s="102"/>
      <c r="EH855" s="102"/>
      <c r="EI855" s="102"/>
      <c r="EJ855" s="102"/>
      <c r="EK855" s="102"/>
      <c r="EL855" s="102"/>
      <c r="EM855" s="102"/>
      <c r="EN855" s="102"/>
      <c r="EO855" s="102"/>
      <c r="EP855" s="102"/>
      <c r="EQ855" s="102"/>
      <c r="ER855" s="102"/>
      <c r="ES855" s="102"/>
      <c r="ET855" s="102"/>
      <c r="EU855" s="102"/>
      <c r="EV855" s="102"/>
      <c r="EW855" s="102"/>
      <c r="EX855" s="102"/>
      <c r="EY855" s="102"/>
      <c r="EZ855" s="102"/>
      <c r="FA855" s="102"/>
      <c r="FB855" s="102"/>
      <c r="FC855" s="102"/>
      <c r="FD855" s="102"/>
      <c r="FE855" s="102"/>
      <c r="FF855" s="102"/>
      <c r="FG855" s="102"/>
      <c r="FH855" s="102"/>
      <c r="FI855" s="102"/>
      <c r="FJ855" s="102"/>
      <c r="FK855" s="102"/>
      <c r="FL855" s="102"/>
      <c r="FM855" s="102"/>
      <c r="FN855" s="102"/>
      <c r="FO855" s="102"/>
      <c r="FP855" s="102"/>
      <c r="FQ855" s="102"/>
      <c r="FR855" s="102"/>
      <c r="FS855" s="102"/>
      <c r="FT855" s="102"/>
      <c r="FU855" s="102"/>
      <c r="FV855" s="102"/>
      <c r="FW855" s="102"/>
      <c r="FX855" s="102"/>
      <c r="FY855" s="102"/>
      <c r="FZ855" s="102"/>
      <c r="GA855" s="102"/>
      <c r="GB855" s="102"/>
      <c r="GC855" s="102"/>
      <c r="GD855" s="102"/>
      <c r="GE855" s="102"/>
      <c r="GF855" s="102"/>
      <c r="GG855" s="102"/>
      <c r="GH855" s="102"/>
      <c r="GI855" s="102"/>
      <c r="GJ855" s="102"/>
      <c r="GK855" s="102"/>
      <c r="GL855" s="102"/>
      <c r="GM855" s="102"/>
      <c r="GN855" s="102"/>
      <c r="GO855" s="102"/>
      <c r="GP855" s="102"/>
      <c r="GQ855" s="102"/>
      <c r="GR855" s="102"/>
      <c r="GS855" s="102"/>
      <c r="GT855" s="102"/>
      <c r="GU855" s="102"/>
      <c r="GV855" s="102"/>
      <c r="GW855" s="102"/>
      <c r="GX855" s="102"/>
      <c r="GY855" s="102"/>
      <c r="GZ855" s="102"/>
      <c r="HA855" s="102"/>
      <c r="HB855" s="102"/>
      <c r="HC855" s="102"/>
      <c r="HD855" s="102"/>
      <c r="HE855" s="102"/>
      <c r="HF855" s="102"/>
      <c r="HG855" s="102"/>
      <c r="HH855" s="102"/>
      <c r="HI855" s="102"/>
      <c r="HJ855" s="102"/>
      <c r="HK855" s="102"/>
      <c r="HL855" s="102"/>
      <c r="HM855" s="102"/>
      <c r="HN855" s="102"/>
      <c r="HO855" s="102"/>
      <c r="HP855" s="102"/>
      <c r="HQ855" s="102"/>
      <c r="HR855" s="102"/>
      <c r="HS855" s="102"/>
      <c r="HT855" s="102"/>
      <c r="HU855" s="102"/>
      <c r="HV855" s="102"/>
      <c r="HW855" s="102"/>
      <c r="HX855" s="102"/>
      <c r="HY855" s="102"/>
      <c r="HZ855" s="102"/>
      <c r="IA855" s="102"/>
      <c r="IB855" s="102"/>
      <c r="IC855" s="102"/>
      <c r="ID855" s="102"/>
      <c r="IE855" s="102"/>
      <c r="IF855" s="102"/>
      <c r="IG855" s="102"/>
      <c r="IH855" s="102"/>
      <c r="II855" s="102"/>
      <c r="IJ855" s="102"/>
      <c r="IK855" s="102"/>
      <c r="IL855" s="102"/>
      <c r="IM855" s="102"/>
      <c r="IN855" s="102"/>
      <c r="IO855" s="102"/>
      <c r="IP855" s="102"/>
      <c r="IQ855" s="102"/>
      <c r="IR855" s="102"/>
      <c r="IS855" s="102"/>
      <c r="IT855" s="102"/>
      <c r="IU855" s="102"/>
      <c r="IV855" s="102"/>
      <c r="IW855" s="102"/>
      <c r="IX855" s="102"/>
      <c r="IY855" s="102"/>
      <c r="IZ855" s="102"/>
      <c r="JA855" s="102"/>
      <c r="JB855" s="102"/>
      <c r="JC855" s="102"/>
      <c r="JD855" s="102"/>
      <c r="JE855" s="102"/>
      <c r="JF855" s="102"/>
      <c r="JG855" s="102"/>
      <c r="JH855" s="102"/>
      <c r="JI855" s="102"/>
      <c r="JJ855" s="102"/>
      <c r="JK855" s="102"/>
      <c r="JL855" s="102"/>
      <c r="JM855" s="102"/>
      <c r="JN855" s="102"/>
      <c r="JO855" s="102"/>
      <c r="JP855" s="102"/>
      <c r="JQ855" s="102"/>
      <c r="JR855" s="102"/>
      <c r="JS855" s="102"/>
      <c r="JT855" s="102"/>
      <c r="JU855" s="102"/>
      <c r="JV855" s="102"/>
      <c r="JW855" s="102"/>
      <c r="JX855" s="102"/>
      <c r="JY855" s="102"/>
      <c r="JZ855" s="102"/>
      <c r="KA855" s="102"/>
      <c r="KB855" s="102"/>
      <c r="KC855" s="102"/>
      <c r="KD855" s="102"/>
      <c r="KE855" s="102"/>
      <c r="KF855" s="102"/>
      <c r="KG855" s="102"/>
      <c r="KH855" s="102"/>
      <c r="KI855" s="102"/>
      <c r="KJ855" s="102"/>
      <c r="KK855" s="102"/>
      <c r="KL855" s="102"/>
      <c r="KM855" s="102"/>
      <c r="KN855" s="102"/>
      <c r="KO855" s="102"/>
      <c r="KP855" s="102"/>
      <c r="KQ855" s="102"/>
      <c r="KR855" s="102"/>
      <c r="KS855" s="102"/>
      <c r="KT855" s="102"/>
      <c r="KU855" s="102"/>
      <c r="KV855" s="102"/>
      <c r="KW855" s="102"/>
      <c r="KX855" s="102"/>
      <c r="KY855" s="102"/>
      <c r="KZ855" s="102"/>
      <c r="LA855" s="102"/>
      <c r="LB855" s="102"/>
      <c r="LC855" s="102"/>
      <c r="LD855" s="102"/>
      <c r="LE855" s="102"/>
      <c r="LF855" s="102"/>
      <c r="LG855" s="102"/>
      <c r="LH855" s="102"/>
      <c r="LI855" s="102"/>
      <c r="LJ855" s="102"/>
      <c r="LK855" s="102"/>
      <c r="LL855" s="102"/>
      <c r="LM855" s="102"/>
      <c r="LN855" s="102"/>
      <c r="LO855" s="102"/>
      <c r="LP855" s="102"/>
      <c r="LQ855" s="102"/>
      <c r="LR855" s="102"/>
      <c r="LS855" s="102"/>
      <c r="LT855" s="102"/>
      <c r="LU855" s="102"/>
      <c r="LV855" s="102"/>
      <c r="LW855" s="102"/>
      <c r="LX855" s="102"/>
      <c r="LY855" s="102"/>
      <c r="LZ855" s="102"/>
      <c r="MA855" s="102"/>
      <c r="MB855" s="102"/>
      <c r="MC855" s="102"/>
      <c r="MD855" s="102"/>
      <c r="ME855" s="102"/>
      <c r="MF855" s="102"/>
      <c r="MG855" s="102"/>
      <c r="MH855" s="102"/>
      <c r="MI855" s="102"/>
      <c r="MJ855" s="102"/>
      <c r="MK855" s="102"/>
      <c r="ML855" s="102"/>
      <c r="MM855" s="102"/>
      <c r="MN855" s="102"/>
      <c r="MO855" s="102"/>
      <c r="MP855" s="102"/>
      <c r="MQ855" s="102"/>
      <c r="MR855" s="102"/>
      <c r="MS855" s="102"/>
      <c r="MT855" s="102"/>
      <c r="MU855" s="102"/>
      <c r="MV855" s="102"/>
      <c r="MW855" s="102"/>
      <c r="MX855" s="102"/>
      <c r="MY855" s="102"/>
      <c r="MZ855" s="102"/>
      <c r="NA855" s="102"/>
      <c r="NB855" s="102"/>
      <c r="NC855" s="102"/>
      <c r="ND855" s="102"/>
      <c r="NE855" s="102"/>
      <c r="NF855" s="102"/>
      <c r="NG855" s="102"/>
      <c r="NH855" s="102"/>
      <c r="NI855" s="102"/>
      <c r="NJ855" s="102"/>
      <c r="NK855" s="102"/>
      <c r="NL855" s="102"/>
      <c r="NM855" s="102"/>
      <c r="NV855" s="102"/>
      <c r="NW855" s="102"/>
      <c r="NX855" s="102"/>
      <c r="NY855" s="102"/>
      <c r="NZ855" s="102"/>
      <c r="OA855" s="102"/>
      <c r="OB855" s="102"/>
      <c r="OC855" s="102"/>
      <c r="OD855" s="102"/>
      <c r="OE855" s="102"/>
      <c r="OF855" s="102"/>
      <c r="OG855" s="102"/>
      <c r="OH855" s="102"/>
      <c r="OI855" s="102"/>
    </row>
    <row r="856" spans="2:399" ht="15" x14ac:dyDescent="0.25">
      <c r="B856" s="94"/>
      <c r="F856" s="102"/>
      <c r="G856" s="101"/>
      <c r="K856" s="94"/>
      <c r="L856" s="94"/>
      <c r="M856" s="94"/>
      <c r="S856" s="101"/>
      <c r="Y856" s="101"/>
      <c r="Z856"/>
      <c r="AA856"/>
      <c r="AB856"/>
      <c r="AC856"/>
      <c r="AD856"/>
      <c r="AE856"/>
      <c r="AF856"/>
      <c r="AG856"/>
      <c r="AH856"/>
      <c r="AI856"/>
      <c r="AL856" s="94"/>
      <c r="AM856" s="102"/>
      <c r="AN856" s="102"/>
      <c r="AO856" s="102"/>
      <c r="AP856" s="102"/>
      <c r="AQ856" s="102"/>
      <c r="AR856" s="102"/>
      <c r="AS856" s="101"/>
      <c r="AT856" s="102"/>
      <c r="AU856" s="102"/>
      <c r="AV856" s="102"/>
      <c r="AW856" s="102"/>
      <c r="AX856" s="102"/>
      <c r="AY856" s="102"/>
      <c r="AZ856" s="102"/>
      <c r="BA856" s="102"/>
      <c r="BB856" s="102"/>
      <c r="BC856" s="102"/>
      <c r="BD856" s="102"/>
      <c r="BE856" s="102"/>
      <c r="BF856" s="102"/>
      <c r="BG856" s="102"/>
      <c r="BH856" s="102"/>
      <c r="BI856" s="102"/>
      <c r="BJ856" s="102"/>
      <c r="BK856" s="102"/>
      <c r="BL856" s="102"/>
      <c r="BM856" s="102"/>
      <c r="BN856" s="102"/>
      <c r="BO856" s="102"/>
      <c r="BP856" s="102"/>
      <c r="BQ856" s="102"/>
      <c r="BR856" s="102"/>
      <c r="BS856" s="102"/>
      <c r="BT856" s="102"/>
      <c r="BU856" s="102"/>
      <c r="BV856" s="102"/>
      <c r="BW856" s="102"/>
      <c r="BX856" s="102"/>
      <c r="BY856" s="102"/>
      <c r="BZ856" s="102"/>
      <c r="CA856" s="102"/>
      <c r="CB856" s="102"/>
      <c r="CC856" s="102"/>
      <c r="CD856" s="102"/>
      <c r="CE856" s="102"/>
      <c r="CF856" s="102"/>
      <c r="CG856" s="102"/>
      <c r="CH856" s="102"/>
      <c r="CI856" s="102"/>
      <c r="CJ856" s="102"/>
      <c r="CK856" s="102"/>
      <c r="CL856" s="102"/>
      <c r="CM856" s="102"/>
      <c r="CN856" s="102"/>
      <c r="CO856" s="102"/>
      <c r="CP856" s="102"/>
      <c r="CQ856" s="102"/>
      <c r="CR856" s="102"/>
      <c r="CS856" s="102"/>
      <c r="CT856" s="102"/>
      <c r="CU856" s="102"/>
      <c r="CV856" s="102"/>
      <c r="CW856" s="102"/>
      <c r="CX856" s="102"/>
      <c r="CY856" s="102"/>
      <c r="CZ856" s="102"/>
      <c r="DA856" s="102"/>
      <c r="DB856" s="102"/>
      <c r="DC856" s="102"/>
      <c r="DD856" s="102"/>
      <c r="DE856" s="102"/>
      <c r="DF856" s="102"/>
      <c r="DG856" s="102"/>
      <c r="DH856" s="102"/>
      <c r="DI856" s="102"/>
      <c r="DJ856" s="102"/>
      <c r="DK856" s="102"/>
      <c r="DL856" s="102"/>
      <c r="DM856" s="102"/>
      <c r="DN856" s="102"/>
      <c r="DO856" s="102"/>
      <c r="DP856" s="102"/>
      <c r="DQ856" s="102"/>
      <c r="DR856" s="102"/>
      <c r="DS856" s="102"/>
      <c r="DT856" s="102"/>
      <c r="DU856" s="102"/>
      <c r="DV856" s="102"/>
      <c r="DW856" s="102"/>
      <c r="DX856" s="102"/>
      <c r="DY856" s="102"/>
      <c r="DZ856" s="102"/>
      <c r="EA856" s="102"/>
      <c r="EB856" s="102"/>
      <c r="EC856" s="102"/>
      <c r="ED856" s="102"/>
      <c r="EE856" s="102"/>
      <c r="EF856" s="102"/>
      <c r="EG856" s="102"/>
      <c r="EH856" s="102"/>
      <c r="EI856" s="102"/>
      <c r="EJ856" s="102"/>
      <c r="EK856" s="102"/>
      <c r="EL856" s="102"/>
      <c r="EM856" s="102"/>
      <c r="EN856" s="102"/>
      <c r="EO856" s="102"/>
      <c r="EP856" s="102"/>
      <c r="EQ856" s="102"/>
      <c r="ER856" s="102"/>
      <c r="ES856" s="102"/>
      <c r="ET856" s="102"/>
      <c r="EU856" s="102"/>
      <c r="EV856" s="102"/>
      <c r="EW856" s="102"/>
      <c r="EX856" s="102"/>
      <c r="EY856" s="102"/>
      <c r="EZ856" s="102"/>
      <c r="FA856" s="102"/>
      <c r="FB856" s="102"/>
      <c r="FC856" s="102"/>
      <c r="FD856" s="102"/>
      <c r="FE856" s="102"/>
      <c r="FF856" s="102"/>
      <c r="FG856" s="102"/>
      <c r="FH856" s="102"/>
      <c r="FI856" s="102"/>
      <c r="FJ856" s="102"/>
      <c r="FK856" s="102"/>
      <c r="FL856" s="102"/>
      <c r="FM856" s="102"/>
      <c r="FN856" s="102"/>
      <c r="FO856" s="102"/>
      <c r="FP856" s="102"/>
      <c r="FQ856" s="102"/>
      <c r="FR856" s="102"/>
      <c r="FS856" s="102"/>
      <c r="FT856" s="102"/>
      <c r="FU856" s="102"/>
      <c r="FV856" s="102"/>
      <c r="FW856" s="102"/>
      <c r="FX856" s="102"/>
      <c r="FY856" s="102"/>
      <c r="FZ856" s="102"/>
      <c r="GA856" s="102"/>
      <c r="GB856" s="102"/>
      <c r="GC856" s="102"/>
      <c r="GD856" s="102"/>
      <c r="GE856" s="102"/>
      <c r="GF856" s="102"/>
      <c r="GG856" s="102"/>
      <c r="GH856" s="102"/>
      <c r="GI856" s="102"/>
      <c r="GJ856" s="102"/>
      <c r="GK856" s="102"/>
      <c r="GL856" s="102"/>
      <c r="GM856" s="102"/>
      <c r="GN856" s="102"/>
      <c r="GO856" s="102"/>
      <c r="GP856" s="102"/>
      <c r="GQ856" s="102"/>
      <c r="GR856" s="102"/>
      <c r="GS856" s="102"/>
      <c r="GT856" s="102"/>
      <c r="GU856" s="102"/>
      <c r="GV856" s="102"/>
      <c r="GW856" s="102"/>
      <c r="GX856" s="102"/>
      <c r="GY856" s="102"/>
      <c r="GZ856" s="102"/>
      <c r="HA856" s="102"/>
      <c r="HB856" s="102"/>
      <c r="HC856" s="102"/>
      <c r="HD856" s="102"/>
      <c r="HE856" s="102"/>
      <c r="HF856" s="102"/>
      <c r="HG856" s="102"/>
      <c r="HH856" s="102"/>
      <c r="HI856" s="102"/>
      <c r="HJ856" s="102"/>
      <c r="HK856" s="102"/>
      <c r="HL856" s="102"/>
      <c r="HM856" s="102"/>
      <c r="HN856" s="102"/>
      <c r="HO856" s="102"/>
      <c r="HP856" s="102"/>
      <c r="HQ856" s="102"/>
      <c r="HR856" s="102"/>
      <c r="HS856" s="102"/>
      <c r="HT856" s="102"/>
      <c r="HU856" s="102"/>
      <c r="HV856" s="102"/>
      <c r="HW856" s="102"/>
      <c r="HX856" s="102"/>
      <c r="HY856" s="102"/>
      <c r="HZ856" s="102"/>
      <c r="IA856" s="102"/>
      <c r="IB856" s="102"/>
      <c r="IC856" s="102"/>
      <c r="ID856" s="102"/>
      <c r="IE856" s="102"/>
      <c r="IF856" s="102"/>
      <c r="IG856" s="102"/>
      <c r="IH856" s="102"/>
      <c r="II856" s="102"/>
      <c r="IJ856" s="102"/>
      <c r="IK856" s="102"/>
      <c r="IL856" s="102"/>
      <c r="IM856" s="102"/>
      <c r="IN856" s="102"/>
      <c r="IO856" s="102"/>
      <c r="IP856" s="102"/>
      <c r="IQ856" s="102"/>
      <c r="IR856" s="102"/>
      <c r="IS856" s="102"/>
      <c r="IT856" s="102"/>
      <c r="IU856" s="102"/>
      <c r="IV856" s="102"/>
      <c r="IW856" s="102"/>
      <c r="IX856" s="102"/>
      <c r="IY856" s="102"/>
      <c r="IZ856" s="102"/>
      <c r="JA856" s="102"/>
      <c r="JB856" s="102"/>
      <c r="JC856" s="102"/>
      <c r="JD856" s="102"/>
      <c r="JE856" s="102"/>
      <c r="JF856" s="102"/>
      <c r="JG856" s="102"/>
      <c r="JH856" s="102"/>
      <c r="JI856" s="102"/>
      <c r="JJ856" s="102"/>
      <c r="JK856" s="102"/>
      <c r="JL856" s="102"/>
      <c r="JM856" s="102"/>
      <c r="JN856" s="102"/>
      <c r="JO856" s="102"/>
      <c r="JP856" s="102"/>
      <c r="JQ856" s="102"/>
      <c r="JR856" s="102"/>
      <c r="JS856" s="102"/>
      <c r="JT856" s="102"/>
      <c r="JU856" s="102"/>
      <c r="JV856" s="102"/>
      <c r="JW856" s="102"/>
      <c r="JX856" s="102"/>
      <c r="JY856" s="102"/>
      <c r="JZ856" s="102"/>
      <c r="KA856" s="102"/>
      <c r="KB856" s="102"/>
      <c r="KC856" s="102"/>
      <c r="KD856" s="102"/>
      <c r="KE856" s="102"/>
      <c r="KF856" s="102"/>
      <c r="KG856" s="102"/>
      <c r="KH856" s="102"/>
      <c r="KI856" s="102"/>
      <c r="KJ856" s="102"/>
      <c r="KK856" s="102"/>
      <c r="KL856" s="102"/>
      <c r="KM856" s="102"/>
      <c r="KN856" s="102"/>
      <c r="KO856" s="102"/>
      <c r="KP856" s="102"/>
      <c r="KQ856" s="102"/>
      <c r="KR856" s="102"/>
      <c r="KS856" s="102"/>
      <c r="KT856" s="102"/>
      <c r="KU856" s="102"/>
      <c r="KV856" s="102"/>
      <c r="KW856" s="102"/>
      <c r="KX856" s="102"/>
      <c r="KY856" s="102"/>
      <c r="KZ856" s="102"/>
      <c r="LA856" s="102"/>
      <c r="LB856" s="102"/>
      <c r="LC856" s="102"/>
      <c r="LD856" s="102"/>
      <c r="LE856" s="102"/>
      <c r="LF856" s="102"/>
      <c r="LG856" s="102"/>
      <c r="LH856" s="102"/>
      <c r="LI856" s="102"/>
      <c r="LJ856" s="102"/>
      <c r="LK856" s="102"/>
      <c r="LL856" s="102"/>
      <c r="LM856" s="102"/>
      <c r="LN856" s="102"/>
      <c r="LO856" s="102"/>
      <c r="LP856" s="102"/>
      <c r="LQ856" s="102"/>
      <c r="LR856" s="102"/>
      <c r="LS856" s="102"/>
      <c r="LT856" s="102"/>
      <c r="LU856" s="102"/>
      <c r="LV856" s="102"/>
      <c r="LW856" s="102"/>
      <c r="LX856" s="102"/>
      <c r="LY856" s="102"/>
      <c r="LZ856" s="102"/>
      <c r="MA856" s="102"/>
      <c r="MB856" s="102"/>
      <c r="MC856" s="102"/>
      <c r="MD856" s="102"/>
      <c r="ME856" s="102"/>
      <c r="MF856" s="102"/>
      <c r="MG856" s="102"/>
      <c r="MH856" s="102"/>
      <c r="MI856" s="102"/>
      <c r="MJ856" s="102"/>
      <c r="MK856" s="102"/>
      <c r="ML856" s="102"/>
      <c r="MM856" s="102"/>
      <c r="MN856" s="102"/>
      <c r="MO856" s="102"/>
      <c r="MP856" s="102"/>
      <c r="MQ856" s="102"/>
      <c r="MR856" s="102"/>
      <c r="MS856" s="102"/>
      <c r="MT856" s="102"/>
      <c r="MU856" s="102"/>
      <c r="MV856" s="102"/>
      <c r="MW856" s="102"/>
      <c r="MX856" s="102"/>
      <c r="MY856" s="102"/>
      <c r="MZ856" s="102"/>
      <c r="NA856" s="102"/>
      <c r="NB856" s="102"/>
      <c r="NC856" s="102"/>
      <c r="ND856" s="102"/>
      <c r="NE856" s="102"/>
      <c r="NF856" s="102"/>
      <c r="NG856" s="102"/>
      <c r="NH856" s="102"/>
      <c r="NI856" s="102"/>
      <c r="NJ856" s="102"/>
      <c r="NK856" s="102"/>
      <c r="NL856" s="102"/>
      <c r="NM856" s="102"/>
      <c r="NV856" s="102"/>
      <c r="NW856" s="102"/>
      <c r="NX856" s="102"/>
      <c r="NY856" s="102"/>
      <c r="NZ856" s="102"/>
      <c r="OA856" s="102"/>
      <c r="OB856" s="102"/>
      <c r="OC856" s="102"/>
      <c r="OD856" s="102"/>
      <c r="OE856" s="102"/>
      <c r="OF856" s="102"/>
      <c r="OG856" s="102"/>
      <c r="OH856" s="102"/>
      <c r="OI856" s="102"/>
    </row>
    <row r="857" spans="2:399" ht="15" x14ac:dyDescent="0.25">
      <c r="B857" s="94"/>
      <c r="F857" s="102"/>
      <c r="G857" s="101"/>
      <c r="K857" s="94"/>
      <c r="L857" s="94"/>
      <c r="M857" s="94"/>
      <c r="S857" s="101"/>
      <c r="Y857" s="101"/>
      <c r="Z857"/>
      <c r="AA857"/>
      <c r="AB857"/>
      <c r="AC857"/>
      <c r="AD857"/>
      <c r="AE857"/>
      <c r="AF857"/>
      <c r="AG857"/>
      <c r="AH857"/>
      <c r="AI857"/>
      <c r="AL857" s="94"/>
      <c r="AM857" s="102"/>
      <c r="AN857" s="102"/>
      <c r="AO857" s="102"/>
      <c r="AP857" s="102"/>
      <c r="AQ857" s="102"/>
      <c r="AR857" s="102"/>
      <c r="AS857" s="101"/>
      <c r="AT857" s="102"/>
      <c r="AU857" s="102"/>
      <c r="AV857" s="102"/>
      <c r="AW857" s="102"/>
      <c r="AX857" s="102"/>
      <c r="AY857" s="102"/>
      <c r="AZ857" s="102"/>
      <c r="BA857" s="102"/>
      <c r="BB857" s="102"/>
      <c r="BC857" s="102"/>
      <c r="BD857" s="102"/>
      <c r="BE857" s="102"/>
      <c r="BF857" s="102"/>
      <c r="BG857" s="102"/>
      <c r="BH857" s="102"/>
      <c r="BI857" s="102"/>
      <c r="BJ857" s="102"/>
      <c r="BK857" s="102"/>
      <c r="BL857" s="102"/>
      <c r="BM857" s="102"/>
      <c r="BN857" s="102"/>
      <c r="BO857" s="102"/>
      <c r="BP857" s="102"/>
      <c r="BQ857" s="102"/>
      <c r="BR857" s="102"/>
      <c r="BS857" s="102"/>
      <c r="BT857" s="102"/>
      <c r="BU857" s="102"/>
      <c r="BV857" s="102"/>
      <c r="BW857" s="102"/>
      <c r="BX857" s="102"/>
      <c r="BY857" s="102"/>
      <c r="BZ857" s="102"/>
      <c r="CA857" s="102"/>
      <c r="CB857" s="102"/>
      <c r="CC857" s="102"/>
      <c r="CD857" s="102"/>
      <c r="CE857" s="102"/>
      <c r="CF857" s="102"/>
      <c r="CG857" s="102"/>
      <c r="CH857" s="102"/>
      <c r="CI857" s="102"/>
      <c r="CJ857" s="102"/>
      <c r="CK857" s="102"/>
      <c r="CL857" s="102"/>
      <c r="CM857" s="102"/>
      <c r="CN857" s="102"/>
      <c r="CO857" s="102"/>
      <c r="CP857" s="102"/>
      <c r="CQ857" s="102"/>
      <c r="CR857" s="102"/>
      <c r="CS857" s="102"/>
      <c r="CT857" s="102"/>
      <c r="CU857" s="102"/>
      <c r="CV857" s="102"/>
      <c r="CW857" s="102"/>
      <c r="CX857" s="102"/>
      <c r="CY857" s="102"/>
      <c r="CZ857" s="102"/>
      <c r="DA857" s="102"/>
      <c r="DB857" s="102"/>
      <c r="DC857" s="102"/>
      <c r="DD857" s="102"/>
      <c r="DE857" s="102"/>
      <c r="DF857" s="102"/>
      <c r="DG857" s="102"/>
      <c r="DH857" s="102"/>
      <c r="DI857" s="102"/>
      <c r="DJ857" s="102"/>
      <c r="DK857" s="102"/>
      <c r="DL857" s="102"/>
      <c r="DM857" s="102"/>
      <c r="DN857" s="102"/>
      <c r="DO857" s="102"/>
      <c r="DP857" s="102"/>
      <c r="DQ857" s="102"/>
      <c r="DR857" s="102"/>
      <c r="DS857" s="102"/>
      <c r="DT857" s="102"/>
      <c r="DU857" s="102"/>
      <c r="DV857" s="102"/>
      <c r="DW857" s="102"/>
      <c r="DX857" s="102"/>
      <c r="DY857" s="102"/>
      <c r="DZ857" s="102"/>
      <c r="EA857" s="102"/>
      <c r="EB857" s="102"/>
      <c r="EC857" s="102"/>
      <c r="ED857" s="102"/>
      <c r="EE857" s="102"/>
      <c r="EF857" s="102"/>
      <c r="EG857" s="102"/>
      <c r="EH857" s="102"/>
      <c r="EI857" s="102"/>
      <c r="EJ857" s="102"/>
      <c r="EK857" s="102"/>
      <c r="EL857" s="102"/>
      <c r="EM857" s="102"/>
      <c r="EN857" s="102"/>
      <c r="EO857" s="102"/>
      <c r="EP857" s="102"/>
      <c r="EQ857" s="102"/>
      <c r="ER857" s="102"/>
      <c r="ES857" s="102"/>
      <c r="ET857" s="102"/>
      <c r="EU857" s="102"/>
      <c r="EV857" s="102"/>
      <c r="EW857" s="102"/>
      <c r="EX857" s="102"/>
      <c r="EY857" s="102"/>
      <c r="EZ857" s="102"/>
      <c r="FA857" s="102"/>
      <c r="FB857" s="102"/>
      <c r="FC857" s="102"/>
      <c r="FD857" s="102"/>
      <c r="FE857" s="102"/>
      <c r="FF857" s="102"/>
      <c r="FG857" s="102"/>
      <c r="FH857" s="102"/>
      <c r="FI857" s="102"/>
      <c r="FJ857" s="102"/>
      <c r="FK857" s="102"/>
      <c r="FL857" s="102"/>
      <c r="FM857" s="102"/>
      <c r="FN857" s="102"/>
      <c r="FO857" s="102"/>
      <c r="FP857" s="102"/>
      <c r="FQ857" s="102"/>
      <c r="FR857" s="102"/>
      <c r="FS857" s="102"/>
      <c r="FT857" s="102"/>
      <c r="FU857" s="102"/>
      <c r="FV857" s="102"/>
      <c r="FW857" s="102"/>
      <c r="FX857" s="102"/>
      <c r="FY857" s="102"/>
      <c r="FZ857" s="102"/>
      <c r="GA857" s="102"/>
      <c r="GB857" s="102"/>
      <c r="GC857" s="102"/>
      <c r="GD857" s="102"/>
      <c r="GE857" s="102"/>
      <c r="GF857" s="102"/>
      <c r="GG857" s="102"/>
      <c r="GH857" s="102"/>
      <c r="GI857" s="102"/>
      <c r="GJ857" s="102"/>
      <c r="GK857" s="102"/>
      <c r="GL857" s="102"/>
      <c r="GM857" s="102"/>
      <c r="GN857" s="102"/>
      <c r="GO857" s="102"/>
      <c r="GP857" s="102"/>
      <c r="GQ857" s="102"/>
      <c r="GR857" s="102"/>
      <c r="GS857" s="102"/>
      <c r="GT857" s="102"/>
      <c r="GU857" s="102"/>
      <c r="GV857" s="102"/>
      <c r="GW857" s="102"/>
      <c r="GX857" s="102"/>
      <c r="GY857" s="102"/>
      <c r="GZ857" s="102"/>
      <c r="HA857" s="102"/>
      <c r="HB857" s="102"/>
      <c r="HC857" s="102"/>
      <c r="HD857" s="102"/>
      <c r="HE857" s="102"/>
      <c r="HF857" s="102"/>
      <c r="HG857" s="102"/>
      <c r="HH857" s="102"/>
      <c r="HI857" s="102"/>
      <c r="HJ857" s="102"/>
      <c r="HK857" s="102"/>
      <c r="HL857" s="102"/>
      <c r="HM857" s="102"/>
      <c r="HN857" s="102"/>
      <c r="HO857" s="102"/>
      <c r="HP857" s="102"/>
      <c r="HQ857" s="102"/>
      <c r="HR857" s="102"/>
      <c r="HS857" s="102"/>
      <c r="HT857" s="102"/>
      <c r="HU857" s="102"/>
      <c r="HV857" s="102"/>
      <c r="HW857" s="102"/>
      <c r="HX857" s="102"/>
      <c r="HY857" s="102"/>
      <c r="HZ857" s="102"/>
      <c r="IA857" s="102"/>
      <c r="IB857" s="102"/>
      <c r="IC857" s="102"/>
      <c r="ID857" s="102"/>
      <c r="IE857" s="102"/>
      <c r="IF857" s="102"/>
      <c r="IG857" s="102"/>
      <c r="IH857" s="102"/>
      <c r="II857" s="102"/>
      <c r="IJ857" s="102"/>
      <c r="IK857" s="102"/>
      <c r="IL857" s="102"/>
      <c r="IM857" s="102"/>
      <c r="IN857" s="102"/>
      <c r="IO857" s="102"/>
      <c r="IP857" s="102"/>
      <c r="IQ857" s="102"/>
      <c r="IR857" s="102"/>
      <c r="IS857" s="102"/>
      <c r="IT857" s="102"/>
      <c r="IU857" s="102"/>
      <c r="IV857" s="102"/>
      <c r="IW857" s="102"/>
      <c r="IX857" s="102"/>
      <c r="IY857" s="102"/>
      <c r="IZ857" s="102"/>
      <c r="JA857" s="102"/>
      <c r="JB857" s="102"/>
      <c r="JC857" s="102"/>
      <c r="JD857" s="102"/>
      <c r="JE857" s="102"/>
      <c r="JF857" s="102"/>
      <c r="JG857" s="102"/>
      <c r="JH857" s="102"/>
      <c r="JI857" s="102"/>
      <c r="JJ857" s="102"/>
      <c r="JK857" s="102"/>
      <c r="JL857" s="102"/>
      <c r="JM857" s="102"/>
      <c r="JN857" s="102"/>
      <c r="JO857" s="102"/>
      <c r="JP857" s="102"/>
      <c r="JQ857" s="102"/>
      <c r="JR857" s="102"/>
      <c r="JS857" s="102"/>
      <c r="JT857" s="102"/>
      <c r="JU857" s="102"/>
      <c r="JV857" s="102"/>
      <c r="JW857" s="102"/>
      <c r="JX857" s="102"/>
      <c r="JY857" s="102"/>
      <c r="JZ857" s="102"/>
      <c r="KA857" s="102"/>
      <c r="KB857" s="102"/>
      <c r="KC857" s="102"/>
      <c r="KD857" s="102"/>
      <c r="KE857" s="102"/>
      <c r="KF857" s="102"/>
      <c r="KG857" s="102"/>
      <c r="KH857" s="102"/>
      <c r="KI857" s="102"/>
      <c r="KJ857" s="102"/>
      <c r="KK857" s="102"/>
      <c r="KL857" s="102"/>
      <c r="KM857" s="102"/>
      <c r="KN857" s="102"/>
      <c r="KO857" s="102"/>
      <c r="KP857" s="102"/>
      <c r="KQ857" s="102"/>
      <c r="KR857" s="102"/>
      <c r="KS857" s="102"/>
      <c r="KT857" s="102"/>
      <c r="KU857" s="102"/>
      <c r="KV857" s="102"/>
      <c r="KW857" s="102"/>
      <c r="KX857" s="102"/>
      <c r="KY857" s="102"/>
      <c r="KZ857" s="102"/>
      <c r="LA857" s="102"/>
      <c r="LB857" s="102"/>
      <c r="LC857" s="102"/>
      <c r="LD857" s="102"/>
      <c r="LE857" s="102"/>
      <c r="LF857" s="102"/>
      <c r="LG857" s="102"/>
      <c r="LH857" s="102"/>
      <c r="LI857" s="102"/>
      <c r="LJ857" s="102"/>
      <c r="LK857" s="102"/>
      <c r="LL857" s="102"/>
      <c r="LM857" s="102"/>
      <c r="LN857" s="102"/>
      <c r="LO857" s="102"/>
      <c r="LP857" s="102"/>
      <c r="LQ857" s="102"/>
      <c r="LR857" s="102"/>
      <c r="LS857" s="102"/>
      <c r="LT857" s="102"/>
      <c r="LU857" s="102"/>
      <c r="LV857" s="102"/>
      <c r="LW857" s="102"/>
      <c r="LX857" s="102"/>
      <c r="LY857" s="102"/>
      <c r="LZ857" s="102"/>
      <c r="MA857" s="102"/>
      <c r="MB857" s="102"/>
      <c r="MC857" s="102"/>
      <c r="MD857" s="102"/>
      <c r="ME857" s="102"/>
      <c r="MF857" s="102"/>
      <c r="MG857" s="102"/>
      <c r="MH857" s="102"/>
      <c r="MI857" s="102"/>
      <c r="MJ857" s="102"/>
      <c r="MK857" s="102"/>
      <c r="ML857" s="102"/>
      <c r="MM857" s="102"/>
      <c r="MN857" s="102"/>
      <c r="MO857" s="102"/>
      <c r="MP857" s="102"/>
      <c r="MQ857" s="102"/>
      <c r="MR857" s="102"/>
      <c r="MS857" s="102"/>
      <c r="MT857" s="102"/>
      <c r="MU857" s="102"/>
      <c r="MV857" s="102"/>
      <c r="MW857" s="102"/>
      <c r="MX857" s="102"/>
      <c r="MY857" s="102"/>
      <c r="MZ857" s="102"/>
      <c r="NA857" s="102"/>
      <c r="NB857" s="102"/>
      <c r="NC857" s="102"/>
      <c r="ND857" s="102"/>
      <c r="NE857" s="102"/>
      <c r="NF857" s="102"/>
      <c r="NG857" s="102"/>
      <c r="NH857" s="102"/>
      <c r="NI857" s="102"/>
      <c r="NJ857" s="102"/>
      <c r="NK857" s="102"/>
      <c r="NL857" s="102"/>
      <c r="NM857" s="102"/>
      <c r="NV857" s="102"/>
      <c r="NW857" s="102"/>
      <c r="NX857" s="102"/>
      <c r="NY857" s="102"/>
      <c r="NZ857" s="102"/>
      <c r="OA857" s="102"/>
      <c r="OB857" s="102"/>
      <c r="OC857" s="102"/>
      <c r="OD857" s="102"/>
      <c r="OE857" s="102"/>
      <c r="OF857" s="102"/>
      <c r="OG857" s="102"/>
      <c r="OH857" s="102"/>
      <c r="OI857" s="102"/>
    </row>
    <row r="858" spans="2:399" ht="15" x14ac:dyDescent="0.25">
      <c r="B858" s="94"/>
      <c r="F858" s="102"/>
      <c r="G858" s="101"/>
      <c r="K858" s="94"/>
      <c r="L858" s="94"/>
      <c r="M858" s="94"/>
      <c r="S858" s="101"/>
      <c r="Y858" s="101"/>
      <c r="Z858"/>
      <c r="AA858"/>
      <c r="AB858"/>
      <c r="AC858"/>
      <c r="AD858"/>
      <c r="AE858"/>
      <c r="AF858"/>
      <c r="AG858"/>
      <c r="AH858"/>
      <c r="AI858"/>
      <c r="AL858" s="94"/>
      <c r="AM858" s="102"/>
      <c r="AN858" s="102"/>
      <c r="AO858" s="102"/>
      <c r="AP858" s="102"/>
      <c r="AQ858" s="102"/>
      <c r="AR858" s="102"/>
      <c r="AS858" s="101"/>
      <c r="AT858" s="102"/>
      <c r="AU858" s="102"/>
      <c r="AV858" s="102"/>
      <c r="AW858" s="102"/>
      <c r="AX858" s="102"/>
      <c r="AY858" s="102"/>
      <c r="AZ858" s="102"/>
      <c r="BA858" s="102"/>
      <c r="BB858" s="102"/>
      <c r="BC858" s="102"/>
      <c r="BD858" s="102"/>
      <c r="BE858" s="102"/>
      <c r="BF858" s="102"/>
      <c r="BG858" s="102"/>
      <c r="BH858" s="102"/>
      <c r="BI858" s="102"/>
      <c r="BJ858" s="102"/>
      <c r="BK858" s="102"/>
      <c r="BL858" s="102"/>
      <c r="BM858" s="102"/>
      <c r="BN858" s="102"/>
      <c r="BO858" s="102"/>
      <c r="BP858" s="102"/>
      <c r="BQ858" s="102"/>
      <c r="BR858" s="102"/>
      <c r="BS858" s="102"/>
      <c r="BT858" s="102"/>
      <c r="BU858" s="102"/>
      <c r="BV858" s="102"/>
      <c r="BW858" s="102"/>
      <c r="BX858" s="102"/>
      <c r="BY858" s="102"/>
      <c r="BZ858" s="102"/>
      <c r="CA858" s="102"/>
      <c r="CB858" s="102"/>
      <c r="CC858" s="102"/>
      <c r="CD858" s="102"/>
      <c r="CE858" s="102"/>
      <c r="CF858" s="102"/>
      <c r="CG858" s="102"/>
      <c r="CH858" s="102"/>
      <c r="CI858" s="102"/>
      <c r="CJ858" s="102"/>
      <c r="CK858" s="102"/>
      <c r="CL858" s="102"/>
      <c r="CM858" s="102"/>
      <c r="CN858" s="102"/>
      <c r="CO858" s="102"/>
      <c r="CP858" s="102"/>
      <c r="CQ858" s="102"/>
      <c r="CR858" s="102"/>
      <c r="CS858" s="102"/>
      <c r="CT858" s="102"/>
      <c r="CU858" s="102"/>
      <c r="CV858" s="102"/>
      <c r="CW858" s="102"/>
      <c r="CX858" s="102"/>
      <c r="CY858" s="102"/>
      <c r="CZ858" s="102"/>
      <c r="DA858" s="102"/>
      <c r="DB858" s="102"/>
      <c r="DC858" s="102"/>
      <c r="DD858" s="102"/>
      <c r="DE858" s="102"/>
      <c r="DF858" s="102"/>
      <c r="DG858" s="102"/>
      <c r="DH858" s="102"/>
      <c r="DI858" s="102"/>
      <c r="DJ858" s="102"/>
      <c r="DK858" s="102"/>
      <c r="DL858" s="102"/>
      <c r="DM858" s="102"/>
      <c r="DN858" s="102"/>
      <c r="DO858" s="102"/>
      <c r="DP858" s="102"/>
      <c r="DQ858" s="102"/>
      <c r="DR858" s="102"/>
      <c r="DS858" s="102"/>
      <c r="DT858" s="102"/>
      <c r="DU858" s="102"/>
      <c r="DV858" s="102"/>
      <c r="DW858" s="102"/>
      <c r="DX858" s="102"/>
      <c r="DY858" s="102"/>
      <c r="DZ858" s="102"/>
      <c r="EA858" s="102"/>
      <c r="EB858" s="102"/>
      <c r="EC858" s="102"/>
      <c r="ED858" s="102"/>
      <c r="EE858" s="102"/>
      <c r="EF858" s="102"/>
      <c r="EG858" s="102"/>
      <c r="EH858" s="102"/>
      <c r="EI858" s="102"/>
      <c r="EJ858" s="102"/>
      <c r="EK858" s="102"/>
      <c r="EL858" s="102"/>
      <c r="EM858" s="102"/>
      <c r="EN858" s="102"/>
      <c r="EO858" s="102"/>
      <c r="EP858" s="102"/>
      <c r="EQ858" s="102"/>
      <c r="ER858" s="102"/>
      <c r="ES858" s="102"/>
      <c r="ET858" s="102"/>
      <c r="EU858" s="102"/>
      <c r="EV858" s="102"/>
      <c r="EW858" s="102"/>
      <c r="EX858" s="102"/>
      <c r="EY858" s="102"/>
      <c r="EZ858" s="102"/>
      <c r="FA858" s="102"/>
      <c r="FB858" s="102"/>
      <c r="FC858" s="102"/>
      <c r="FD858" s="102"/>
      <c r="FE858" s="102"/>
      <c r="FF858" s="102"/>
      <c r="FG858" s="102"/>
      <c r="FH858" s="102"/>
      <c r="FI858" s="102"/>
      <c r="FJ858" s="102"/>
      <c r="FK858" s="102"/>
      <c r="FL858" s="102"/>
      <c r="FM858" s="102"/>
      <c r="FN858" s="102"/>
      <c r="FO858" s="102"/>
      <c r="FP858" s="102"/>
      <c r="FQ858" s="102"/>
      <c r="FR858" s="102"/>
      <c r="FS858" s="102"/>
      <c r="FT858" s="102"/>
      <c r="FU858" s="102"/>
      <c r="FV858" s="102"/>
      <c r="FW858" s="102"/>
      <c r="FX858" s="102"/>
      <c r="FY858" s="102"/>
      <c r="FZ858" s="102"/>
      <c r="GA858" s="102"/>
      <c r="GB858" s="102"/>
      <c r="GC858" s="102"/>
      <c r="GD858" s="102"/>
      <c r="GE858" s="102"/>
      <c r="GF858" s="102"/>
      <c r="GG858" s="102"/>
      <c r="GH858" s="102"/>
      <c r="GI858" s="102"/>
      <c r="GJ858" s="102"/>
      <c r="GK858" s="102"/>
      <c r="GL858" s="102"/>
      <c r="GM858" s="102"/>
      <c r="GN858" s="102"/>
      <c r="GO858" s="102"/>
      <c r="GP858" s="102"/>
      <c r="GQ858" s="102"/>
      <c r="GR858" s="102"/>
      <c r="GS858" s="102"/>
      <c r="GT858" s="102"/>
      <c r="GU858" s="102"/>
      <c r="GV858" s="102"/>
      <c r="GW858" s="102"/>
      <c r="GX858" s="102"/>
      <c r="GY858" s="102"/>
      <c r="GZ858" s="102"/>
      <c r="HA858" s="102"/>
      <c r="HB858" s="102"/>
      <c r="HC858" s="102"/>
      <c r="HD858" s="102"/>
      <c r="HE858" s="102"/>
      <c r="HF858" s="102"/>
      <c r="HG858" s="102"/>
      <c r="HH858" s="102"/>
      <c r="HI858" s="102"/>
      <c r="HJ858" s="102"/>
      <c r="HK858" s="102"/>
      <c r="HL858" s="102"/>
      <c r="HM858" s="102"/>
      <c r="HN858" s="102"/>
      <c r="HO858" s="102"/>
      <c r="HP858" s="102"/>
      <c r="HQ858" s="102"/>
      <c r="HR858" s="102"/>
      <c r="HS858" s="102"/>
      <c r="HT858" s="102"/>
      <c r="HU858" s="102"/>
      <c r="HV858" s="102"/>
      <c r="HW858" s="102"/>
      <c r="HX858" s="102"/>
      <c r="HY858" s="102"/>
      <c r="HZ858" s="102"/>
      <c r="IA858" s="102"/>
      <c r="IB858" s="102"/>
      <c r="IC858" s="102"/>
      <c r="ID858" s="102"/>
      <c r="IE858" s="102"/>
      <c r="IF858" s="102"/>
      <c r="IG858" s="102"/>
      <c r="IH858" s="102"/>
      <c r="II858" s="102"/>
      <c r="IJ858" s="102"/>
      <c r="IK858" s="102"/>
      <c r="IL858" s="102"/>
      <c r="IM858" s="102"/>
      <c r="IN858" s="102"/>
      <c r="IO858" s="102"/>
      <c r="IP858" s="102"/>
      <c r="IQ858" s="102"/>
      <c r="IR858" s="102"/>
      <c r="IS858" s="102"/>
      <c r="IT858" s="102"/>
      <c r="IU858" s="102"/>
      <c r="IV858" s="102"/>
      <c r="IW858" s="102"/>
      <c r="IX858" s="102"/>
      <c r="IY858" s="102"/>
      <c r="IZ858" s="102"/>
      <c r="JA858" s="102"/>
      <c r="JB858" s="102"/>
      <c r="JC858" s="102"/>
      <c r="JD858" s="102"/>
      <c r="JE858" s="102"/>
      <c r="JF858" s="102"/>
      <c r="JG858" s="102"/>
      <c r="JH858" s="102"/>
      <c r="JI858" s="102"/>
      <c r="JJ858" s="102"/>
      <c r="JK858" s="102"/>
      <c r="JL858" s="102"/>
      <c r="JM858" s="102"/>
      <c r="JN858" s="102"/>
      <c r="JO858" s="102"/>
      <c r="JP858" s="102"/>
      <c r="JQ858" s="102"/>
      <c r="JR858" s="102"/>
      <c r="JS858" s="102"/>
      <c r="JT858" s="102"/>
      <c r="JU858" s="102"/>
      <c r="JV858" s="102"/>
      <c r="JW858" s="102"/>
      <c r="JX858" s="102"/>
      <c r="JY858" s="102"/>
      <c r="JZ858" s="102"/>
      <c r="KA858" s="102"/>
      <c r="KB858" s="102"/>
      <c r="KC858" s="102"/>
      <c r="KD858" s="102"/>
      <c r="KE858" s="102"/>
      <c r="KF858" s="102"/>
      <c r="KG858" s="102"/>
      <c r="KH858" s="102"/>
      <c r="KI858" s="102"/>
      <c r="KJ858" s="102"/>
      <c r="KK858" s="102"/>
      <c r="KL858" s="102"/>
      <c r="KM858" s="102"/>
      <c r="KN858" s="102"/>
      <c r="KO858" s="102"/>
      <c r="KP858" s="102"/>
      <c r="KQ858" s="102"/>
      <c r="KR858" s="102"/>
      <c r="KS858" s="102"/>
      <c r="KT858" s="102"/>
      <c r="KU858" s="102"/>
      <c r="KV858" s="102"/>
      <c r="KW858" s="102"/>
      <c r="KX858" s="102"/>
      <c r="KY858" s="102"/>
      <c r="KZ858" s="102"/>
      <c r="LA858" s="102"/>
      <c r="LB858" s="102"/>
      <c r="LC858" s="102"/>
      <c r="LD858" s="102"/>
      <c r="LE858" s="102"/>
      <c r="LF858" s="102"/>
      <c r="LG858" s="102"/>
      <c r="LH858" s="102"/>
      <c r="LI858" s="102"/>
      <c r="LJ858" s="102"/>
      <c r="LK858" s="102"/>
      <c r="LL858" s="102"/>
      <c r="LM858" s="102"/>
      <c r="LN858" s="102"/>
      <c r="LO858" s="102"/>
      <c r="LP858" s="102"/>
      <c r="LQ858" s="102"/>
      <c r="LR858" s="102"/>
      <c r="LS858" s="102"/>
      <c r="LT858" s="102"/>
      <c r="LU858" s="102"/>
      <c r="LV858" s="102"/>
      <c r="LW858" s="102"/>
      <c r="LX858" s="102"/>
      <c r="LY858" s="102"/>
      <c r="LZ858" s="102"/>
      <c r="MA858" s="102"/>
      <c r="MB858" s="102"/>
      <c r="MC858" s="102"/>
      <c r="MD858" s="102"/>
      <c r="ME858" s="102"/>
      <c r="MF858" s="102"/>
      <c r="MG858" s="102"/>
      <c r="MH858" s="102"/>
      <c r="MI858" s="102"/>
      <c r="MJ858" s="102"/>
      <c r="MK858" s="102"/>
      <c r="ML858" s="102"/>
      <c r="MM858" s="102"/>
      <c r="MN858" s="102"/>
      <c r="MO858" s="102"/>
      <c r="MP858" s="102"/>
      <c r="MQ858" s="102"/>
      <c r="MR858" s="102"/>
      <c r="MS858" s="102"/>
      <c r="MT858" s="102"/>
      <c r="MU858" s="102"/>
      <c r="MV858" s="102"/>
      <c r="MW858" s="102"/>
      <c r="MX858" s="102"/>
      <c r="MY858" s="102"/>
      <c r="MZ858" s="102"/>
      <c r="NA858" s="102"/>
      <c r="NB858" s="102"/>
      <c r="NC858" s="102"/>
      <c r="ND858" s="102"/>
      <c r="NE858" s="102"/>
      <c r="NF858" s="102"/>
      <c r="NG858" s="102"/>
      <c r="NH858" s="102"/>
      <c r="NI858" s="102"/>
      <c r="NJ858" s="102"/>
      <c r="NK858" s="102"/>
      <c r="NL858" s="102"/>
      <c r="NM858" s="102"/>
      <c r="NV858" s="102"/>
      <c r="NW858" s="102"/>
      <c r="NX858" s="102"/>
      <c r="NY858" s="102"/>
      <c r="NZ858" s="102"/>
      <c r="OA858" s="102"/>
      <c r="OB858" s="102"/>
      <c r="OC858" s="102"/>
      <c r="OD858" s="102"/>
      <c r="OE858" s="102"/>
      <c r="OF858" s="102"/>
      <c r="OG858" s="102"/>
      <c r="OH858" s="102"/>
      <c r="OI858" s="102"/>
    </row>
    <row r="859" spans="2:399" ht="15" x14ac:dyDescent="0.25">
      <c r="B859" s="94"/>
      <c r="F859" s="102"/>
      <c r="G859" s="101"/>
      <c r="K859" s="94"/>
      <c r="L859" s="94"/>
      <c r="M859" s="94"/>
      <c r="S859" s="101"/>
      <c r="Y859" s="101"/>
      <c r="Z859"/>
      <c r="AA859"/>
      <c r="AB859"/>
      <c r="AC859"/>
      <c r="AD859"/>
      <c r="AE859"/>
      <c r="AF859"/>
      <c r="AG859"/>
      <c r="AH859"/>
      <c r="AI859"/>
      <c r="AL859" s="94"/>
      <c r="AM859" s="102"/>
      <c r="AN859" s="102"/>
      <c r="AO859" s="102"/>
      <c r="AP859" s="102"/>
      <c r="AQ859" s="102"/>
      <c r="AR859" s="102"/>
      <c r="AS859" s="101"/>
      <c r="AT859" s="102"/>
      <c r="AU859" s="102"/>
      <c r="AV859" s="102"/>
      <c r="AW859" s="102"/>
      <c r="AX859" s="102"/>
      <c r="AY859" s="102"/>
      <c r="AZ859" s="102"/>
      <c r="BA859" s="102"/>
      <c r="BB859" s="102"/>
      <c r="BC859" s="102"/>
      <c r="BD859" s="102"/>
      <c r="BE859" s="102"/>
      <c r="BF859" s="102"/>
      <c r="BG859" s="102"/>
      <c r="BH859" s="102"/>
      <c r="BI859" s="102"/>
      <c r="BJ859" s="102"/>
      <c r="BK859" s="102"/>
      <c r="BL859" s="102"/>
      <c r="BM859" s="102"/>
      <c r="BN859" s="102"/>
      <c r="BO859" s="102"/>
      <c r="BP859" s="102"/>
      <c r="BQ859" s="102"/>
      <c r="BR859" s="102"/>
      <c r="BS859" s="102"/>
      <c r="BT859" s="102"/>
      <c r="BU859" s="102"/>
      <c r="BV859" s="102"/>
      <c r="BW859" s="102"/>
      <c r="BX859" s="102"/>
      <c r="BY859" s="102"/>
      <c r="BZ859" s="102"/>
      <c r="CA859" s="102"/>
      <c r="CB859" s="102"/>
      <c r="CC859" s="102"/>
      <c r="CD859" s="102"/>
      <c r="CE859" s="102"/>
      <c r="CF859" s="102"/>
      <c r="CG859" s="102"/>
      <c r="CH859" s="102"/>
      <c r="CI859" s="102"/>
      <c r="CJ859" s="102"/>
      <c r="CK859" s="102"/>
      <c r="CL859" s="102"/>
      <c r="CM859" s="102"/>
      <c r="CN859" s="102"/>
      <c r="CO859" s="102"/>
      <c r="CP859" s="102"/>
      <c r="CQ859" s="102"/>
      <c r="CR859" s="102"/>
      <c r="CS859" s="102"/>
      <c r="CT859" s="102"/>
      <c r="CU859" s="102"/>
      <c r="CV859" s="102"/>
      <c r="CW859" s="102"/>
      <c r="CX859" s="102"/>
      <c r="CY859" s="102"/>
      <c r="CZ859" s="102"/>
      <c r="DA859" s="102"/>
      <c r="DB859" s="102"/>
      <c r="DC859" s="102"/>
      <c r="DD859" s="102"/>
      <c r="DE859" s="102"/>
      <c r="DF859" s="102"/>
      <c r="DG859" s="102"/>
      <c r="DH859" s="102"/>
      <c r="DI859" s="102"/>
      <c r="DJ859" s="102"/>
      <c r="DK859" s="102"/>
      <c r="DL859" s="102"/>
      <c r="DM859" s="102"/>
      <c r="DN859" s="102"/>
      <c r="DO859" s="102"/>
      <c r="DP859" s="102"/>
      <c r="DQ859" s="102"/>
      <c r="DR859" s="102"/>
      <c r="DS859" s="102"/>
      <c r="DT859" s="102"/>
      <c r="DU859" s="102"/>
      <c r="DV859" s="102"/>
      <c r="DW859" s="102"/>
      <c r="DX859" s="102"/>
      <c r="DY859" s="102"/>
      <c r="DZ859" s="102"/>
      <c r="EA859" s="102"/>
      <c r="EB859" s="102"/>
      <c r="EC859" s="102"/>
      <c r="ED859" s="102"/>
      <c r="EE859" s="102"/>
      <c r="EF859" s="102"/>
      <c r="EG859" s="102"/>
      <c r="EH859" s="102"/>
      <c r="EI859" s="102"/>
      <c r="EJ859" s="102"/>
      <c r="EK859" s="102"/>
      <c r="EL859" s="102"/>
      <c r="EM859" s="102"/>
      <c r="EN859" s="102"/>
      <c r="EO859" s="102"/>
      <c r="EP859" s="102"/>
      <c r="EQ859" s="102"/>
      <c r="ER859" s="102"/>
      <c r="ES859" s="102"/>
      <c r="ET859" s="102"/>
      <c r="EU859" s="102"/>
      <c r="EV859" s="102"/>
      <c r="EW859" s="102"/>
      <c r="EX859" s="102"/>
      <c r="EY859" s="102"/>
      <c r="EZ859" s="102"/>
      <c r="FA859" s="102"/>
      <c r="FB859" s="102"/>
      <c r="FC859" s="102"/>
      <c r="FD859" s="102"/>
      <c r="FE859" s="102"/>
      <c r="FF859" s="102"/>
      <c r="FG859" s="102"/>
      <c r="FH859" s="102"/>
      <c r="FI859" s="102"/>
      <c r="FJ859" s="102"/>
      <c r="FK859" s="102"/>
      <c r="FL859" s="102"/>
      <c r="FM859" s="102"/>
      <c r="FN859" s="102"/>
      <c r="FO859" s="102"/>
      <c r="FP859" s="102"/>
      <c r="FQ859" s="102"/>
      <c r="FR859" s="102"/>
      <c r="FS859" s="102"/>
      <c r="FT859" s="102"/>
      <c r="FU859" s="102"/>
      <c r="FV859" s="102"/>
      <c r="FW859" s="102"/>
      <c r="FX859" s="102"/>
      <c r="FY859" s="102"/>
      <c r="FZ859" s="102"/>
      <c r="GA859" s="102"/>
      <c r="GB859" s="102"/>
      <c r="GC859" s="102"/>
      <c r="GD859" s="102"/>
      <c r="GE859" s="102"/>
      <c r="GF859" s="102"/>
      <c r="GG859" s="102"/>
      <c r="GH859" s="102"/>
      <c r="GI859" s="102"/>
      <c r="GJ859" s="102"/>
      <c r="GK859" s="102"/>
      <c r="GL859" s="102"/>
      <c r="GM859" s="102"/>
      <c r="GN859" s="102"/>
      <c r="GO859" s="102"/>
      <c r="GP859" s="102"/>
      <c r="GQ859" s="102"/>
      <c r="GR859" s="102"/>
      <c r="GS859" s="102"/>
      <c r="GT859" s="102"/>
      <c r="GU859" s="102"/>
      <c r="GV859" s="102"/>
      <c r="GW859" s="102"/>
      <c r="GX859" s="102"/>
      <c r="GY859" s="102"/>
      <c r="GZ859" s="102"/>
      <c r="HA859" s="102"/>
      <c r="HB859" s="102"/>
      <c r="HC859" s="102"/>
      <c r="HD859" s="102"/>
      <c r="HE859" s="102"/>
      <c r="HF859" s="102"/>
      <c r="HG859" s="102"/>
      <c r="HH859" s="102"/>
      <c r="HI859" s="102"/>
      <c r="HJ859" s="102"/>
      <c r="HK859" s="102"/>
      <c r="HL859" s="102"/>
      <c r="HM859" s="102"/>
      <c r="HN859" s="102"/>
      <c r="HO859" s="102"/>
      <c r="HP859" s="102"/>
      <c r="HQ859" s="102"/>
      <c r="HR859" s="102"/>
      <c r="HS859" s="102"/>
      <c r="HT859" s="102"/>
      <c r="HU859" s="102"/>
      <c r="HV859" s="102"/>
      <c r="HW859" s="102"/>
      <c r="HX859" s="102"/>
      <c r="HY859" s="102"/>
      <c r="HZ859" s="102"/>
      <c r="IA859" s="102"/>
      <c r="IB859" s="102"/>
      <c r="IC859" s="102"/>
      <c r="ID859" s="102"/>
      <c r="IE859" s="102"/>
      <c r="IF859" s="102"/>
      <c r="IG859" s="102"/>
      <c r="IH859" s="102"/>
      <c r="II859" s="102"/>
      <c r="IJ859" s="102"/>
      <c r="IK859" s="102"/>
      <c r="IL859" s="102"/>
      <c r="IM859" s="102"/>
      <c r="IN859" s="102"/>
      <c r="IO859" s="102"/>
      <c r="IP859" s="102"/>
      <c r="IQ859" s="102"/>
      <c r="IR859" s="102"/>
      <c r="IS859" s="102"/>
      <c r="IT859" s="102"/>
      <c r="IU859" s="102"/>
      <c r="IV859" s="102"/>
      <c r="IW859" s="102"/>
      <c r="IX859" s="102"/>
      <c r="IY859" s="102"/>
      <c r="IZ859" s="102"/>
      <c r="JA859" s="102"/>
      <c r="JB859" s="102"/>
      <c r="JC859" s="102"/>
      <c r="JD859" s="102"/>
      <c r="JE859" s="102"/>
      <c r="JF859" s="102"/>
      <c r="JG859" s="102"/>
      <c r="JH859" s="102"/>
      <c r="JI859" s="102"/>
      <c r="JJ859" s="102"/>
      <c r="JK859" s="102"/>
      <c r="JL859" s="102"/>
      <c r="JM859" s="102"/>
      <c r="JN859" s="102"/>
      <c r="JO859" s="102"/>
      <c r="JP859" s="102"/>
      <c r="JQ859" s="102"/>
      <c r="JR859" s="102"/>
      <c r="JS859" s="102"/>
      <c r="JT859" s="102"/>
      <c r="JU859" s="102"/>
      <c r="JV859" s="102"/>
      <c r="JW859" s="102"/>
      <c r="JX859" s="102"/>
      <c r="JY859" s="102"/>
      <c r="JZ859" s="102"/>
      <c r="KA859" s="102"/>
      <c r="KB859" s="102"/>
      <c r="KC859" s="102"/>
      <c r="KD859" s="102"/>
      <c r="KE859" s="102"/>
      <c r="KF859" s="102"/>
      <c r="KG859" s="102"/>
      <c r="KH859" s="102"/>
      <c r="KI859" s="102"/>
      <c r="KJ859" s="102"/>
      <c r="KK859" s="102"/>
      <c r="KL859" s="102"/>
      <c r="KM859" s="102"/>
      <c r="KN859" s="102"/>
      <c r="KO859" s="102"/>
      <c r="KP859" s="102"/>
      <c r="KQ859" s="102"/>
      <c r="KR859" s="102"/>
      <c r="KS859" s="102"/>
      <c r="KT859" s="102"/>
      <c r="KU859" s="102"/>
      <c r="KV859" s="102"/>
      <c r="KW859" s="102"/>
      <c r="KX859" s="102"/>
      <c r="KY859" s="102"/>
      <c r="KZ859" s="102"/>
      <c r="LA859" s="102"/>
      <c r="LB859" s="102"/>
      <c r="LC859" s="102"/>
      <c r="LD859" s="102"/>
      <c r="LE859" s="102"/>
      <c r="LF859" s="102"/>
      <c r="LG859" s="102"/>
      <c r="LH859" s="102"/>
      <c r="LI859" s="102"/>
      <c r="LJ859" s="102"/>
      <c r="LK859" s="102"/>
      <c r="LL859" s="102"/>
      <c r="LM859" s="102"/>
      <c r="LN859" s="102"/>
      <c r="LO859" s="102"/>
      <c r="LP859" s="102"/>
      <c r="LQ859" s="102"/>
      <c r="LR859" s="102"/>
      <c r="LS859" s="102"/>
      <c r="LT859" s="102"/>
      <c r="LU859" s="102"/>
      <c r="LV859" s="102"/>
      <c r="LW859" s="102"/>
      <c r="LX859" s="102"/>
      <c r="LY859" s="102"/>
      <c r="LZ859" s="102"/>
      <c r="MA859" s="102"/>
      <c r="MB859" s="102"/>
      <c r="MC859" s="102"/>
      <c r="MD859" s="102"/>
      <c r="ME859" s="102"/>
      <c r="MF859" s="102"/>
      <c r="MG859" s="102"/>
      <c r="MH859" s="102"/>
      <c r="MI859" s="102"/>
      <c r="MJ859" s="102"/>
      <c r="MK859" s="102"/>
      <c r="ML859" s="102"/>
      <c r="MM859" s="102"/>
      <c r="MN859" s="102"/>
      <c r="MO859" s="102"/>
      <c r="MP859" s="102"/>
      <c r="MQ859" s="102"/>
      <c r="MR859" s="102"/>
      <c r="MS859" s="102"/>
      <c r="MT859" s="102"/>
      <c r="MU859" s="102"/>
      <c r="MV859" s="102"/>
      <c r="MW859" s="102"/>
      <c r="MX859" s="102"/>
      <c r="MY859" s="102"/>
      <c r="MZ859" s="102"/>
      <c r="NA859" s="102"/>
      <c r="NB859" s="102"/>
      <c r="NC859" s="102"/>
      <c r="ND859" s="102"/>
      <c r="NE859" s="102"/>
      <c r="NF859" s="102"/>
      <c r="NG859" s="102"/>
      <c r="NH859" s="102"/>
      <c r="NI859" s="102"/>
      <c r="NJ859" s="102"/>
      <c r="NK859" s="102"/>
      <c r="NL859" s="102"/>
      <c r="NM859" s="102"/>
      <c r="NV859" s="102"/>
      <c r="NW859" s="102"/>
      <c r="NX859" s="102"/>
      <c r="NY859" s="102"/>
      <c r="NZ859" s="102"/>
      <c r="OA859" s="102"/>
      <c r="OB859" s="102"/>
      <c r="OC859" s="102"/>
      <c r="OD859" s="102"/>
      <c r="OE859" s="102"/>
      <c r="OF859" s="102"/>
      <c r="OG859" s="102"/>
      <c r="OH859" s="102"/>
      <c r="OI859" s="102"/>
    </row>
    <row r="860" spans="2:399" ht="15" x14ac:dyDescent="0.25">
      <c r="B860" s="94"/>
      <c r="F860" s="102"/>
      <c r="G860" s="101"/>
      <c r="K860" s="94"/>
      <c r="L860" s="94"/>
      <c r="M860" s="94"/>
      <c r="S860" s="101"/>
      <c r="Y860" s="101"/>
      <c r="Z860"/>
      <c r="AA860"/>
      <c r="AB860"/>
      <c r="AC860"/>
      <c r="AD860"/>
      <c r="AE860"/>
      <c r="AF860"/>
      <c r="AG860"/>
      <c r="AH860"/>
      <c r="AI860"/>
      <c r="NW860" s="102"/>
      <c r="NX860" s="102"/>
      <c r="NY860" s="102"/>
      <c r="NZ860" s="102"/>
      <c r="OA860" s="102"/>
      <c r="OB860" s="102"/>
      <c r="OC860" s="102"/>
      <c r="OD860" s="102"/>
      <c r="OE860" s="102"/>
      <c r="OF860" s="102"/>
      <c r="OG860" s="102"/>
      <c r="OH860" s="102"/>
      <c r="OI860" s="102"/>
    </row>
    <row r="861" spans="2:399" ht="15" x14ac:dyDescent="0.25">
      <c r="B861" s="94"/>
      <c r="F861" s="102"/>
      <c r="G861" s="101"/>
      <c r="K861" s="94"/>
      <c r="L861" s="94"/>
      <c r="M861" s="94"/>
      <c r="S861" s="101"/>
      <c r="Y861" s="101"/>
      <c r="Z861"/>
      <c r="AA861"/>
      <c r="AB861"/>
      <c r="AC861"/>
      <c r="AD861"/>
      <c r="AE861"/>
      <c r="AF861"/>
      <c r="AG861"/>
      <c r="AH861"/>
      <c r="AI861"/>
    </row>
    <row r="862" spans="2:399" ht="15" x14ac:dyDescent="0.25">
      <c r="B862" s="94"/>
      <c r="F862" s="102"/>
      <c r="G862" s="101"/>
      <c r="K862" s="94"/>
      <c r="L862" s="94"/>
      <c r="M862" s="94"/>
      <c r="S862" s="101"/>
      <c r="Y862" s="101"/>
      <c r="Z862"/>
      <c r="AA862"/>
      <c r="AB862"/>
      <c r="AC862"/>
      <c r="AD862"/>
      <c r="AE862"/>
      <c r="AF862"/>
      <c r="AG862"/>
      <c r="AH862"/>
      <c r="AI862"/>
    </row>
    <row r="863" spans="2:399" ht="15" x14ac:dyDescent="0.25">
      <c r="B863" s="94"/>
      <c r="F863" s="102"/>
      <c r="G863" s="101"/>
      <c r="K863" s="94"/>
      <c r="L863" s="94"/>
      <c r="M863" s="94"/>
      <c r="S863" s="101"/>
      <c r="Y863" s="101"/>
      <c r="Z863"/>
      <c r="AA863"/>
      <c r="AB863"/>
      <c r="AC863"/>
      <c r="AD863"/>
      <c r="AE863"/>
      <c r="AF863"/>
      <c r="AG863"/>
      <c r="AH863"/>
      <c r="AI863"/>
    </row>
    <row r="864" spans="2:399" ht="15" x14ac:dyDescent="0.25">
      <c r="B864" s="94"/>
      <c r="F864" s="102"/>
      <c r="G864" s="101"/>
      <c r="K864" s="94"/>
      <c r="L864" s="94"/>
      <c r="M864" s="94"/>
      <c r="S864" s="101"/>
      <c r="Y864" s="101"/>
      <c r="Z864"/>
      <c r="AA864"/>
      <c r="AB864"/>
      <c r="AC864"/>
      <c r="AD864"/>
      <c r="AE864"/>
      <c r="AF864"/>
      <c r="AG864"/>
      <c r="AH864"/>
      <c r="AI864"/>
    </row>
    <row r="865" spans="2:35" ht="15" x14ac:dyDescent="0.25">
      <c r="B865" s="94"/>
      <c r="F865" s="102"/>
      <c r="G865" s="101"/>
      <c r="K865" s="94"/>
      <c r="L865" s="94"/>
      <c r="M865" s="94"/>
      <c r="S865" s="101"/>
      <c r="Y865" s="101"/>
      <c r="Z865"/>
      <c r="AA865"/>
      <c r="AB865"/>
      <c r="AC865"/>
      <c r="AD865"/>
      <c r="AE865"/>
      <c r="AF865"/>
      <c r="AG865"/>
      <c r="AH865"/>
      <c r="AI865"/>
    </row>
    <row r="866" spans="2:35" ht="15" x14ac:dyDescent="0.25">
      <c r="B866" s="94"/>
      <c r="F866" s="102"/>
      <c r="G866" s="101"/>
      <c r="K866" s="94"/>
      <c r="L866" s="94"/>
      <c r="M866" s="94"/>
      <c r="S866" s="101"/>
      <c r="Y866" s="101"/>
      <c r="Z866"/>
      <c r="AA866"/>
      <c r="AB866"/>
      <c r="AC866"/>
      <c r="AD866"/>
      <c r="AE866"/>
      <c r="AF866"/>
      <c r="AG866"/>
      <c r="AH866"/>
      <c r="AI866"/>
    </row>
    <row r="867" spans="2:35" ht="15" x14ac:dyDescent="0.25">
      <c r="B867" s="94"/>
      <c r="F867" s="102"/>
      <c r="G867" s="101"/>
      <c r="K867" s="94"/>
      <c r="L867" s="94"/>
      <c r="M867" s="94"/>
      <c r="S867" s="101"/>
      <c r="Y867" s="101"/>
      <c r="Z867"/>
      <c r="AA867"/>
      <c r="AB867"/>
      <c r="AC867"/>
      <c r="AD867"/>
      <c r="AE867"/>
      <c r="AF867"/>
      <c r="AG867"/>
      <c r="AH867"/>
      <c r="AI867"/>
    </row>
    <row r="868" spans="2:35" ht="15" x14ac:dyDescent="0.25">
      <c r="B868" s="94"/>
      <c r="F868" s="102"/>
      <c r="G868" s="101"/>
      <c r="K868" s="94"/>
      <c r="L868" s="94"/>
      <c r="M868" s="94"/>
      <c r="S868" s="101"/>
      <c r="Y868" s="101"/>
      <c r="Z868"/>
      <c r="AA868"/>
      <c r="AB868"/>
      <c r="AC868"/>
      <c r="AD868"/>
      <c r="AE868"/>
      <c r="AF868"/>
      <c r="AG868"/>
      <c r="AH868"/>
      <c r="AI868"/>
    </row>
    <row r="869" spans="2:35" ht="15" x14ac:dyDescent="0.25">
      <c r="B869" s="94"/>
      <c r="F869" s="102"/>
      <c r="G869" s="101"/>
      <c r="K869" s="94"/>
      <c r="L869" s="94"/>
      <c r="M869" s="94"/>
      <c r="S869" s="101"/>
      <c r="Y869" s="101"/>
      <c r="Z869"/>
      <c r="AA869"/>
      <c r="AB869"/>
      <c r="AC869"/>
      <c r="AD869"/>
      <c r="AE869"/>
      <c r="AF869"/>
      <c r="AG869"/>
      <c r="AH869"/>
      <c r="AI869"/>
    </row>
    <row r="870" spans="2:35" ht="15" x14ac:dyDescent="0.25">
      <c r="B870" s="94"/>
      <c r="F870" s="102"/>
      <c r="G870" s="101"/>
      <c r="K870" s="94"/>
      <c r="L870" s="94"/>
      <c r="M870" s="94"/>
      <c r="S870" s="101"/>
      <c r="Y870" s="101"/>
      <c r="Z870"/>
      <c r="AA870"/>
      <c r="AB870"/>
      <c r="AC870"/>
      <c r="AD870"/>
      <c r="AE870"/>
      <c r="AF870"/>
      <c r="AG870"/>
      <c r="AH870"/>
      <c r="AI870"/>
    </row>
    <row r="871" spans="2:35" ht="15" x14ac:dyDescent="0.25">
      <c r="B871" s="94"/>
      <c r="F871" s="102"/>
      <c r="G871" s="101"/>
      <c r="K871" s="94"/>
      <c r="L871" s="94"/>
      <c r="M871" s="94"/>
      <c r="S871" s="101"/>
      <c r="Y871" s="101"/>
      <c r="Z871"/>
      <c r="AA871"/>
      <c r="AB871"/>
      <c r="AC871"/>
      <c r="AD871"/>
      <c r="AE871"/>
      <c r="AF871"/>
      <c r="AG871"/>
      <c r="AH871"/>
      <c r="AI871"/>
    </row>
    <row r="872" spans="2:35" ht="15" x14ac:dyDescent="0.25">
      <c r="B872" s="94"/>
      <c r="F872" s="102"/>
      <c r="G872" s="101"/>
      <c r="K872" s="94"/>
      <c r="L872" s="94"/>
      <c r="M872" s="94"/>
      <c r="S872" s="101"/>
      <c r="Y872" s="101"/>
      <c r="Z872"/>
      <c r="AA872"/>
      <c r="AB872"/>
      <c r="AC872"/>
      <c r="AD872"/>
      <c r="AE872"/>
      <c r="AF872"/>
      <c r="AG872"/>
      <c r="AH872"/>
      <c r="AI872"/>
    </row>
    <row r="873" spans="2:35" ht="15" x14ac:dyDescent="0.25">
      <c r="B873" s="94"/>
      <c r="F873" s="102"/>
      <c r="G873" s="101"/>
      <c r="K873" s="94"/>
      <c r="L873" s="94"/>
      <c r="M873" s="94"/>
      <c r="S873" s="101"/>
      <c r="Y873" s="101"/>
      <c r="Z873"/>
      <c r="AA873"/>
      <c r="AB873"/>
      <c r="AC873"/>
      <c r="AD873"/>
      <c r="AE873"/>
      <c r="AF873"/>
      <c r="AG873"/>
      <c r="AH873"/>
      <c r="AI873"/>
    </row>
    <row r="874" spans="2:35" ht="15" x14ac:dyDescent="0.25">
      <c r="B874" s="94"/>
      <c r="F874" s="102"/>
      <c r="G874" s="101"/>
      <c r="K874" s="94"/>
      <c r="L874" s="94"/>
      <c r="M874" s="94"/>
      <c r="S874" s="101"/>
      <c r="Y874" s="101"/>
      <c r="Z874"/>
      <c r="AA874"/>
      <c r="AB874"/>
      <c r="AC874"/>
      <c r="AD874"/>
      <c r="AE874"/>
      <c r="AF874"/>
      <c r="AG874"/>
      <c r="AH874"/>
      <c r="AI874"/>
    </row>
    <row r="875" spans="2:35" ht="15" x14ac:dyDescent="0.25">
      <c r="B875" s="94"/>
      <c r="F875" s="102"/>
      <c r="G875" s="101"/>
      <c r="K875" s="94"/>
      <c r="L875" s="94"/>
      <c r="M875" s="94"/>
      <c r="S875" s="101"/>
      <c r="Y875" s="101"/>
      <c r="Z875"/>
      <c r="AA875"/>
      <c r="AB875"/>
      <c r="AC875"/>
      <c r="AD875"/>
      <c r="AE875"/>
      <c r="AF875"/>
      <c r="AG875"/>
      <c r="AH875"/>
      <c r="AI875"/>
    </row>
    <row r="876" spans="2:35" ht="15" x14ac:dyDescent="0.25">
      <c r="B876" s="94"/>
      <c r="F876" s="102"/>
      <c r="G876" s="101"/>
      <c r="K876" s="94"/>
      <c r="L876" s="94"/>
      <c r="M876" s="94"/>
      <c r="S876" s="101"/>
      <c r="Y876" s="101"/>
      <c r="Z876"/>
      <c r="AA876"/>
      <c r="AB876"/>
      <c r="AC876"/>
      <c r="AD876"/>
      <c r="AE876"/>
      <c r="AF876"/>
      <c r="AG876"/>
      <c r="AH876"/>
      <c r="AI876"/>
    </row>
    <row r="877" spans="2:35" ht="15" x14ac:dyDescent="0.25">
      <c r="B877" s="94"/>
      <c r="F877" s="102"/>
      <c r="G877" s="101"/>
      <c r="K877" s="94"/>
      <c r="L877" s="94"/>
      <c r="M877" s="94"/>
      <c r="S877" s="101"/>
      <c r="Y877" s="101"/>
      <c r="Z877"/>
      <c r="AA877"/>
      <c r="AB877"/>
      <c r="AC877"/>
      <c r="AD877"/>
      <c r="AE877"/>
      <c r="AF877"/>
      <c r="AG877"/>
      <c r="AH877"/>
      <c r="AI877"/>
    </row>
    <row r="878" spans="2:35" ht="15" x14ac:dyDescent="0.25">
      <c r="B878" s="94"/>
      <c r="F878" s="102"/>
      <c r="G878" s="101"/>
      <c r="K878" s="94"/>
      <c r="L878" s="94"/>
      <c r="M878" s="94"/>
      <c r="S878" s="101"/>
      <c r="Y878" s="101"/>
      <c r="Z878"/>
      <c r="AA878"/>
      <c r="AB878"/>
      <c r="AC878"/>
      <c r="AD878"/>
      <c r="AE878"/>
      <c r="AF878"/>
      <c r="AG878"/>
      <c r="AH878"/>
      <c r="AI878"/>
    </row>
    <row r="879" spans="2:35" ht="15" x14ac:dyDescent="0.25">
      <c r="B879" s="94"/>
      <c r="F879" s="102"/>
      <c r="G879" s="101"/>
      <c r="K879" s="94"/>
      <c r="L879" s="94"/>
      <c r="M879" s="94"/>
      <c r="S879" s="101"/>
      <c r="Y879" s="101"/>
      <c r="Z879"/>
      <c r="AA879"/>
      <c r="AB879"/>
      <c r="AC879"/>
      <c r="AD879"/>
      <c r="AE879"/>
      <c r="AF879"/>
      <c r="AG879"/>
      <c r="AH879"/>
      <c r="AI879"/>
    </row>
    <row r="880" spans="2:35" ht="15" x14ac:dyDescent="0.25">
      <c r="B880" s="94"/>
      <c r="F880" s="102"/>
      <c r="G880" s="101"/>
      <c r="K880" s="94"/>
      <c r="L880" s="94"/>
      <c r="M880" s="94"/>
      <c r="S880" s="101"/>
      <c r="Y880" s="101"/>
      <c r="Z880"/>
      <c r="AA880"/>
      <c r="AB880"/>
      <c r="AC880"/>
      <c r="AD880"/>
      <c r="AE880"/>
      <c r="AF880"/>
      <c r="AG880"/>
      <c r="AH880"/>
      <c r="AI880"/>
    </row>
    <row r="881" spans="2:35" ht="15" x14ac:dyDescent="0.25">
      <c r="B881" s="94"/>
      <c r="F881" s="102"/>
      <c r="G881" s="101"/>
      <c r="K881" s="94"/>
      <c r="L881" s="94"/>
      <c r="M881" s="94"/>
      <c r="S881" s="101"/>
      <c r="Y881" s="101"/>
      <c r="Z881"/>
      <c r="AA881"/>
      <c r="AB881"/>
      <c r="AC881"/>
      <c r="AD881"/>
      <c r="AE881"/>
      <c r="AF881"/>
      <c r="AG881"/>
      <c r="AH881"/>
      <c r="AI881"/>
    </row>
    <row r="882" spans="2:35" ht="15" x14ac:dyDescent="0.25">
      <c r="B882" s="94"/>
      <c r="F882" s="102"/>
      <c r="G882" s="101"/>
      <c r="K882" s="94"/>
      <c r="L882" s="94"/>
      <c r="M882" s="94"/>
      <c r="S882" s="101"/>
      <c r="Y882" s="101"/>
      <c r="Z882"/>
      <c r="AA882"/>
      <c r="AB882"/>
      <c r="AC882"/>
      <c r="AD882"/>
      <c r="AE882"/>
      <c r="AF882"/>
      <c r="AG882"/>
      <c r="AH882"/>
      <c r="AI882"/>
    </row>
    <row r="883" spans="2:35" ht="15" x14ac:dyDescent="0.25">
      <c r="B883" s="94"/>
      <c r="F883" s="102"/>
      <c r="G883" s="101"/>
      <c r="K883" s="94"/>
      <c r="L883" s="94"/>
      <c r="M883" s="94"/>
      <c r="S883" s="101"/>
      <c r="Y883" s="101"/>
      <c r="Z883"/>
      <c r="AA883"/>
      <c r="AB883"/>
      <c r="AC883"/>
      <c r="AD883"/>
      <c r="AE883"/>
      <c r="AF883"/>
      <c r="AG883"/>
      <c r="AH883"/>
      <c r="AI883"/>
    </row>
    <row r="884" spans="2:35" ht="15" x14ac:dyDescent="0.25">
      <c r="B884" s="94"/>
      <c r="F884" s="102"/>
      <c r="G884" s="101"/>
      <c r="K884" s="94"/>
      <c r="L884" s="94"/>
      <c r="M884" s="94"/>
      <c r="S884" s="101"/>
      <c r="Y884" s="101"/>
      <c r="Z884"/>
      <c r="AA884"/>
      <c r="AB884"/>
      <c r="AC884"/>
      <c r="AD884"/>
      <c r="AE884"/>
      <c r="AF884"/>
      <c r="AG884"/>
      <c r="AH884"/>
      <c r="AI884"/>
    </row>
    <row r="885" spans="2:35" ht="15" x14ac:dyDescent="0.25">
      <c r="B885" s="94"/>
      <c r="F885" s="102"/>
      <c r="G885" s="101"/>
      <c r="K885" s="94"/>
      <c r="L885" s="94"/>
      <c r="M885" s="94"/>
      <c r="S885" s="101"/>
      <c r="Y885" s="101"/>
      <c r="Z885"/>
      <c r="AA885"/>
      <c r="AB885"/>
      <c r="AC885"/>
      <c r="AD885"/>
      <c r="AE885"/>
      <c r="AF885"/>
      <c r="AG885"/>
      <c r="AH885"/>
      <c r="AI885"/>
    </row>
    <row r="886" spans="2:35" ht="15" x14ac:dyDescent="0.25">
      <c r="B886" s="94"/>
      <c r="F886" s="102"/>
      <c r="G886" s="101"/>
      <c r="K886" s="94"/>
      <c r="L886" s="94"/>
      <c r="M886" s="94"/>
      <c r="S886" s="101"/>
      <c r="Y886" s="101"/>
      <c r="Z886"/>
      <c r="AA886"/>
      <c r="AB886"/>
      <c r="AC886"/>
      <c r="AD886"/>
      <c r="AE886"/>
      <c r="AF886"/>
      <c r="AG886"/>
      <c r="AH886"/>
      <c r="AI886"/>
    </row>
    <row r="887" spans="2:35" ht="15" x14ac:dyDescent="0.25">
      <c r="B887" s="94"/>
      <c r="F887" s="102"/>
      <c r="G887" s="101"/>
      <c r="K887" s="94"/>
      <c r="L887" s="94"/>
      <c r="M887" s="94"/>
      <c r="S887" s="101"/>
      <c r="Y887" s="101"/>
      <c r="Z887"/>
      <c r="AA887"/>
      <c r="AB887"/>
      <c r="AC887"/>
      <c r="AD887"/>
      <c r="AE887"/>
      <c r="AF887"/>
      <c r="AG887"/>
      <c r="AH887"/>
      <c r="AI887"/>
    </row>
    <row r="888" spans="2:35" ht="15" x14ac:dyDescent="0.25">
      <c r="B888" s="94"/>
      <c r="F888" s="102"/>
      <c r="G888" s="101"/>
      <c r="K888" s="94"/>
      <c r="L888" s="94"/>
      <c r="M888" s="94"/>
      <c r="S888" s="101"/>
      <c r="Y888" s="101"/>
      <c r="Z888"/>
      <c r="AA888"/>
      <c r="AB888"/>
      <c r="AC888"/>
      <c r="AD888"/>
      <c r="AE888"/>
      <c r="AF888"/>
      <c r="AG888"/>
      <c r="AH888"/>
      <c r="AI888"/>
    </row>
    <row r="889" spans="2:35" ht="15" x14ac:dyDescent="0.25">
      <c r="B889" s="94"/>
      <c r="F889" s="102"/>
      <c r="G889" s="101"/>
      <c r="K889" s="94"/>
      <c r="L889" s="94"/>
      <c r="M889" s="94"/>
      <c r="S889" s="101"/>
      <c r="Y889" s="101"/>
      <c r="Z889"/>
      <c r="AA889"/>
      <c r="AB889"/>
      <c r="AC889"/>
      <c r="AD889"/>
      <c r="AE889"/>
      <c r="AF889"/>
      <c r="AG889"/>
      <c r="AH889"/>
      <c r="AI889"/>
    </row>
    <row r="890" spans="2:35" ht="15" x14ac:dyDescent="0.25">
      <c r="B890" s="94"/>
      <c r="F890" s="102"/>
      <c r="G890" s="101"/>
      <c r="K890" s="94"/>
      <c r="L890" s="94"/>
      <c r="M890" s="94"/>
      <c r="S890" s="101"/>
      <c r="Y890" s="101"/>
      <c r="Z890"/>
      <c r="AA890"/>
      <c r="AB890"/>
      <c r="AC890"/>
      <c r="AD890"/>
      <c r="AE890"/>
      <c r="AF890"/>
      <c r="AG890"/>
      <c r="AH890"/>
      <c r="AI890"/>
    </row>
    <row r="891" spans="2:35" ht="15" x14ac:dyDescent="0.25">
      <c r="B891" s="94"/>
      <c r="F891" s="102"/>
      <c r="G891" s="101"/>
      <c r="K891" s="94"/>
      <c r="L891" s="94"/>
      <c r="M891" s="94"/>
      <c r="S891" s="101"/>
      <c r="Y891" s="101"/>
      <c r="Z891"/>
      <c r="AA891"/>
      <c r="AB891"/>
      <c r="AC891"/>
      <c r="AD891"/>
      <c r="AE891"/>
      <c r="AF891"/>
      <c r="AG891"/>
      <c r="AH891"/>
      <c r="AI891"/>
    </row>
    <row r="892" spans="2:35" ht="15" x14ac:dyDescent="0.25">
      <c r="B892" s="94"/>
      <c r="F892" s="102"/>
      <c r="G892" s="101"/>
      <c r="K892" s="94"/>
      <c r="L892" s="94"/>
      <c r="M892" s="94"/>
      <c r="S892" s="101"/>
      <c r="Y892" s="101"/>
      <c r="Z892"/>
      <c r="AA892"/>
      <c r="AB892"/>
      <c r="AC892"/>
      <c r="AD892"/>
      <c r="AE892"/>
      <c r="AF892"/>
      <c r="AG892"/>
      <c r="AH892"/>
      <c r="AI892"/>
    </row>
    <row r="893" spans="2:35" ht="15" x14ac:dyDescent="0.25">
      <c r="B893" s="94"/>
      <c r="F893" s="102"/>
      <c r="G893" s="101"/>
      <c r="K893" s="94"/>
      <c r="L893" s="94"/>
      <c r="M893" s="94"/>
      <c r="S893" s="101"/>
      <c r="Y893" s="101"/>
      <c r="Z893"/>
      <c r="AA893"/>
      <c r="AB893"/>
      <c r="AC893"/>
      <c r="AD893"/>
      <c r="AE893"/>
      <c r="AF893"/>
      <c r="AG893"/>
      <c r="AH893"/>
      <c r="AI893"/>
    </row>
    <row r="894" spans="2:35" ht="15" x14ac:dyDescent="0.25">
      <c r="B894" s="94"/>
      <c r="F894" s="102"/>
      <c r="G894" s="101"/>
      <c r="K894" s="94"/>
      <c r="L894" s="94"/>
      <c r="M894" s="94"/>
      <c r="S894" s="101"/>
      <c r="Y894" s="101"/>
      <c r="Z894"/>
      <c r="AA894"/>
      <c r="AB894"/>
      <c r="AC894"/>
      <c r="AD894"/>
      <c r="AE894"/>
      <c r="AF894"/>
      <c r="AG894"/>
      <c r="AH894"/>
      <c r="AI894"/>
    </row>
    <row r="895" spans="2:35" ht="15" x14ac:dyDescent="0.25">
      <c r="B895" s="94"/>
      <c r="F895" s="102"/>
      <c r="G895" s="101"/>
      <c r="K895" s="94"/>
      <c r="L895" s="94"/>
      <c r="M895" s="94"/>
      <c r="S895" s="101"/>
      <c r="Y895" s="101"/>
      <c r="Z895"/>
      <c r="AA895"/>
      <c r="AB895"/>
      <c r="AC895"/>
      <c r="AD895"/>
      <c r="AE895"/>
      <c r="AF895"/>
      <c r="AG895"/>
      <c r="AH895"/>
      <c r="AI895"/>
    </row>
    <row r="896" spans="2:35" ht="15" x14ac:dyDescent="0.25">
      <c r="B896" s="94"/>
      <c r="F896" s="102"/>
      <c r="G896" s="101"/>
      <c r="K896" s="94"/>
      <c r="L896" s="94"/>
      <c r="M896" s="94"/>
      <c r="S896" s="101"/>
      <c r="Y896" s="101"/>
      <c r="Z896"/>
      <c r="AA896"/>
      <c r="AB896"/>
      <c r="AC896"/>
      <c r="AD896"/>
      <c r="AE896"/>
      <c r="AF896"/>
      <c r="AG896"/>
      <c r="AH896"/>
      <c r="AI896"/>
    </row>
    <row r="897" spans="2:35" ht="15" x14ac:dyDescent="0.25">
      <c r="B897" s="94"/>
      <c r="F897" s="102"/>
      <c r="G897" s="101"/>
      <c r="K897" s="94"/>
      <c r="L897" s="94"/>
      <c r="M897" s="94"/>
      <c r="S897" s="101"/>
      <c r="Y897" s="101"/>
      <c r="Z897"/>
      <c r="AA897"/>
      <c r="AB897"/>
      <c r="AC897"/>
      <c r="AD897"/>
      <c r="AE897"/>
      <c r="AF897"/>
      <c r="AG897"/>
      <c r="AH897"/>
      <c r="AI897"/>
    </row>
    <row r="898" spans="2:35" ht="15" x14ac:dyDescent="0.25">
      <c r="B898" s="94"/>
      <c r="F898" s="102"/>
      <c r="G898" s="101"/>
      <c r="K898" s="94"/>
      <c r="L898" s="94"/>
      <c r="M898" s="94"/>
      <c r="S898" s="101"/>
      <c r="Y898" s="101"/>
      <c r="Z898"/>
      <c r="AA898"/>
      <c r="AB898"/>
      <c r="AC898"/>
      <c r="AD898"/>
      <c r="AE898"/>
      <c r="AF898"/>
      <c r="AG898"/>
      <c r="AH898"/>
      <c r="AI898"/>
    </row>
    <row r="899" spans="2:35" ht="15" x14ac:dyDescent="0.25">
      <c r="B899" s="94"/>
      <c r="F899" s="102"/>
      <c r="G899" s="101"/>
      <c r="K899" s="94"/>
      <c r="L899" s="94"/>
      <c r="M899" s="94"/>
      <c r="S899" s="101"/>
      <c r="Y899" s="101"/>
      <c r="Z899"/>
      <c r="AA899"/>
      <c r="AB899"/>
      <c r="AC899"/>
      <c r="AD899"/>
      <c r="AE899"/>
      <c r="AF899"/>
      <c r="AG899"/>
      <c r="AH899"/>
      <c r="AI899"/>
    </row>
    <row r="900" spans="2:35" ht="15" x14ac:dyDescent="0.25">
      <c r="B900" s="94"/>
      <c r="F900" s="102"/>
      <c r="G900" s="101"/>
      <c r="K900" s="94"/>
      <c r="L900" s="94"/>
      <c r="M900" s="94"/>
      <c r="S900" s="101"/>
      <c r="Y900" s="101"/>
      <c r="Z900"/>
      <c r="AA900"/>
      <c r="AB900"/>
      <c r="AC900"/>
      <c r="AD900"/>
      <c r="AE900"/>
      <c r="AF900"/>
      <c r="AG900"/>
      <c r="AH900"/>
      <c r="AI900"/>
    </row>
    <row r="901" spans="2:35" ht="15" x14ac:dyDescent="0.25">
      <c r="B901" s="94"/>
      <c r="F901" s="102"/>
      <c r="G901" s="101"/>
      <c r="K901" s="94"/>
      <c r="L901" s="94"/>
      <c r="M901" s="94"/>
      <c r="S901" s="101"/>
      <c r="Y901" s="101"/>
      <c r="Z901"/>
      <c r="AA901"/>
      <c r="AB901"/>
      <c r="AC901"/>
      <c r="AD901"/>
      <c r="AE901"/>
      <c r="AF901"/>
      <c r="AG901"/>
      <c r="AH901"/>
      <c r="AI901"/>
    </row>
    <row r="902" spans="2:35" ht="15" x14ac:dyDescent="0.25">
      <c r="B902" s="94"/>
      <c r="F902" s="102"/>
      <c r="G902" s="101"/>
      <c r="K902" s="94"/>
      <c r="L902" s="94"/>
      <c r="M902" s="94"/>
      <c r="S902" s="101"/>
      <c r="Y902" s="101"/>
      <c r="Z902"/>
      <c r="AA902"/>
      <c r="AB902"/>
      <c r="AC902"/>
      <c r="AD902"/>
      <c r="AE902"/>
      <c r="AF902"/>
      <c r="AG902"/>
      <c r="AH902"/>
      <c r="AI902"/>
    </row>
    <row r="903" spans="2:35" ht="15" x14ac:dyDescent="0.25">
      <c r="B903" s="94"/>
      <c r="F903" s="102"/>
      <c r="G903" s="101"/>
      <c r="K903" s="94"/>
      <c r="L903" s="94"/>
      <c r="M903" s="94"/>
      <c r="S903" s="101"/>
      <c r="Y903" s="101"/>
      <c r="Z903"/>
      <c r="AA903"/>
      <c r="AB903"/>
      <c r="AC903"/>
      <c r="AD903"/>
      <c r="AE903"/>
      <c r="AF903"/>
      <c r="AG903"/>
      <c r="AH903"/>
      <c r="AI903"/>
    </row>
    <row r="904" spans="2:35" ht="15" x14ac:dyDescent="0.25">
      <c r="B904" s="94"/>
      <c r="F904" s="102"/>
      <c r="G904" s="101"/>
      <c r="K904" s="94"/>
      <c r="L904" s="94"/>
      <c r="M904" s="94"/>
      <c r="S904" s="101"/>
      <c r="Y904" s="101"/>
      <c r="Z904"/>
      <c r="AA904"/>
      <c r="AB904"/>
      <c r="AC904"/>
      <c r="AD904"/>
      <c r="AE904"/>
      <c r="AF904"/>
      <c r="AG904"/>
      <c r="AH904"/>
      <c r="AI904"/>
    </row>
    <row r="905" spans="2:35" ht="15" x14ac:dyDescent="0.25">
      <c r="B905" s="94"/>
      <c r="F905" s="102"/>
      <c r="G905" s="101"/>
      <c r="K905" s="94"/>
      <c r="L905" s="94"/>
      <c r="M905" s="94"/>
      <c r="S905" s="101"/>
      <c r="Y905" s="101"/>
      <c r="Z905"/>
      <c r="AA905"/>
      <c r="AB905"/>
      <c r="AC905"/>
      <c r="AD905"/>
      <c r="AE905"/>
      <c r="AF905"/>
      <c r="AG905"/>
      <c r="AH905"/>
      <c r="AI905"/>
    </row>
    <row r="906" spans="2:35" ht="15" x14ac:dyDescent="0.25">
      <c r="B906" s="94"/>
      <c r="F906" s="102"/>
      <c r="G906" s="101"/>
      <c r="K906" s="94"/>
      <c r="L906" s="94"/>
      <c r="M906" s="94"/>
      <c r="S906" s="101"/>
      <c r="Y906" s="101"/>
      <c r="Z906"/>
      <c r="AA906"/>
      <c r="AB906"/>
      <c r="AC906"/>
      <c r="AD906"/>
      <c r="AE906"/>
      <c r="AF906"/>
      <c r="AG906"/>
      <c r="AH906"/>
      <c r="AI906"/>
    </row>
    <row r="907" spans="2:35" ht="15" x14ac:dyDescent="0.25">
      <c r="B907" s="94"/>
      <c r="F907" s="102"/>
      <c r="G907" s="101"/>
      <c r="K907" s="94"/>
      <c r="L907" s="94"/>
      <c r="M907" s="94"/>
      <c r="S907" s="101"/>
      <c r="Y907" s="101"/>
      <c r="Z907"/>
      <c r="AA907"/>
      <c r="AB907"/>
      <c r="AC907"/>
      <c r="AD907"/>
      <c r="AE907"/>
      <c r="AF907"/>
      <c r="AG907"/>
      <c r="AH907"/>
      <c r="AI907"/>
    </row>
    <row r="908" spans="2:35" ht="15" x14ac:dyDescent="0.25">
      <c r="B908" s="94"/>
      <c r="F908" s="102"/>
      <c r="G908" s="101"/>
      <c r="K908" s="94"/>
      <c r="L908" s="94"/>
      <c r="M908" s="94"/>
      <c r="S908" s="101"/>
      <c r="Y908" s="101"/>
      <c r="Z908"/>
      <c r="AA908"/>
      <c r="AB908"/>
      <c r="AC908"/>
      <c r="AD908"/>
      <c r="AE908"/>
      <c r="AF908"/>
      <c r="AG908"/>
      <c r="AH908"/>
      <c r="AI908"/>
    </row>
    <row r="909" spans="2:35" ht="15" x14ac:dyDescent="0.25">
      <c r="B909" s="94"/>
      <c r="F909" s="102"/>
      <c r="G909" s="101"/>
      <c r="K909" s="94"/>
      <c r="L909" s="94"/>
      <c r="M909" s="94"/>
      <c r="S909" s="101"/>
      <c r="Y909" s="101"/>
      <c r="Z909"/>
      <c r="AA909"/>
      <c r="AB909"/>
      <c r="AC909"/>
      <c r="AD909"/>
      <c r="AE909"/>
      <c r="AF909"/>
      <c r="AG909"/>
      <c r="AH909"/>
      <c r="AI909"/>
    </row>
    <row r="910" spans="2:35" ht="15" x14ac:dyDescent="0.25">
      <c r="B910" s="94"/>
      <c r="F910" s="102"/>
      <c r="G910" s="101"/>
      <c r="K910" s="94"/>
      <c r="L910" s="94"/>
      <c r="M910" s="94"/>
      <c r="S910" s="101"/>
      <c r="Y910" s="101"/>
      <c r="Z910"/>
      <c r="AA910"/>
      <c r="AB910"/>
      <c r="AC910"/>
      <c r="AD910"/>
      <c r="AE910"/>
      <c r="AF910"/>
      <c r="AG910"/>
      <c r="AH910"/>
      <c r="AI910"/>
    </row>
    <row r="911" spans="2:35" ht="15" x14ac:dyDescent="0.25">
      <c r="B911" s="94"/>
      <c r="F911" s="102"/>
      <c r="G911" s="101"/>
      <c r="K911" s="94"/>
      <c r="L911" s="94"/>
      <c r="M911" s="94"/>
      <c r="S911" s="101"/>
      <c r="Y911" s="101"/>
      <c r="Z911"/>
      <c r="AA911"/>
      <c r="AB911"/>
      <c r="AC911"/>
      <c r="AD911"/>
      <c r="AE911"/>
      <c r="AF911"/>
      <c r="AG911"/>
      <c r="AH911"/>
      <c r="AI911"/>
    </row>
    <row r="912" spans="2:35" ht="15" x14ac:dyDescent="0.25">
      <c r="B912" s="94"/>
      <c r="F912" s="102"/>
      <c r="G912" s="101"/>
      <c r="K912" s="94"/>
      <c r="L912" s="94"/>
      <c r="M912" s="94"/>
      <c r="S912" s="101"/>
      <c r="Y912" s="101"/>
      <c r="Z912"/>
      <c r="AA912"/>
      <c r="AB912"/>
      <c r="AC912"/>
      <c r="AD912"/>
      <c r="AE912"/>
      <c r="AF912"/>
      <c r="AG912"/>
      <c r="AH912"/>
      <c r="AI912"/>
    </row>
    <row r="913" spans="2:35" ht="15" x14ac:dyDescent="0.25">
      <c r="B913" s="94"/>
      <c r="F913" s="102"/>
      <c r="G913" s="101"/>
      <c r="K913" s="94"/>
      <c r="L913" s="94"/>
      <c r="M913" s="94"/>
      <c r="S913" s="101"/>
      <c r="Y913" s="101"/>
      <c r="Z913"/>
      <c r="AA913"/>
      <c r="AB913"/>
      <c r="AC913"/>
      <c r="AD913"/>
      <c r="AE913"/>
      <c r="AF913"/>
      <c r="AG913"/>
      <c r="AH913"/>
      <c r="AI913"/>
    </row>
    <row r="914" spans="2:35" ht="15" x14ac:dyDescent="0.25">
      <c r="B914" s="94"/>
      <c r="F914" s="102"/>
      <c r="G914" s="101"/>
      <c r="K914" s="94"/>
      <c r="L914" s="94"/>
      <c r="M914" s="94"/>
      <c r="S914" s="101"/>
      <c r="Y914" s="101"/>
      <c r="Z914"/>
      <c r="AA914"/>
      <c r="AB914"/>
      <c r="AC914"/>
      <c r="AD914"/>
      <c r="AE914"/>
      <c r="AF914"/>
      <c r="AG914"/>
      <c r="AH914"/>
      <c r="AI914"/>
    </row>
    <row r="915" spans="2:35" ht="15" x14ac:dyDescent="0.25">
      <c r="B915" s="94"/>
      <c r="F915" s="102"/>
      <c r="G915" s="101"/>
      <c r="K915" s="94"/>
      <c r="L915" s="94"/>
      <c r="M915" s="94"/>
      <c r="S915" s="101"/>
      <c r="Y915" s="101"/>
      <c r="Z915"/>
      <c r="AA915"/>
      <c r="AB915"/>
      <c r="AC915"/>
      <c r="AD915"/>
      <c r="AE915"/>
      <c r="AF915"/>
      <c r="AG915"/>
      <c r="AH915"/>
      <c r="AI915"/>
    </row>
    <row r="916" spans="2:35" ht="15" x14ac:dyDescent="0.25">
      <c r="B916" s="94"/>
      <c r="F916" s="102"/>
      <c r="G916" s="101"/>
      <c r="K916" s="94"/>
      <c r="L916" s="94"/>
      <c r="M916" s="94"/>
      <c r="S916" s="101"/>
      <c r="Y916" s="101"/>
      <c r="Z916"/>
      <c r="AA916"/>
      <c r="AB916"/>
      <c r="AC916"/>
      <c r="AD916"/>
      <c r="AE916"/>
      <c r="AF916"/>
      <c r="AG916"/>
      <c r="AH916"/>
      <c r="AI916"/>
    </row>
    <row r="917" spans="2:35" ht="15" x14ac:dyDescent="0.25">
      <c r="B917" s="94"/>
      <c r="F917" s="102"/>
      <c r="G917" s="101"/>
      <c r="K917" s="94"/>
      <c r="L917" s="94"/>
      <c r="M917" s="94"/>
      <c r="S917" s="101"/>
      <c r="Y917" s="101"/>
      <c r="Z917"/>
      <c r="AA917"/>
      <c r="AB917"/>
      <c r="AC917"/>
      <c r="AD917"/>
      <c r="AE917"/>
      <c r="AF917"/>
      <c r="AG917"/>
      <c r="AH917"/>
      <c r="AI917"/>
    </row>
    <row r="918" spans="2:35" ht="15" x14ac:dyDescent="0.25">
      <c r="B918" s="94"/>
      <c r="F918" s="102"/>
      <c r="G918" s="101"/>
      <c r="K918" s="94"/>
      <c r="L918" s="94"/>
      <c r="M918" s="94"/>
      <c r="S918" s="101"/>
      <c r="Y918" s="101"/>
      <c r="Z918"/>
      <c r="AA918"/>
      <c r="AB918"/>
      <c r="AC918"/>
      <c r="AD918"/>
      <c r="AE918"/>
      <c r="AF918"/>
      <c r="AG918"/>
      <c r="AH918"/>
      <c r="AI918"/>
    </row>
    <row r="919" spans="2:35" ht="15" x14ac:dyDescent="0.25">
      <c r="B919" s="94"/>
      <c r="F919" s="102"/>
      <c r="G919" s="101"/>
      <c r="K919" s="94"/>
      <c r="L919" s="94"/>
      <c r="M919" s="94"/>
      <c r="S919" s="101"/>
      <c r="Y919" s="101"/>
      <c r="Z919"/>
      <c r="AA919"/>
      <c r="AB919"/>
      <c r="AC919"/>
      <c r="AD919"/>
      <c r="AE919"/>
      <c r="AF919"/>
      <c r="AG919"/>
      <c r="AH919"/>
      <c r="AI919"/>
    </row>
    <row r="920" spans="2:35" ht="15" x14ac:dyDescent="0.25">
      <c r="B920" s="94"/>
      <c r="F920" s="102"/>
      <c r="G920" s="101"/>
      <c r="K920" s="94"/>
      <c r="L920" s="94"/>
      <c r="M920" s="94"/>
      <c r="S920" s="101"/>
      <c r="Y920" s="101"/>
      <c r="Z920"/>
      <c r="AA920"/>
      <c r="AB920"/>
      <c r="AC920"/>
      <c r="AD920"/>
      <c r="AE920"/>
      <c r="AF920"/>
      <c r="AG920"/>
      <c r="AH920"/>
      <c r="AI920"/>
    </row>
    <row r="921" spans="2:35" ht="15" x14ac:dyDescent="0.25">
      <c r="B921" s="94"/>
      <c r="F921" s="102"/>
      <c r="G921" s="101"/>
      <c r="K921" s="94"/>
      <c r="L921" s="94"/>
      <c r="M921" s="94"/>
      <c r="S921" s="101"/>
      <c r="Y921" s="101"/>
      <c r="Z921"/>
      <c r="AA921"/>
      <c r="AB921"/>
      <c r="AC921"/>
      <c r="AD921"/>
      <c r="AE921"/>
      <c r="AF921"/>
      <c r="AG921"/>
      <c r="AH921"/>
      <c r="AI921"/>
    </row>
    <row r="922" spans="2:35" ht="15" x14ac:dyDescent="0.25">
      <c r="B922" s="94"/>
      <c r="F922" s="102"/>
      <c r="G922" s="101"/>
      <c r="K922" s="94"/>
      <c r="L922" s="94"/>
      <c r="M922" s="94"/>
      <c r="S922" s="101"/>
      <c r="Y922" s="101"/>
      <c r="Z922"/>
      <c r="AA922"/>
      <c r="AB922"/>
      <c r="AC922"/>
      <c r="AD922"/>
      <c r="AE922"/>
      <c r="AF922"/>
      <c r="AG922"/>
      <c r="AH922"/>
      <c r="AI922"/>
    </row>
    <row r="923" spans="2:35" ht="15" x14ac:dyDescent="0.25">
      <c r="B923" s="94"/>
      <c r="F923" s="102"/>
      <c r="G923" s="101"/>
      <c r="K923" s="94"/>
      <c r="L923" s="94"/>
      <c r="M923" s="94"/>
      <c r="S923" s="101"/>
      <c r="Y923" s="101"/>
      <c r="Z923"/>
      <c r="AA923"/>
      <c r="AB923"/>
      <c r="AC923"/>
      <c r="AD923"/>
      <c r="AE923"/>
      <c r="AF923"/>
      <c r="AG923"/>
      <c r="AH923"/>
      <c r="AI923"/>
    </row>
    <row r="924" spans="2:35" ht="15" x14ac:dyDescent="0.25">
      <c r="B924" s="94"/>
      <c r="F924" s="102"/>
      <c r="G924" s="101"/>
      <c r="K924" s="94"/>
      <c r="L924" s="94"/>
      <c r="M924" s="94"/>
      <c r="S924" s="101"/>
      <c r="Y924" s="101"/>
      <c r="Z924"/>
      <c r="AA924"/>
      <c r="AB924"/>
      <c r="AC924"/>
      <c r="AD924"/>
      <c r="AE924"/>
      <c r="AF924"/>
      <c r="AG924"/>
      <c r="AH924"/>
      <c r="AI924"/>
    </row>
    <row r="925" spans="2:35" ht="15" x14ac:dyDescent="0.25">
      <c r="B925" s="94"/>
      <c r="F925" s="102"/>
      <c r="G925" s="101"/>
      <c r="K925" s="94"/>
      <c r="L925" s="94"/>
      <c r="M925" s="94"/>
      <c r="S925" s="101"/>
      <c r="Y925" s="101"/>
      <c r="Z925"/>
      <c r="AA925"/>
      <c r="AB925"/>
      <c r="AC925"/>
      <c r="AD925"/>
      <c r="AE925"/>
      <c r="AF925"/>
      <c r="AG925"/>
      <c r="AH925"/>
      <c r="AI925"/>
    </row>
    <row r="926" spans="2:35" ht="15" x14ac:dyDescent="0.25">
      <c r="B926" s="94"/>
      <c r="F926" s="102"/>
      <c r="G926" s="101"/>
      <c r="K926" s="94"/>
      <c r="L926" s="94"/>
      <c r="M926" s="94"/>
      <c r="S926" s="101"/>
      <c r="Y926" s="101"/>
      <c r="Z926"/>
      <c r="AA926"/>
      <c r="AB926"/>
      <c r="AC926"/>
      <c r="AD926"/>
      <c r="AE926"/>
      <c r="AF926"/>
      <c r="AG926"/>
      <c r="AH926"/>
      <c r="AI926"/>
    </row>
    <row r="927" spans="2:35" ht="15" x14ac:dyDescent="0.25">
      <c r="B927" s="94"/>
      <c r="F927" s="102"/>
      <c r="G927" s="101"/>
      <c r="K927" s="94"/>
      <c r="L927" s="94"/>
      <c r="M927" s="94"/>
      <c r="S927" s="101"/>
      <c r="Y927" s="101"/>
      <c r="Z927"/>
      <c r="AA927"/>
      <c r="AB927"/>
      <c r="AC927"/>
      <c r="AD927"/>
      <c r="AE927"/>
      <c r="AF927"/>
      <c r="AG927"/>
      <c r="AH927"/>
      <c r="AI927"/>
    </row>
    <row r="928" spans="2:35" ht="15" x14ac:dyDescent="0.25">
      <c r="B928" s="94"/>
      <c r="F928" s="102"/>
      <c r="G928" s="101"/>
      <c r="K928" s="94"/>
      <c r="L928" s="94"/>
      <c r="M928" s="94"/>
      <c r="S928" s="101"/>
      <c r="Y928" s="101"/>
      <c r="Z928"/>
      <c r="AA928"/>
      <c r="AB928"/>
      <c r="AC928"/>
      <c r="AD928"/>
      <c r="AE928"/>
      <c r="AF928"/>
      <c r="AG928"/>
      <c r="AH928"/>
      <c r="AI928"/>
    </row>
    <row r="929" spans="2:43" ht="15" x14ac:dyDescent="0.25">
      <c r="B929" s="94"/>
      <c r="F929" s="102"/>
      <c r="G929" s="101"/>
      <c r="K929" s="94"/>
      <c r="L929" s="94"/>
      <c r="M929" s="94"/>
      <c r="S929" s="101"/>
      <c r="Y929" s="101"/>
      <c r="Z929"/>
      <c r="AA929"/>
      <c r="AB929"/>
      <c r="AC929"/>
      <c r="AD929"/>
      <c r="AE929"/>
      <c r="AF929"/>
      <c r="AG929"/>
      <c r="AH929"/>
      <c r="AI929"/>
    </row>
    <row r="930" spans="2:43" ht="15" x14ac:dyDescent="0.25">
      <c r="B930" s="94"/>
      <c r="F930" s="102"/>
      <c r="G930" s="101"/>
      <c r="K930" s="94"/>
      <c r="L930" s="94"/>
      <c r="M930" s="94"/>
      <c r="S930" s="101"/>
      <c r="Y930" s="101"/>
      <c r="Z930"/>
      <c r="AA930"/>
      <c r="AB930"/>
      <c r="AC930"/>
      <c r="AD930"/>
      <c r="AE930"/>
      <c r="AF930"/>
      <c r="AG930"/>
      <c r="AH930"/>
      <c r="AI930"/>
    </row>
    <row r="931" spans="2:43" ht="15" x14ac:dyDescent="0.25">
      <c r="B931" s="94"/>
      <c r="F931" s="102"/>
      <c r="G931" s="101"/>
      <c r="K931" s="94"/>
      <c r="L931" s="94"/>
      <c r="M931" s="94"/>
      <c r="S931" s="101"/>
      <c r="Y931" s="101"/>
      <c r="Z931"/>
      <c r="AA931"/>
      <c r="AB931"/>
      <c r="AC931"/>
      <c r="AD931"/>
      <c r="AE931"/>
      <c r="AF931"/>
      <c r="AG931"/>
      <c r="AH931"/>
      <c r="AI931"/>
    </row>
    <row r="932" spans="2:43" ht="15" x14ac:dyDescent="0.25">
      <c r="B932" s="94"/>
      <c r="F932" s="102"/>
      <c r="G932" s="101"/>
      <c r="K932" s="94"/>
      <c r="L932" s="94"/>
      <c r="M932" s="94"/>
      <c r="S932" s="101"/>
      <c r="Y932" s="101"/>
      <c r="Z932"/>
      <c r="AA932"/>
      <c r="AB932"/>
      <c r="AC932"/>
      <c r="AD932"/>
      <c r="AE932"/>
      <c r="AF932"/>
      <c r="AG932"/>
      <c r="AH932"/>
      <c r="AI932"/>
    </row>
    <row r="933" spans="2:43" ht="15" x14ac:dyDescent="0.25">
      <c r="B933" s="94"/>
      <c r="F933" s="102"/>
      <c r="G933" s="101"/>
      <c r="K933" s="94"/>
      <c r="L933" s="94"/>
      <c r="M933" s="94"/>
      <c r="S933" s="101"/>
      <c r="Y933" s="101"/>
      <c r="Z933"/>
      <c r="AA933"/>
      <c r="AB933"/>
      <c r="AC933"/>
      <c r="AD933"/>
      <c r="AE933"/>
      <c r="AF933"/>
      <c r="AG933"/>
      <c r="AH933"/>
      <c r="AI933"/>
    </row>
    <row r="934" spans="2:43" ht="15" x14ac:dyDescent="0.25">
      <c r="B934" s="94"/>
      <c r="F934" s="102"/>
      <c r="G934" s="101"/>
      <c r="K934" s="94"/>
      <c r="L934" s="94"/>
      <c r="M934" s="94"/>
      <c r="S934" s="101"/>
      <c r="Y934" s="101"/>
      <c r="Z934"/>
      <c r="AA934"/>
      <c r="AB934"/>
      <c r="AC934"/>
      <c r="AD934"/>
      <c r="AE934"/>
      <c r="AF934"/>
      <c r="AG934"/>
      <c r="AH934"/>
      <c r="AI934"/>
    </row>
    <row r="935" spans="2:43" ht="15" x14ac:dyDescent="0.25">
      <c r="B935" s="94"/>
      <c r="F935" s="102"/>
      <c r="G935" s="101"/>
      <c r="K935" s="94"/>
      <c r="L935" s="94"/>
      <c r="M935" s="94"/>
      <c r="S935" s="101"/>
      <c r="Y935" s="101"/>
      <c r="Z935"/>
      <c r="AA935"/>
      <c r="AB935"/>
      <c r="AC935"/>
      <c r="AD935"/>
      <c r="AE935"/>
      <c r="AF935"/>
      <c r="AG935"/>
      <c r="AH935"/>
      <c r="AI935"/>
    </row>
    <row r="936" spans="2:43" ht="15" x14ac:dyDescent="0.25">
      <c r="B936" s="94"/>
      <c r="F936" s="102"/>
      <c r="G936" s="101"/>
      <c r="K936" s="94"/>
      <c r="L936" s="94"/>
      <c r="M936" s="94"/>
      <c r="S936" s="101"/>
      <c r="Y936" s="101"/>
      <c r="Z936"/>
      <c r="AA936"/>
      <c r="AB936"/>
      <c r="AC936"/>
      <c r="AD936"/>
      <c r="AE936"/>
      <c r="AF936"/>
      <c r="AG936"/>
      <c r="AH936"/>
      <c r="AI936"/>
    </row>
    <row r="937" spans="2:43" ht="15" x14ac:dyDescent="0.25">
      <c r="B937" s="94"/>
      <c r="F937" s="102"/>
      <c r="G937" s="101"/>
      <c r="K937" s="94"/>
      <c r="L937" s="94"/>
      <c r="M937" s="94"/>
      <c r="S937" s="101"/>
      <c r="Y937" s="101"/>
      <c r="Z937"/>
      <c r="AA937"/>
      <c r="AB937"/>
      <c r="AC937"/>
      <c r="AD937"/>
      <c r="AE937"/>
      <c r="AF937"/>
      <c r="AG937"/>
      <c r="AH937"/>
      <c r="AI937"/>
    </row>
    <row r="938" spans="2:43" ht="15" x14ac:dyDescent="0.25">
      <c r="B938" s="94"/>
      <c r="F938" s="102"/>
      <c r="G938" s="101"/>
      <c r="K938" s="94"/>
      <c r="L938" s="94"/>
      <c r="M938" s="94"/>
      <c r="S938" s="101"/>
      <c r="Y938" s="101"/>
      <c r="Z938"/>
      <c r="AA938"/>
      <c r="AB938"/>
      <c r="AC938"/>
      <c r="AD938"/>
      <c r="AE938"/>
      <c r="AF938"/>
      <c r="AG938"/>
      <c r="AH938"/>
      <c r="AI938"/>
    </row>
    <row r="939" spans="2:43" ht="15" x14ac:dyDescent="0.25">
      <c r="B939" s="94"/>
      <c r="F939" s="102"/>
      <c r="G939" s="101"/>
      <c r="K939" s="94"/>
      <c r="L939" s="94"/>
      <c r="M939" s="94"/>
      <c r="S939" s="101"/>
      <c r="Y939" s="101"/>
      <c r="Z939"/>
      <c r="AA939"/>
      <c r="AB939"/>
      <c r="AC939"/>
      <c r="AD939"/>
      <c r="AE939"/>
      <c r="AF939"/>
      <c r="AG939"/>
      <c r="AH939"/>
      <c r="AI939"/>
    </row>
    <row r="940" spans="2:43" ht="15" x14ac:dyDescent="0.25">
      <c r="B940" s="94"/>
      <c r="F940" s="102"/>
      <c r="G940" s="101"/>
      <c r="K940" s="94"/>
      <c r="L940" s="94"/>
      <c r="M940" s="94"/>
      <c r="S940" s="101"/>
      <c r="Y940" s="101"/>
      <c r="Z940"/>
      <c r="AA940"/>
      <c r="AB940"/>
      <c r="AC940"/>
      <c r="AD940"/>
      <c r="AE940"/>
      <c r="AF940"/>
      <c r="AG940"/>
      <c r="AH940"/>
      <c r="AI940"/>
    </row>
    <row r="941" spans="2:43" ht="15" x14ac:dyDescent="0.25">
      <c r="B941" s="94"/>
      <c r="F941" s="102"/>
      <c r="G941" s="101"/>
      <c r="K941" s="94"/>
      <c r="L941" s="94"/>
      <c r="M941" s="94"/>
      <c r="S941" s="101"/>
      <c r="Y941" s="101"/>
      <c r="Z941"/>
      <c r="AA941"/>
      <c r="AB941"/>
      <c r="AC941"/>
      <c r="AD941"/>
      <c r="AE941"/>
      <c r="AF941"/>
      <c r="AG941"/>
      <c r="AH941"/>
      <c r="AI941"/>
    </row>
    <row r="942" spans="2:43" ht="15" x14ac:dyDescent="0.25">
      <c r="B942" s="94"/>
      <c r="F942" s="102"/>
      <c r="G942" s="101"/>
      <c r="K942" s="94"/>
      <c r="L942" s="94"/>
      <c r="M942" s="94"/>
      <c r="S942" s="101"/>
      <c r="X942" s="101"/>
      <c r="Y942" s="101"/>
      <c r="AG942" s="101"/>
      <c r="AH942"/>
      <c r="AI942"/>
      <c r="AJ942"/>
      <c r="AK942"/>
      <c r="AL942"/>
      <c r="AM942"/>
      <c r="AN942"/>
      <c r="AO942"/>
      <c r="AP942"/>
      <c r="AQ942"/>
    </row>
    <row r="943" spans="2:43" ht="15" x14ac:dyDescent="0.25">
      <c r="B943" s="94"/>
      <c r="F943" s="102"/>
      <c r="G943" s="101"/>
      <c r="K943" s="94"/>
      <c r="L943" s="94"/>
      <c r="M943" s="94"/>
      <c r="S943" s="101"/>
      <c r="X943" s="101"/>
      <c r="Y943" s="101"/>
      <c r="AG943" s="101"/>
      <c r="AH943"/>
      <c r="AI943"/>
      <c r="AJ943"/>
      <c r="AK943"/>
      <c r="AL943"/>
      <c r="AM943"/>
      <c r="AN943"/>
      <c r="AO943"/>
      <c r="AP943"/>
      <c r="AQ943"/>
    </row>
    <row r="944" spans="2:43" ht="15" x14ac:dyDescent="0.25">
      <c r="B944" s="94"/>
      <c r="F944" s="102"/>
      <c r="G944" s="101"/>
      <c r="K944" s="94"/>
      <c r="L944" s="94"/>
      <c r="M944" s="94"/>
      <c r="S944" s="101"/>
      <c r="X944" s="101"/>
      <c r="Y944" s="101"/>
      <c r="AG944" s="101"/>
      <c r="AH944"/>
      <c r="AI944"/>
      <c r="AJ944"/>
      <c r="AK944"/>
      <c r="AL944"/>
      <c r="AM944"/>
      <c r="AN944"/>
      <c r="AO944"/>
      <c r="AP944"/>
      <c r="AQ944"/>
    </row>
    <row r="945" spans="2:43" ht="15" x14ac:dyDescent="0.25">
      <c r="B945" s="94"/>
      <c r="F945" s="102"/>
      <c r="G945" s="101"/>
      <c r="K945" s="94"/>
      <c r="L945" s="94"/>
      <c r="M945" s="94"/>
      <c r="S945" s="101"/>
      <c r="X945" s="101"/>
      <c r="Y945" s="101"/>
      <c r="AG945" s="101"/>
      <c r="AH945"/>
      <c r="AI945"/>
      <c r="AJ945"/>
      <c r="AK945"/>
      <c r="AL945"/>
      <c r="AM945"/>
      <c r="AN945"/>
      <c r="AO945"/>
      <c r="AP945"/>
      <c r="AQ945"/>
    </row>
    <row r="946" spans="2:43" ht="15" x14ac:dyDescent="0.25">
      <c r="B946" s="94"/>
      <c r="F946" s="102"/>
      <c r="G946" s="101"/>
      <c r="K946" s="94"/>
      <c r="L946" s="94"/>
      <c r="M946" s="94"/>
      <c r="S946" s="101"/>
      <c r="X946" s="101"/>
      <c r="Y946" s="101"/>
      <c r="AG946" s="101"/>
      <c r="AH946"/>
      <c r="AI946"/>
      <c r="AJ946"/>
      <c r="AK946"/>
      <c r="AL946"/>
      <c r="AM946"/>
      <c r="AN946"/>
      <c r="AO946"/>
      <c r="AP946"/>
      <c r="AQ946"/>
    </row>
    <row r="947" spans="2:43" ht="15" x14ac:dyDescent="0.25">
      <c r="B947" s="94"/>
      <c r="F947" s="102"/>
      <c r="G947" s="101"/>
      <c r="K947" s="94"/>
      <c r="L947" s="94"/>
      <c r="M947" s="94"/>
      <c r="S947" s="101"/>
      <c r="X947" s="101"/>
      <c r="Y947" s="101"/>
      <c r="AG947" s="101"/>
      <c r="AH947"/>
      <c r="AI947"/>
      <c r="AJ947"/>
      <c r="AK947"/>
      <c r="AL947"/>
      <c r="AM947"/>
      <c r="AN947"/>
      <c r="AO947"/>
      <c r="AP947"/>
      <c r="AQ947"/>
    </row>
    <row r="948" spans="2:43" ht="15" x14ac:dyDescent="0.25">
      <c r="B948" s="94"/>
      <c r="F948" s="102"/>
      <c r="G948" s="101"/>
      <c r="K948" s="94"/>
      <c r="L948" s="94"/>
      <c r="M948" s="94"/>
      <c r="S948" s="101"/>
      <c r="X948" s="101"/>
      <c r="Y948" s="101"/>
      <c r="AG948" s="101"/>
      <c r="AH948"/>
      <c r="AI948"/>
      <c r="AJ948"/>
      <c r="AK948"/>
      <c r="AL948"/>
      <c r="AM948"/>
      <c r="AN948"/>
      <c r="AO948"/>
      <c r="AP948"/>
      <c r="AQ948"/>
    </row>
    <row r="949" spans="2:43" ht="15" x14ac:dyDescent="0.25">
      <c r="B949" s="94"/>
      <c r="F949" s="102"/>
      <c r="G949" s="101"/>
      <c r="K949" s="94"/>
      <c r="L949" s="94"/>
      <c r="M949" s="94"/>
      <c r="S949" s="101"/>
      <c r="X949" s="101"/>
      <c r="Y949" s="101"/>
      <c r="AG949" s="101"/>
      <c r="AH949"/>
      <c r="AI949"/>
      <c r="AJ949"/>
      <c r="AK949"/>
      <c r="AL949"/>
      <c r="AM949"/>
      <c r="AN949"/>
      <c r="AO949"/>
      <c r="AP949"/>
      <c r="AQ949"/>
    </row>
    <row r="950" spans="2:43" ht="15" x14ac:dyDescent="0.25">
      <c r="B950" s="94"/>
      <c r="F950" s="102"/>
      <c r="G950" s="101"/>
      <c r="K950" s="94"/>
      <c r="L950" s="94"/>
      <c r="M950" s="94"/>
      <c r="S950" s="101"/>
      <c r="X950" s="101"/>
      <c r="Y950" s="101"/>
      <c r="AG950" s="101"/>
      <c r="AH950"/>
      <c r="AI950"/>
      <c r="AJ950"/>
      <c r="AK950"/>
      <c r="AL950"/>
      <c r="AM950"/>
      <c r="AN950"/>
      <c r="AO950"/>
      <c r="AP950"/>
      <c r="AQ950"/>
    </row>
    <row r="951" spans="2:43" ht="15" x14ac:dyDescent="0.25">
      <c r="B951" s="94"/>
      <c r="F951" s="102"/>
      <c r="G951" s="101"/>
      <c r="K951" s="94"/>
      <c r="L951" s="94"/>
      <c r="M951" s="94"/>
      <c r="S951" s="101"/>
      <c r="X951" s="101"/>
      <c r="Y951" s="101"/>
      <c r="AG951" s="101"/>
      <c r="AH951"/>
      <c r="AI951"/>
      <c r="AJ951"/>
      <c r="AK951"/>
      <c r="AL951"/>
      <c r="AM951"/>
      <c r="AN951"/>
      <c r="AO951"/>
      <c r="AP951"/>
      <c r="AQ951"/>
    </row>
    <row r="952" spans="2:43" ht="15" x14ac:dyDescent="0.25">
      <c r="B952" s="94"/>
      <c r="F952" s="102"/>
      <c r="G952" s="101"/>
      <c r="K952" s="94"/>
      <c r="L952" s="94"/>
      <c r="M952" s="94"/>
      <c r="S952" s="101"/>
      <c r="X952" s="101"/>
      <c r="Y952" s="101"/>
      <c r="AG952" s="101"/>
      <c r="AH952"/>
      <c r="AI952"/>
      <c r="AJ952"/>
      <c r="AK952"/>
      <c r="AL952"/>
      <c r="AM952"/>
      <c r="AN952"/>
      <c r="AO952"/>
      <c r="AP952"/>
      <c r="AQ952"/>
    </row>
    <row r="953" spans="2:43" ht="15" x14ac:dyDescent="0.25">
      <c r="B953" s="94"/>
      <c r="F953" s="102"/>
      <c r="G953" s="101"/>
      <c r="K953" s="94"/>
      <c r="L953" s="94"/>
      <c r="M953" s="94"/>
      <c r="S953" s="101"/>
      <c r="X953" s="101"/>
      <c r="Y953" s="101"/>
      <c r="AG953" s="101"/>
      <c r="AH953"/>
      <c r="AI953"/>
      <c r="AJ953"/>
      <c r="AK953"/>
      <c r="AL953"/>
      <c r="AM953"/>
      <c r="AN953"/>
      <c r="AO953"/>
      <c r="AP953"/>
      <c r="AQ953"/>
    </row>
    <row r="954" spans="2:43" ht="15" x14ac:dyDescent="0.25">
      <c r="B954" s="94"/>
      <c r="F954" s="102"/>
      <c r="G954" s="101"/>
      <c r="K954" s="94"/>
      <c r="L954" s="94"/>
      <c r="M954" s="94"/>
      <c r="S954" s="101"/>
      <c r="X954" s="101"/>
      <c r="Y954" s="101"/>
      <c r="AG954" s="101"/>
      <c r="AH954"/>
      <c r="AI954"/>
      <c r="AJ954"/>
      <c r="AK954"/>
      <c r="AL954"/>
      <c r="AM954"/>
      <c r="AN954"/>
      <c r="AO954"/>
      <c r="AP954"/>
      <c r="AQ954"/>
    </row>
    <row r="955" spans="2:43" ht="15" x14ac:dyDescent="0.25">
      <c r="B955" s="94"/>
      <c r="F955" s="102"/>
      <c r="G955" s="101"/>
      <c r="K955" s="94"/>
      <c r="L955" s="94"/>
      <c r="M955" s="94"/>
      <c r="S955" s="101"/>
      <c r="X955" s="101"/>
      <c r="Y955" s="101"/>
      <c r="AG955" s="101"/>
      <c r="AH955"/>
      <c r="AI955"/>
      <c r="AJ955"/>
      <c r="AK955"/>
      <c r="AL955"/>
      <c r="AM955"/>
      <c r="AN955"/>
      <c r="AO955"/>
      <c r="AP955"/>
      <c r="AQ955"/>
    </row>
    <row r="956" spans="2:43" ht="15" x14ac:dyDescent="0.25">
      <c r="B956" s="94"/>
      <c r="F956" s="102"/>
      <c r="G956" s="101"/>
      <c r="K956" s="94"/>
      <c r="L956" s="94"/>
      <c r="M956" s="94"/>
      <c r="S956" s="101"/>
      <c r="X956" s="101"/>
      <c r="Y956" s="101"/>
      <c r="AG956" s="101"/>
      <c r="AH956"/>
      <c r="AI956"/>
      <c r="AJ956"/>
      <c r="AK956"/>
      <c r="AL956"/>
      <c r="AM956"/>
      <c r="AN956"/>
      <c r="AO956"/>
      <c r="AP956"/>
      <c r="AQ956"/>
    </row>
    <row r="957" spans="2:43" ht="15" x14ac:dyDescent="0.25">
      <c r="B957" s="94"/>
      <c r="F957" s="102"/>
      <c r="G957" s="101"/>
      <c r="K957" s="94"/>
      <c r="L957" s="94"/>
      <c r="M957" s="94"/>
      <c r="S957" s="101"/>
      <c r="X957" s="101"/>
      <c r="Y957" s="101"/>
      <c r="AG957" s="101"/>
      <c r="AH957"/>
      <c r="AI957"/>
      <c r="AJ957"/>
      <c r="AK957"/>
      <c r="AL957"/>
      <c r="AM957"/>
      <c r="AN957"/>
      <c r="AO957"/>
      <c r="AP957"/>
      <c r="AQ957"/>
    </row>
    <row r="958" spans="2:43" ht="15" x14ac:dyDescent="0.25">
      <c r="B958" s="94"/>
      <c r="F958" s="102"/>
      <c r="G958" s="101"/>
      <c r="K958" s="94"/>
      <c r="L958" s="94"/>
      <c r="M958" s="94"/>
      <c r="S958" s="101"/>
      <c r="X958" s="101"/>
      <c r="Y958" s="101"/>
      <c r="AG958" s="101"/>
      <c r="AH958"/>
      <c r="AI958"/>
      <c r="AJ958"/>
      <c r="AK958"/>
      <c r="AL958"/>
      <c r="AM958"/>
      <c r="AN958"/>
      <c r="AO958"/>
      <c r="AP958"/>
      <c r="AQ958"/>
    </row>
    <row r="959" spans="2:43" ht="15" x14ac:dyDescent="0.25">
      <c r="B959" s="94"/>
      <c r="F959" s="102"/>
      <c r="G959" s="101"/>
      <c r="K959" s="94"/>
      <c r="L959" s="94"/>
      <c r="M959" s="94"/>
      <c r="S959" s="101"/>
      <c r="X959" s="101"/>
      <c r="Y959" s="101"/>
      <c r="AG959" s="101"/>
      <c r="AH959"/>
      <c r="AI959"/>
      <c r="AJ959"/>
      <c r="AK959"/>
      <c r="AL959"/>
      <c r="AM959"/>
      <c r="AN959"/>
      <c r="AO959"/>
      <c r="AP959"/>
      <c r="AQ959"/>
    </row>
    <row r="960" spans="2:43" ht="15" x14ac:dyDescent="0.25">
      <c r="B960" s="94"/>
      <c r="F960" s="102"/>
      <c r="G960" s="101"/>
      <c r="K960" s="94"/>
      <c r="L960" s="94"/>
      <c r="M960" s="94"/>
      <c r="S960" s="101"/>
      <c r="X960" s="101"/>
      <c r="Y960" s="101"/>
      <c r="AG960" s="101"/>
      <c r="AH960"/>
      <c r="AI960"/>
      <c r="AJ960"/>
      <c r="AK960"/>
      <c r="AL960"/>
      <c r="AM960"/>
      <c r="AN960"/>
      <c r="AO960"/>
      <c r="AP960"/>
      <c r="AQ960"/>
    </row>
    <row r="961" spans="2:52" ht="15" x14ac:dyDescent="0.25">
      <c r="B961" s="94"/>
      <c r="F961" s="102"/>
      <c r="G961" s="101"/>
      <c r="K961" s="94"/>
      <c r="L961" s="94"/>
      <c r="M961" s="94"/>
      <c r="S961" s="101"/>
      <c r="X961" s="101"/>
      <c r="Y961" s="101"/>
      <c r="AG961" s="101"/>
      <c r="AH961"/>
      <c r="AI961"/>
      <c r="AJ961"/>
      <c r="AK961"/>
      <c r="AL961"/>
      <c r="AM961"/>
      <c r="AN961"/>
      <c r="AO961"/>
      <c r="AP961"/>
      <c r="AQ961"/>
    </row>
    <row r="962" spans="2:52" ht="15" x14ac:dyDescent="0.25">
      <c r="B962" s="94"/>
      <c r="F962" s="102"/>
      <c r="G962" s="101"/>
      <c r="K962" s="94"/>
      <c r="L962" s="94"/>
      <c r="M962" s="94"/>
      <c r="S962" s="101"/>
      <c r="X962" s="101"/>
      <c r="Y962" s="101"/>
      <c r="AG962" s="101"/>
      <c r="AH962"/>
      <c r="AI962"/>
      <c r="AJ962"/>
      <c r="AK962"/>
      <c r="AL962"/>
      <c r="AM962"/>
      <c r="AN962"/>
      <c r="AO962"/>
      <c r="AP962"/>
      <c r="AQ962"/>
      <c r="AX962" s="102"/>
      <c r="AY962" s="102"/>
      <c r="AZ962" s="102"/>
    </row>
    <row r="963" spans="2:52" ht="15" x14ac:dyDescent="0.25">
      <c r="B963" s="94"/>
      <c r="F963" s="102"/>
      <c r="G963" s="101"/>
      <c r="K963" s="94"/>
      <c r="L963" s="94"/>
      <c r="M963" s="94"/>
      <c r="S963" s="101"/>
      <c r="X963" s="101"/>
      <c r="Y963" s="101"/>
      <c r="AG963" s="101"/>
      <c r="AH963"/>
      <c r="AI963"/>
      <c r="AJ963"/>
      <c r="AK963"/>
      <c r="AL963"/>
      <c r="AM963"/>
      <c r="AN963"/>
      <c r="AO963"/>
      <c r="AP963"/>
      <c r="AQ963"/>
    </row>
    <row r="964" spans="2:52" ht="15" x14ac:dyDescent="0.25">
      <c r="B964" s="94"/>
      <c r="F964" s="102"/>
      <c r="G964" s="101"/>
      <c r="K964" s="94"/>
      <c r="L964" s="94"/>
      <c r="M964" s="94"/>
      <c r="S964" s="101"/>
      <c r="X964" s="101"/>
      <c r="Y964" s="101"/>
      <c r="AG964" s="101"/>
      <c r="AH964"/>
      <c r="AI964"/>
      <c r="AJ964"/>
      <c r="AK964"/>
      <c r="AL964"/>
      <c r="AM964"/>
      <c r="AN964"/>
      <c r="AO964"/>
      <c r="AP964"/>
      <c r="AQ964"/>
    </row>
    <row r="965" spans="2:52" ht="15" x14ac:dyDescent="0.25">
      <c r="B965" s="94"/>
      <c r="F965" s="102"/>
      <c r="G965" s="101"/>
      <c r="K965" s="94"/>
      <c r="L965" s="94"/>
      <c r="M965" s="94"/>
      <c r="S965" s="101"/>
      <c r="X965" s="101"/>
      <c r="Y965" s="101"/>
      <c r="AG965" s="101"/>
      <c r="AH965"/>
      <c r="AI965"/>
      <c r="AJ965"/>
      <c r="AK965"/>
      <c r="AL965"/>
      <c r="AM965"/>
      <c r="AN965"/>
      <c r="AO965"/>
      <c r="AP965"/>
      <c r="AQ965"/>
    </row>
    <row r="966" spans="2:52" ht="15" x14ac:dyDescent="0.25">
      <c r="B966" s="94"/>
      <c r="F966" s="102"/>
      <c r="G966" s="101"/>
      <c r="K966" s="94"/>
      <c r="L966" s="94"/>
      <c r="M966" s="94"/>
      <c r="S966" s="101"/>
      <c r="X966" s="101"/>
      <c r="Y966" s="101"/>
      <c r="AG966" s="101"/>
      <c r="AH966"/>
      <c r="AI966"/>
      <c r="AJ966"/>
      <c r="AK966"/>
      <c r="AL966"/>
      <c r="AM966"/>
      <c r="AN966"/>
      <c r="AO966"/>
      <c r="AP966"/>
      <c r="AQ966"/>
    </row>
    <row r="967" spans="2:52" ht="15" x14ac:dyDescent="0.25">
      <c r="B967" s="94"/>
      <c r="F967" s="102"/>
      <c r="G967" s="101"/>
      <c r="K967" s="94"/>
      <c r="L967" s="94"/>
      <c r="M967" s="94"/>
      <c r="S967" s="101"/>
      <c r="X967" s="101"/>
      <c r="Y967" s="101"/>
      <c r="AG967" s="101"/>
      <c r="AH967"/>
      <c r="AI967"/>
      <c r="AJ967"/>
      <c r="AK967"/>
      <c r="AL967"/>
      <c r="AM967"/>
      <c r="AN967"/>
      <c r="AO967"/>
      <c r="AP967"/>
      <c r="AQ967"/>
    </row>
    <row r="968" spans="2:52" ht="15" x14ac:dyDescent="0.25">
      <c r="B968" s="94"/>
      <c r="F968" s="102"/>
      <c r="G968" s="101"/>
      <c r="K968" s="94"/>
      <c r="L968" s="94"/>
      <c r="M968" s="94"/>
      <c r="S968" s="101"/>
      <c r="X968" s="101"/>
      <c r="Y968" s="101"/>
      <c r="AG968" s="101"/>
      <c r="AH968"/>
      <c r="AI968"/>
      <c r="AJ968"/>
      <c r="AK968"/>
      <c r="AL968"/>
      <c r="AM968"/>
      <c r="AN968"/>
      <c r="AO968"/>
      <c r="AP968"/>
      <c r="AQ968"/>
    </row>
    <row r="969" spans="2:52" ht="15" x14ac:dyDescent="0.25">
      <c r="B969" s="94"/>
      <c r="F969" s="102"/>
      <c r="G969" s="101"/>
      <c r="K969" s="94"/>
      <c r="L969" s="94"/>
      <c r="M969" s="94"/>
      <c r="S969" s="101"/>
      <c r="X969" s="101"/>
      <c r="Y969" s="101"/>
      <c r="AG969" s="101"/>
      <c r="AH969"/>
      <c r="AI969"/>
      <c r="AJ969"/>
      <c r="AK969"/>
      <c r="AL969"/>
      <c r="AM969"/>
      <c r="AN969"/>
      <c r="AO969"/>
      <c r="AP969"/>
      <c r="AQ969"/>
    </row>
    <row r="970" spans="2:52" ht="15" x14ac:dyDescent="0.25">
      <c r="B970" s="94"/>
      <c r="F970" s="102"/>
      <c r="G970" s="101"/>
      <c r="K970" s="94"/>
      <c r="L970" s="94"/>
      <c r="M970" s="94"/>
      <c r="S970" s="101"/>
      <c r="X970" s="101"/>
      <c r="Y970" s="101"/>
      <c r="AG970" s="101"/>
      <c r="AH970"/>
      <c r="AI970"/>
      <c r="AJ970"/>
      <c r="AK970"/>
      <c r="AL970"/>
      <c r="AM970"/>
      <c r="AN970"/>
      <c r="AO970"/>
      <c r="AP970"/>
      <c r="AQ970"/>
    </row>
    <row r="971" spans="2:52" ht="15" x14ac:dyDescent="0.25">
      <c r="B971" s="94"/>
      <c r="F971" s="102"/>
      <c r="G971" s="101"/>
      <c r="K971" s="94"/>
      <c r="L971" s="94"/>
      <c r="M971" s="94"/>
      <c r="S971" s="101"/>
      <c r="X971" s="101"/>
      <c r="Y971" s="101"/>
      <c r="AG971" s="101"/>
      <c r="AH971"/>
      <c r="AI971"/>
      <c r="AJ971"/>
      <c r="AK971"/>
      <c r="AL971"/>
      <c r="AM971"/>
      <c r="AN971"/>
      <c r="AO971"/>
      <c r="AP971"/>
      <c r="AQ971"/>
    </row>
    <row r="972" spans="2:52" ht="15" x14ac:dyDescent="0.25">
      <c r="B972" s="94"/>
      <c r="F972" s="102"/>
      <c r="G972" s="101"/>
      <c r="K972" s="94"/>
      <c r="L972" s="94"/>
      <c r="M972" s="94"/>
      <c r="S972" s="101"/>
      <c r="X972" s="101"/>
      <c r="Y972" s="101"/>
      <c r="AG972" s="101"/>
      <c r="AH972"/>
      <c r="AI972"/>
      <c r="AJ972"/>
      <c r="AK972"/>
      <c r="AL972"/>
      <c r="AM972"/>
      <c r="AN972"/>
      <c r="AO972"/>
      <c r="AP972"/>
      <c r="AQ972"/>
    </row>
    <row r="973" spans="2:52" ht="15" x14ac:dyDescent="0.25">
      <c r="B973" s="94"/>
      <c r="F973" s="102"/>
      <c r="G973" s="101"/>
      <c r="K973" s="94"/>
      <c r="L973" s="94"/>
      <c r="M973" s="94"/>
      <c r="S973" s="101"/>
      <c r="X973" s="101"/>
      <c r="Y973" s="101"/>
      <c r="AG973" s="101"/>
      <c r="AH973"/>
      <c r="AI973"/>
      <c r="AJ973"/>
      <c r="AK973"/>
      <c r="AL973"/>
      <c r="AM973"/>
      <c r="AN973"/>
      <c r="AO973"/>
      <c r="AP973"/>
      <c r="AQ973"/>
    </row>
    <row r="974" spans="2:52" ht="15" x14ac:dyDescent="0.25">
      <c r="B974" s="94"/>
      <c r="F974" s="102"/>
      <c r="G974" s="101"/>
      <c r="K974" s="94"/>
      <c r="L974" s="94"/>
      <c r="M974" s="94"/>
      <c r="S974" s="101"/>
      <c r="X974" s="101"/>
      <c r="Y974" s="101"/>
      <c r="AG974" s="101"/>
      <c r="AH974"/>
      <c r="AI974"/>
      <c r="AJ974"/>
      <c r="AK974"/>
      <c r="AL974"/>
      <c r="AM974"/>
      <c r="AN974"/>
      <c r="AO974"/>
      <c r="AP974"/>
      <c r="AQ974"/>
    </row>
    <row r="975" spans="2:52" ht="15" x14ac:dyDescent="0.25">
      <c r="B975" s="94"/>
      <c r="F975" s="102"/>
      <c r="G975" s="101"/>
      <c r="K975" s="94"/>
      <c r="L975" s="94"/>
      <c r="M975" s="94"/>
      <c r="S975" s="101"/>
      <c r="X975" s="101"/>
      <c r="Y975" s="101"/>
      <c r="AG975" s="101"/>
      <c r="AH975"/>
      <c r="AI975"/>
      <c r="AJ975"/>
      <c r="AK975"/>
      <c r="AL975"/>
      <c r="AM975"/>
      <c r="AN975"/>
      <c r="AO975"/>
      <c r="AP975"/>
      <c r="AQ975"/>
    </row>
    <row r="976" spans="2:52" ht="15" x14ac:dyDescent="0.25">
      <c r="B976" s="94"/>
      <c r="F976" s="102"/>
      <c r="G976" s="101"/>
      <c r="K976" s="94"/>
      <c r="L976" s="94"/>
      <c r="M976" s="94"/>
      <c r="S976" s="101"/>
      <c r="X976" s="101"/>
      <c r="Y976" s="101"/>
      <c r="AG976" s="101"/>
      <c r="AH976"/>
      <c r="AI976"/>
      <c r="AJ976"/>
      <c r="AK976"/>
      <c r="AL976"/>
      <c r="AM976"/>
      <c r="AN976"/>
      <c r="AO976"/>
      <c r="AP976"/>
      <c r="AQ976"/>
    </row>
    <row r="977" spans="2:43" ht="15" x14ac:dyDescent="0.25">
      <c r="B977" s="94"/>
      <c r="F977" s="102"/>
      <c r="G977" s="101"/>
      <c r="K977" s="94"/>
      <c r="L977" s="94"/>
      <c r="M977" s="94"/>
      <c r="S977" s="101"/>
      <c r="X977" s="101"/>
      <c r="Y977" s="101"/>
      <c r="AG977" s="101"/>
      <c r="AH977"/>
      <c r="AI977"/>
      <c r="AJ977"/>
      <c r="AK977"/>
      <c r="AL977"/>
      <c r="AM977"/>
      <c r="AN977"/>
      <c r="AO977"/>
      <c r="AP977"/>
      <c r="AQ977"/>
    </row>
    <row r="978" spans="2:43" ht="15" x14ac:dyDescent="0.25">
      <c r="B978" s="94"/>
      <c r="F978" s="102"/>
      <c r="G978" s="101"/>
      <c r="K978" s="94"/>
      <c r="L978" s="94"/>
      <c r="M978" s="94"/>
      <c r="S978" s="101"/>
      <c r="X978" s="101"/>
      <c r="Y978" s="101"/>
      <c r="AG978" s="101"/>
      <c r="AH978"/>
      <c r="AI978"/>
      <c r="AJ978"/>
      <c r="AK978"/>
      <c r="AL978"/>
      <c r="AM978"/>
      <c r="AN978"/>
      <c r="AO978"/>
      <c r="AP978"/>
      <c r="AQ978"/>
    </row>
    <row r="979" spans="2:43" ht="15" x14ac:dyDescent="0.25">
      <c r="B979" s="94"/>
      <c r="F979" s="102"/>
      <c r="G979" s="101"/>
      <c r="K979" s="94"/>
      <c r="L979" s="94"/>
      <c r="M979" s="94"/>
      <c r="S979" s="101"/>
      <c r="X979" s="101"/>
      <c r="Y979" s="101"/>
      <c r="AG979" s="101"/>
      <c r="AH979"/>
      <c r="AI979"/>
      <c r="AJ979"/>
      <c r="AK979"/>
      <c r="AL979"/>
      <c r="AM979"/>
      <c r="AN979"/>
      <c r="AO979"/>
      <c r="AP979"/>
      <c r="AQ979"/>
    </row>
    <row r="980" spans="2:43" ht="15" x14ac:dyDescent="0.25">
      <c r="B980" s="94"/>
      <c r="F980" s="102"/>
      <c r="G980" s="101"/>
      <c r="K980" s="94"/>
      <c r="L980" s="94"/>
      <c r="M980" s="94"/>
      <c r="S980" s="101"/>
      <c r="X980" s="101"/>
      <c r="Y980" s="101"/>
      <c r="AG980" s="101"/>
      <c r="AH980"/>
      <c r="AI980"/>
      <c r="AJ980"/>
      <c r="AK980"/>
      <c r="AL980"/>
      <c r="AM980"/>
      <c r="AN980"/>
      <c r="AO980"/>
      <c r="AP980"/>
      <c r="AQ980"/>
    </row>
    <row r="981" spans="2:43" ht="15" x14ac:dyDescent="0.25">
      <c r="B981" s="94"/>
      <c r="F981" s="102"/>
      <c r="G981" s="101"/>
      <c r="K981" s="94"/>
      <c r="L981" s="94"/>
      <c r="M981" s="94"/>
      <c r="S981" s="101"/>
      <c r="X981" s="101"/>
      <c r="Y981" s="101"/>
      <c r="AG981" s="101"/>
      <c r="AH981"/>
      <c r="AI981"/>
      <c r="AJ981"/>
      <c r="AK981"/>
      <c r="AL981"/>
      <c r="AM981"/>
      <c r="AN981"/>
      <c r="AO981"/>
      <c r="AP981"/>
      <c r="AQ981"/>
    </row>
    <row r="982" spans="2:43" ht="15" x14ac:dyDescent="0.25">
      <c r="B982" s="94"/>
      <c r="F982" s="102"/>
      <c r="G982" s="101"/>
      <c r="K982" s="94"/>
      <c r="L982" s="94"/>
      <c r="M982" s="94"/>
      <c r="S982" s="101"/>
      <c r="X982" s="101"/>
      <c r="Y982" s="101"/>
      <c r="AG982" s="101"/>
      <c r="AH982"/>
      <c r="AI982"/>
      <c r="AJ982"/>
      <c r="AK982"/>
      <c r="AL982"/>
      <c r="AM982"/>
      <c r="AN982"/>
      <c r="AO982"/>
      <c r="AP982"/>
      <c r="AQ982"/>
    </row>
    <row r="983" spans="2:43" ht="15" x14ac:dyDescent="0.25">
      <c r="B983" s="94"/>
      <c r="F983" s="102"/>
      <c r="G983" s="101"/>
      <c r="K983" s="94"/>
      <c r="L983" s="94"/>
      <c r="M983" s="94"/>
      <c r="S983" s="101"/>
      <c r="X983" s="101"/>
      <c r="Y983" s="101"/>
      <c r="AG983" s="101"/>
      <c r="AH983"/>
      <c r="AI983"/>
      <c r="AJ983"/>
      <c r="AK983"/>
      <c r="AL983"/>
      <c r="AM983"/>
      <c r="AN983"/>
      <c r="AO983"/>
      <c r="AP983"/>
      <c r="AQ983"/>
    </row>
    <row r="984" spans="2:43" ht="15" x14ac:dyDescent="0.25">
      <c r="B984" s="94"/>
      <c r="F984" s="102"/>
      <c r="G984" s="101"/>
      <c r="K984" s="94"/>
      <c r="L984" s="94"/>
      <c r="M984" s="94"/>
      <c r="S984" s="101"/>
      <c r="X984" s="101"/>
      <c r="Y984" s="101"/>
      <c r="AG984" s="101"/>
      <c r="AH984"/>
      <c r="AI984"/>
      <c r="AJ984"/>
      <c r="AK984"/>
      <c r="AL984"/>
      <c r="AM984"/>
      <c r="AN984"/>
      <c r="AO984"/>
      <c r="AP984"/>
      <c r="AQ984"/>
    </row>
    <row r="985" spans="2:43" ht="15" x14ac:dyDescent="0.25">
      <c r="B985" s="94"/>
      <c r="F985" s="102"/>
      <c r="G985" s="101"/>
      <c r="K985" s="94"/>
      <c r="L985" s="94"/>
      <c r="M985" s="94"/>
      <c r="S985" s="101"/>
      <c r="X985" s="101"/>
      <c r="Y985" s="101"/>
      <c r="AG985" s="101"/>
      <c r="AH985"/>
      <c r="AI985"/>
      <c r="AJ985"/>
      <c r="AK985"/>
      <c r="AL985"/>
      <c r="AM985"/>
      <c r="AN985"/>
      <c r="AO985"/>
      <c r="AP985"/>
      <c r="AQ985"/>
    </row>
    <row r="986" spans="2:43" ht="15" x14ac:dyDescent="0.25">
      <c r="B986" s="94"/>
      <c r="F986" s="102"/>
      <c r="G986" s="101"/>
      <c r="K986" s="94"/>
      <c r="L986" s="94"/>
      <c r="M986" s="94"/>
      <c r="S986" s="101"/>
      <c r="X986" s="101"/>
      <c r="Y986" s="101"/>
      <c r="AG986" s="101"/>
      <c r="AH986"/>
      <c r="AI986"/>
      <c r="AJ986"/>
      <c r="AK986"/>
      <c r="AL986"/>
      <c r="AM986"/>
      <c r="AN986"/>
      <c r="AO986"/>
      <c r="AP986"/>
      <c r="AQ986"/>
    </row>
    <row r="987" spans="2:43" ht="15" x14ac:dyDescent="0.25">
      <c r="B987" s="94"/>
      <c r="F987" s="102"/>
      <c r="G987" s="101"/>
      <c r="K987" s="94"/>
      <c r="L987" s="94"/>
      <c r="M987" s="94"/>
      <c r="S987" s="101"/>
      <c r="X987" s="101"/>
      <c r="Y987" s="101"/>
      <c r="AG987" s="101"/>
      <c r="AH987"/>
      <c r="AI987"/>
      <c r="AJ987"/>
      <c r="AK987"/>
      <c r="AL987"/>
      <c r="AM987"/>
      <c r="AN987"/>
      <c r="AO987"/>
      <c r="AP987"/>
      <c r="AQ987"/>
    </row>
    <row r="988" spans="2:43" ht="15" x14ac:dyDescent="0.25">
      <c r="B988" s="94"/>
      <c r="F988" s="102"/>
      <c r="G988" s="101"/>
      <c r="K988" s="94"/>
      <c r="L988" s="94"/>
      <c r="M988" s="94"/>
      <c r="S988" s="101"/>
      <c r="X988" s="101"/>
      <c r="Y988" s="101"/>
      <c r="AG988" s="101"/>
      <c r="AH988"/>
      <c r="AI988"/>
      <c r="AJ988"/>
      <c r="AK988"/>
      <c r="AL988"/>
      <c r="AM988"/>
      <c r="AN988"/>
      <c r="AO988"/>
      <c r="AP988"/>
      <c r="AQ988"/>
    </row>
    <row r="989" spans="2:43" ht="15" x14ac:dyDescent="0.25">
      <c r="B989" s="94"/>
      <c r="F989" s="102"/>
      <c r="G989" s="101"/>
      <c r="K989" s="94"/>
      <c r="L989" s="94"/>
      <c r="M989" s="94"/>
      <c r="S989" s="101"/>
      <c r="X989" s="101"/>
      <c r="Y989" s="101"/>
      <c r="AG989" s="101"/>
      <c r="AH989"/>
      <c r="AI989"/>
      <c r="AJ989"/>
      <c r="AK989"/>
      <c r="AL989"/>
      <c r="AM989"/>
      <c r="AN989"/>
      <c r="AO989"/>
      <c r="AP989"/>
      <c r="AQ989"/>
    </row>
    <row r="990" spans="2:43" ht="15" x14ac:dyDescent="0.25">
      <c r="B990" s="94"/>
      <c r="F990" s="102"/>
      <c r="G990" s="101"/>
      <c r="K990" s="94"/>
      <c r="L990" s="94"/>
      <c r="M990" s="94"/>
      <c r="S990" s="101"/>
      <c r="X990" s="101"/>
      <c r="Y990" s="101"/>
      <c r="AG990" s="101"/>
      <c r="AH990"/>
      <c r="AI990"/>
      <c r="AJ990"/>
      <c r="AK990"/>
      <c r="AL990"/>
      <c r="AM990"/>
      <c r="AN990"/>
      <c r="AO990"/>
      <c r="AP990"/>
      <c r="AQ990"/>
    </row>
    <row r="991" spans="2:43" ht="15" x14ac:dyDescent="0.25">
      <c r="B991" s="94"/>
      <c r="F991" s="102"/>
      <c r="G991" s="101"/>
      <c r="K991" s="94"/>
      <c r="L991" s="94"/>
      <c r="M991" s="94"/>
      <c r="S991" s="101"/>
      <c r="X991" s="101"/>
      <c r="Y991" s="101"/>
      <c r="AG991" s="101"/>
      <c r="AH991"/>
      <c r="AI991"/>
      <c r="AJ991"/>
      <c r="AK991"/>
      <c r="AL991"/>
      <c r="AM991"/>
      <c r="AN991"/>
      <c r="AO991"/>
      <c r="AP991"/>
      <c r="AQ991"/>
    </row>
    <row r="992" spans="2:43" ht="15" x14ac:dyDescent="0.25">
      <c r="B992" s="94"/>
      <c r="F992" s="102"/>
      <c r="G992" s="101"/>
      <c r="K992" s="94"/>
      <c r="L992" s="94"/>
      <c r="M992" s="94"/>
      <c r="S992" s="101"/>
      <c r="X992" s="101"/>
      <c r="Y992" s="101"/>
      <c r="AG992" s="101"/>
      <c r="AH992"/>
      <c r="AI992"/>
      <c r="AJ992"/>
      <c r="AK992"/>
      <c r="AL992"/>
      <c r="AM992"/>
      <c r="AN992"/>
      <c r="AO992"/>
      <c r="AP992"/>
      <c r="AQ992"/>
    </row>
    <row r="993" spans="2:43" ht="15" x14ac:dyDescent="0.25">
      <c r="B993" s="94"/>
      <c r="F993" s="102"/>
      <c r="G993" s="101"/>
      <c r="K993" s="94"/>
      <c r="L993" s="94"/>
      <c r="M993" s="94"/>
      <c r="S993" s="101"/>
      <c r="X993" s="101"/>
      <c r="Y993" s="101"/>
      <c r="AG993" s="101"/>
      <c r="AH993"/>
      <c r="AI993"/>
      <c r="AJ993"/>
      <c r="AK993"/>
      <c r="AL993"/>
      <c r="AM993"/>
      <c r="AN993"/>
      <c r="AO993"/>
      <c r="AP993"/>
      <c r="AQ993"/>
    </row>
    <row r="994" spans="2:43" ht="15" x14ac:dyDescent="0.25">
      <c r="B994" s="94"/>
      <c r="F994" s="102"/>
      <c r="G994" s="101"/>
      <c r="K994" s="94"/>
      <c r="L994" s="94"/>
      <c r="M994" s="94"/>
      <c r="S994" s="101"/>
      <c r="X994" s="101"/>
      <c r="Y994" s="101"/>
      <c r="AG994" s="101"/>
      <c r="AH994"/>
      <c r="AI994"/>
      <c r="AJ994"/>
      <c r="AK994"/>
      <c r="AL994"/>
      <c r="AM994"/>
      <c r="AN994"/>
      <c r="AO994"/>
      <c r="AP994"/>
      <c r="AQ994"/>
    </row>
    <row r="995" spans="2:43" ht="15" x14ac:dyDescent="0.25">
      <c r="B995" s="94"/>
      <c r="F995" s="102"/>
      <c r="G995" s="101"/>
      <c r="K995" s="94"/>
      <c r="L995" s="94"/>
      <c r="M995" s="94"/>
      <c r="S995" s="101"/>
      <c r="X995" s="101"/>
      <c r="Y995" s="101"/>
      <c r="AG995" s="101"/>
      <c r="AH995"/>
      <c r="AI995"/>
      <c r="AJ995"/>
      <c r="AK995"/>
      <c r="AL995"/>
      <c r="AM995"/>
      <c r="AN995"/>
      <c r="AO995"/>
      <c r="AP995"/>
      <c r="AQ995"/>
    </row>
    <row r="996" spans="2:43" ht="15" x14ac:dyDescent="0.25">
      <c r="B996" s="94"/>
      <c r="F996" s="102"/>
      <c r="G996" s="101"/>
      <c r="K996" s="94"/>
      <c r="L996" s="94"/>
      <c r="M996" s="94"/>
      <c r="S996" s="101"/>
      <c r="X996" s="101"/>
      <c r="Y996" s="101"/>
      <c r="AG996" s="101"/>
      <c r="AH996"/>
      <c r="AI996"/>
      <c r="AJ996"/>
      <c r="AK996"/>
      <c r="AL996"/>
      <c r="AM996"/>
      <c r="AN996"/>
      <c r="AO996"/>
      <c r="AP996"/>
      <c r="AQ996"/>
    </row>
    <row r="997" spans="2:43" ht="15" x14ac:dyDescent="0.25">
      <c r="B997" s="94"/>
      <c r="F997" s="102"/>
      <c r="G997" s="101"/>
      <c r="K997" s="94"/>
      <c r="L997" s="94"/>
      <c r="M997" s="94"/>
      <c r="S997" s="101"/>
      <c r="X997" s="101"/>
      <c r="Y997" s="101"/>
      <c r="AG997" s="101"/>
      <c r="AH997"/>
      <c r="AI997"/>
      <c r="AJ997"/>
      <c r="AK997"/>
      <c r="AL997"/>
      <c r="AM997"/>
      <c r="AN997"/>
      <c r="AO997"/>
      <c r="AP997"/>
      <c r="AQ997"/>
    </row>
    <row r="998" spans="2:43" ht="15" x14ac:dyDescent="0.25">
      <c r="B998" s="94"/>
      <c r="F998" s="102"/>
      <c r="G998" s="101"/>
      <c r="K998" s="94"/>
      <c r="L998" s="94"/>
      <c r="M998" s="94"/>
      <c r="S998" s="101"/>
      <c r="X998" s="101"/>
      <c r="Y998" s="101"/>
      <c r="AG998" s="101"/>
      <c r="AH998"/>
      <c r="AI998"/>
      <c r="AJ998"/>
      <c r="AK998"/>
      <c r="AL998"/>
      <c r="AM998"/>
      <c r="AN998"/>
      <c r="AO998"/>
      <c r="AP998"/>
      <c r="AQ998"/>
    </row>
    <row r="999" spans="2:43" ht="15" x14ac:dyDescent="0.25">
      <c r="B999" s="94"/>
      <c r="F999" s="102"/>
      <c r="G999" s="101"/>
      <c r="K999" s="94"/>
      <c r="L999" s="94"/>
      <c r="M999" s="94"/>
      <c r="S999" s="101"/>
      <c r="X999" s="101"/>
      <c r="Y999" s="101"/>
      <c r="AG999" s="101"/>
      <c r="AH999"/>
      <c r="AI999"/>
      <c r="AJ999"/>
      <c r="AK999"/>
      <c r="AL999"/>
      <c r="AM999"/>
      <c r="AN999"/>
      <c r="AO999"/>
      <c r="AP999"/>
      <c r="AQ999"/>
    </row>
    <row r="1000" spans="2:43" ht="15" x14ac:dyDescent="0.25">
      <c r="B1000" s="94"/>
      <c r="F1000" s="102"/>
      <c r="G1000" s="101"/>
      <c r="K1000" s="94"/>
      <c r="L1000" s="94"/>
      <c r="M1000" s="94"/>
      <c r="S1000" s="101"/>
      <c r="X1000" s="101"/>
      <c r="Y1000" s="101"/>
      <c r="AG1000" s="101"/>
      <c r="AH1000"/>
      <c r="AI1000"/>
      <c r="AJ1000"/>
      <c r="AK1000"/>
      <c r="AL1000"/>
      <c r="AM1000"/>
      <c r="AN1000"/>
      <c r="AO1000"/>
      <c r="AP1000"/>
      <c r="AQ1000"/>
    </row>
    <row r="1001" spans="2:43" ht="15" x14ac:dyDescent="0.25">
      <c r="B1001" s="94"/>
      <c r="F1001" s="102"/>
      <c r="G1001" s="101"/>
      <c r="K1001" s="94"/>
      <c r="L1001" s="94"/>
      <c r="M1001" s="94"/>
      <c r="S1001" s="101"/>
      <c r="X1001" s="101"/>
      <c r="Y1001" s="101"/>
      <c r="AG1001" s="101"/>
      <c r="AH1001"/>
      <c r="AI1001"/>
      <c r="AJ1001"/>
      <c r="AK1001"/>
      <c r="AL1001"/>
      <c r="AM1001"/>
      <c r="AN1001"/>
      <c r="AO1001"/>
      <c r="AP1001"/>
      <c r="AQ1001"/>
    </row>
    <row r="1002" spans="2:43" ht="15" x14ac:dyDescent="0.25">
      <c r="B1002" s="94"/>
      <c r="F1002" s="102"/>
      <c r="G1002" s="101"/>
      <c r="K1002" s="94"/>
      <c r="L1002" s="94"/>
      <c r="M1002" s="94"/>
      <c r="S1002" s="101"/>
      <c r="X1002" s="101"/>
      <c r="Y1002" s="101"/>
      <c r="AG1002" s="101"/>
      <c r="AH1002"/>
      <c r="AI1002"/>
      <c r="AJ1002"/>
      <c r="AK1002"/>
      <c r="AL1002"/>
      <c r="AM1002"/>
      <c r="AN1002"/>
      <c r="AO1002"/>
      <c r="AP1002"/>
      <c r="AQ1002"/>
    </row>
    <row r="1003" spans="2:43" ht="15" x14ac:dyDescent="0.25">
      <c r="B1003" s="94"/>
      <c r="F1003" s="102"/>
      <c r="G1003" s="101"/>
      <c r="K1003" s="94"/>
      <c r="L1003" s="94"/>
      <c r="M1003" s="94"/>
      <c r="S1003" s="101"/>
      <c r="X1003" s="101"/>
      <c r="Y1003" s="101"/>
      <c r="AG1003" s="101"/>
      <c r="AH1003"/>
      <c r="AI1003"/>
      <c r="AJ1003"/>
      <c r="AK1003"/>
      <c r="AL1003"/>
      <c r="AM1003"/>
      <c r="AN1003"/>
      <c r="AO1003"/>
      <c r="AP1003"/>
      <c r="AQ1003"/>
    </row>
    <row r="1004" spans="2:43" ht="15" x14ac:dyDescent="0.25">
      <c r="B1004" s="94"/>
      <c r="F1004" s="102"/>
      <c r="G1004" s="101"/>
      <c r="K1004" s="94"/>
      <c r="L1004" s="94"/>
      <c r="M1004" s="94"/>
      <c r="S1004" s="101"/>
      <c r="X1004" s="101"/>
      <c r="Y1004" s="101"/>
      <c r="AG1004" s="101"/>
      <c r="AH1004"/>
      <c r="AI1004"/>
      <c r="AJ1004"/>
      <c r="AK1004"/>
      <c r="AL1004"/>
      <c r="AM1004"/>
      <c r="AN1004"/>
      <c r="AO1004"/>
      <c r="AP1004"/>
      <c r="AQ1004"/>
    </row>
    <row r="1005" spans="2:43" ht="15" x14ac:dyDescent="0.25">
      <c r="B1005" s="94"/>
      <c r="F1005" s="102"/>
      <c r="G1005" s="101"/>
      <c r="K1005" s="94"/>
      <c r="L1005" s="94"/>
      <c r="M1005" s="94"/>
      <c r="S1005" s="101"/>
      <c r="X1005" s="101"/>
      <c r="Y1005" s="101"/>
      <c r="AG1005" s="101"/>
      <c r="AH1005"/>
      <c r="AI1005"/>
      <c r="AJ1005"/>
      <c r="AK1005"/>
      <c r="AL1005"/>
      <c r="AM1005"/>
      <c r="AN1005"/>
      <c r="AO1005"/>
      <c r="AP1005"/>
      <c r="AQ1005"/>
    </row>
    <row r="1006" spans="2:43" ht="15" x14ac:dyDescent="0.25">
      <c r="B1006" s="94"/>
      <c r="F1006" s="102"/>
      <c r="G1006" s="101"/>
      <c r="K1006" s="94"/>
      <c r="L1006" s="94"/>
      <c r="M1006" s="94"/>
      <c r="S1006" s="101"/>
      <c r="X1006" s="101"/>
      <c r="Y1006" s="101"/>
      <c r="AG1006" s="101"/>
      <c r="AH1006"/>
      <c r="AI1006"/>
      <c r="AJ1006"/>
      <c r="AK1006"/>
      <c r="AL1006"/>
      <c r="AM1006"/>
      <c r="AN1006"/>
      <c r="AO1006"/>
      <c r="AP1006"/>
      <c r="AQ1006"/>
    </row>
    <row r="1007" spans="2:43" ht="15" x14ac:dyDescent="0.25">
      <c r="B1007" s="94"/>
      <c r="F1007" s="102"/>
      <c r="G1007" s="101"/>
      <c r="K1007" s="94"/>
      <c r="L1007" s="94"/>
      <c r="M1007" s="94"/>
      <c r="S1007" s="101"/>
      <c r="X1007" s="101"/>
      <c r="Y1007" s="101"/>
      <c r="AG1007" s="101"/>
      <c r="AH1007"/>
      <c r="AI1007"/>
      <c r="AJ1007"/>
      <c r="AK1007"/>
      <c r="AL1007"/>
      <c r="AM1007"/>
      <c r="AN1007"/>
      <c r="AO1007"/>
      <c r="AP1007"/>
      <c r="AQ1007"/>
    </row>
    <row r="1008" spans="2:43" ht="15" x14ac:dyDescent="0.25">
      <c r="B1008" s="94"/>
      <c r="F1008" s="102"/>
      <c r="G1008" s="101"/>
      <c r="K1008" s="94"/>
      <c r="L1008" s="94"/>
      <c r="M1008" s="94"/>
      <c r="S1008" s="101"/>
      <c r="X1008" s="101"/>
      <c r="Y1008" s="101"/>
      <c r="AG1008" s="101"/>
      <c r="AH1008"/>
      <c r="AI1008"/>
      <c r="AJ1008"/>
      <c r="AK1008"/>
      <c r="AL1008"/>
      <c r="AM1008"/>
      <c r="AN1008"/>
      <c r="AO1008"/>
      <c r="AP1008"/>
      <c r="AQ1008"/>
    </row>
    <row r="1009" spans="2:43" ht="15" x14ac:dyDescent="0.25">
      <c r="B1009" s="94"/>
      <c r="F1009" s="102"/>
      <c r="G1009" s="101"/>
      <c r="K1009" s="94"/>
      <c r="L1009" s="94"/>
      <c r="M1009" s="94"/>
      <c r="S1009" s="101"/>
      <c r="X1009" s="101"/>
      <c r="Y1009" s="101"/>
      <c r="AG1009" s="101"/>
      <c r="AH1009"/>
      <c r="AI1009"/>
      <c r="AJ1009"/>
      <c r="AK1009"/>
      <c r="AL1009"/>
      <c r="AM1009"/>
      <c r="AN1009"/>
      <c r="AO1009"/>
      <c r="AP1009"/>
      <c r="AQ1009"/>
    </row>
    <row r="1010" spans="2:43" ht="15" x14ac:dyDescent="0.25">
      <c r="B1010" s="94"/>
      <c r="F1010" s="102"/>
      <c r="G1010" s="101"/>
      <c r="K1010" s="94"/>
      <c r="L1010" s="94"/>
      <c r="M1010" s="94"/>
      <c r="S1010" s="101"/>
      <c r="X1010" s="101"/>
      <c r="Y1010" s="101"/>
      <c r="AG1010" s="101"/>
      <c r="AH1010"/>
      <c r="AI1010"/>
      <c r="AJ1010"/>
      <c r="AK1010"/>
      <c r="AL1010"/>
      <c r="AM1010"/>
      <c r="AN1010"/>
      <c r="AO1010"/>
      <c r="AP1010"/>
      <c r="AQ1010"/>
    </row>
    <row r="1011" spans="2:43" ht="15" x14ac:dyDescent="0.25">
      <c r="B1011" s="94"/>
      <c r="F1011" s="102"/>
      <c r="G1011" s="101"/>
      <c r="K1011" s="94"/>
      <c r="L1011" s="94"/>
      <c r="M1011" s="94"/>
      <c r="S1011" s="101"/>
      <c r="X1011" s="101"/>
      <c r="Y1011" s="101"/>
      <c r="AG1011" s="101"/>
      <c r="AH1011"/>
      <c r="AI1011"/>
      <c r="AJ1011"/>
      <c r="AK1011"/>
      <c r="AL1011"/>
      <c r="AM1011"/>
      <c r="AN1011"/>
      <c r="AO1011"/>
      <c r="AP1011"/>
      <c r="AQ1011"/>
    </row>
    <row r="1012" spans="2:43" ht="15" x14ac:dyDescent="0.25">
      <c r="B1012" s="94"/>
      <c r="F1012" s="102"/>
      <c r="G1012" s="101"/>
      <c r="K1012" s="94"/>
      <c r="L1012" s="94"/>
      <c r="M1012" s="94"/>
      <c r="S1012" s="101"/>
      <c r="X1012" s="101"/>
      <c r="Y1012" s="101"/>
      <c r="AG1012" s="101"/>
      <c r="AH1012"/>
      <c r="AI1012"/>
      <c r="AJ1012"/>
      <c r="AK1012"/>
      <c r="AL1012"/>
      <c r="AM1012"/>
      <c r="AN1012"/>
      <c r="AO1012"/>
      <c r="AP1012"/>
      <c r="AQ1012"/>
    </row>
    <row r="1013" spans="2:43" ht="15" x14ac:dyDescent="0.25">
      <c r="B1013" s="94"/>
      <c r="F1013" s="102"/>
      <c r="G1013" s="101"/>
      <c r="K1013" s="94"/>
      <c r="L1013" s="94"/>
      <c r="M1013" s="94"/>
      <c r="S1013" s="101"/>
      <c r="X1013" s="101"/>
      <c r="Y1013" s="101"/>
      <c r="AG1013" s="101"/>
      <c r="AH1013"/>
      <c r="AI1013"/>
      <c r="AJ1013"/>
      <c r="AK1013"/>
      <c r="AL1013"/>
      <c r="AM1013"/>
      <c r="AN1013"/>
      <c r="AO1013"/>
      <c r="AP1013"/>
      <c r="AQ1013"/>
    </row>
    <row r="1014" spans="2:43" ht="15" x14ac:dyDescent="0.25">
      <c r="B1014" s="94"/>
      <c r="F1014" s="102"/>
      <c r="G1014" s="101"/>
      <c r="K1014" s="94"/>
      <c r="L1014" s="94"/>
      <c r="M1014" s="94"/>
      <c r="S1014" s="101"/>
      <c r="X1014" s="101"/>
      <c r="Y1014" s="101"/>
      <c r="AG1014" s="101"/>
      <c r="AH1014"/>
      <c r="AI1014"/>
      <c r="AJ1014"/>
      <c r="AK1014"/>
      <c r="AL1014"/>
      <c r="AM1014"/>
      <c r="AN1014"/>
      <c r="AO1014"/>
      <c r="AP1014"/>
      <c r="AQ1014"/>
    </row>
    <row r="1015" spans="2:43" ht="15" x14ac:dyDescent="0.25">
      <c r="B1015" s="94"/>
      <c r="F1015" s="102"/>
      <c r="G1015" s="101"/>
      <c r="K1015" s="94"/>
      <c r="L1015" s="94"/>
      <c r="M1015" s="94"/>
      <c r="S1015" s="101"/>
      <c r="X1015" s="101"/>
      <c r="Y1015" s="101"/>
      <c r="AG1015" s="101"/>
      <c r="AH1015"/>
      <c r="AI1015"/>
      <c r="AJ1015"/>
      <c r="AK1015"/>
      <c r="AL1015"/>
      <c r="AM1015"/>
      <c r="AN1015"/>
      <c r="AO1015"/>
      <c r="AP1015"/>
      <c r="AQ1015"/>
    </row>
    <row r="1016" spans="2:43" ht="15" x14ac:dyDescent="0.25">
      <c r="B1016" s="94"/>
      <c r="F1016" s="102"/>
      <c r="G1016" s="101"/>
      <c r="K1016" s="94"/>
      <c r="L1016" s="94"/>
      <c r="M1016" s="94"/>
      <c r="S1016" s="101"/>
      <c r="X1016" s="101"/>
      <c r="Y1016" s="101"/>
      <c r="AG1016" s="101"/>
      <c r="AH1016"/>
      <c r="AI1016"/>
      <c r="AJ1016"/>
      <c r="AK1016"/>
      <c r="AL1016"/>
      <c r="AM1016"/>
      <c r="AN1016"/>
      <c r="AO1016"/>
      <c r="AP1016"/>
      <c r="AQ1016"/>
    </row>
    <row r="1017" spans="2:43" ht="15" x14ac:dyDescent="0.25">
      <c r="B1017" s="94"/>
      <c r="F1017" s="102"/>
      <c r="G1017" s="101"/>
      <c r="K1017" s="94"/>
      <c r="L1017" s="94"/>
      <c r="M1017" s="94"/>
      <c r="S1017" s="101"/>
      <c r="X1017" s="101"/>
      <c r="Y1017" s="101"/>
      <c r="AG1017" s="101"/>
      <c r="AH1017"/>
      <c r="AI1017"/>
      <c r="AJ1017"/>
      <c r="AK1017"/>
      <c r="AL1017"/>
      <c r="AM1017"/>
      <c r="AN1017"/>
      <c r="AO1017"/>
      <c r="AP1017"/>
      <c r="AQ1017"/>
    </row>
    <row r="1018" spans="2:43" ht="15" x14ac:dyDescent="0.25">
      <c r="B1018" s="94"/>
      <c r="F1018" s="102"/>
      <c r="G1018" s="101"/>
      <c r="K1018" s="94"/>
      <c r="L1018" s="94"/>
      <c r="M1018" s="94"/>
      <c r="S1018" s="101"/>
      <c r="X1018" s="101"/>
      <c r="Y1018" s="101"/>
      <c r="AG1018" s="101"/>
      <c r="AH1018"/>
      <c r="AI1018"/>
      <c r="AJ1018"/>
      <c r="AK1018"/>
      <c r="AL1018"/>
      <c r="AM1018"/>
      <c r="AN1018"/>
      <c r="AO1018"/>
      <c r="AP1018"/>
      <c r="AQ1018"/>
    </row>
    <row r="1019" spans="2:43" ht="15" x14ac:dyDescent="0.25">
      <c r="B1019" s="94"/>
      <c r="F1019" s="102"/>
      <c r="G1019" s="101"/>
      <c r="K1019" s="94"/>
      <c r="L1019" s="94"/>
      <c r="M1019" s="94"/>
      <c r="S1019" s="101"/>
      <c r="X1019" s="101"/>
      <c r="Y1019" s="101"/>
      <c r="AG1019" s="101"/>
      <c r="AH1019"/>
      <c r="AI1019"/>
      <c r="AJ1019"/>
      <c r="AK1019"/>
      <c r="AL1019"/>
      <c r="AM1019"/>
      <c r="AN1019"/>
      <c r="AO1019"/>
      <c r="AP1019"/>
      <c r="AQ1019"/>
    </row>
    <row r="1020" spans="2:43" ht="15" x14ac:dyDescent="0.25">
      <c r="B1020" s="94"/>
      <c r="F1020" s="102"/>
      <c r="G1020" s="101"/>
      <c r="K1020" s="94"/>
      <c r="L1020" s="94"/>
      <c r="M1020" s="94"/>
      <c r="S1020" s="101"/>
      <c r="X1020" s="101"/>
      <c r="Y1020" s="101"/>
      <c r="AG1020" s="101"/>
      <c r="AH1020"/>
      <c r="AI1020"/>
      <c r="AJ1020"/>
      <c r="AK1020"/>
      <c r="AL1020"/>
      <c r="AM1020"/>
      <c r="AN1020"/>
      <c r="AO1020"/>
      <c r="AP1020"/>
      <c r="AQ1020"/>
    </row>
    <row r="1021" spans="2:43" ht="15" x14ac:dyDescent="0.25">
      <c r="B1021" s="94"/>
      <c r="F1021" s="102"/>
      <c r="G1021" s="101"/>
      <c r="K1021" s="94"/>
      <c r="L1021" s="94"/>
      <c r="M1021" s="94"/>
      <c r="S1021" s="101"/>
      <c r="X1021" s="101"/>
      <c r="Y1021" s="101"/>
      <c r="AG1021" s="101"/>
      <c r="AH1021"/>
      <c r="AI1021"/>
      <c r="AJ1021"/>
      <c r="AK1021"/>
      <c r="AL1021"/>
      <c r="AM1021"/>
      <c r="AN1021"/>
      <c r="AO1021"/>
      <c r="AP1021"/>
      <c r="AQ1021"/>
    </row>
    <row r="1022" spans="2:43" ht="15" x14ac:dyDescent="0.25">
      <c r="B1022" s="94"/>
      <c r="F1022" s="102"/>
      <c r="G1022" s="101"/>
      <c r="K1022" s="94"/>
      <c r="L1022" s="94"/>
      <c r="M1022" s="94"/>
      <c r="S1022" s="101"/>
      <c r="X1022" s="101"/>
      <c r="Y1022" s="101"/>
      <c r="AG1022" s="101"/>
      <c r="AH1022"/>
      <c r="AI1022"/>
      <c r="AJ1022"/>
      <c r="AK1022"/>
      <c r="AL1022"/>
      <c r="AM1022"/>
      <c r="AN1022"/>
      <c r="AO1022"/>
      <c r="AP1022"/>
      <c r="AQ1022"/>
    </row>
    <row r="1023" spans="2:43" ht="15" x14ac:dyDescent="0.25">
      <c r="B1023" s="94"/>
      <c r="F1023" s="102"/>
      <c r="G1023" s="101"/>
      <c r="K1023" s="94"/>
      <c r="L1023" s="94"/>
      <c r="M1023" s="94"/>
      <c r="S1023" s="101"/>
      <c r="X1023" s="101"/>
      <c r="Y1023" s="101"/>
      <c r="AG1023" s="101"/>
      <c r="AH1023"/>
      <c r="AI1023"/>
      <c r="AJ1023"/>
      <c r="AK1023"/>
      <c r="AL1023"/>
      <c r="AM1023"/>
      <c r="AN1023"/>
      <c r="AO1023"/>
      <c r="AP1023"/>
      <c r="AQ1023"/>
    </row>
    <row r="1024" spans="2:43" ht="15" x14ac:dyDescent="0.25">
      <c r="B1024" s="94"/>
      <c r="F1024" s="102"/>
      <c r="G1024" s="101"/>
      <c r="K1024" s="94"/>
      <c r="L1024" s="94"/>
      <c r="M1024" s="94"/>
      <c r="S1024" s="101"/>
      <c r="X1024" s="101"/>
      <c r="Y1024" s="101"/>
      <c r="AG1024" s="101"/>
      <c r="AH1024"/>
      <c r="AI1024"/>
      <c r="AJ1024"/>
      <c r="AK1024"/>
      <c r="AL1024"/>
      <c r="AM1024"/>
      <c r="AN1024"/>
      <c r="AO1024"/>
      <c r="AP1024"/>
      <c r="AQ1024"/>
    </row>
    <row r="1025" spans="2:43" ht="15" x14ac:dyDescent="0.25">
      <c r="B1025" s="94"/>
      <c r="F1025" s="102"/>
      <c r="G1025" s="101"/>
      <c r="K1025" s="94"/>
      <c r="L1025" s="94"/>
      <c r="M1025" s="94"/>
      <c r="S1025" s="101"/>
      <c r="X1025" s="101"/>
      <c r="Y1025" s="101"/>
      <c r="AG1025" s="101"/>
      <c r="AH1025"/>
      <c r="AI1025"/>
      <c r="AJ1025"/>
      <c r="AK1025"/>
      <c r="AL1025"/>
      <c r="AM1025"/>
      <c r="AN1025"/>
      <c r="AO1025"/>
      <c r="AP1025"/>
      <c r="AQ1025"/>
    </row>
    <row r="1026" spans="2:43" ht="15" x14ac:dyDescent="0.25">
      <c r="B1026" s="94"/>
      <c r="F1026" s="102"/>
      <c r="G1026" s="101"/>
      <c r="K1026" s="94"/>
      <c r="L1026" s="94"/>
      <c r="M1026" s="94"/>
      <c r="S1026" s="101"/>
      <c r="X1026" s="101"/>
      <c r="Y1026" s="101"/>
      <c r="AG1026" s="101"/>
      <c r="AH1026"/>
      <c r="AI1026"/>
      <c r="AJ1026"/>
      <c r="AK1026"/>
      <c r="AL1026"/>
      <c r="AM1026"/>
      <c r="AN1026"/>
      <c r="AO1026"/>
      <c r="AP1026"/>
      <c r="AQ1026"/>
    </row>
    <row r="1027" spans="2:43" ht="15" x14ac:dyDescent="0.25">
      <c r="B1027" s="94"/>
      <c r="F1027" s="102"/>
      <c r="G1027" s="101"/>
      <c r="K1027" s="94"/>
      <c r="L1027" s="94"/>
      <c r="M1027" s="94"/>
      <c r="S1027" s="101"/>
      <c r="X1027" s="101"/>
      <c r="Y1027" s="101"/>
      <c r="AG1027" s="101"/>
      <c r="AH1027"/>
      <c r="AI1027"/>
      <c r="AJ1027"/>
      <c r="AK1027"/>
      <c r="AL1027"/>
      <c r="AM1027"/>
      <c r="AN1027"/>
      <c r="AO1027"/>
      <c r="AP1027"/>
      <c r="AQ1027"/>
    </row>
    <row r="1028" spans="2:43" ht="15" x14ac:dyDescent="0.25">
      <c r="B1028" s="94"/>
      <c r="F1028" s="102"/>
      <c r="G1028" s="101"/>
      <c r="K1028" s="94"/>
      <c r="L1028" s="94"/>
      <c r="M1028" s="94"/>
      <c r="S1028" s="101"/>
      <c r="X1028" s="101"/>
      <c r="Y1028" s="101"/>
      <c r="AG1028" s="101"/>
      <c r="AH1028"/>
      <c r="AI1028"/>
      <c r="AJ1028"/>
      <c r="AK1028"/>
      <c r="AL1028"/>
      <c r="AM1028"/>
      <c r="AN1028"/>
      <c r="AO1028"/>
      <c r="AP1028"/>
      <c r="AQ1028"/>
    </row>
    <row r="1029" spans="2:43" ht="15" x14ac:dyDescent="0.25">
      <c r="B1029" s="94"/>
      <c r="F1029" s="102"/>
      <c r="G1029" s="101"/>
      <c r="K1029" s="94"/>
      <c r="L1029" s="94"/>
      <c r="M1029" s="94"/>
      <c r="S1029" s="101"/>
      <c r="X1029" s="101"/>
      <c r="Y1029" s="101"/>
      <c r="AG1029" s="101"/>
      <c r="AH1029"/>
      <c r="AI1029"/>
      <c r="AJ1029"/>
      <c r="AK1029"/>
      <c r="AL1029"/>
      <c r="AM1029"/>
      <c r="AN1029"/>
      <c r="AO1029"/>
      <c r="AP1029"/>
      <c r="AQ1029"/>
    </row>
    <row r="1030" spans="2:43" ht="15" x14ac:dyDescent="0.25">
      <c r="B1030" s="94"/>
      <c r="F1030" s="102"/>
      <c r="G1030" s="101"/>
      <c r="K1030" s="94"/>
      <c r="L1030" s="94"/>
      <c r="M1030" s="94"/>
      <c r="S1030" s="101"/>
      <c r="X1030" s="101"/>
      <c r="Y1030" s="101"/>
      <c r="AG1030" s="101"/>
      <c r="AH1030"/>
      <c r="AI1030"/>
      <c r="AJ1030"/>
      <c r="AK1030"/>
      <c r="AL1030"/>
      <c r="AM1030"/>
      <c r="AN1030"/>
      <c r="AO1030"/>
      <c r="AP1030"/>
      <c r="AQ1030"/>
    </row>
    <row r="1031" spans="2:43" ht="15" x14ac:dyDescent="0.25">
      <c r="B1031" s="94"/>
      <c r="F1031" s="102"/>
      <c r="G1031" s="101"/>
      <c r="K1031" s="94"/>
      <c r="L1031" s="94"/>
      <c r="M1031" s="94"/>
      <c r="S1031" s="101"/>
      <c r="X1031" s="101"/>
      <c r="Y1031" s="101"/>
      <c r="AG1031" s="101"/>
      <c r="AH1031"/>
      <c r="AI1031"/>
      <c r="AJ1031"/>
      <c r="AK1031"/>
      <c r="AL1031"/>
      <c r="AM1031"/>
      <c r="AN1031"/>
      <c r="AO1031"/>
      <c r="AP1031"/>
      <c r="AQ1031"/>
    </row>
    <row r="1032" spans="2:43" ht="15" x14ac:dyDescent="0.25">
      <c r="B1032" s="94"/>
      <c r="F1032" s="102"/>
      <c r="G1032" s="101"/>
      <c r="K1032" s="94"/>
      <c r="L1032" s="94"/>
      <c r="M1032" s="94"/>
      <c r="S1032" s="101"/>
      <c r="X1032" s="101"/>
      <c r="Y1032" s="101"/>
      <c r="AG1032" s="101"/>
      <c r="AH1032"/>
      <c r="AI1032"/>
      <c r="AJ1032"/>
      <c r="AK1032"/>
      <c r="AL1032"/>
      <c r="AM1032"/>
      <c r="AN1032"/>
      <c r="AO1032"/>
      <c r="AP1032"/>
      <c r="AQ1032"/>
    </row>
    <row r="1033" spans="2:43" ht="15" x14ac:dyDescent="0.25">
      <c r="B1033" s="94"/>
      <c r="F1033" s="102"/>
      <c r="G1033" s="101"/>
      <c r="K1033" s="94"/>
      <c r="L1033" s="94"/>
      <c r="M1033" s="94"/>
      <c r="S1033" s="101"/>
      <c r="X1033" s="101"/>
      <c r="Y1033" s="101"/>
      <c r="AG1033" s="101"/>
      <c r="AH1033"/>
      <c r="AI1033"/>
      <c r="AJ1033"/>
      <c r="AK1033"/>
      <c r="AL1033"/>
      <c r="AM1033"/>
      <c r="AN1033"/>
      <c r="AO1033"/>
      <c r="AP1033"/>
      <c r="AQ1033"/>
    </row>
    <row r="1034" spans="2:43" ht="15" x14ac:dyDescent="0.25">
      <c r="B1034" s="94"/>
      <c r="F1034" s="102"/>
      <c r="G1034" s="101"/>
      <c r="K1034" s="94"/>
      <c r="L1034" s="94"/>
      <c r="M1034" s="94"/>
      <c r="S1034" s="101"/>
      <c r="X1034" s="101"/>
      <c r="Y1034" s="101"/>
      <c r="AG1034" s="101"/>
      <c r="AH1034"/>
      <c r="AI1034"/>
      <c r="AJ1034"/>
      <c r="AK1034"/>
      <c r="AL1034"/>
      <c r="AM1034"/>
      <c r="AN1034"/>
      <c r="AO1034"/>
      <c r="AP1034"/>
      <c r="AQ1034"/>
    </row>
    <row r="1035" spans="2:43" ht="15" x14ac:dyDescent="0.25">
      <c r="B1035" s="94"/>
      <c r="F1035" s="102"/>
      <c r="G1035" s="101"/>
      <c r="K1035" s="94"/>
      <c r="L1035" s="94"/>
      <c r="M1035" s="94"/>
      <c r="S1035" s="101"/>
      <c r="X1035" s="101"/>
      <c r="Y1035" s="101"/>
      <c r="AG1035" s="101"/>
      <c r="AH1035"/>
      <c r="AI1035"/>
      <c r="AJ1035"/>
      <c r="AK1035"/>
      <c r="AL1035"/>
      <c r="AM1035"/>
      <c r="AN1035"/>
      <c r="AO1035"/>
      <c r="AP1035"/>
      <c r="AQ1035"/>
    </row>
    <row r="1036" spans="2:43" ht="15" x14ac:dyDescent="0.25">
      <c r="B1036" s="94"/>
      <c r="F1036" s="102"/>
      <c r="G1036" s="101"/>
      <c r="K1036" s="94"/>
      <c r="L1036" s="94"/>
      <c r="M1036" s="94"/>
      <c r="S1036" s="101"/>
      <c r="X1036" s="101"/>
      <c r="Y1036" s="101"/>
      <c r="AG1036" s="101"/>
      <c r="AH1036"/>
      <c r="AI1036"/>
      <c r="AJ1036"/>
      <c r="AK1036"/>
      <c r="AL1036"/>
      <c r="AM1036"/>
      <c r="AN1036"/>
      <c r="AO1036"/>
      <c r="AP1036"/>
      <c r="AQ1036"/>
    </row>
    <row r="1037" spans="2:43" ht="15" x14ac:dyDescent="0.25">
      <c r="B1037" s="94"/>
      <c r="F1037" s="102"/>
      <c r="G1037" s="101"/>
      <c r="K1037" s="94"/>
      <c r="L1037" s="94"/>
      <c r="M1037" s="94"/>
      <c r="S1037" s="101"/>
      <c r="X1037" s="101"/>
      <c r="Y1037" s="101"/>
      <c r="AG1037" s="101"/>
      <c r="AH1037"/>
      <c r="AI1037"/>
      <c r="AJ1037"/>
      <c r="AK1037"/>
      <c r="AL1037"/>
      <c r="AM1037"/>
      <c r="AN1037"/>
      <c r="AO1037"/>
      <c r="AP1037"/>
      <c r="AQ1037"/>
    </row>
    <row r="1038" spans="2:43" ht="15" x14ac:dyDescent="0.25">
      <c r="B1038" s="94"/>
      <c r="F1038" s="102"/>
      <c r="G1038" s="101"/>
      <c r="K1038" s="94"/>
      <c r="L1038" s="94"/>
      <c r="M1038" s="94"/>
      <c r="S1038" s="101"/>
      <c r="X1038" s="101"/>
      <c r="Y1038" s="101"/>
      <c r="AG1038" s="101"/>
      <c r="AH1038"/>
      <c r="AI1038"/>
      <c r="AJ1038"/>
      <c r="AK1038"/>
      <c r="AL1038"/>
      <c r="AM1038"/>
      <c r="AN1038"/>
      <c r="AO1038"/>
      <c r="AP1038"/>
      <c r="AQ1038"/>
    </row>
    <row r="1039" spans="2:43" ht="15" x14ac:dyDescent="0.25">
      <c r="B1039" s="94"/>
      <c r="F1039" s="102"/>
      <c r="G1039" s="101"/>
      <c r="K1039" s="94"/>
      <c r="L1039" s="94"/>
      <c r="M1039" s="94"/>
      <c r="S1039" s="101"/>
      <c r="X1039" s="101"/>
      <c r="Y1039" s="101"/>
      <c r="AG1039" s="101"/>
      <c r="AH1039"/>
      <c r="AI1039"/>
      <c r="AJ1039"/>
      <c r="AK1039"/>
      <c r="AL1039"/>
      <c r="AM1039"/>
      <c r="AN1039"/>
      <c r="AO1039"/>
      <c r="AP1039"/>
      <c r="AQ1039"/>
    </row>
    <row r="1040" spans="2:43" ht="15" x14ac:dyDescent="0.25">
      <c r="B1040" s="94"/>
      <c r="F1040" s="102"/>
      <c r="G1040" s="101"/>
      <c r="K1040" s="94"/>
      <c r="L1040" s="94"/>
      <c r="M1040" s="94"/>
      <c r="S1040" s="101"/>
      <c r="X1040" s="101"/>
      <c r="Y1040" s="101"/>
      <c r="AG1040" s="101"/>
      <c r="AH1040"/>
      <c r="AI1040"/>
      <c r="AJ1040"/>
      <c r="AK1040"/>
      <c r="AL1040"/>
      <c r="AM1040"/>
      <c r="AN1040"/>
      <c r="AO1040"/>
      <c r="AP1040"/>
      <c r="AQ1040"/>
    </row>
    <row r="1041" spans="2:43" ht="15" x14ac:dyDescent="0.25">
      <c r="B1041" s="94"/>
      <c r="F1041" s="102"/>
      <c r="G1041" s="101"/>
      <c r="K1041" s="94"/>
      <c r="L1041" s="94"/>
      <c r="M1041" s="94"/>
      <c r="S1041" s="101"/>
      <c r="X1041" s="101"/>
      <c r="Y1041" s="101"/>
      <c r="AG1041" s="101"/>
      <c r="AH1041"/>
      <c r="AI1041"/>
      <c r="AJ1041"/>
      <c r="AK1041"/>
      <c r="AL1041"/>
      <c r="AM1041"/>
      <c r="AN1041"/>
      <c r="AO1041"/>
      <c r="AP1041"/>
      <c r="AQ1041"/>
    </row>
    <row r="1042" spans="2:43" x14ac:dyDescent="0.2">
      <c r="B1042" s="101"/>
      <c r="F1042" s="101"/>
      <c r="G1042" s="101"/>
      <c r="H1042" s="101"/>
      <c r="I1042" s="101"/>
      <c r="J1042" s="101"/>
      <c r="K1042" s="101"/>
      <c r="L1042" s="101"/>
      <c r="M1042" s="101"/>
      <c r="N1042" s="101"/>
      <c r="S1042" s="101"/>
      <c r="X1042" s="101"/>
      <c r="Y1042" s="101"/>
      <c r="AG1042" s="101"/>
      <c r="AH1042" s="107"/>
      <c r="AI1042" s="107"/>
      <c r="AJ1042" s="107"/>
      <c r="AK1042" s="107"/>
      <c r="AL1042" s="107"/>
      <c r="AM1042" s="107"/>
      <c r="AN1042" s="107"/>
      <c r="AO1042" s="107"/>
      <c r="AP1042" s="107"/>
      <c r="AQ1042" s="107"/>
    </row>
    <row r="1043" spans="2:43" x14ac:dyDescent="0.2">
      <c r="B1043" s="101"/>
      <c r="F1043" s="101"/>
      <c r="G1043" s="101"/>
      <c r="H1043" s="101"/>
      <c r="I1043" s="101"/>
      <c r="J1043" s="101"/>
      <c r="K1043" s="101"/>
      <c r="L1043" s="101"/>
      <c r="M1043" s="101"/>
      <c r="N1043" s="101"/>
      <c r="S1043" s="101"/>
      <c r="X1043" s="101"/>
      <c r="Y1043" s="101"/>
      <c r="AG1043" s="101"/>
      <c r="AH1043" s="107"/>
      <c r="AI1043" s="104"/>
      <c r="AJ1043" s="103"/>
      <c r="AK1043" s="104"/>
      <c r="AL1043" s="103"/>
      <c r="AM1043" s="104"/>
      <c r="AN1043" s="103"/>
      <c r="AO1043" s="104"/>
      <c r="AP1043" s="103"/>
      <c r="AQ1043" s="104"/>
    </row>
    <row r="1044" spans="2:43" x14ac:dyDescent="0.2">
      <c r="B1044" s="101"/>
      <c r="F1044" s="101"/>
      <c r="G1044" s="101"/>
      <c r="H1044" s="101"/>
      <c r="I1044" s="101"/>
      <c r="J1044" s="101"/>
      <c r="K1044" s="101"/>
      <c r="L1044" s="101"/>
      <c r="M1044" s="101"/>
      <c r="N1044" s="101"/>
      <c r="S1044" s="101"/>
      <c r="X1044" s="101"/>
      <c r="Y1044" s="101"/>
      <c r="AG1044" s="101"/>
      <c r="AH1044" s="107"/>
      <c r="AI1044" s="106"/>
      <c r="AJ1044" s="106"/>
      <c r="AK1044" s="106"/>
      <c r="AL1044" s="106"/>
      <c r="AM1044" s="106"/>
      <c r="AN1044" s="106"/>
      <c r="AO1044" s="106"/>
      <c r="AP1044" s="106"/>
      <c r="AQ1044" s="106"/>
    </row>
    <row r="1045" spans="2:43" x14ac:dyDescent="0.2">
      <c r="B1045" s="101"/>
      <c r="F1045" s="101"/>
      <c r="G1045" s="101"/>
      <c r="H1045" s="101"/>
      <c r="I1045" s="101"/>
      <c r="J1045" s="101"/>
      <c r="K1045" s="101"/>
      <c r="L1045" s="101"/>
      <c r="M1045" s="101"/>
      <c r="N1045" s="101"/>
      <c r="S1045" s="101"/>
      <c r="X1045" s="101"/>
      <c r="Y1045" s="101"/>
      <c r="AG1045" s="101"/>
      <c r="AH1045" s="107"/>
      <c r="AI1045" s="105"/>
      <c r="AJ1045" s="105"/>
      <c r="AK1045" s="105"/>
      <c r="AL1045" s="105"/>
      <c r="AM1045" s="105"/>
      <c r="AN1045" s="105"/>
      <c r="AO1045" s="105"/>
      <c r="AP1045" s="105"/>
      <c r="AQ1045" s="105"/>
    </row>
    <row r="1046" spans="2:43" x14ac:dyDescent="0.2">
      <c r="B1046" s="101"/>
      <c r="F1046" s="101"/>
      <c r="G1046" s="101"/>
      <c r="H1046" s="101"/>
      <c r="I1046" s="101"/>
      <c r="J1046" s="101"/>
      <c r="K1046" s="101"/>
      <c r="L1046" s="101"/>
      <c r="M1046" s="101"/>
      <c r="N1046" s="101"/>
      <c r="S1046" s="101"/>
      <c r="X1046" s="101"/>
      <c r="Y1046" s="101"/>
      <c r="AG1046" s="101"/>
      <c r="AH1046" s="107"/>
      <c r="AI1046" s="107"/>
      <c r="AJ1046" s="107"/>
      <c r="AK1046" s="107"/>
      <c r="AL1046" s="107"/>
      <c r="AM1046" s="107"/>
      <c r="AN1046" s="107"/>
      <c r="AO1046" s="107"/>
      <c r="AP1046" s="107"/>
      <c r="AQ1046" s="107"/>
    </row>
    <row r="1047" spans="2:43" x14ac:dyDescent="0.2">
      <c r="B1047" s="101"/>
      <c r="F1047" s="101"/>
      <c r="G1047" s="101"/>
      <c r="H1047" s="101"/>
      <c r="I1047" s="101"/>
      <c r="J1047" s="101"/>
      <c r="K1047" s="101"/>
      <c r="L1047" s="101"/>
      <c r="M1047" s="101"/>
      <c r="N1047" s="101"/>
      <c r="S1047" s="101"/>
      <c r="X1047" s="101"/>
      <c r="Y1047" s="101"/>
      <c r="AG1047" s="101"/>
      <c r="AH1047" s="107"/>
      <c r="AI1047" s="107"/>
      <c r="AJ1047" s="107"/>
      <c r="AK1047" s="107"/>
      <c r="AL1047" s="107"/>
      <c r="AM1047" s="107"/>
      <c r="AN1047" s="107"/>
      <c r="AO1047" s="107"/>
      <c r="AP1047" s="107"/>
      <c r="AQ1047" s="107"/>
    </row>
    <row r="1048" spans="2:43" x14ac:dyDescent="0.2">
      <c r="B1048" s="101"/>
      <c r="F1048" s="101"/>
      <c r="G1048" s="101"/>
      <c r="H1048" s="101"/>
      <c r="I1048" s="101"/>
      <c r="J1048" s="101"/>
      <c r="K1048" s="101"/>
      <c r="L1048" s="101"/>
      <c r="M1048" s="101"/>
      <c r="N1048" s="101"/>
      <c r="S1048" s="101"/>
      <c r="X1048" s="101"/>
      <c r="Y1048" s="101"/>
      <c r="AG1048" s="101"/>
      <c r="AH1048" s="107"/>
      <c r="AI1048" s="107"/>
      <c r="AJ1048" s="107"/>
      <c r="AK1048" s="107"/>
      <c r="AL1048" s="107"/>
      <c r="AM1048" s="107"/>
      <c r="AN1048" s="107"/>
      <c r="AO1048" s="107"/>
      <c r="AP1048" s="107"/>
      <c r="AQ1048" s="107"/>
    </row>
    <row r="1049" spans="2:43" x14ac:dyDescent="0.2">
      <c r="B1049" s="101"/>
      <c r="F1049" s="101"/>
      <c r="G1049" s="101"/>
      <c r="H1049" s="101"/>
      <c r="I1049" s="101"/>
      <c r="J1049" s="101"/>
      <c r="K1049" s="101"/>
      <c r="L1049" s="101"/>
      <c r="M1049" s="101"/>
      <c r="N1049" s="101"/>
      <c r="S1049" s="101"/>
      <c r="X1049" s="101"/>
      <c r="Y1049" s="101"/>
      <c r="AG1049" s="101"/>
      <c r="AH1049" s="107"/>
      <c r="AI1049" s="107"/>
      <c r="AJ1049" s="107"/>
      <c r="AK1049" s="107"/>
      <c r="AL1049" s="107"/>
      <c r="AM1049" s="107"/>
      <c r="AN1049" s="107"/>
      <c r="AO1049" s="107"/>
      <c r="AP1049" s="107"/>
      <c r="AQ1049" s="107"/>
    </row>
    <row r="1050" spans="2:43" x14ac:dyDescent="0.2">
      <c r="B1050" s="101"/>
      <c r="F1050" s="101"/>
      <c r="G1050" s="101"/>
      <c r="H1050" s="101"/>
      <c r="I1050" s="101"/>
      <c r="J1050" s="101"/>
      <c r="K1050" s="101"/>
      <c r="L1050" s="101"/>
      <c r="M1050" s="101"/>
      <c r="N1050" s="101"/>
      <c r="S1050" s="101"/>
      <c r="X1050" s="101"/>
      <c r="Y1050" s="101"/>
      <c r="AG1050" s="101"/>
      <c r="AH1050" s="107"/>
      <c r="AI1050" s="107"/>
      <c r="AJ1050" s="107"/>
      <c r="AK1050" s="107"/>
      <c r="AL1050" s="107"/>
      <c r="AM1050" s="107"/>
      <c r="AN1050" s="107"/>
      <c r="AO1050" s="107"/>
      <c r="AP1050" s="107"/>
      <c r="AQ1050" s="107"/>
    </row>
    <row r="1051" spans="2:43" x14ac:dyDescent="0.2">
      <c r="B1051" s="101"/>
      <c r="F1051" s="101"/>
      <c r="G1051" s="101"/>
      <c r="H1051" s="101"/>
      <c r="I1051" s="101"/>
      <c r="J1051" s="101"/>
      <c r="K1051" s="101"/>
      <c r="L1051" s="101"/>
      <c r="M1051" s="101"/>
      <c r="N1051" s="101"/>
      <c r="S1051" s="101"/>
      <c r="X1051" s="101"/>
      <c r="Y1051" s="101"/>
      <c r="AG1051" s="101"/>
      <c r="AH1051" s="107"/>
      <c r="AI1051" s="107"/>
      <c r="AJ1051" s="107"/>
      <c r="AK1051" s="107"/>
      <c r="AL1051" s="107"/>
      <c r="AM1051" s="107"/>
      <c r="AN1051" s="107"/>
      <c r="AO1051" s="107"/>
      <c r="AP1051" s="107"/>
      <c r="AQ1051" s="107"/>
    </row>
    <row r="1052" spans="2:43" x14ac:dyDescent="0.2">
      <c r="B1052" s="101"/>
      <c r="F1052" s="101"/>
      <c r="G1052" s="101"/>
      <c r="H1052" s="101"/>
      <c r="I1052" s="101"/>
      <c r="J1052" s="101"/>
      <c r="K1052" s="101"/>
      <c r="L1052" s="101"/>
      <c r="M1052" s="101"/>
      <c r="N1052" s="101"/>
      <c r="S1052" s="101"/>
      <c r="X1052" s="101"/>
      <c r="Y1052" s="101"/>
      <c r="AG1052" s="101"/>
      <c r="AH1052" s="107"/>
      <c r="AI1052" s="107"/>
      <c r="AJ1052" s="107"/>
      <c r="AK1052" s="107"/>
      <c r="AL1052" s="107"/>
      <c r="AM1052" s="107"/>
      <c r="AN1052" s="107"/>
      <c r="AO1052" s="107"/>
      <c r="AP1052" s="107"/>
      <c r="AQ1052" s="107"/>
    </row>
    <row r="1053" spans="2:43" x14ac:dyDescent="0.2">
      <c r="B1053" s="101"/>
      <c r="F1053" s="101"/>
      <c r="G1053" s="101"/>
      <c r="H1053" s="101"/>
      <c r="I1053" s="101"/>
      <c r="J1053" s="101"/>
      <c r="K1053" s="101"/>
      <c r="L1053" s="101"/>
      <c r="M1053" s="101"/>
      <c r="N1053" s="101"/>
      <c r="S1053" s="101"/>
      <c r="X1053" s="101"/>
      <c r="Y1053" s="101"/>
      <c r="AG1053" s="101"/>
      <c r="AH1053" s="107"/>
      <c r="AI1053" s="107"/>
      <c r="AJ1053" s="107"/>
      <c r="AK1053" s="107"/>
      <c r="AL1053" s="107"/>
      <c r="AM1053" s="107"/>
      <c r="AN1053" s="107"/>
      <c r="AO1053" s="107"/>
      <c r="AP1053" s="107"/>
      <c r="AQ1053" s="107"/>
    </row>
    <row r="1054" spans="2:43" x14ac:dyDescent="0.2">
      <c r="B1054" s="101"/>
      <c r="F1054" s="101"/>
      <c r="G1054" s="101"/>
      <c r="H1054" s="101"/>
      <c r="I1054" s="101"/>
      <c r="J1054" s="101"/>
      <c r="K1054" s="101"/>
      <c r="L1054" s="101"/>
      <c r="M1054" s="101"/>
      <c r="N1054" s="101"/>
      <c r="S1054" s="101"/>
      <c r="X1054" s="101"/>
      <c r="Y1054" s="101"/>
      <c r="AG1054" s="101"/>
      <c r="AH1054" s="107"/>
      <c r="AI1054" s="107"/>
      <c r="AJ1054" s="107"/>
      <c r="AK1054" s="107"/>
      <c r="AL1054" s="107"/>
      <c r="AM1054" s="107"/>
      <c r="AN1054" s="107"/>
      <c r="AO1054" s="107"/>
      <c r="AP1054" s="107"/>
      <c r="AQ1054" s="107"/>
    </row>
    <row r="1055" spans="2:43" x14ac:dyDescent="0.2">
      <c r="B1055" s="101"/>
      <c r="F1055" s="101"/>
      <c r="G1055" s="101"/>
      <c r="H1055" s="101"/>
      <c r="I1055" s="101"/>
      <c r="J1055" s="101"/>
      <c r="K1055" s="101"/>
      <c r="L1055" s="101"/>
      <c r="M1055" s="101"/>
      <c r="N1055" s="101"/>
      <c r="S1055" s="101"/>
      <c r="X1055" s="101"/>
      <c r="Y1055" s="101"/>
      <c r="AG1055" s="101"/>
      <c r="AH1055" s="107"/>
      <c r="AI1055" s="107"/>
      <c r="AJ1055" s="107"/>
      <c r="AK1055" s="107"/>
      <c r="AL1055" s="107"/>
      <c r="AM1055" s="107"/>
      <c r="AN1055" s="107"/>
      <c r="AO1055" s="107"/>
      <c r="AP1055" s="107"/>
      <c r="AQ1055" s="107"/>
    </row>
    <row r="1056" spans="2:43" x14ac:dyDescent="0.2">
      <c r="B1056" s="101"/>
      <c r="F1056" s="101"/>
      <c r="G1056" s="101"/>
      <c r="H1056" s="101"/>
      <c r="I1056" s="101"/>
      <c r="J1056" s="101"/>
      <c r="K1056" s="101"/>
      <c r="L1056" s="101"/>
      <c r="M1056" s="101"/>
      <c r="N1056" s="101"/>
      <c r="S1056" s="101"/>
      <c r="X1056" s="101"/>
      <c r="Y1056" s="101"/>
      <c r="AG1056" s="101"/>
      <c r="AH1056" s="107"/>
      <c r="AI1056" s="107"/>
      <c r="AJ1056" s="107"/>
      <c r="AK1056" s="107"/>
      <c r="AL1056" s="107"/>
      <c r="AM1056" s="107"/>
      <c r="AN1056" s="107"/>
      <c r="AO1056" s="107"/>
      <c r="AP1056" s="107"/>
      <c r="AQ1056" s="107"/>
    </row>
    <row r="1057" spans="2:43" x14ac:dyDescent="0.2">
      <c r="B1057" s="101"/>
      <c r="F1057" s="101"/>
      <c r="G1057" s="101"/>
      <c r="H1057" s="101"/>
      <c r="I1057" s="101"/>
      <c r="J1057" s="101"/>
      <c r="K1057" s="101"/>
      <c r="L1057" s="101"/>
      <c r="M1057" s="101"/>
      <c r="N1057" s="101"/>
      <c r="S1057" s="101"/>
      <c r="X1057" s="101"/>
      <c r="Y1057" s="101"/>
      <c r="AG1057" s="101"/>
      <c r="AH1057" s="107"/>
      <c r="AI1057" s="107"/>
      <c r="AJ1057" s="107"/>
      <c r="AK1057" s="107"/>
      <c r="AL1057" s="107"/>
      <c r="AM1057" s="107"/>
      <c r="AN1057" s="107"/>
      <c r="AO1057" s="107"/>
      <c r="AP1057" s="107"/>
      <c r="AQ1057" s="107"/>
    </row>
    <row r="1058" spans="2:43" x14ac:dyDescent="0.2">
      <c r="B1058" s="101"/>
      <c r="F1058" s="101"/>
      <c r="G1058" s="101"/>
      <c r="H1058" s="101"/>
      <c r="I1058" s="101"/>
      <c r="J1058" s="101"/>
      <c r="K1058" s="101"/>
      <c r="L1058" s="101"/>
      <c r="M1058" s="101"/>
      <c r="N1058" s="101"/>
      <c r="S1058" s="101"/>
      <c r="X1058" s="101"/>
      <c r="Y1058" s="101"/>
      <c r="AG1058" s="101"/>
      <c r="AH1058" s="107"/>
      <c r="AI1058" s="107"/>
      <c r="AJ1058" s="107"/>
      <c r="AK1058" s="107"/>
      <c r="AL1058" s="107"/>
      <c r="AM1058" s="107"/>
      <c r="AN1058" s="107"/>
      <c r="AO1058" s="107"/>
      <c r="AP1058" s="107"/>
      <c r="AQ1058" s="107"/>
    </row>
    <row r="1059" spans="2:43" x14ac:dyDescent="0.2">
      <c r="B1059" s="101"/>
      <c r="F1059" s="101"/>
      <c r="G1059" s="101"/>
      <c r="H1059" s="101"/>
      <c r="I1059" s="101"/>
      <c r="J1059" s="101"/>
      <c r="K1059" s="101"/>
      <c r="L1059" s="101"/>
      <c r="M1059" s="101"/>
      <c r="N1059" s="101"/>
      <c r="S1059" s="101"/>
      <c r="X1059" s="101"/>
      <c r="Y1059" s="101"/>
      <c r="AG1059" s="101"/>
      <c r="AH1059" s="107"/>
      <c r="AI1059" s="107"/>
      <c r="AJ1059" s="107"/>
      <c r="AK1059" s="107"/>
      <c r="AL1059" s="107"/>
      <c r="AM1059" s="107"/>
      <c r="AN1059" s="107"/>
      <c r="AO1059" s="107"/>
      <c r="AP1059" s="107"/>
      <c r="AQ1059" s="107"/>
    </row>
    <row r="1060" spans="2:43" x14ac:dyDescent="0.2">
      <c r="B1060" s="101"/>
      <c r="F1060" s="101"/>
      <c r="G1060" s="101"/>
      <c r="H1060" s="101"/>
      <c r="I1060" s="101"/>
      <c r="J1060" s="101"/>
      <c r="K1060" s="101"/>
      <c r="L1060" s="101"/>
      <c r="M1060" s="101"/>
      <c r="N1060" s="101"/>
      <c r="S1060" s="101"/>
      <c r="X1060" s="101"/>
      <c r="Y1060" s="101"/>
      <c r="AG1060" s="101"/>
      <c r="AH1060" s="107"/>
      <c r="AI1060" s="107"/>
      <c r="AJ1060" s="107"/>
      <c r="AK1060" s="107"/>
      <c r="AL1060" s="107"/>
      <c r="AM1060" s="107"/>
      <c r="AN1060" s="107"/>
      <c r="AO1060" s="107"/>
      <c r="AP1060" s="107"/>
      <c r="AQ1060" s="107"/>
    </row>
    <row r="1061" spans="2:43" x14ac:dyDescent="0.2">
      <c r="B1061" s="101"/>
      <c r="F1061" s="101"/>
      <c r="G1061" s="101"/>
      <c r="H1061" s="101"/>
      <c r="I1061" s="101"/>
      <c r="J1061" s="101"/>
      <c r="K1061" s="101"/>
      <c r="L1061" s="101"/>
      <c r="M1061" s="101"/>
      <c r="N1061" s="101"/>
      <c r="S1061" s="101"/>
      <c r="X1061" s="101"/>
      <c r="Y1061" s="101"/>
      <c r="AG1061" s="101"/>
      <c r="AH1061" s="107"/>
      <c r="AI1061" s="107"/>
      <c r="AJ1061" s="107"/>
      <c r="AK1061" s="107"/>
      <c r="AL1061" s="107"/>
      <c r="AM1061" s="107"/>
      <c r="AN1061" s="107"/>
      <c r="AO1061" s="107"/>
      <c r="AP1061" s="107"/>
      <c r="AQ1061" s="107"/>
    </row>
    <row r="1062" spans="2:43" x14ac:dyDescent="0.2">
      <c r="B1062" s="101"/>
      <c r="F1062" s="101"/>
      <c r="G1062" s="101"/>
      <c r="H1062" s="101"/>
      <c r="I1062" s="101"/>
      <c r="J1062" s="101"/>
      <c r="K1062" s="101"/>
      <c r="L1062" s="101"/>
      <c r="M1062" s="101"/>
      <c r="N1062" s="101"/>
      <c r="S1062" s="101"/>
      <c r="X1062" s="101"/>
      <c r="Y1062" s="101"/>
      <c r="AG1062" s="101"/>
      <c r="AH1062" s="107"/>
      <c r="AI1062" s="107"/>
      <c r="AJ1062" s="107"/>
      <c r="AK1062" s="107"/>
      <c r="AL1062" s="107"/>
      <c r="AM1062" s="107"/>
      <c r="AN1062" s="107"/>
      <c r="AO1062" s="107"/>
      <c r="AP1062" s="107"/>
      <c r="AQ1062" s="107"/>
    </row>
    <row r="1063" spans="2:43" x14ac:dyDescent="0.2">
      <c r="B1063" s="101"/>
      <c r="F1063" s="101"/>
      <c r="G1063" s="101"/>
      <c r="H1063" s="101"/>
      <c r="I1063" s="101"/>
      <c r="J1063" s="101"/>
      <c r="K1063" s="101"/>
      <c r="L1063" s="101"/>
      <c r="M1063" s="101"/>
      <c r="N1063" s="101"/>
      <c r="S1063" s="101"/>
      <c r="X1063" s="101"/>
      <c r="Y1063" s="101"/>
      <c r="AG1063" s="101"/>
      <c r="AH1063" s="107"/>
      <c r="AI1063" s="107"/>
      <c r="AJ1063" s="107"/>
      <c r="AK1063" s="107"/>
      <c r="AL1063" s="107"/>
      <c r="AM1063" s="107"/>
      <c r="AN1063" s="107"/>
      <c r="AO1063" s="107"/>
      <c r="AP1063" s="107"/>
      <c r="AQ1063" s="107"/>
    </row>
    <row r="1064" spans="2:43" x14ac:dyDescent="0.2">
      <c r="B1064" s="101"/>
      <c r="F1064" s="101"/>
      <c r="G1064" s="101"/>
      <c r="H1064" s="101"/>
      <c r="I1064" s="101"/>
      <c r="J1064" s="101"/>
      <c r="K1064" s="101"/>
      <c r="L1064" s="101"/>
      <c r="M1064" s="101"/>
      <c r="N1064" s="101"/>
      <c r="S1064" s="101"/>
      <c r="X1064" s="101"/>
      <c r="Y1064" s="101"/>
      <c r="AG1064" s="101"/>
      <c r="AH1064" s="107"/>
      <c r="AI1064" s="107"/>
      <c r="AJ1064" s="107"/>
      <c r="AK1064" s="107"/>
      <c r="AL1064" s="107"/>
      <c r="AM1064" s="107"/>
      <c r="AN1064" s="107"/>
      <c r="AO1064" s="107"/>
      <c r="AP1064" s="107"/>
      <c r="AQ1064" s="107"/>
    </row>
    <row r="1065" spans="2:43" x14ac:dyDescent="0.2">
      <c r="B1065" s="101"/>
      <c r="F1065" s="101"/>
      <c r="G1065" s="101"/>
      <c r="H1065" s="101"/>
      <c r="I1065" s="101"/>
      <c r="J1065" s="101"/>
      <c r="K1065" s="101"/>
      <c r="L1065" s="101"/>
      <c r="M1065" s="101"/>
      <c r="N1065" s="101"/>
      <c r="S1065" s="101"/>
      <c r="X1065" s="101"/>
      <c r="Y1065" s="101"/>
      <c r="AG1065" s="101"/>
      <c r="AH1065" s="107"/>
      <c r="AI1065" s="107"/>
      <c r="AJ1065" s="107"/>
      <c r="AK1065" s="107"/>
      <c r="AL1065" s="107"/>
      <c r="AM1065" s="107"/>
      <c r="AN1065" s="107"/>
      <c r="AO1065" s="107"/>
      <c r="AP1065" s="107"/>
      <c r="AQ1065" s="107"/>
    </row>
    <row r="1066" spans="2:43" x14ac:dyDescent="0.2">
      <c r="B1066" s="101"/>
      <c r="F1066" s="101"/>
      <c r="G1066" s="101"/>
      <c r="H1066" s="101"/>
      <c r="I1066" s="101"/>
      <c r="J1066" s="101"/>
      <c r="K1066" s="101"/>
      <c r="L1066" s="101"/>
      <c r="M1066" s="101"/>
      <c r="N1066" s="101"/>
      <c r="S1066" s="101"/>
      <c r="X1066" s="101"/>
      <c r="Y1066" s="101"/>
      <c r="AG1066" s="101"/>
      <c r="AH1066" s="107"/>
      <c r="AI1066" s="107"/>
      <c r="AJ1066" s="107"/>
      <c r="AK1066" s="107"/>
      <c r="AL1066" s="107"/>
      <c r="AM1066" s="107"/>
      <c r="AN1066" s="107"/>
      <c r="AO1066" s="107"/>
      <c r="AP1066" s="107"/>
      <c r="AQ1066" s="107"/>
    </row>
    <row r="1067" spans="2:43" x14ac:dyDescent="0.2">
      <c r="B1067" s="101"/>
      <c r="F1067" s="101"/>
      <c r="G1067" s="101"/>
      <c r="H1067" s="101"/>
      <c r="I1067" s="101"/>
      <c r="J1067" s="101"/>
      <c r="K1067" s="101"/>
      <c r="L1067" s="101"/>
      <c r="M1067" s="101"/>
      <c r="N1067" s="101"/>
      <c r="S1067" s="101"/>
      <c r="X1067" s="101"/>
      <c r="Y1067" s="101"/>
      <c r="AG1067" s="101"/>
      <c r="AH1067" s="107"/>
      <c r="AI1067" s="107"/>
      <c r="AJ1067" s="107"/>
      <c r="AK1067" s="107"/>
      <c r="AL1067" s="107"/>
      <c r="AM1067" s="107"/>
      <c r="AN1067" s="107"/>
      <c r="AO1067" s="107"/>
      <c r="AP1067" s="107"/>
      <c r="AQ1067" s="107"/>
    </row>
    <row r="1068" spans="2:43" x14ac:dyDescent="0.2">
      <c r="B1068" s="101"/>
      <c r="F1068" s="101"/>
      <c r="G1068" s="101"/>
      <c r="H1068" s="101"/>
      <c r="I1068" s="101"/>
      <c r="J1068" s="101"/>
      <c r="K1068" s="101"/>
      <c r="L1068" s="101"/>
      <c r="M1068" s="101"/>
      <c r="N1068" s="101"/>
      <c r="S1068" s="101"/>
      <c r="X1068" s="101"/>
      <c r="Y1068" s="101"/>
      <c r="AG1068" s="101"/>
      <c r="AH1068" s="107"/>
      <c r="AI1068" s="107"/>
      <c r="AJ1068" s="107"/>
      <c r="AK1068" s="107"/>
      <c r="AL1068" s="107"/>
      <c r="AM1068" s="107"/>
      <c r="AN1068" s="107"/>
      <c r="AO1068" s="107"/>
      <c r="AP1068" s="107"/>
      <c r="AQ1068" s="107"/>
    </row>
    <row r="1069" spans="2:43" x14ac:dyDescent="0.2">
      <c r="B1069" s="101"/>
      <c r="F1069" s="101"/>
      <c r="G1069" s="101"/>
      <c r="H1069" s="101"/>
      <c r="I1069" s="101"/>
      <c r="J1069" s="101"/>
      <c r="K1069" s="101"/>
      <c r="L1069" s="101"/>
      <c r="M1069" s="101"/>
      <c r="N1069" s="101"/>
      <c r="S1069" s="101"/>
      <c r="X1069" s="101"/>
      <c r="Y1069" s="101"/>
      <c r="AG1069" s="101"/>
      <c r="AH1069" s="107"/>
      <c r="AI1069" s="107"/>
      <c r="AJ1069" s="107"/>
      <c r="AK1069" s="107"/>
      <c r="AL1069" s="107"/>
      <c r="AM1069" s="107"/>
      <c r="AN1069" s="107"/>
      <c r="AO1069" s="107"/>
      <c r="AP1069" s="107"/>
      <c r="AQ1069" s="107"/>
    </row>
    <row r="1070" spans="2:43" x14ac:dyDescent="0.2">
      <c r="B1070" s="101"/>
      <c r="F1070" s="101"/>
      <c r="G1070" s="101"/>
      <c r="H1070" s="101"/>
      <c r="I1070" s="101"/>
      <c r="J1070" s="101"/>
      <c r="K1070" s="101"/>
      <c r="L1070" s="101"/>
      <c r="M1070" s="101"/>
      <c r="N1070" s="101"/>
      <c r="S1070" s="101"/>
      <c r="X1070" s="101"/>
      <c r="Y1070" s="101"/>
      <c r="AG1070" s="101"/>
      <c r="AH1070" s="107"/>
      <c r="AI1070" s="107"/>
      <c r="AJ1070" s="107"/>
      <c r="AK1070" s="107"/>
      <c r="AL1070" s="107"/>
      <c r="AM1070" s="107"/>
      <c r="AN1070" s="107"/>
      <c r="AO1070" s="107"/>
      <c r="AP1070" s="107"/>
      <c r="AQ1070" s="107"/>
    </row>
    <row r="1071" spans="2:43" x14ac:dyDescent="0.2">
      <c r="B1071" s="101"/>
      <c r="F1071" s="101"/>
      <c r="G1071" s="101"/>
      <c r="H1071" s="101"/>
      <c r="I1071" s="101"/>
      <c r="J1071" s="101"/>
      <c r="K1071" s="101"/>
      <c r="L1071" s="101"/>
      <c r="M1071" s="101"/>
      <c r="N1071" s="101"/>
      <c r="S1071" s="101"/>
      <c r="X1071" s="101"/>
      <c r="Y1071" s="101"/>
      <c r="AG1071" s="101"/>
      <c r="AH1071" s="107"/>
      <c r="AI1071" s="107"/>
      <c r="AJ1071" s="107"/>
      <c r="AK1071" s="107"/>
      <c r="AL1071" s="107"/>
      <c r="AM1071" s="107"/>
      <c r="AN1071" s="107"/>
      <c r="AO1071" s="107"/>
      <c r="AP1071" s="107"/>
      <c r="AQ1071" s="107"/>
    </row>
    <row r="1072" spans="2:43" x14ac:dyDescent="0.2">
      <c r="B1072" s="101"/>
      <c r="F1072" s="101"/>
      <c r="G1072" s="101"/>
      <c r="H1072" s="101"/>
      <c r="I1072" s="101"/>
      <c r="J1072" s="101"/>
      <c r="K1072" s="101"/>
      <c r="L1072" s="101"/>
      <c r="M1072" s="101"/>
      <c r="N1072" s="101"/>
      <c r="S1072" s="101"/>
      <c r="X1072" s="101"/>
      <c r="Y1072" s="101"/>
      <c r="AG1072" s="101"/>
      <c r="AH1072" s="107"/>
      <c r="AI1072" s="107"/>
      <c r="AJ1072" s="107"/>
      <c r="AK1072" s="107"/>
      <c r="AL1072" s="107"/>
      <c r="AM1072" s="107"/>
      <c r="AN1072" s="107"/>
      <c r="AO1072" s="107"/>
      <c r="AP1072" s="107"/>
      <c r="AQ1072" s="107"/>
    </row>
    <row r="1073" spans="2:43" x14ac:dyDescent="0.2">
      <c r="B1073" s="101"/>
      <c r="F1073" s="101"/>
      <c r="G1073" s="101"/>
      <c r="H1073" s="101"/>
      <c r="I1073" s="101"/>
      <c r="J1073" s="101"/>
      <c r="K1073" s="101"/>
      <c r="L1073" s="101"/>
      <c r="M1073" s="101"/>
      <c r="N1073" s="101"/>
      <c r="S1073" s="101"/>
      <c r="X1073" s="101"/>
      <c r="Y1073" s="101"/>
      <c r="AG1073" s="101"/>
      <c r="AH1073" s="107"/>
      <c r="AI1073" s="107"/>
      <c r="AJ1073" s="107"/>
      <c r="AK1073" s="107"/>
      <c r="AL1073" s="107"/>
      <c r="AM1073" s="107"/>
      <c r="AN1073" s="107"/>
      <c r="AO1073" s="107"/>
      <c r="AP1073" s="107"/>
      <c r="AQ1073" s="107"/>
    </row>
    <row r="1074" spans="2:43" x14ac:dyDescent="0.2">
      <c r="B1074" s="101"/>
      <c r="F1074" s="101"/>
      <c r="G1074" s="101"/>
      <c r="H1074" s="101"/>
      <c r="I1074" s="101"/>
      <c r="J1074" s="101"/>
      <c r="K1074" s="101"/>
      <c r="L1074" s="101"/>
      <c r="M1074" s="101"/>
      <c r="N1074" s="101"/>
      <c r="S1074" s="101"/>
      <c r="X1074" s="101"/>
      <c r="Y1074" s="101"/>
      <c r="AG1074" s="101"/>
      <c r="AH1074" s="107"/>
      <c r="AI1074" s="107"/>
      <c r="AJ1074" s="107"/>
      <c r="AK1074" s="107"/>
      <c r="AL1074" s="107"/>
      <c r="AM1074" s="107"/>
      <c r="AN1074" s="107"/>
      <c r="AO1074" s="107"/>
      <c r="AP1074" s="107"/>
      <c r="AQ1074" s="107"/>
    </row>
    <row r="1075" spans="2:43" x14ac:dyDescent="0.2">
      <c r="B1075" s="101"/>
      <c r="F1075" s="101"/>
      <c r="G1075" s="101"/>
      <c r="H1075" s="101"/>
      <c r="I1075" s="101"/>
      <c r="J1075" s="101"/>
      <c r="K1075" s="101"/>
      <c r="L1075" s="101"/>
      <c r="M1075" s="101"/>
      <c r="N1075" s="101"/>
      <c r="S1075" s="101"/>
      <c r="X1075" s="101"/>
      <c r="Y1075" s="101"/>
      <c r="AG1075" s="101"/>
      <c r="AH1075" s="107"/>
      <c r="AI1075" s="107"/>
      <c r="AJ1075" s="107"/>
      <c r="AK1075" s="107"/>
      <c r="AL1075" s="107"/>
      <c r="AM1075" s="107"/>
      <c r="AN1075" s="107"/>
      <c r="AO1075" s="107"/>
      <c r="AP1075" s="107"/>
      <c r="AQ1075" s="107"/>
    </row>
    <row r="1076" spans="2:43" x14ac:dyDescent="0.2">
      <c r="B1076" s="101"/>
      <c r="F1076" s="101"/>
      <c r="G1076" s="101"/>
      <c r="H1076" s="101"/>
      <c r="I1076" s="101"/>
      <c r="J1076" s="101"/>
      <c r="K1076" s="101"/>
      <c r="L1076" s="101"/>
      <c r="M1076" s="101"/>
      <c r="N1076" s="101"/>
      <c r="S1076" s="101"/>
      <c r="X1076" s="101"/>
      <c r="Y1076" s="101"/>
      <c r="AG1076" s="101"/>
      <c r="AH1076" s="107"/>
      <c r="AI1076" s="107"/>
      <c r="AJ1076" s="107"/>
      <c r="AK1076" s="107"/>
      <c r="AL1076" s="107"/>
      <c r="AM1076" s="107"/>
      <c r="AN1076" s="107"/>
      <c r="AO1076" s="107"/>
      <c r="AP1076" s="107"/>
      <c r="AQ1076" s="107"/>
    </row>
    <row r="1077" spans="2:43" x14ac:dyDescent="0.2">
      <c r="B1077" s="101"/>
      <c r="F1077" s="101"/>
      <c r="G1077" s="101"/>
      <c r="H1077" s="101"/>
      <c r="I1077" s="101"/>
      <c r="J1077" s="101"/>
      <c r="K1077" s="101"/>
      <c r="L1077" s="101"/>
      <c r="M1077" s="101"/>
      <c r="N1077" s="101"/>
      <c r="S1077" s="101"/>
      <c r="X1077" s="101"/>
      <c r="Y1077" s="101"/>
      <c r="AG1077" s="101"/>
      <c r="AH1077" s="107"/>
      <c r="AI1077" s="107"/>
      <c r="AJ1077" s="107"/>
      <c r="AK1077" s="107"/>
      <c r="AL1077" s="107"/>
      <c r="AM1077" s="107"/>
      <c r="AN1077" s="107"/>
      <c r="AO1077" s="107"/>
      <c r="AP1077" s="107"/>
      <c r="AQ1077" s="107"/>
    </row>
    <row r="1078" spans="2:43" x14ac:dyDescent="0.2">
      <c r="B1078" s="101"/>
      <c r="F1078" s="101"/>
      <c r="G1078" s="101"/>
      <c r="H1078" s="101"/>
      <c r="I1078" s="101"/>
      <c r="J1078" s="101"/>
      <c r="K1078" s="101"/>
      <c r="L1078" s="101"/>
      <c r="M1078" s="101"/>
      <c r="N1078" s="101"/>
      <c r="S1078" s="101"/>
      <c r="X1078" s="101"/>
      <c r="Y1078" s="101"/>
    </row>
    <row r="1079" spans="2:43" x14ac:dyDescent="0.2">
      <c r="B1079" s="101"/>
      <c r="F1079" s="101"/>
      <c r="G1079" s="101"/>
      <c r="H1079" s="101"/>
      <c r="I1079" s="101"/>
      <c r="J1079" s="101"/>
      <c r="K1079" s="101"/>
      <c r="L1079" s="101"/>
      <c r="M1079" s="101"/>
      <c r="N1079" s="101"/>
      <c r="S1079" s="101"/>
      <c r="X1079" s="101"/>
      <c r="Y1079" s="101"/>
      <c r="AG1079" s="101"/>
      <c r="AH1079" s="107"/>
      <c r="AI1079" s="107"/>
      <c r="AJ1079" s="107"/>
      <c r="AK1079" s="107"/>
      <c r="AL1079" s="107"/>
      <c r="AM1079" s="107"/>
      <c r="AN1079" s="107"/>
      <c r="AO1079" s="107"/>
      <c r="AP1079" s="107"/>
      <c r="AQ1079" s="107"/>
    </row>
    <row r="1080" spans="2:43" x14ac:dyDescent="0.2">
      <c r="B1080" s="101"/>
      <c r="F1080" s="101"/>
      <c r="G1080" s="101"/>
      <c r="H1080" s="101"/>
      <c r="I1080" s="101"/>
      <c r="J1080" s="101"/>
      <c r="K1080" s="101"/>
      <c r="L1080" s="101"/>
      <c r="M1080" s="101"/>
      <c r="N1080" s="101"/>
      <c r="S1080" s="101"/>
      <c r="X1080" s="101"/>
      <c r="Y1080" s="101"/>
      <c r="AG1080" s="101"/>
      <c r="AH1080" s="107"/>
      <c r="AI1080" s="107"/>
      <c r="AJ1080" s="107"/>
      <c r="AK1080" s="107"/>
      <c r="AL1080" s="107"/>
      <c r="AM1080" s="107"/>
      <c r="AN1080" s="107"/>
      <c r="AO1080" s="107"/>
      <c r="AP1080" s="107"/>
      <c r="AQ1080" s="107"/>
    </row>
    <row r="1081" spans="2:43" x14ac:dyDescent="0.2">
      <c r="B1081" s="101"/>
      <c r="F1081" s="101"/>
      <c r="G1081" s="101"/>
      <c r="H1081" s="101"/>
      <c r="I1081" s="101"/>
      <c r="J1081" s="101"/>
      <c r="K1081" s="101"/>
      <c r="L1081" s="101"/>
      <c r="M1081" s="101"/>
      <c r="N1081" s="101"/>
      <c r="S1081" s="101"/>
      <c r="X1081" s="101"/>
      <c r="Y1081" s="101"/>
      <c r="AG1081" s="101"/>
      <c r="AH1081" s="107"/>
      <c r="AI1081" s="107"/>
      <c r="AJ1081" s="107"/>
      <c r="AK1081" s="107"/>
      <c r="AL1081" s="107"/>
      <c r="AM1081" s="107"/>
      <c r="AN1081" s="107"/>
      <c r="AO1081" s="107"/>
      <c r="AP1081" s="107"/>
      <c r="AQ1081" s="107"/>
    </row>
    <row r="1082" spans="2:43" x14ac:dyDescent="0.2">
      <c r="B1082" s="101"/>
      <c r="F1082" s="101"/>
      <c r="G1082" s="101"/>
      <c r="H1082" s="101"/>
      <c r="I1082" s="101"/>
      <c r="J1082" s="101"/>
      <c r="K1082" s="101"/>
      <c r="L1082" s="101"/>
      <c r="M1082" s="101"/>
      <c r="N1082" s="101"/>
      <c r="S1082" s="101"/>
      <c r="X1082" s="101"/>
      <c r="Y1082" s="101"/>
      <c r="AG1082" s="101"/>
      <c r="AH1082" s="107"/>
      <c r="AI1082" s="107"/>
      <c r="AJ1082" s="107"/>
      <c r="AK1082" s="107"/>
      <c r="AL1082" s="107"/>
      <c r="AM1082" s="107"/>
      <c r="AN1082" s="107"/>
      <c r="AO1082" s="107"/>
      <c r="AP1082" s="107"/>
      <c r="AQ1082" s="107"/>
    </row>
    <row r="1083" spans="2:43" x14ac:dyDescent="0.2">
      <c r="B1083" s="101"/>
      <c r="F1083" s="101"/>
      <c r="G1083" s="101"/>
      <c r="H1083" s="101"/>
      <c r="I1083" s="101"/>
      <c r="J1083" s="101"/>
      <c r="K1083" s="101"/>
      <c r="L1083" s="101"/>
      <c r="M1083" s="101"/>
      <c r="N1083" s="101"/>
      <c r="S1083" s="101"/>
      <c r="X1083" s="101"/>
      <c r="Y1083" s="101"/>
      <c r="AG1083" s="101"/>
      <c r="AH1083" s="107"/>
      <c r="AI1083" s="107"/>
      <c r="AJ1083" s="107"/>
      <c r="AK1083" s="107"/>
      <c r="AL1083" s="107"/>
      <c r="AM1083" s="107"/>
      <c r="AN1083" s="107"/>
      <c r="AO1083" s="107"/>
      <c r="AP1083" s="107"/>
      <c r="AQ1083" s="107"/>
    </row>
    <row r="1084" spans="2:43" x14ac:dyDescent="0.2">
      <c r="B1084" s="101"/>
      <c r="F1084" s="101"/>
      <c r="G1084" s="101"/>
      <c r="H1084" s="101"/>
      <c r="I1084" s="101"/>
      <c r="J1084" s="101"/>
      <c r="K1084" s="101"/>
      <c r="L1084" s="101"/>
      <c r="M1084" s="101"/>
      <c r="N1084" s="101"/>
      <c r="S1084" s="101"/>
      <c r="X1084" s="101"/>
      <c r="Y1084" s="101"/>
      <c r="AG1084" s="101"/>
      <c r="AH1084" s="107"/>
      <c r="AI1084" s="107"/>
      <c r="AJ1084" s="107"/>
      <c r="AK1084" s="107"/>
      <c r="AL1084" s="107"/>
      <c r="AM1084" s="107"/>
      <c r="AN1084" s="107"/>
      <c r="AO1084" s="107"/>
      <c r="AP1084" s="107"/>
      <c r="AQ1084" s="107"/>
    </row>
    <row r="1085" spans="2:43" x14ac:dyDescent="0.2">
      <c r="B1085" s="101"/>
      <c r="F1085" s="101"/>
      <c r="G1085" s="101"/>
      <c r="H1085" s="101"/>
      <c r="I1085" s="101"/>
      <c r="J1085" s="101"/>
      <c r="K1085" s="101"/>
      <c r="L1085" s="101"/>
      <c r="M1085" s="101"/>
      <c r="N1085" s="101"/>
      <c r="S1085" s="101"/>
      <c r="X1085" s="101"/>
      <c r="Y1085" s="101"/>
      <c r="AG1085" s="101"/>
      <c r="AH1085" s="107"/>
      <c r="AI1085" s="107"/>
      <c r="AJ1085" s="107"/>
      <c r="AK1085" s="107"/>
      <c r="AL1085" s="107"/>
      <c r="AM1085" s="107"/>
      <c r="AN1085" s="107"/>
      <c r="AO1085" s="107"/>
      <c r="AP1085" s="107"/>
      <c r="AQ1085" s="107"/>
    </row>
    <row r="1086" spans="2:43" x14ac:dyDescent="0.2">
      <c r="B1086" s="101"/>
      <c r="F1086" s="101"/>
      <c r="G1086" s="101"/>
      <c r="H1086" s="101"/>
      <c r="I1086" s="101"/>
      <c r="J1086" s="101"/>
      <c r="K1086" s="101"/>
      <c r="L1086" s="101"/>
      <c r="M1086" s="101"/>
      <c r="N1086" s="101"/>
      <c r="S1086" s="101"/>
      <c r="X1086" s="101"/>
      <c r="Y1086" s="101"/>
      <c r="AG1086" s="101"/>
      <c r="AH1086" s="107"/>
      <c r="AI1086" s="107"/>
      <c r="AJ1086" s="107"/>
      <c r="AK1086" s="107"/>
      <c r="AL1086" s="107"/>
      <c r="AM1086" s="107"/>
      <c r="AN1086" s="107"/>
      <c r="AO1086" s="107"/>
      <c r="AP1086" s="107"/>
      <c r="AQ1086" s="107"/>
    </row>
    <row r="1087" spans="2:43" x14ac:dyDescent="0.2">
      <c r="B1087" s="101"/>
      <c r="F1087" s="101"/>
      <c r="G1087" s="101"/>
      <c r="H1087" s="101"/>
      <c r="I1087" s="101"/>
      <c r="J1087" s="101"/>
      <c r="K1087" s="101"/>
      <c r="L1087" s="101"/>
      <c r="M1087" s="101"/>
      <c r="N1087" s="101"/>
      <c r="S1087" s="101"/>
      <c r="X1087" s="101"/>
      <c r="Y1087" s="101"/>
      <c r="AG1087" s="101"/>
      <c r="AH1087" s="107"/>
      <c r="AI1087" s="107"/>
      <c r="AJ1087" s="107"/>
      <c r="AK1087" s="107"/>
      <c r="AL1087" s="107"/>
      <c r="AM1087" s="107"/>
      <c r="AN1087" s="107"/>
      <c r="AO1087" s="107"/>
      <c r="AP1087" s="107"/>
      <c r="AQ1087" s="107"/>
    </row>
    <row r="1088" spans="2:43" x14ac:dyDescent="0.2">
      <c r="B1088" s="101"/>
      <c r="F1088" s="101"/>
      <c r="G1088" s="101"/>
      <c r="H1088" s="101"/>
      <c r="I1088" s="101"/>
      <c r="J1088" s="101"/>
      <c r="K1088" s="101"/>
      <c r="L1088" s="101"/>
      <c r="M1088" s="101"/>
      <c r="N1088" s="101"/>
      <c r="S1088" s="101"/>
      <c r="X1088" s="101"/>
      <c r="Y1088" s="101"/>
      <c r="AG1088" s="101"/>
      <c r="AH1088" s="107"/>
      <c r="AI1088" s="107"/>
      <c r="AJ1088" s="107"/>
      <c r="AK1088" s="107"/>
      <c r="AL1088" s="107"/>
      <c r="AM1088" s="107"/>
      <c r="AN1088" s="107"/>
      <c r="AO1088" s="107"/>
      <c r="AP1088" s="107"/>
      <c r="AQ1088" s="107"/>
    </row>
    <row r="1089" spans="2:43" x14ac:dyDescent="0.2">
      <c r="B1089" s="101"/>
      <c r="F1089" s="101"/>
      <c r="G1089" s="101"/>
      <c r="H1089" s="101"/>
      <c r="I1089" s="101"/>
      <c r="J1089" s="101"/>
      <c r="K1089" s="101"/>
      <c r="L1089" s="101"/>
      <c r="M1089" s="101"/>
      <c r="N1089" s="101"/>
      <c r="S1089" s="101"/>
      <c r="X1089" s="101"/>
      <c r="Y1089" s="101"/>
      <c r="AG1089" s="101"/>
      <c r="AH1089" s="107"/>
      <c r="AI1089" s="107"/>
      <c r="AJ1089" s="107"/>
      <c r="AK1089" s="107"/>
      <c r="AL1089" s="107"/>
      <c r="AM1089" s="107"/>
      <c r="AN1089" s="107"/>
      <c r="AO1089" s="107"/>
      <c r="AP1089" s="107"/>
      <c r="AQ1089" s="107"/>
    </row>
    <row r="1090" spans="2:43" x14ac:dyDescent="0.2">
      <c r="B1090" s="101"/>
      <c r="F1090" s="101"/>
      <c r="G1090" s="101"/>
      <c r="H1090" s="101"/>
      <c r="I1090" s="101"/>
      <c r="J1090" s="101"/>
      <c r="K1090" s="101"/>
      <c r="L1090" s="101"/>
      <c r="M1090" s="101"/>
      <c r="N1090" s="101"/>
      <c r="S1090" s="101"/>
      <c r="X1090" s="101"/>
      <c r="Y1090" s="101"/>
      <c r="AG1090" s="101"/>
      <c r="AH1090" s="107"/>
      <c r="AI1090" s="107"/>
      <c r="AJ1090" s="107"/>
      <c r="AK1090" s="107"/>
      <c r="AL1090" s="107"/>
      <c r="AM1090" s="107"/>
      <c r="AN1090" s="107"/>
      <c r="AO1090" s="107"/>
      <c r="AP1090" s="107"/>
      <c r="AQ1090" s="107"/>
    </row>
    <row r="1091" spans="2:43" x14ac:dyDescent="0.2">
      <c r="B1091" s="101"/>
      <c r="F1091" s="101"/>
      <c r="G1091" s="101"/>
      <c r="H1091" s="101"/>
      <c r="I1091" s="101"/>
      <c r="J1091" s="101"/>
      <c r="K1091" s="101"/>
      <c r="L1091" s="101"/>
      <c r="M1091" s="101"/>
      <c r="N1091" s="101"/>
      <c r="S1091" s="101"/>
      <c r="X1091" s="101"/>
      <c r="Y1091" s="101"/>
      <c r="AG1091" s="101"/>
      <c r="AH1091" s="107"/>
      <c r="AI1091" s="107"/>
      <c r="AJ1091" s="107"/>
      <c r="AK1091" s="107"/>
      <c r="AL1091" s="107"/>
      <c r="AM1091" s="107"/>
      <c r="AN1091" s="107"/>
      <c r="AO1091" s="107"/>
      <c r="AP1091" s="107"/>
      <c r="AQ1091" s="107"/>
    </row>
    <row r="1092" spans="2:43" x14ac:dyDescent="0.2">
      <c r="B1092" s="101"/>
      <c r="F1092" s="101"/>
      <c r="G1092" s="101"/>
      <c r="H1092" s="101"/>
      <c r="I1092" s="101"/>
      <c r="J1092" s="101"/>
      <c r="K1092" s="101"/>
      <c r="L1092" s="101"/>
      <c r="M1092" s="101"/>
      <c r="N1092" s="101"/>
      <c r="S1092" s="101"/>
      <c r="X1092" s="101"/>
      <c r="Y1092" s="101"/>
      <c r="AG1092" s="101"/>
      <c r="AH1092" s="107"/>
      <c r="AI1092" s="107"/>
      <c r="AJ1092" s="107"/>
      <c r="AK1092" s="107"/>
      <c r="AL1092" s="107"/>
      <c r="AM1092" s="107"/>
      <c r="AN1092" s="107"/>
      <c r="AO1092" s="107"/>
      <c r="AP1092" s="107"/>
      <c r="AQ1092" s="107"/>
    </row>
    <row r="1093" spans="2:43" x14ac:dyDescent="0.2">
      <c r="B1093" s="101"/>
      <c r="F1093" s="101"/>
      <c r="G1093" s="101"/>
      <c r="H1093" s="101"/>
      <c r="I1093" s="101"/>
      <c r="J1093" s="101"/>
      <c r="K1093" s="101"/>
      <c r="L1093" s="101"/>
      <c r="M1093" s="101"/>
      <c r="N1093" s="101"/>
      <c r="S1093" s="101"/>
      <c r="X1093" s="101"/>
      <c r="Y1093" s="101"/>
      <c r="AG1093" s="101"/>
      <c r="AH1093" s="107"/>
      <c r="AI1093" s="107"/>
      <c r="AJ1093" s="107"/>
      <c r="AK1093" s="107"/>
      <c r="AL1093" s="107"/>
      <c r="AM1093" s="107"/>
      <c r="AN1093" s="107"/>
      <c r="AO1093" s="107"/>
      <c r="AP1093" s="107"/>
      <c r="AQ1093" s="107"/>
    </row>
    <row r="1094" spans="2:43" x14ac:dyDescent="0.2">
      <c r="B1094" s="101"/>
      <c r="F1094" s="101"/>
      <c r="G1094" s="101"/>
      <c r="H1094" s="101"/>
      <c r="I1094" s="101"/>
      <c r="J1094" s="101"/>
      <c r="K1094" s="101"/>
      <c r="L1094" s="101"/>
      <c r="M1094" s="101"/>
      <c r="N1094" s="101"/>
      <c r="S1094" s="101"/>
      <c r="X1094" s="101"/>
      <c r="Y1094" s="101"/>
      <c r="AG1094" s="101"/>
      <c r="AH1094" s="107"/>
      <c r="AI1094" s="107"/>
      <c r="AJ1094" s="107"/>
      <c r="AK1094" s="107"/>
      <c r="AL1094" s="107"/>
      <c r="AM1094" s="107"/>
      <c r="AN1094" s="107"/>
      <c r="AO1094" s="107"/>
      <c r="AP1094" s="107"/>
      <c r="AQ1094" s="107"/>
    </row>
    <row r="1095" spans="2:43" x14ac:dyDescent="0.2">
      <c r="B1095" s="101"/>
      <c r="F1095" s="101"/>
      <c r="G1095" s="101"/>
      <c r="H1095" s="101"/>
      <c r="I1095" s="101"/>
      <c r="J1095" s="101"/>
      <c r="K1095" s="101"/>
      <c r="L1095" s="101"/>
      <c r="M1095" s="101"/>
      <c r="N1095" s="101"/>
      <c r="S1095" s="101"/>
      <c r="X1095" s="101"/>
      <c r="Y1095" s="101"/>
      <c r="AG1095" s="101"/>
      <c r="AH1095" s="107"/>
      <c r="AI1095" s="107"/>
      <c r="AJ1095" s="107"/>
      <c r="AK1095" s="107"/>
      <c r="AL1095" s="107"/>
      <c r="AM1095" s="107"/>
      <c r="AN1095" s="107"/>
      <c r="AO1095" s="107"/>
      <c r="AP1095" s="107"/>
      <c r="AQ1095" s="107"/>
    </row>
    <row r="1096" spans="2:43" x14ac:dyDescent="0.2">
      <c r="B1096" s="101"/>
      <c r="F1096" s="101"/>
      <c r="G1096" s="101"/>
      <c r="H1096" s="101"/>
      <c r="I1096" s="101"/>
      <c r="J1096" s="101"/>
      <c r="K1096" s="101"/>
      <c r="L1096" s="101"/>
      <c r="M1096" s="101"/>
      <c r="N1096" s="101"/>
      <c r="S1096" s="101"/>
      <c r="X1096" s="101"/>
      <c r="Y1096" s="101"/>
      <c r="AG1096" s="101"/>
      <c r="AH1096" s="107"/>
      <c r="AI1096" s="107"/>
      <c r="AJ1096" s="107"/>
      <c r="AK1096" s="107"/>
      <c r="AL1096" s="107"/>
      <c r="AM1096" s="107"/>
      <c r="AN1096" s="107"/>
      <c r="AO1096" s="107"/>
      <c r="AP1096" s="107"/>
      <c r="AQ1096" s="107"/>
    </row>
    <row r="1097" spans="2:43" x14ac:dyDescent="0.2">
      <c r="B1097" s="101"/>
      <c r="F1097" s="101"/>
      <c r="G1097" s="101"/>
      <c r="H1097" s="101"/>
      <c r="I1097" s="101"/>
      <c r="J1097" s="101"/>
      <c r="K1097" s="101"/>
      <c r="L1097" s="101"/>
      <c r="M1097" s="101"/>
      <c r="N1097" s="101"/>
      <c r="S1097" s="101"/>
      <c r="X1097" s="101"/>
      <c r="Y1097" s="101"/>
      <c r="AG1097" s="101"/>
      <c r="AH1097" s="107"/>
      <c r="AI1097" s="107"/>
      <c r="AJ1097" s="107"/>
      <c r="AK1097" s="107"/>
      <c r="AL1097" s="107"/>
      <c r="AM1097" s="107"/>
      <c r="AN1097" s="107"/>
      <c r="AO1097" s="107"/>
      <c r="AP1097" s="107"/>
      <c r="AQ1097" s="107"/>
    </row>
    <row r="1098" spans="2:43" x14ac:dyDescent="0.2">
      <c r="B1098" s="101"/>
      <c r="F1098" s="101"/>
      <c r="G1098" s="101"/>
      <c r="H1098" s="101"/>
      <c r="I1098" s="101"/>
      <c r="J1098" s="101"/>
      <c r="K1098" s="101"/>
      <c r="L1098" s="101"/>
      <c r="M1098" s="101"/>
      <c r="N1098" s="101"/>
      <c r="S1098" s="101"/>
      <c r="X1098" s="101"/>
      <c r="Y1098" s="101"/>
      <c r="AG1098" s="101"/>
      <c r="AH1098" s="107"/>
      <c r="AI1098" s="107"/>
      <c r="AJ1098" s="107"/>
      <c r="AK1098" s="107"/>
      <c r="AL1098" s="107"/>
      <c r="AM1098" s="107"/>
      <c r="AN1098" s="107"/>
      <c r="AO1098" s="107"/>
      <c r="AP1098" s="107"/>
      <c r="AQ1098" s="107"/>
    </row>
    <row r="1099" spans="2:43" x14ac:dyDescent="0.2">
      <c r="B1099" s="101"/>
      <c r="F1099" s="101"/>
      <c r="G1099" s="101"/>
      <c r="H1099" s="101"/>
      <c r="I1099" s="101"/>
      <c r="J1099" s="101"/>
      <c r="K1099" s="101"/>
      <c r="L1099" s="101"/>
      <c r="M1099" s="101"/>
      <c r="N1099" s="101"/>
      <c r="S1099" s="101"/>
      <c r="X1099" s="101"/>
      <c r="Y1099" s="101"/>
      <c r="AG1099" s="101"/>
      <c r="AH1099" s="107"/>
      <c r="AI1099" s="107"/>
      <c r="AJ1099" s="107"/>
      <c r="AK1099" s="107"/>
      <c r="AL1099" s="107"/>
      <c r="AM1099" s="107"/>
      <c r="AN1099" s="107"/>
      <c r="AO1099" s="107"/>
      <c r="AP1099" s="107"/>
      <c r="AQ1099" s="107"/>
    </row>
    <row r="1100" spans="2:43" x14ac:dyDescent="0.2">
      <c r="B1100" s="101"/>
      <c r="F1100" s="101"/>
      <c r="G1100" s="101"/>
      <c r="H1100" s="101"/>
      <c r="I1100" s="101"/>
      <c r="J1100" s="101"/>
      <c r="K1100" s="101"/>
      <c r="L1100" s="101"/>
      <c r="M1100" s="101"/>
      <c r="N1100" s="101"/>
      <c r="S1100" s="101"/>
      <c r="X1100" s="101"/>
      <c r="Y1100" s="101"/>
      <c r="AG1100" s="101"/>
      <c r="AH1100" s="107"/>
      <c r="AI1100" s="107"/>
      <c r="AJ1100" s="107"/>
      <c r="AK1100" s="107"/>
      <c r="AL1100" s="107"/>
      <c r="AM1100" s="107"/>
      <c r="AN1100" s="107"/>
      <c r="AO1100" s="107"/>
      <c r="AP1100" s="107"/>
      <c r="AQ1100" s="107"/>
    </row>
    <row r="1101" spans="2:43" x14ac:dyDescent="0.2">
      <c r="B1101" s="101"/>
      <c r="F1101" s="101"/>
      <c r="G1101" s="101"/>
      <c r="H1101" s="101"/>
      <c r="I1101" s="101"/>
      <c r="J1101" s="101"/>
      <c r="K1101" s="101"/>
      <c r="L1101" s="101"/>
      <c r="M1101" s="101"/>
      <c r="N1101" s="101"/>
      <c r="S1101" s="101"/>
      <c r="X1101" s="101"/>
      <c r="Y1101" s="101"/>
      <c r="AG1101" s="101"/>
      <c r="AH1101" s="107"/>
      <c r="AI1101" s="107"/>
      <c r="AJ1101" s="107"/>
      <c r="AK1101" s="107"/>
      <c r="AL1101" s="107"/>
      <c r="AM1101" s="107"/>
      <c r="AN1101" s="107"/>
      <c r="AO1101" s="107"/>
      <c r="AP1101" s="107"/>
      <c r="AQ1101" s="107"/>
    </row>
    <row r="1102" spans="2:43" x14ac:dyDescent="0.2">
      <c r="B1102" s="101"/>
      <c r="F1102" s="101"/>
      <c r="G1102" s="101"/>
      <c r="H1102" s="101"/>
      <c r="I1102" s="101"/>
      <c r="J1102" s="101"/>
      <c r="K1102" s="101"/>
      <c r="L1102" s="101"/>
      <c r="M1102" s="101"/>
      <c r="N1102" s="101"/>
      <c r="S1102" s="101"/>
      <c r="X1102" s="101"/>
      <c r="Y1102" s="101"/>
      <c r="AG1102" s="101"/>
      <c r="AH1102" s="107"/>
      <c r="AI1102" s="107"/>
      <c r="AJ1102" s="107"/>
      <c r="AK1102" s="107"/>
      <c r="AL1102" s="107"/>
      <c r="AM1102" s="107"/>
      <c r="AN1102" s="107"/>
      <c r="AO1102" s="107"/>
      <c r="AP1102" s="107"/>
      <c r="AQ1102" s="107"/>
    </row>
    <row r="1103" spans="2:43" x14ac:dyDescent="0.2">
      <c r="B1103" s="101"/>
      <c r="F1103" s="101"/>
      <c r="G1103" s="101"/>
      <c r="H1103" s="101"/>
      <c r="I1103" s="101"/>
      <c r="J1103" s="101"/>
      <c r="K1103" s="101"/>
      <c r="L1103" s="101"/>
      <c r="M1103" s="101"/>
      <c r="N1103" s="101"/>
      <c r="S1103" s="101"/>
      <c r="X1103" s="101"/>
      <c r="Y1103" s="101"/>
      <c r="AG1103" s="101"/>
      <c r="AH1103" s="107"/>
      <c r="AI1103" s="107"/>
      <c r="AJ1103" s="107"/>
      <c r="AK1103" s="107"/>
      <c r="AL1103" s="107"/>
      <c r="AM1103" s="107"/>
      <c r="AN1103" s="107"/>
      <c r="AO1103" s="107"/>
      <c r="AP1103" s="107"/>
      <c r="AQ1103" s="107"/>
    </row>
    <row r="1104" spans="2:43" x14ac:dyDescent="0.2">
      <c r="B1104" s="101"/>
      <c r="F1104" s="101"/>
      <c r="G1104" s="101"/>
      <c r="H1104" s="101"/>
      <c r="I1104" s="101"/>
      <c r="J1104" s="101"/>
      <c r="K1104" s="101"/>
      <c r="L1104" s="101"/>
      <c r="M1104" s="101"/>
      <c r="N1104" s="101"/>
      <c r="S1104" s="101"/>
      <c r="X1104" s="101"/>
      <c r="Y1104" s="101"/>
      <c r="AG1104" s="101"/>
      <c r="AH1104" s="107"/>
      <c r="AI1104" s="107"/>
      <c r="AJ1104" s="107"/>
      <c r="AK1104" s="107"/>
      <c r="AL1104" s="107"/>
      <c r="AM1104" s="107"/>
      <c r="AN1104" s="107"/>
      <c r="AO1104" s="107"/>
      <c r="AP1104" s="107"/>
      <c r="AQ1104" s="107"/>
    </row>
    <row r="1105" spans="2:43" x14ac:dyDescent="0.2">
      <c r="B1105" s="101"/>
      <c r="F1105" s="101"/>
      <c r="G1105" s="101"/>
      <c r="H1105" s="101"/>
      <c r="I1105" s="101"/>
      <c r="J1105" s="101"/>
      <c r="K1105" s="101"/>
      <c r="L1105" s="101"/>
      <c r="M1105" s="101"/>
      <c r="N1105" s="101"/>
      <c r="S1105" s="101"/>
      <c r="X1105" s="101"/>
      <c r="Y1105" s="101"/>
      <c r="AG1105" s="101"/>
      <c r="AH1105" s="107"/>
      <c r="AI1105" s="107"/>
      <c r="AJ1105" s="107"/>
      <c r="AK1105" s="107"/>
      <c r="AL1105" s="107"/>
      <c r="AM1105" s="107"/>
      <c r="AN1105" s="107"/>
      <c r="AO1105" s="107"/>
      <c r="AP1105" s="107"/>
      <c r="AQ1105" s="107"/>
    </row>
    <row r="1106" spans="2:43" x14ac:dyDescent="0.2">
      <c r="B1106" s="101"/>
      <c r="F1106" s="101"/>
      <c r="G1106" s="101"/>
      <c r="H1106" s="101"/>
      <c r="I1106" s="101"/>
      <c r="J1106" s="101"/>
      <c r="K1106" s="101"/>
      <c r="L1106" s="101"/>
      <c r="M1106" s="101"/>
      <c r="N1106" s="101"/>
      <c r="S1106" s="101"/>
      <c r="X1106" s="101"/>
      <c r="Y1106" s="101"/>
      <c r="AG1106" s="101"/>
      <c r="AH1106" s="107"/>
      <c r="AI1106" s="107"/>
      <c r="AJ1106" s="107"/>
      <c r="AK1106" s="107"/>
      <c r="AL1106" s="107"/>
      <c r="AM1106" s="107"/>
      <c r="AN1106" s="107"/>
      <c r="AO1106" s="107"/>
      <c r="AP1106" s="107"/>
      <c r="AQ1106" s="107"/>
    </row>
    <row r="1107" spans="2:43" x14ac:dyDescent="0.2">
      <c r="B1107" s="101"/>
      <c r="F1107" s="101"/>
      <c r="G1107" s="101"/>
      <c r="H1107" s="101"/>
      <c r="I1107" s="101"/>
      <c r="J1107" s="101"/>
      <c r="K1107" s="101"/>
      <c r="L1107" s="101"/>
      <c r="M1107" s="101"/>
      <c r="N1107" s="101"/>
      <c r="S1107" s="101"/>
      <c r="X1107" s="101"/>
      <c r="Y1107" s="101"/>
      <c r="AG1107" s="101"/>
      <c r="AH1107" s="107"/>
      <c r="AI1107" s="107"/>
      <c r="AJ1107" s="107"/>
      <c r="AK1107" s="107"/>
      <c r="AL1107" s="107"/>
      <c r="AM1107" s="107"/>
      <c r="AN1107" s="107"/>
      <c r="AO1107" s="107"/>
      <c r="AP1107" s="107"/>
      <c r="AQ1107" s="107"/>
    </row>
    <row r="1108" spans="2:43" x14ac:dyDescent="0.2">
      <c r="B1108" s="101"/>
      <c r="F1108" s="101"/>
      <c r="G1108" s="101"/>
      <c r="H1108" s="101"/>
      <c r="I1108" s="101"/>
      <c r="J1108" s="101"/>
      <c r="K1108" s="101"/>
      <c r="L1108" s="101"/>
      <c r="M1108" s="101"/>
      <c r="N1108" s="101"/>
      <c r="S1108" s="101"/>
      <c r="X1108" s="101"/>
      <c r="Y1108" s="101"/>
      <c r="AG1108" s="101"/>
      <c r="AH1108" s="107"/>
      <c r="AI1108" s="107"/>
      <c r="AJ1108" s="107"/>
      <c r="AK1108" s="107"/>
      <c r="AL1108" s="107"/>
      <c r="AM1108" s="107"/>
      <c r="AN1108" s="107"/>
      <c r="AO1108" s="107"/>
      <c r="AP1108" s="107"/>
      <c r="AQ1108" s="107"/>
    </row>
    <row r="1109" spans="2:43" x14ac:dyDescent="0.2">
      <c r="B1109" s="101"/>
      <c r="F1109" s="101"/>
      <c r="G1109" s="101"/>
      <c r="H1109" s="101"/>
      <c r="I1109" s="101"/>
      <c r="J1109" s="101"/>
      <c r="K1109" s="101"/>
      <c r="L1109" s="101"/>
      <c r="M1109" s="101"/>
      <c r="N1109" s="101"/>
      <c r="S1109" s="101"/>
      <c r="X1109" s="101"/>
      <c r="Y1109" s="101"/>
      <c r="AG1109" s="101"/>
      <c r="AH1109" s="107"/>
      <c r="AI1109" s="107"/>
      <c r="AJ1109" s="107"/>
      <c r="AK1109" s="107"/>
      <c r="AL1109" s="107"/>
      <c r="AM1109" s="107"/>
      <c r="AN1109" s="107"/>
      <c r="AO1109" s="107"/>
      <c r="AP1109" s="107"/>
      <c r="AQ1109" s="107"/>
    </row>
    <row r="1110" spans="2:43" x14ac:dyDescent="0.2">
      <c r="B1110" s="101"/>
      <c r="F1110" s="101"/>
      <c r="G1110" s="101"/>
      <c r="H1110" s="101"/>
      <c r="I1110" s="101"/>
      <c r="J1110" s="101"/>
      <c r="K1110" s="101"/>
      <c r="L1110" s="101"/>
      <c r="M1110" s="101"/>
      <c r="N1110" s="101"/>
      <c r="S1110" s="101"/>
      <c r="X1110" s="101"/>
      <c r="Y1110" s="101"/>
      <c r="AG1110" s="101"/>
      <c r="AH1110" s="107"/>
      <c r="AI1110" s="107"/>
      <c r="AJ1110" s="107"/>
      <c r="AK1110" s="107"/>
      <c r="AL1110" s="107"/>
      <c r="AM1110" s="107"/>
      <c r="AN1110" s="107"/>
      <c r="AO1110" s="107"/>
      <c r="AP1110" s="107"/>
      <c r="AQ1110" s="107"/>
    </row>
    <row r="1111" spans="2:43" x14ac:dyDescent="0.2">
      <c r="B1111" s="101"/>
      <c r="F1111" s="101"/>
      <c r="G1111" s="101"/>
      <c r="H1111" s="101"/>
      <c r="I1111" s="101"/>
      <c r="J1111" s="101"/>
      <c r="K1111" s="101"/>
      <c r="L1111" s="101"/>
      <c r="M1111" s="101"/>
      <c r="N1111" s="101"/>
      <c r="S1111" s="101"/>
      <c r="X1111" s="101"/>
      <c r="Y1111" s="101"/>
      <c r="AG1111" s="101"/>
      <c r="AH1111" s="107"/>
      <c r="AI1111" s="107"/>
      <c r="AJ1111" s="107"/>
      <c r="AK1111" s="107"/>
      <c r="AL1111" s="107"/>
      <c r="AM1111" s="107"/>
      <c r="AN1111" s="107"/>
      <c r="AO1111" s="107"/>
      <c r="AP1111" s="107"/>
      <c r="AQ1111" s="107"/>
    </row>
    <row r="1112" spans="2:43" x14ac:dyDescent="0.2">
      <c r="B1112" s="101"/>
      <c r="F1112" s="101"/>
      <c r="G1112" s="101"/>
      <c r="H1112" s="101"/>
      <c r="I1112" s="101"/>
      <c r="J1112" s="101"/>
      <c r="K1112" s="101"/>
      <c r="L1112" s="101"/>
      <c r="M1112" s="101"/>
      <c r="N1112" s="101"/>
      <c r="S1112" s="101"/>
      <c r="X1112" s="101"/>
      <c r="Y1112" s="101"/>
      <c r="AG1112" s="101"/>
      <c r="AH1112" s="107"/>
      <c r="AI1112" s="107"/>
      <c r="AJ1112" s="107"/>
      <c r="AK1112" s="107"/>
      <c r="AL1112" s="107"/>
      <c r="AM1112" s="107"/>
      <c r="AN1112" s="107"/>
      <c r="AO1112" s="107"/>
      <c r="AP1112" s="107"/>
      <c r="AQ1112" s="107"/>
    </row>
    <row r="1113" spans="2:43" x14ac:dyDescent="0.2">
      <c r="B1113" s="101"/>
      <c r="F1113" s="101"/>
      <c r="G1113" s="101"/>
      <c r="H1113" s="101"/>
      <c r="I1113" s="101"/>
      <c r="J1113" s="101"/>
      <c r="K1113" s="101"/>
      <c r="L1113" s="101"/>
      <c r="M1113" s="101"/>
      <c r="N1113" s="101"/>
      <c r="S1113" s="101"/>
      <c r="X1113" s="101"/>
      <c r="Y1113" s="101"/>
      <c r="AG1113" s="101"/>
      <c r="AH1113" s="107"/>
      <c r="AI1113" s="107"/>
      <c r="AJ1113" s="107"/>
      <c r="AK1113" s="107"/>
      <c r="AL1113" s="107"/>
      <c r="AM1113" s="107"/>
      <c r="AN1113" s="107"/>
      <c r="AO1113" s="107"/>
      <c r="AP1113" s="107"/>
      <c r="AQ1113" s="107"/>
    </row>
    <row r="1114" spans="2:43" x14ac:dyDescent="0.2">
      <c r="B1114" s="101"/>
      <c r="F1114" s="101"/>
      <c r="G1114" s="101"/>
      <c r="H1114" s="101"/>
      <c r="I1114" s="101"/>
      <c r="J1114" s="101"/>
      <c r="K1114" s="101"/>
      <c r="L1114" s="101"/>
      <c r="M1114" s="101"/>
      <c r="N1114" s="101"/>
      <c r="S1114" s="101"/>
      <c r="X1114" s="101"/>
      <c r="Y1114" s="101"/>
      <c r="AG1114" s="101"/>
      <c r="AH1114" s="107"/>
      <c r="AI1114" s="107"/>
      <c r="AJ1114" s="107"/>
      <c r="AK1114" s="107"/>
      <c r="AL1114" s="107"/>
      <c r="AM1114" s="107"/>
      <c r="AN1114" s="107"/>
      <c r="AO1114" s="107"/>
      <c r="AP1114" s="107"/>
      <c r="AQ1114" s="107"/>
    </row>
    <row r="1115" spans="2:43" x14ac:dyDescent="0.2">
      <c r="B1115" s="101"/>
      <c r="F1115" s="101"/>
      <c r="G1115" s="101"/>
      <c r="H1115" s="101"/>
      <c r="I1115" s="101"/>
      <c r="J1115" s="101"/>
      <c r="K1115" s="101"/>
      <c r="L1115" s="101"/>
      <c r="M1115" s="101"/>
      <c r="N1115" s="101"/>
      <c r="S1115" s="101"/>
      <c r="X1115" s="101"/>
      <c r="Y1115" s="101"/>
      <c r="AG1115" s="101"/>
      <c r="AH1115" s="107"/>
      <c r="AI1115" s="107"/>
      <c r="AJ1115" s="107"/>
      <c r="AK1115" s="107"/>
      <c r="AL1115" s="107"/>
      <c r="AM1115" s="107"/>
      <c r="AN1115" s="107"/>
      <c r="AO1115" s="107"/>
      <c r="AP1115" s="107"/>
      <c r="AQ1115" s="107"/>
    </row>
    <row r="1116" spans="2:43" x14ac:dyDescent="0.2">
      <c r="B1116" s="101"/>
      <c r="F1116" s="101"/>
      <c r="G1116" s="101"/>
      <c r="H1116" s="101"/>
      <c r="I1116" s="101"/>
      <c r="J1116" s="101"/>
      <c r="K1116" s="101"/>
      <c r="L1116" s="101"/>
      <c r="M1116" s="101"/>
      <c r="N1116" s="101"/>
      <c r="S1116" s="101"/>
      <c r="X1116" s="101"/>
      <c r="Y1116" s="101"/>
      <c r="AG1116" s="101"/>
      <c r="AH1116" s="107"/>
      <c r="AI1116" s="107"/>
      <c r="AJ1116" s="107"/>
      <c r="AK1116" s="107"/>
      <c r="AL1116" s="107"/>
      <c r="AM1116" s="107"/>
      <c r="AN1116" s="107"/>
      <c r="AO1116" s="107"/>
      <c r="AP1116" s="107"/>
      <c r="AQ1116" s="107"/>
    </row>
    <row r="1117" spans="2:43" x14ac:dyDescent="0.2">
      <c r="B1117" s="101"/>
      <c r="F1117" s="101"/>
      <c r="G1117" s="101"/>
      <c r="H1117" s="101"/>
      <c r="I1117" s="101"/>
      <c r="J1117" s="101"/>
      <c r="K1117" s="101"/>
      <c r="L1117" s="101"/>
      <c r="M1117" s="101"/>
      <c r="N1117" s="101"/>
      <c r="S1117" s="101"/>
      <c r="X1117" s="101"/>
      <c r="Y1117" s="101"/>
      <c r="AG1117" s="101"/>
      <c r="AH1117" s="107"/>
      <c r="AI1117" s="107"/>
      <c r="AJ1117" s="107"/>
      <c r="AK1117" s="107"/>
      <c r="AL1117" s="107"/>
      <c r="AM1117" s="107"/>
      <c r="AN1117" s="107"/>
      <c r="AO1117" s="107"/>
      <c r="AP1117" s="107"/>
      <c r="AQ1117" s="107"/>
    </row>
    <row r="1118" spans="2:43" x14ac:dyDescent="0.2">
      <c r="B1118" s="101"/>
      <c r="F1118" s="101"/>
      <c r="G1118" s="101"/>
      <c r="H1118" s="101"/>
      <c r="I1118" s="101"/>
      <c r="J1118" s="101"/>
      <c r="K1118" s="101"/>
      <c r="L1118" s="101"/>
      <c r="M1118" s="101"/>
      <c r="N1118" s="101"/>
      <c r="S1118" s="101"/>
      <c r="X1118" s="101"/>
      <c r="Y1118" s="101"/>
      <c r="AG1118" s="101"/>
      <c r="AH1118" s="107"/>
      <c r="AI1118" s="107"/>
      <c r="AJ1118" s="107"/>
      <c r="AK1118" s="107"/>
      <c r="AL1118" s="107"/>
      <c r="AM1118" s="107"/>
      <c r="AN1118" s="107"/>
      <c r="AO1118" s="107"/>
      <c r="AP1118" s="107"/>
      <c r="AQ1118" s="107"/>
    </row>
    <row r="1119" spans="2:43" x14ac:dyDescent="0.2">
      <c r="B1119" s="101"/>
      <c r="F1119" s="101"/>
      <c r="G1119" s="101"/>
      <c r="H1119" s="101"/>
      <c r="I1119" s="101"/>
      <c r="J1119" s="101"/>
      <c r="K1119" s="101"/>
      <c r="L1119" s="101"/>
      <c r="M1119" s="101"/>
      <c r="N1119" s="101"/>
      <c r="S1119" s="101"/>
      <c r="X1119" s="101"/>
      <c r="Y1119" s="101"/>
      <c r="AG1119" s="101"/>
      <c r="AH1119" s="107"/>
      <c r="AI1119" s="107"/>
      <c r="AJ1119" s="107"/>
      <c r="AK1119" s="107"/>
      <c r="AL1119" s="107"/>
      <c r="AM1119" s="107"/>
      <c r="AN1119" s="107"/>
      <c r="AO1119" s="107"/>
      <c r="AP1119" s="107"/>
      <c r="AQ1119" s="107"/>
    </row>
    <row r="1120" spans="2:43" x14ac:dyDescent="0.2">
      <c r="B1120" s="101"/>
      <c r="F1120" s="101"/>
      <c r="G1120" s="101"/>
      <c r="H1120" s="101"/>
      <c r="I1120" s="101"/>
      <c r="J1120" s="101"/>
      <c r="K1120" s="101"/>
      <c r="L1120" s="101"/>
      <c r="M1120" s="101"/>
      <c r="N1120" s="101"/>
      <c r="S1120" s="101"/>
      <c r="X1120" s="101"/>
      <c r="Y1120" s="101"/>
      <c r="AG1120" s="101"/>
      <c r="AH1120" s="107"/>
      <c r="AI1120" s="107"/>
      <c r="AJ1120" s="107"/>
      <c r="AK1120" s="107"/>
      <c r="AL1120" s="107"/>
      <c r="AM1120" s="107"/>
      <c r="AN1120" s="107"/>
      <c r="AO1120" s="107"/>
      <c r="AP1120" s="107"/>
      <c r="AQ1120" s="107"/>
    </row>
    <row r="1121" spans="2:43" x14ac:dyDescent="0.2">
      <c r="B1121" s="101"/>
      <c r="F1121" s="101"/>
      <c r="G1121" s="101"/>
      <c r="H1121" s="101"/>
      <c r="I1121" s="101"/>
      <c r="J1121" s="101"/>
      <c r="K1121" s="101"/>
      <c r="L1121" s="101"/>
      <c r="M1121" s="101"/>
      <c r="N1121" s="101"/>
      <c r="S1121" s="101"/>
      <c r="X1121" s="101"/>
      <c r="Y1121" s="101"/>
      <c r="AG1121" s="101"/>
      <c r="AH1121" s="107"/>
      <c r="AI1121" s="107"/>
      <c r="AJ1121" s="107"/>
      <c r="AK1121" s="107"/>
      <c r="AL1121" s="107"/>
      <c r="AM1121" s="107"/>
      <c r="AN1121" s="107"/>
      <c r="AO1121" s="107"/>
      <c r="AP1121" s="107"/>
      <c r="AQ1121" s="107"/>
    </row>
    <row r="1122" spans="2:43" x14ac:dyDescent="0.2">
      <c r="B1122" s="101"/>
      <c r="F1122" s="101"/>
      <c r="G1122" s="101"/>
      <c r="H1122" s="101"/>
      <c r="I1122" s="101"/>
      <c r="J1122" s="101"/>
      <c r="K1122" s="101"/>
      <c r="L1122" s="101"/>
      <c r="M1122" s="101"/>
      <c r="N1122" s="101"/>
      <c r="S1122" s="101"/>
      <c r="X1122" s="101"/>
      <c r="Y1122" s="101"/>
      <c r="AG1122" s="101"/>
      <c r="AH1122" s="107"/>
      <c r="AI1122" s="107"/>
      <c r="AJ1122" s="107"/>
      <c r="AK1122" s="107"/>
      <c r="AL1122" s="107"/>
      <c r="AM1122" s="107"/>
      <c r="AN1122" s="107"/>
      <c r="AO1122" s="107"/>
      <c r="AP1122" s="107"/>
      <c r="AQ1122" s="107"/>
    </row>
    <row r="1123" spans="2:43" x14ac:dyDescent="0.2">
      <c r="B1123" s="101"/>
      <c r="F1123" s="101"/>
      <c r="G1123" s="101"/>
      <c r="H1123" s="101"/>
      <c r="I1123" s="101"/>
      <c r="J1123" s="101"/>
      <c r="K1123" s="101"/>
      <c r="L1123" s="101"/>
      <c r="M1123" s="101"/>
      <c r="N1123" s="101"/>
      <c r="S1123" s="101"/>
      <c r="X1123" s="101"/>
      <c r="Y1123" s="101"/>
      <c r="AG1123" s="101"/>
      <c r="AH1123" s="107"/>
      <c r="AI1123" s="107"/>
      <c r="AJ1123" s="107"/>
      <c r="AK1123" s="107"/>
      <c r="AL1123" s="107"/>
      <c r="AM1123" s="107"/>
      <c r="AN1123" s="107"/>
      <c r="AO1123" s="107"/>
      <c r="AP1123" s="107"/>
      <c r="AQ1123" s="107"/>
    </row>
    <row r="1124" spans="2:43" x14ac:dyDescent="0.2">
      <c r="B1124" s="101"/>
      <c r="F1124" s="101"/>
      <c r="G1124" s="101"/>
      <c r="H1124" s="101"/>
      <c r="I1124" s="101"/>
      <c r="J1124" s="101"/>
      <c r="K1124" s="101"/>
      <c r="L1124" s="101"/>
      <c r="M1124" s="101"/>
      <c r="N1124" s="101"/>
      <c r="S1124" s="101"/>
      <c r="X1124" s="101"/>
      <c r="Y1124" s="101"/>
      <c r="AG1124" s="101"/>
      <c r="AH1124" s="107"/>
      <c r="AI1124" s="107"/>
      <c r="AJ1124" s="107"/>
      <c r="AK1124" s="107"/>
      <c r="AL1124" s="107"/>
      <c r="AM1124" s="107"/>
      <c r="AN1124" s="107"/>
      <c r="AO1124" s="107"/>
      <c r="AP1124" s="107"/>
      <c r="AQ1124" s="107"/>
    </row>
    <row r="1125" spans="2:43" x14ac:dyDescent="0.2">
      <c r="B1125" s="101"/>
      <c r="F1125" s="101"/>
      <c r="G1125" s="101"/>
      <c r="H1125" s="101"/>
      <c r="I1125" s="101"/>
      <c r="J1125" s="101"/>
      <c r="K1125" s="101"/>
      <c r="L1125" s="101"/>
      <c r="M1125" s="101"/>
      <c r="N1125" s="101"/>
      <c r="S1125" s="101"/>
      <c r="X1125" s="101"/>
      <c r="Y1125" s="101"/>
      <c r="AG1125" s="101"/>
      <c r="AH1125" s="107"/>
      <c r="AI1125" s="107"/>
      <c r="AJ1125" s="107"/>
      <c r="AK1125" s="107"/>
      <c r="AL1125" s="107"/>
      <c r="AM1125" s="107"/>
      <c r="AN1125" s="107"/>
      <c r="AO1125" s="107"/>
      <c r="AP1125" s="107"/>
      <c r="AQ1125" s="107"/>
    </row>
    <row r="1126" spans="2:43" x14ac:dyDescent="0.2">
      <c r="B1126" s="101"/>
      <c r="F1126" s="101"/>
      <c r="G1126" s="101"/>
      <c r="H1126" s="101"/>
      <c r="I1126" s="101"/>
      <c r="J1126" s="101"/>
      <c r="K1126" s="101"/>
      <c r="L1126" s="101"/>
      <c r="M1126" s="101"/>
      <c r="N1126" s="101"/>
      <c r="S1126" s="101"/>
      <c r="X1126" s="101"/>
      <c r="Y1126" s="101"/>
      <c r="AG1126" s="101"/>
      <c r="AH1126" s="107"/>
      <c r="AI1126" s="107"/>
      <c r="AJ1126" s="107"/>
      <c r="AK1126" s="107"/>
      <c r="AL1126" s="107"/>
      <c r="AM1126" s="107"/>
      <c r="AN1126" s="107"/>
      <c r="AO1126" s="107"/>
      <c r="AP1126" s="107"/>
      <c r="AQ1126" s="107"/>
    </row>
    <row r="1127" spans="2:43" x14ac:dyDescent="0.2">
      <c r="B1127" s="101"/>
      <c r="F1127" s="101"/>
      <c r="G1127" s="101"/>
      <c r="H1127" s="101"/>
      <c r="I1127" s="101"/>
      <c r="J1127" s="101"/>
      <c r="K1127" s="101"/>
      <c r="L1127" s="101"/>
      <c r="M1127" s="101"/>
      <c r="N1127" s="101"/>
      <c r="S1127" s="101"/>
      <c r="X1127" s="101"/>
      <c r="Y1127" s="101"/>
      <c r="AG1127" s="101"/>
      <c r="AH1127" s="107"/>
      <c r="AI1127" s="107"/>
      <c r="AJ1127" s="107"/>
      <c r="AK1127" s="107"/>
      <c r="AL1127" s="107"/>
      <c r="AM1127" s="107"/>
      <c r="AN1127" s="107"/>
      <c r="AO1127" s="107"/>
      <c r="AP1127" s="107"/>
      <c r="AQ1127" s="107"/>
    </row>
    <row r="1128" spans="2:43" x14ac:dyDescent="0.2">
      <c r="B1128" s="101"/>
      <c r="F1128" s="101"/>
      <c r="G1128" s="101"/>
      <c r="H1128" s="101"/>
      <c r="I1128" s="101"/>
      <c r="J1128" s="101"/>
      <c r="K1128" s="101"/>
      <c r="L1128" s="101"/>
      <c r="M1128" s="101"/>
      <c r="N1128" s="101"/>
      <c r="S1128" s="101"/>
      <c r="X1128" s="101"/>
      <c r="Y1128" s="101"/>
      <c r="AG1128" s="101"/>
      <c r="AH1128" s="107"/>
      <c r="AI1128" s="107"/>
      <c r="AJ1128" s="107"/>
      <c r="AK1128" s="107"/>
      <c r="AL1128" s="107"/>
      <c r="AM1128" s="107"/>
      <c r="AN1128" s="107"/>
      <c r="AO1128" s="107"/>
      <c r="AP1128" s="107"/>
      <c r="AQ1128" s="107"/>
    </row>
    <row r="1129" spans="2:43" x14ac:dyDescent="0.2">
      <c r="B1129" s="101"/>
      <c r="F1129" s="101"/>
      <c r="G1129" s="101"/>
      <c r="H1129" s="101"/>
      <c r="I1129" s="101"/>
      <c r="J1129" s="101"/>
      <c r="K1129" s="101"/>
      <c r="L1129" s="101"/>
      <c r="M1129" s="101"/>
      <c r="N1129" s="101"/>
      <c r="S1129" s="101"/>
      <c r="X1129" s="101"/>
      <c r="Y1129" s="101"/>
      <c r="AG1129" s="101"/>
      <c r="AH1129" s="107"/>
      <c r="AI1129" s="107"/>
      <c r="AJ1129" s="107"/>
      <c r="AK1129" s="107"/>
      <c r="AL1129" s="107"/>
      <c r="AM1129" s="107"/>
      <c r="AN1129" s="107"/>
      <c r="AO1129" s="107"/>
      <c r="AP1129" s="107"/>
      <c r="AQ1129" s="107"/>
    </row>
    <row r="1130" spans="2:43" x14ac:dyDescent="0.2">
      <c r="B1130" s="101"/>
      <c r="F1130" s="101"/>
      <c r="G1130" s="101"/>
      <c r="H1130" s="101"/>
      <c r="I1130" s="101"/>
      <c r="J1130" s="101"/>
      <c r="K1130" s="101"/>
      <c r="L1130" s="101"/>
      <c r="M1130" s="101"/>
      <c r="N1130" s="101"/>
      <c r="S1130" s="101"/>
      <c r="X1130" s="101"/>
      <c r="Y1130" s="101"/>
      <c r="AG1130" s="101"/>
      <c r="AH1130" s="107"/>
      <c r="AI1130" s="107"/>
      <c r="AJ1130" s="107"/>
      <c r="AK1130" s="107"/>
      <c r="AL1130" s="107"/>
      <c r="AM1130" s="107"/>
      <c r="AN1130" s="107"/>
      <c r="AO1130" s="107"/>
      <c r="AP1130" s="107"/>
      <c r="AQ1130" s="107"/>
    </row>
    <row r="1131" spans="2:43" x14ac:dyDescent="0.2">
      <c r="B1131" s="101"/>
      <c r="F1131" s="101"/>
      <c r="G1131" s="101"/>
      <c r="H1131" s="101"/>
      <c r="I1131" s="101"/>
      <c r="J1131" s="101"/>
      <c r="K1131" s="101"/>
      <c r="L1131" s="101"/>
      <c r="M1131" s="101"/>
      <c r="N1131" s="101"/>
      <c r="S1131" s="101"/>
      <c r="X1131" s="101"/>
      <c r="Y1131" s="101"/>
      <c r="AG1131" s="101"/>
      <c r="AH1131" s="107"/>
      <c r="AI1131" s="107"/>
      <c r="AJ1131" s="107"/>
      <c r="AK1131" s="107"/>
      <c r="AL1131" s="107"/>
      <c r="AM1131" s="107"/>
      <c r="AN1131" s="107"/>
      <c r="AO1131" s="107"/>
      <c r="AP1131" s="107"/>
      <c r="AQ1131" s="107"/>
    </row>
    <row r="1132" spans="2:43" x14ac:dyDescent="0.2">
      <c r="B1132" s="101"/>
      <c r="F1132" s="101"/>
      <c r="G1132" s="101"/>
      <c r="H1132" s="101"/>
      <c r="I1132" s="101"/>
      <c r="J1132" s="101"/>
      <c r="K1132" s="101"/>
      <c r="L1132" s="101"/>
      <c r="M1132" s="101"/>
      <c r="N1132" s="101"/>
      <c r="S1132" s="101"/>
      <c r="X1132" s="101"/>
      <c r="Y1132" s="101"/>
      <c r="AG1132" s="101"/>
      <c r="AH1132" s="107"/>
      <c r="AI1132" s="107"/>
      <c r="AJ1132" s="107"/>
      <c r="AK1132" s="107"/>
      <c r="AL1132" s="107"/>
      <c r="AM1132" s="107"/>
      <c r="AN1132" s="107"/>
      <c r="AO1132" s="107"/>
      <c r="AP1132" s="107"/>
      <c r="AQ1132" s="107"/>
    </row>
    <row r="1133" spans="2:43" x14ac:dyDescent="0.2">
      <c r="B1133" s="101"/>
      <c r="F1133" s="101"/>
      <c r="G1133" s="101"/>
      <c r="H1133" s="101"/>
      <c r="I1133" s="101"/>
      <c r="J1133" s="101"/>
      <c r="K1133" s="101"/>
      <c r="L1133" s="101"/>
      <c r="M1133" s="101"/>
      <c r="N1133" s="101"/>
      <c r="S1133" s="101"/>
      <c r="X1133" s="101"/>
      <c r="Y1133" s="101"/>
      <c r="AG1133" s="101"/>
      <c r="AH1133" s="107"/>
      <c r="AI1133" s="107"/>
      <c r="AJ1133" s="107"/>
      <c r="AK1133" s="107"/>
      <c r="AL1133" s="107"/>
      <c r="AM1133" s="107"/>
      <c r="AN1133" s="107"/>
      <c r="AO1133" s="107"/>
      <c r="AP1133" s="107"/>
      <c r="AQ1133" s="107"/>
    </row>
    <row r="1134" spans="2:43" x14ac:dyDescent="0.2">
      <c r="B1134" s="101"/>
      <c r="F1134" s="101"/>
      <c r="G1134" s="101"/>
      <c r="H1134" s="101"/>
      <c r="I1134" s="101"/>
      <c r="J1134" s="101"/>
      <c r="K1134" s="101"/>
      <c r="L1134" s="101"/>
      <c r="M1134" s="101"/>
      <c r="N1134" s="101"/>
      <c r="S1134" s="101"/>
      <c r="X1134" s="101"/>
      <c r="Y1134" s="101"/>
      <c r="AG1134" s="101"/>
      <c r="AH1134" s="107"/>
      <c r="AI1134" s="107"/>
      <c r="AJ1134" s="107"/>
      <c r="AK1134" s="107"/>
      <c r="AL1134" s="107"/>
      <c r="AM1134" s="107"/>
      <c r="AN1134" s="107"/>
      <c r="AO1134" s="107"/>
      <c r="AP1134" s="107"/>
      <c r="AQ1134" s="107"/>
    </row>
    <row r="1135" spans="2:43" x14ac:dyDescent="0.2">
      <c r="B1135" s="101"/>
      <c r="F1135" s="101"/>
      <c r="G1135" s="101"/>
      <c r="H1135" s="101"/>
      <c r="I1135" s="101"/>
      <c r="J1135" s="101"/>
      <c r="K1135" s="101"/>
      <c r="L1135" s="101"/>
      <c r="M1135" s="101"/>
      <c r="N1135" s="101"/>
      <c r="S1135" s="101"/>
      <c r="X1135" s="101"/>
      <c r="Y1135" s="101"/>
      <c r="AG1135" s="101"/>
      <c r="AH1135" s="107"/>
      <c r="AI1135" s="107"/>
      <c r="AJ1135" s="107"/>
      <c r="AK1135" s="107"/>
      <c r="AL1135" s="107"/>
      <c r="AM1135" s="107"/>
      <c r="AN1135" s="107"/>
      <c r="AO1135" s="107"/>
      <c r="AP1135" s="107"/>
      <c r="AQ1135" s="107"/>
    </row>
    <row r="1136" spans="2:43" x14ac:dyDescent="0.2">
      <c r="B1136" s="101"/>
      <c r="F1136" s="101"/>
      <c r="G1136" s="101"/>
      <c r="H1136" s="101"/>
      <c r="I1136" s="101"/>
      <c r="J1136" s="101"/>
      <c r="K1136" s="101"/>
      <c r="L1136" s="101"/>
      <c r="M1136" s="101"/>
      <c r="N1136" s="101"/>
      <c r="S1136" s="101"/>
      <c r="X1136" s="101"/>
      <c r="Y1136" s="101"/>
      <c r="AG1136" s="101"/>
      <c r="AH1136" s="107"/>
      <c r="AI1136" s="107"/>
      <c r="AJ1136" s="107"/>
      <c r="AK1136" s="107"/>
      <c r="AL1136" s="107"/>
      <c r="AM1136" s="107"/>
      <c r="AN1136" s="107"/>
      <c r="AO1136" s="107"/>
      <c r="AP1136" s="107"/>
      <c r="AQ1136" s="107"/>
    </row>
    <row r="1137" spans="2:43" x14ac:dyDescent="0.2">
      <c r="B1137" s="101"/>
      <c r="F1137" s="101"/>
      <c r="G1137" s="101"/>
      <c r="H1137" s="101"/>
      <c r="I1137" s="101"/>
      <c r="J1137" s="101"/>
      <c r="K1137" s="101"/>
      <c r="L1137" s="101"/>
      <c r="M1137" s="101"/>
      <c r="N1137" s="101"/>
      <c r="S1137" s="101"/>
      <c r="X1137" s="101"/>
      <c r="Y1137" s="101"/>
      <c r="AG1137" s="101"/>
      <c r="AH1137" s="107"/>
      <c r="AI1137" s="107"/>
      <c r="AJ1137" s="107"/>
      <c r="AK1137" s="107"/>
      <c r="AL1137" s="107"/>
      <c r="AM1137" s="107"/>
      <c r="AN1137" s="107"/>
      <c r="AO1137" s="107"/>
      <c r="AP1137" s="107"/>
      <c r="AQ1137" s="107"/>
    </row>
    <row r="1138" spans="2:43" x14ac:dyDescent="0.2">
      <c r="B1138" s="101"/>
      <c r="F1138" s="101"/>
      <c r="G1138" s="101"/>
      <c r="H1138" s="101"/>
      <c r="I1138" s="101"/>
      <c r="J1138" s="101"/>
      <c r="K1138" s="101"/>
      <c r="L1138" s="101"/>
      <c r="M1138" s="101"/>
      <c r="N1138" s="101"/>
      <c r="S1138" s="101"/>
      <c r="X1138" s="101"/>
      <c r="Y1138" s="101"/>
      <c r="AG1138" s="101"/>
      <c r="AH1138" s="107"/>
      <c r="AI1138" s="107"/>
      <c r="AJ1138" s="107"/>
      <c r="AK1138" s="107"/>
      <c r="AL1138" s="107"/>
      <c r="AM1138" s="107"/>
      <c r="AN1138" s="107"/>
      <c r="AO1138" s="107"/>
      <c r="AP1138" s="107"/>
      <c r="AQ1138" s="107"/>
    </row>
    <row r="1139" spans="2:43" x14ac:dyDescent="0.2">
      <c r="B1139" s="101"/>
      <c r="F1139" s="101"/>
      <c r="G1139" s="101"/>
      <c r="H1139" s="101"/>
      <c r="I1139" s="101"/>
      <c r="J1139" s="101"/>
      <c r="K1139" s="101"/>
      <c r="L1139" s="101"/>
      <c r="M1139" s="101"/>
      <c r="N1139" s="101"/>
      <c r="S1139" s="101"/>
      <c r="X1139" s="101"/>
      <c r="Y1139" s="101"/>
      <c r="AG1139" s="101"/>
      <c r="AH1139" s="107"/>
      <c r="AI1139" s="107"/>
      <c r="AJ1139" s="107"/>
      <c r="AK1139" s="107"/>
      <c r="AL1139" s="107"/>
      <c r="AM1139" s="107"/>
      <c r="AN1139" s="107"/>
      <c r="AO1139" s="107"/>
      <c r="AP1139" s="107"/>
      <c r="AQ1139" s="107"/>
    </row>
    <row r="1140" spans="2:43" x14ac:dyDescent="0.2">
      <c r="B1140" s="101"/>
      <c r="F1140" s="101"/>
      <c r="G1140" s="101"/>
      <c r="H1140" s="101"/>
      <c r="I1140" s="101"/>
      <c r="J1140" s="101"/>
      <c r="K1140" s="101"/>
      <c r="L1140" s="101"/>
      <c r="M1140" s="101"/>
      <c r="N1140" s="101"/>
      <c r="S1140" s="101"/>
      <c r="X1140" s="101"/>
      <c r="Y1140" s="101"/>
      <c r="AG1140" s="101"/>
      <c r="AH1140" s="107"/>
      <c r="AI1140" s="107"/>
      <c r="AJ1140" s="107"/>
      <c r="AK1140" s="107"/>
      <c r="AL1140" s="107"/>
      <c r="AM1140" s="107"/>
      <c r="AN1140" s="107"/>
      <c r="AO1140" s="107"/>
      <c r="AP1140" s="107"/>
      <c r="AQ1140" s="107"/>
    </row>
    <row r="1141" spans="2:43" x14ac:dyDescent="0.2">
      <c r="B1141" s="101"/>
      <c r="F1141" s="101"/>
      <c r="G1141" s="101"/>
      <c r="H1141" s="101"/>
      <c r="I1141" s="101"/>
      <c r="J1141" s="101"/>
      <c r="K1141" s="101"/>
      <c r="L1141" s="101"/>
      <c r="M1141" s="101"/>
      <c r="N1141" s="101"/>
      <c r="S1141" s="101"/>
      <c r="X1141" s="101"/>
      <c r="Y1141" s="101"/>
      <c r="AG1141" s="101"/>
      <c r="AH1141" s="107"/>
      <c r="AI1141" s="107"/>
      <c r="AJ1141" s="107"/>
      <c r="AK1141" s="107"/>
      <c r="AL1141" s="107"/>
      <c r="AM1141" s="107"/>
      <c r="AN1141" s="107"/>
      <c r="AO1141" s="107"/>
      <c r="AP1141" s="107"/>
      <c r="AQ1141" s="107"/>
    </row>
    <row r="1142" spans="2:43" x14ac:dyDescent="0.2">
      <c r="B1142" s="101"/>
      <c r="F1142" s="101"/>
      <c r="G1142" s="101"/>
      <c r="H1142" s="101"/>
      <c r="I1142" s="101"/>
      <c r="J1142" s="101"/>
      <c r="K1142" s="101"/>
      <c r="L1142" s="101"/>
      <c r="M1142" s="101"/>
      <c r="N1142" s="101"/>
      <c r="S1142" s="101"/>
      <c r="X1142" s="101"/>
      <c r="Y1142" s="101"/>
      <c r="AG1142" s="101"/>
      <c r="AH1142" s="107"/>
      <c r="AI1142" s="107"/>
      <c r="AJ1142" s="107"/>
      <c r="AK1142" s="107"/>
      <c r="AL1142" s="107"/>
      <c r="AM1142" s="107"/>
      <c r="AN1142" s="107"/>
      <c r="AO1142" s="107"/>
      <c r="AP1142" s="107"/>
      <c r="AQ1142" s="107"/>
    </row>
    <row r="1143" spans="2:43" x14ac:dyDescent="0.2">
      <c r="B1143" s="101"/>
      <c r="F1143" s="101"/>
      <c r="G1143" s="101"/>
      <c r="H1143" s="101"/>
      <c r="I1143" s="101"/>
      <c r="J1143" s="101"/>
      <c r="K1143" s="101"/>
      <c r="L1143" s="101"/>
      <c r="M1143" s="101"/>
      <c r="N1143" s="101"/>
      <c r="S1143" s="101"/>
      <c r="X1143" s="101"/>
      <c r="Y1143" s="101"/>
      <c r="AG1143" s="101"/>
      <c r="AH1143" s="107"/>
      <c r="AI1143" s="107"/>
      <c r="AJ1143" s="107"/>
      <c r="AK1143" s="107"/>
      <c r="AL1143" s="107"/>
      <c r="AM1143" s="107"/>
      <c r="AN1143" s="107"/>
      <c r="AO1143" s="107"/>
      <c r="AP1143" s="107"/>
      <c r="AQ1143" s="107"/>
    </row>
    <row r="1144" spans="2:43" x14ac:dyDescent="0.2">
      <c r="B1144" s="101"/>
      <c r="F1144" s="101"/>
      <c r="G1144" s="101"/>
      <c r="H1144" s="101"/>
      <c r="I1144" s="101"/>
      <c r="J1144" s="101"/>
      <c r="K1144" s="101"/>
      <c r="L1144" s="101"/>
      <c r="M1144" s="101"/>
      <c r="N1144" s="101"/>
      <c r="S1144" s="101"/>
      <c r="X1144" s="101"/>
      <c r="Y1144" s="101"/>
      <c r="AG1144" s="101"/>
      <c r="AH1144" s="107"/>
      <c r="AI1144" s="107"/>
      <c r="AJ1144" s="107"/>
      <c r="AK1144" s="107"/>
      <c r="AL1144" s="107"/>
      <c r="AM1144" s="107"/>
      <c r="AN1144" s="107"/>
      <c r="AO1144" s="107"/>
      <c r="AP1144" s="107"/>
      <c r="AQ1144" s="107"/>
    </row>
    <row r="1145" spans="2:43" x14ac:dyDescent="0.2">
      <c r="S1145" s="101"/>
      <c r="X1145" s="101"/>
      <c r="Y1145" s="101"/>
      <c r="AG1145" s="101"/>
      <c r="AH1145" s="107"/>
      <c r="AI1145" s="107"/>
      <c r="AJ1145" s="107"/>
      <c r="AK1145" s="107"/>
      <c r="AL1145" s="107"/>
      <c r="AM1145" s="107"/>
      <c r="AN1145" s="107"/>
      <c r="AO1145" s="107"/>
      <c r="AP1145" s="107"/>
      <c r="AQ1145" s="107"/>
    </row>
    <row r="1146" spans="2:43" x14ac:dyDescent="0.2">
      <c r="S1146" s="101"/>
      <c r="X1146" s="101"/>
      <c r="Y1146" s="101"/>
      <c r="AG1146" s="101"/>
      <c r="AH1146" s="107"/>
      <c r="AI1146" s="107"/>
      <c r="AJ1146" s="107"/>
      <c r="AK1146" s="107"/>
      <c r="AL1146" s="107"/>
      <c r="AM1146" s="107"/>
      <c r="AN1146" s="107"/>
      <c r="AO1146" s="107"/>
      <c r="AP1146" s="107"/>
      <c r="AQ1146" s="107"/>
    </row>
    <row r="1147" spans="2:43" x14ac:dyDescent="0.2">
      <c r="S1147" s="101"/>
      <c r="X1147" s="101"/>
      <c r="Y1147" s="101"/>
      <c r="AG1147" s="101"/>
      <c r="AH1147" s="107"/>
      <c r="AI1147" s="107"/>
      <c r="AJ1147" s="107"/>
      <c r="AK1147" s="107"/>
      <c r="AL1147" s="107"/>
      <c r="AM1147" s="107"/>
      <c r="AN1147" s="107"/>
      <c r="AO1147" s="107"/>
      <c r="AP1147" s="107"/>
      <c r="AQ1147" s="107"/>
    </row>
    <row r="1148" spans="2:43" x14ac:dyDescent="0.2">
      <c r="S1148" s="101"/>
      <c r="X1148" s="101"/>
      <c r="Y1148" s="101"/>
      <c r="AG1148" s="101"/>
      <c r="AH1148" s="107"/>
      <c r="AI1148" s="107"/>
      <c r="AJ1148" s="107"/>
      <c r="AK1148" s="107"/>
      <c r="AL1148" s="107"/>
      <c r="AM1148" s="107"/>
      <c r="AN1148" s="107"/>
      <c r="AO1148" s="107"/>
      <c r="AP1148" s="107"/>
      <c r="AQ1148" s="107"/>
    </row>
    <row r="1149" spans="2:43" x14ac:dyDescent="0.2">
      <c r="S1149" s="101"/>
      <c r="X1149" s="101"/>
      <c r="Y1149" s="101"/>
      <c r="AG1149" s="101"/>
      <c r="AH1149" s="107"/>
      <c r="AI1149" s="107"/>
      <c r="AJ1149" s="107"/>
      <c r="AK1149" s="107"/>
      <c r="AL1149" s="107"/>
      <c r="AM1149" s="107"/>
      <c r="AN1149" s="107"/>
      <c r="AO1149" s="107"/>
      <c r="AP1149" s="107"/>
      <c r="AQ1149" s="107"/>
    </row>
    <row r="1150" spans="2:43" x14ac:dyDescent="0.2">
      <c r="S1150" s="101"/>
      <c r="X1150" s="101"/>
      <c r="Y1150" s="101"/>
      <c r="AG1150" s="101"/>
      <c r="AH1150" s="107"/>
      <c r="AI1150" s="107"/>
      <c r="AJ1150" s="107"/>
      <c r="AK1150" s="107"/>
      <c r="AL1150" s="107"/>
      <c r="AM1150" s="107"/>
      <c r="AN1150" s="107"/>
      <c r="AO1150" s="107"/>
      <c r="AP1150" s="107"/>
      <c r="AQ1150" s="107"/>
    </row>
    <row r="1151" spans="2:43" x14ac:dyDescent="0.2">
      <c r="S1151" s="101"/>
      <c r="X1151" s="101"/>
      <c r="Y1151" s="101"/>
      <c r="AG1151" s="101"/>
      <c r="AH1151" s="107"/>
      <c r="AI1151" s="107"/>
      <c r="AJ1151" s="107"/>
      <c r="AK1151" s="107"/>
      <c r="AL1151" s="107"/>
      <c r="AM1151" s="107"/>
      <c r="AN1151" s="107"/>
      <c r="AO1151" s="107"/>
      <c r="AP1151" s="107"/>
      <c r="AQ1151" s="107"/>
    </row>
    <row r="1152" spans="2:43" x14ac:dyDescent="0.2">
      <c r="S1152" s="101"/>
      <c r="X1152" s="101"/>
      <c r="Y1152" s="101"/>
      <c r="AG1152" s="101"/>
      <c r="AH1152" s="107"/>
      <c r="AI1152" s="107"/>
      <c r="AJ1152" s="107"/>
      <c r="AK1152" s="107"/>
      <c r="AL1152" s="107"/>
      <c r="AM1152" s="107"/>
      <c r="AN1152" s="107"/>
      <c r="AO1152" s="107"/>
      <c r="AP1152" s="107"/>
      <c r="AQ1152" s="107"/>
    </row>
    <row r="1153" spans="19:43" x14ac:dyDescent="0.2">
      <c r="S1153" s="101"/>
      <c r="X1153" s="101"/>
      <c r="Y1153" s="101"/>
      <c r="AG1153" s="101"/>
      <c r="AH1153" s="107"/>
      <c r="AI1153" s="107"/>
      <c r="AJ1153" s="107"/>
      <c r="AK1153" s="107"/>
      <c r="AL1153" s="107"/>
      <c r="AM1153" s="107"/>
      <c r="AN1153" s="107"/>
      <c r="AO1153" s="107"/>
      <c r="AP1153" s="107"/>
      <c r="AQ1153" s="107"/>
    </row>
    <row r="1154" spans="19:43" x14ac:dyDescent="0.2">
      <c r="S1154" s="101"/>
      <c r="X1154" s="101"/>
      <c r="Y1154" s="101"/>
      <c r="AG1154" s="101"/>
      <c r="AH1154" s="107"/>
      <c r="AI1154" s="107"/>
      <c r="AJ1154" s="107"/>
      <c r="AK1154" s="107"/>
      <c r="AL1154" s="107"/>
      <c r="AM1154" s="107"/>
      <c r="AN1154" s="107"/>
      <c r="AO1154" s="107"/>
      <c r="AP1154" s="107"/>
      <c r="AQ1154" s="107"/>
    </row>
    <row r="1155" spans="19:43" x14ac:dyDescent="0.2">
      <c r="S1155" s="101"/>
      <c r="X1155" s="101"/>
      <c r="Y1155" s="101"/>
      <c r="AG1155" s="101"/>
      <c r="AH1155" s="107"/>
      <c r="AI1155" s="107"/>
      <c r="AJ1155" s="107"/>
      <c r="AK1155" s="107"/>
      <c r="AL1155" s="107"/>
      <c r="AM1155" s="107"/>
      <c r="AN1155" s="107"/>
      <c r="AO1155" s="107"/>
      <c r="AP1155" s="107"/>
      <c r="AQ1155" s="107"/>
    </row>
    <row r="1156" spans="19:43" x14ac:dyDescent="0.2">
      <c r="S1156" s="101"/>
      <c r="X1156" s="101"/>
      <c r="Y1156" s="101"/>
      <c r="AG1156" s="101"/>
      <c r="AH1156" s="107"/>
      <c r="AI1156" s="107"/>
      <c r="AJ1156" s="107"/>
      <c r="AK1156" s="107"/>
      <c r="AL1156" s="107"/>
      <c r="AM1156" s="107"/>
      <c r="AN1156" s="107"/>
      <c r="AO1156" s="107"/>
      <c r="AP1156" s="107"/>
      <c r="AQ1156" s="107"/>
    </row>
    <row r="1157" spans="19:43" x14ac:dyDescent="0.2">
      <c r="S1157" s="101"/>
      <c r="X1157" s="101"/>
      <c r="Y1157" s="101"/>
      <c r="AG1157" s="101"/>
      <c r="AH1157" s="107"/>
      <c r="AI1157" s="107"/>
      <c r="AJ1157" s="107"/>
      <c r="AK1157" s="107"/>
      <c r="AL1157" s="107"/>
      <c r="AM1157" s="107"/>
      <c r="AN1157" s="107"/>
      <c r="AO1157" s="107"/>
      <c r="AP1157" s="107"/>
      <c r="AQ1157" s="107"/>
    </row>
    <row r="1158" spans="19:43" x14ac:dyDescent="0.2">
      <c r="S1158" s="101"/>
      <c r="X1158" s="101"/>
      <c r="Y1158" s="101"/>
      <c r="AG1158" s="101"/>
      <c r="AH1158" s="107"/>
      <c r="AI1158" s="107"/>
      <c r="AJ1158" s="107"/>
      <c r="AK1158" s="107"/>
      <c r="AL1158" s="107"/>
      <c r="AM1158" s="107"/>
      <c r="AN1158" s="107"/>
      <c r="AO1158" s="107"/>
      <c r="AP1158" s="107"/>
      <c r="AQ1158" s="107"/>
    </row>
    <row r="1159" spans="19:43" x14ac:dyDescent="0.2">
      <c r="S1159" s="101"/>
      <c r="X1159" s="101"/>
      <c r="Y1159" s="101"/>
      <c r="AG1159" s="101"/>
      <c r="AH1159" s="107"/>
      <c r="AI1159" s="107"/>
      <c r="AJ1159" s="107"/>
      <c r="AK1159" s="107"/>
      <c r="AL1159" s="107"/>
      <c r="AM1159" s="107"/>
      <c r="AN1159" s="107"/>
      <c r="AO1159" s="107"/>
      <c r="AP1159" s="107"/>
      <c r="AQ1159" s="107"/>
    </row>
    <row r="1160" spans="19:43" x14ac:dyDescent="0.2">
      <c r="S1160" s="101"/>
      <c r="X1160" s="101"/>
      <c r="Y1160" s="101"/>
      <c r="AG1160" s="101"/>
      <c r="AH1160" s="107"/>
      <c r="AI1160" s="107"/>
      <c r="AJ1160" s="107"/>
      <c r="AK1160" s="107"/>
      <c r="AL1160" s="107"/>
      <c r="AM1160" s="107"/>
      <c r="AN1160" s="107"/>
      <c r="AO1160" s="107"/>
      <c r="AP1160" s="107"/>
      <c r="AQ1160" s="107"/>
    </row>
    <row r="1161" spans="19:43" x14ac:dyDescent="0.2">
      <c r="S1161" s="101"/>
      <c r="X1161" s="101"/>
      <c r="Y1161" s="101"/>
      <c r="AG1161" s="101"/>
      <c r="AH1161" s="107"/>
      <c r="AI1161" s="107"/>
      <c r="AJ1161" s="107"/>
      <c r="AK1161" s="107"/>
      <c r="AL1161" s="107"/>
      <c r="AM1161" s="107"/>
      <c r="AN1161" s="107"/>
      <c r="AO1161" s="107"/>
      <c r="AP1161" s="107"/>
      <c r="AQ1161" s="107"/>
    </row>
    <row r="1162" spans="19:43" x14ac:dyDescent="0.2">
      <c r="S1162" s="101"/>
      <c r="X1162" s="101"/>
      <c r="Y1162" s="101"/>
      <c r="AG1162" s="101"/>
      <c r="AH1162" s="107"/>
      <c r="AI1162" s="107"/>
      <c r="AJ1162" s="107"/>
      <c r="AK1162" s="107"/>
      <c r="AL1162" s="107"/>
      <c r="AM1162" s="107"/>
      <c r="AN1162" s="107"/>
      <c r="AO1162" s="107"/>
      <c r="AP1162" s="107"/>
      <c r="AQ1162" s="107"/>
    </row>
    <row r="1163" spans="19:43" x14ac:dyDescent="0.2">
      <c r="S1163" s="101"/>
      <c r="X1163" s="101"/>
      <c r="Y1163" s="101"/>
      <c r="AG1163" s="101"/>
      <c r="AH1163" s="107"/>
      <c r="AI1163" s="107"/>
      <c r="AJ1163" s="107"/>
      <c r="AK1163" s="107"/>
      <c r="AL1163" s="107"/>
      <c r="AM1163" s="107"/>
      <c r="AN1163" s="107"/>
      <c r="AO1163" s="107"/>
      <c r="AP1163" s="107"/>
      <c r="AQ1163" s="107"/>
    </row>
    <row r="1164" spans="19:43" x14ac:dyDescent="0.2">
      <c r="S1164" s="101"/>
      <c r="X1164" s="101"/>
      <c r="Y1164" s="101"/>
      <c r="AG1164" s="101"/>
      <c r="AH1164" s="107"/>
      <c r="AI1164" s="107"/>
      <c r="AJ1164" s="107"/>
      <c r="AK1164" s="107"/>
      <c r="AL1164" s="107"/>
      <c r="AM1164" s="107"/>
      <c r="AN1164" s="107"/>
      <c r="AO1164" s="107"/>
      <c r="AP1164" s="107"/>
      <c r="AQ1164" s="107"/>
    </row>
    <row r="1165" spans="19:43" x14ac:dyDescent="0.2">
      <c r="S1165" s="101"/>
      <c r="X1165" s="101"/>
      <c r="Y1165" s="101"/>
      <c r="AG1165" s="101"/>
      <c r="AH1165" s="107"/>
      <c r="AI1165" s="107"/>
      <c r="AJ1165" s="107"/>
      <c r="AK1165" s="107"/>
      <c r="AL1165" s="107"/>
      <c r="AM1165" s="107"/>
      <c r="AN1165" s="107"/>
      <c r="AO1165" s="107"/>
      <c r="AP1165" s="107"/>
      <c r="AQ1165" s="107"/>
    </row>
    <row r="1166" spans="19:43" x14ac:dyDescent="0.2">
      <c r="S1166" s="101"/>
      <c r="X1166" s="101"/>
      <c r="Y1166" s="101"/>
      <c r="AG1166" s="101"/>
      <c r="AH1166" s="107"/>
      <c r="AI1166" s="107"/>
      <c r="AJ1166" s="107"/>
      <c r="AK1166" s="107"/>
      <c r="AL1166" s="107"/>
      <c r="AM1166" s="107"/>
      <c r="AN1166" s="107"/>
      <c r="AO1166" s="107"/>
      <c r="AP1166" s="107"/>
      <c r="AQ1166" s="107"/>
    </row>
    <row r="1167" spans="19:43" x14ac:dyDescent="0.2">
      <c r="S1167" s="101"/>
      <c r="X1167" s="101"/>
      <c r="Y1167" s="101"/>
      <c r="AG1167" s="101"/>
      <c r="AH1167" s="107"/>
      <c r="AI1167" s="107"/>
      <c r="AJ1167" s="107"/>
      <c r="AK1167" s="107"/>
      <c r="AL1167" s="107"/>
      <c r="AM1167" s="107"/>
      <c r="AN1167" s="107"/>
      <c r="AO1167" s="107"/>
      <c r="AP1167" s="107"/>
      <c r="AQ1167" s="107"/>
    </row>
    <row r="1168" spans="19:43" x14ac:dyDescent="0.2">
      <c r="S1168" s="101"/>
      <c r="X1168" s="101"/>
      <c r="Y1168" s="101"/>
      <c r="AG1168" s="101"/>
      <c r="AH1168" s="107"/>
      <c r="AI1168" s="107"/>
      <c r="AJ1168" s="107"/>
      <c r="AK1168" s="107"/>
      <c r="AL1168" s="107"/>
      <c r="AM1168" s="107"/>
      <c r="AN1168" s="107"/>
      <c r="AO1168" s="107"/>
      <c r="AP1168" s="107"/>
      <c r="AQ1168" s="107"/>
    </row>
    <row r="1169" spans="19:43" x14ac:dyDescent="0.2">
      <c r="S1169" s="101"/>
      <c r="X1169" s="101"/>
      <c r="Y1169" s="101"/>
      <c r="AG1169" s="101"/>
      <c r="AH1169" s="107"/>
      <c r="AI1169" s="107"/>
      <c r="AJ1169" s="107"/>
      <c r="AK1169" s="107"/>
      <c r="AL1169" s="107"/>
      <c r="AM1169" s="107"/>
      <c r="AN1169" s="107"/>
      <c r="AO1169" s="107"/>
      <c r="AP1169" s="107"/>
      <c r="AQ1169" s="107"/>
    </row>
    <row r="1170" spans="19:43" x14ac:dyDescent="0.2">
      <c r="S1170" s="101"/>
      <c r="X1170" s="101"/>
      <c r="Y1170" s="101"/>
      <c r="AG1170" s="101"/>
      <c r="AH1170" s="107"/>
      <c r="AI1170" s="107"/>
      <c r="AJ1170" s="107"/>
      <c r="AK1170" s="107"/>
      <c r="AL1170" s="107"/>
      <c r="AM1170" s="107"/>
      <c r="AN1170" s="107"/>
      <c r="AO1170" s="107"/>
      <c r="AP1170" s="107"/>
      <c r="AQ1170" s="107"/>
    </row>
    <row r="1171" spans="19:43" x14ac:dyDescent="0.2">
      <c r="S1171" s="101"/>
      <c r="X1171" s="101"/>
      <c r="Y1171" s="101"/>
      <c r="AG1171" s="101"/>
      <c r="AH1171" s="107"/>
      <c r="AI1171" s="107"/>
      <c r="AJ1171" s="107"/>
      <c r="AK1171" s="107"/>
      <c r="AL1171" s="107"/>
      <c r="AM1171" s="107"/>
      <c r="AN1171" s="107"/>
      <c r="AO1171" s="107"/>
      <c r="AP1171" s="107"/>
      <c r="AQ1171" s="107"/>
    </row>
    <row r="1172" spans="19:43" x14ac:dyDescent="0.2">
      <c r="S1172" s="101"/>
      <c r="X1172" s="101"/>
      <c r="Y1172" s="101"/>
      <c r="AG1172" s="101"/>
      <c r="AH1172" s="107"/>
      <c r="AI1172" s="107"/>
      <c r="AJ1172" s="107"/>
      <c r="AK1172" s="107"/>
      <c r="AL1172" s="107"/>
      <c r="AM1172" s="107"/>
      <c r="AN1172" s="107"/>
      <c r="AO1172" s="107"/>
      <c r="AP1172" s="107"/>
      <c r="AQ1172" s="107"/>
    </row>
    <row r="1173" spans="19:43" x14ac:dyDescent="0.2">
      <c r="S1173" s="101"/>
      <c r="X1173" s="101"/>
      <c r="Y1173" s="101"/>
      <c r="AG1173" s="101"/>
      <c r="AH1173" s="107"/>
      <c r="AI1173" s="107"/>
      <c r="AJ1173" s="107"/>
      <c r="AK1173" s="107"/>
      <c r="AL1173" s="107"/>
      <c r="AM1173" s="107"/>
      <c r="AN1173" s="107"/>
      <c r="AO1173" s="107"/>
      <c r="AP1173" s="107"/>
      <c r="AQ1173" s="107"/>
    </row>
    <row r="1174" spans="19:43" x14ac:dyDescent="0.2">
      <c r="S1174" s="101"/>
      <c r="X1174" s="101"/>
      <c r="Y1174" s="101"/>
      <c r="AG1174" s="101"/>
      <c r="AH1174" s="107"/>
      <c r="AI1174" s="107"/>
      <c r="AJ1174" s="107"/>
      <c r="AK1174" s="107"/>
      <c r="AL1174" s="107"/>
      <c r="AM1174" s="107"/>
      <c r="AN1174" s="107"/>
      <c r="AO1174" s="107"/>
      <c r="AP1174" s="107"/>
      <c r="AQ1174" s="107"/>
    </row>
    <row r="1175" spans="19:43" x14ac:dyDescent="0.2">
      <c r="S1175" s="101"/>
      <c r="X1175" s="101"/>
      <c r="Y1175" s="101"/>
      <c r="AG1175" s="101"/>
      <c r="AH1175" s="107"/>
      <c r="AI1175" s="107"/>
      <c r="AJ1175" s="107"/>
      <c r="AK1175" s="107"/>
      <c r="AL1175" s="107"/>
      <c r="AM1175" s="107"/>
      <c r="AN1175" s="107"/>
      <c r="AO1175" s="107"/>
      <c r="AP1175" s="107"/>
      <c r="AQ1175" s="107"/>
    </row>
    <row r="1176" spans="19:43" x14ac:dyDescent="0.2">
      <c r="S1176" s="101"/>
      <c r="X1176" s="101"/>
      <c r="Y1176" s="101"/>
      <c r="AG1176" s="101"/>
      <c r="AH1176" s="107"/>
      <c r="AI1176" s="107"/>
      <c r="AJ1176" s="107"/>
      <c r="AK1176" s="107"/>
      <c r="AL1176" s="107"/>
      <c r="AM1176" s="107"/>
      <c r="AN1176" s="107"/>
      <c r="AO1176" s="107"/>
      <c r="AP1176" s="107"/>
      <c r="AQ1176" s="107"/>
    </row>
    <row r="1177" spans="19:43" x14ac:dyDescent="0.2">
      <c r="S1177" s="101"/>
      <c r="X1177" s="101"/>
      <c r="Y1177" s="101"/>
      <c r="AG1177" s="101"/>
      <c r="AH1177" s="107"/>
      <c r="AI1177" s="107"/>
      <c r="AJ1177" s="107"/>
      <c r="AK1177" s="107"/>
      <c r="AL1177" s="107"/>
      <c r="AM1177" s="107"/>
      <c r="AN1177" s="107"/>
      <c r="AO1177" s="107"/>
      <c r="AP1177" s="107"/>
      <c r="AQ1177" s="107"/>
    </row>
    <row r="1178" spans="19:43" x14ac:dyDescent="0.2">
      <c r="S1178" s="101"/>
      <c r="X1178" s="101"/>
      <c r="Y1178" s="101"/>
      <c r="AG1178" s="101"/>
      <c r="AH1178" s="107"/>
      <c r="AI1178" s="107"/>
      <c r="AJ1178" s="107"/>
      <c r="AK1178" s="107"/>
      <c r="AL1178" s="107"/>
      <c r="AM1178" s="107"/>
      <c r="AN1178" s="107"/>
      <c r="AO1178" s="107"/>
      <c r="AP1178" s="107"/>
      <c r="AQ1178" s="107"/>
    </row>
    <row r="1179" spans="19:43" x14ac:dyDescent="0.2">
      <c r="S1179" s="101"/>
      <c r="X1179" s="101"/>
      <c r="Y1179" s="101"/>
      <c r="AG1179" s="101"/>
      <c r="AH1179" s="107"/>
      <c r="AI1179" s="107"/>
      <c r="AJ1179" s="107"/>
      <c r="AK1179" s="107"/>
      <c r="AL1179" s="107"/>
      <c r="AM1179" s="107"/>
      <c r="AN1179" s="107"/>
      <c r="AO1179" s="107"/>
      <c r="AP1179" s="107"/>
      <c r="AQ1179" s="107"/>
    </row>
    <row r="1180" spans="19:43" x14ac:dyDescent="0.2">
      <c r="S1180" s="101"/>
      <c r="X1180" s="101"/>
      <c r="Y1180" s="101"/>
      <c r="AG1180" s="101"/>
      <c r="AH1180" s="107"/>
      <c r="AI1180" s="107"/>
      <c r="AJ1180" s="107"/>
      <c r="AK1180" s="107"/>
      <c r="AL1180" s="107"/>
      <c r="AM1180" s="107"/>
      <c r="AN1180" s="107"/>
      <c r="AO1180" s="107"/>
      <c r="AP1180" s="107"/>
      <c r="AQ1180" s="107"/>
    </row>
    <row r="1181" spans="19:43" x14ac:dyDescent="0.2">
      <c r="S1181" s="101"/>
      <c r="X1181" s="101"/>
      <c r="Y1181" s="101"/>
      <c r="AG1181" s="101"/>
      <c r="AH1181" s="107"/>
      <c r="AI1181" s="107"/>
      <c r="AJ1181" s="107"/>
      <c r="AK1181" s="107"/>
      <c r="AL1181" s="107"/>
      <c r="AM1181" s="107"/>
      <c r="AN1181" s="107"/>
      <c r="AO1181" s="107"/>
      <c r="AP1181" s="107"/>
      <c r="AQ1181" s="107"/>
    </row>
    <row r="1182" spans="19:43" x14ac:dyDescent="0.2">
      <c r="S1182" s="101"/>
      <c r="X1182" s="101"/>
      <c r="Y1182" s="101"/>
      <c r="AG1182" s="101"/>
      <c r="AH1182" s="107"/>
      <c r="AI1182" s="107"/>
      <c r="AJ1182" s="107"/>
      <c r="AK1182" s="107"/>
      <c r="AL1182" s="107"/>
      <c r="AM1182" s="107"/>
      <c r="AN1182" s="107"/>
      <c r="AO1182" s="107"/>
      <c r="AP1182" s="107"/>
      <c r="AQ1182" s="107"/>
    </row>
    <row r="1183" spans="19:43" x14ac:dyDescent="0.2">
      <c r="S1183" s="101"/>
      <c r="X1183" s="101"/>
      <c r="Y1183" s="101"/>
      <c r="AG1183" s="101"/>
      <c r="AH1183" s="107"/>
      <c r="AI1183" s="107"/>
      <c r="AJ1183" s="107"/>
      <c r="AK1183" s="107"/>
      <c r="AL1183" s="107"/>
      <c r="AM1183" s="107"/>
      <c r="AN1183" s="107"/>
      <c r="AO1183" s="107"/>
      <c r="AP1183" s="107"/>
      <c r="AQ1183" s="107"/>
    </row>
    <row r="1184" spans="19:43" x14ac:dyDescent="0.2">
      <c r="S1184" s="101"/>
      <c r="X1184" s="101"/>
      <c r="Y1184" s="101"/>
      <c r="AG1184" s="101"/>
      <c r="AH1184" s="107"/>
      <c r="AI1184" s="107"/>
      <c r="AJ1184" s="107"/>
      <c r="AK1184" s="107"/>
      <c r="AL1184" s="107"/>
      <c r="AM1184" s="107"/>
      <c r="AN1184" s="107"/>
      <c r="AO1184" s="107"/>
      <c r="AP1184" s="107"/>
      <c r="AQ1184" s="107"/>
    </row>
    <row r="1185" spans="19:43" x14ac:dyDescent="0.2">
      <c r="S1185" s="101"/>
      <c r="X1185" s="101"/>
      <c r="Y1185" s="101"/>
      <c r="AG1185" s="101"/>
      <c r="AH1185" s="107"/>
      <c r="AI1185" s="107"/>
      <c r="AJ1185" s="107"/>
      <c r="AK1185" s="107"/>
      <c r="AL1185" s="107"/>
      <c r="AM1185" s="107"/>
      <c r="AN1185" s="107"/>
      <c r="AO1185" s="107"/>
      <c r="AP1185" s="107"/>
      <c r="AQ1185" s="107"/>
    </row>
    <row r="1186" spans="19:43" x14ac:dyDescent="0.2">
      <c r="S1186" s="101"/>
      <c r="X1186" s="101"/>
      <c r="Y1186" s="101"/>
      <c r="AG1186" s="101"/>
      <c r="AH1186" s="107"/>
      <c r="AI1186" s="107"/>
      <c r="AJ1186" s="107"/>
      <c r="AK1186" s="107"/>
      <c r="AL1186" s="107"/>
      <c r="AM1186" s="107"/>
      <c r="AN1186" s="107"/>
      <c r="AO1186" s="107"/>
      <c r="AP1186" s="107"/>
      <c r="AQ1186" s="107"/>
    </row>
    <row r="1187" spans="19:43" x14ac:dyDescent="0.2">
      <c r="S1187" s="101"/>
      <c r="X1187" s="101"/>
      <c r="Y1187" s="101"/>
      <c r="AG1187" s="101"/>
      <c r="AH1187" s="107"/>
      <c r="AI1187" s="107"/>
      <c r="AJ1187" s="107"/>
      <c r="AK1187" s="107"/>
      <c r="AL1187" s="107"/>
      <c r="AM1187" s="107"/>
      <c r="AN1187" s="107"/>
      <c r="AO1187" s="107"/>
      <c r="AP1187" s="107"/>
      <c r="AQ1187" s="107"/>
    </row>
    <row r="1188" spans="19:43" x14ac:dyDescent="0.2">
      <c r="S1188" s="101"/>
      <c r="X1188" s="101"/>
      <c r="Y1188" s="101"/>
      <c r="AG1188" s="101"/>
      <c r="AH1188" s="107"/>
      <c r="AI1188" s="107"/>
      <c r="AJ1188" s="107"/>
      <c r="AK1188" s="107"/>
      <c r="AL1188" s="107"/>
      <c r="AM1188" s="107"/>
      <c r="AN1188" s="107"/>
      <c r="AO1188" s="107"/>
      <c r="AP1188" s="107"/>
      <c r="AQ1188" s="107"/>
    </row>
    <row r="1189" spans="19:43" x14ac:dyDescent="0.2">
      <c r="S1189" s="101"/>
      <c r="X1189" s="101"/>
      <c r="Y1189" s="101"/>
      <c r="AG1189" s="101"/>
      <c r="AH1189" s="107"/>
      <c r="AI1189" s="107"/>
      <c r="AJ1189" s="107"/>
      <c r="AK1189" s="107"/>
      <c r="AL1189" s="107"/>
      <c r="AM1189" s="107"/>
      <c r="AN1189" s="107"/>
      <c r="AO1189" s="107"/>
      <c r="AP1189" s="107"/>
      <c r="AQ1189" s="107"/>
    </row>
    <row r="1190" spans="19:43" x14ac:dyDescent="0.2">
      <c r="S1190" s="101"/>
      <c r="X1190" s="101"/>
      <c r="Y1190" s="101"/>
      <c r="AG1190" s="101"/>
      <c r="AH1190" s="107"/>
      <c r="AI1190" s="107"/>
      <c r="AJ1190" s="107"/>
      <c r="AK1190" s="107"/>
      <c r="AL1190" s="107"/>
      <c r="AM1190" s="107"/>
      <c r="AN1190" s="107"/>
      <c r="AO1190" s="107"/>
      <c r="AP1190" s="107"/>
      <c r="AQ1190" s="107"/>
    </row>
    <row r="1191" spans="19:43" x14ac:dyDescent="0.2">
      <c r="S1191" s="101"/>
      <c r="X1191" s="101"/>
      <c r="Y1191" s="101"/>
      <c r="AG1191" s="101"/>
      <c r="AH1191" s="107"/>
      <c r="AI1191" s="107"/>
      <c r="AJ1191" s="107"/>
      <c r="AK1191" s="107"/>
      <c r="AL1191" s="107"/>
      <c r="AM1191" s="107"/>
      <c r="AN1191" s="107"/>
      <c r="AO1191" s="107"/>
      <c r="AP1191" s="107"/>
      <c r="AQ1191" s="107"/>
    </row>
    <row r="1192" spans="19:43" x14ac:dyDescent="0.2">
      <c r="S1192" s="101"/>
      <c r="X1192" s="101"/>
      <c r="Y1192" s="101"/>
      <c r="AG1192" s="101"/>
      <c r="AH1192" s="107"/>
      <c r="AI1192" s="107"/>
      <c r="AJ1192" s="107"/>
      <c r="AK1192" s="107"/>
      <c r="AL1192" s="107"/>
      <c r="AM1192" s="107"/>
      <c r="AN1192" s="107"/>
      <c r="AO1192" s="107"/>
      <c r="AP1192" s="107"/>
      <c r="AQ1192" s="107"/>
    </row>
    <row r="1193" spans="19:43" x14ac:dyDescent="0.2">
      <c r="S1193" s="101"/>
      <c r="X1193" s="101"/>
      <c r="Y1193" s="101"/>
      <c r="AG1193" s="101"/>
      <c r="AH1193" s="107"/>
      <c r="AI1193" s="107"/>
      <c r="AJ1193" s="107"/>
      <c r="AK1193" s="107"/>
      <c r="AL1193" s="107"/>
      <c r="AM1193" s="107"/>
      <c r="AN1193" s="107"/>
      <c r="AO1193" s="107"/>
      <c r="AP1193" s="107"/>
      <c r="AQ1193" s="107"/>
    </row>
    <row r="1194" spans="19:43" x14ac:dyDescent="0.2">
      <c r="S1194" s="101"/>
      <c r="X1194" s="101"/>
      <c r="Y1194" s="101"/>
      <c r="AG1194" s="101"/>
      <c r="AH1194" s="107"/>
      <c r="AI1194" s="107"/>
      <c r="AJ1194" s="107"/>
      <c r="AK1194" s="107"/>
      <c r="AL1194" s="107"/>
      <c r="AM1194" s="107"/>
      <c r="AN1194" s="107"/>
      <c r="AO1194" s="107"/>
      <c r="AP1194" s="107"/>
      <c r="AQ1194" s="107"/>
    </row>
    <row r="1195" spans="19:43" x14ac:dyDescent="0.2">
      <c r="S1195" s="101"/>
      <c r="X1195" s="101"/>
      <c r="Y1195" s="101"/>
      <c r="AG1195" s="101"/>
      <c r="AH1195" s="107"/>
      <c r="AI1195" s="107"/>
      <c r="AJ1195" s="107"/>
      <c r="AK1195" s="107"/>
      <c r="AL1195" s="107"/>
      <c r="AM1195" s="107"/>
      <c r="AN1195" s="107"/>
      <c r="AO1195" s="107"/>
      <c r="AP1195" s="107"/>
      <c r="AQ1195" s="107"/>
    </row>
    <row r="1196" spans="19:43" x14ac:dyDescent="0.2">
      <c r="S1196" s="101"/>
      <c r="X1196" s="101"/>
      <c r="Y1196" s="101"/>
      <c r="AG1196" s="101"/>
      <c r="AH1196" s="107"/>
      <c r="AI1196" s="107"/>
      <c r="AJ1196" s="107"/>
      <c r="AK1196" s="107"/>
      <c r="AL1196" s="107"/>
      <c r="AM1196" s="107"/>
      <c r="AN1196" s="107"/>
      <c r="AO1196" s="107"/>
      <c r="AP1196" s="107"/>
      <c r="AQ1196" s="107"/>
    </row>
    <row r="1197" spans="19:43" x14ac:dyDescent="0.2">
      <c r="S1197" s="101"/>
      <c r="X1197" s="101"/>
      <c r="Y1197" s="101"/>
      <c r="AG1197" s="101"/>
      <c r="AH1197" s="107"/>
      <c r="AI1197" s="107"/>
      <c r="AJ1197" s="107"/>
      <c r="AK1197" s="107"/>
      <c r="AL1197" s="107"/>
      <c r="AM1197" s="107"/>
      <c r="AN1197" s="107"/>
      <c r="AO1197" s="107"/>
      <c r="AP1197" s="107"/>
      <c r="AQ1197" s="107"/>
    </row>
    <row r="1198" spans="19:43" x14ac:dyDescent="0.2">
      <c r="S1198" s="101"/>
      <c r="X1198" s="101"/>
      <c r="Y1198" s="101"/>
      <c r="AG1198" s="101"/>
      <c r="AH1198" s="107"/>
      <c r="AI1198" s="107"/>
      <c r="AJ1198" s="107"/>
      <c r="AK1198" s="107"/>
      <c r="AL1198" s="107"/>
      <c r="AM1198" s="107"/>
      <c r="AN1198" s="107"/>
      <c r="AO1198" s="107"/>
      <c r="AP1198" s="107"/>
      <c r="AQ1198" s="107"/>
    </row>
    <row r="1199" spans="19:43" x14ac:dyDescent="0.2">
      <c r="S1199" s="101"/>
      <c r="X1199" s="101"/>
      <c r="Y1199" s="101"/>
      <c r="AG1199" s="101"/>
      <c r="AH1199" s="107"/>
      <c r="AI1199" s="107"/>
      <c r="AJ1199" s="107"/>
      <c r="AK1199" s="107"/>
      <c r="AL1199" s="107"/>
      <c r="AM1199" s="107"/>
      <c r="AN1199" s="107"/>
      <c r="AO1199" s="107"/>
      <c r="AP1199" s="107"/>
      <c r="AQ1199" s="107"/>
    </row>
    <row r="1200" spans="19:43" x14ac:dyDescent="0.2">
      <c r="S1200" s="101"/>
      <c r="X1200" s="101"/>
      <c r="Y1200" s="101"/>
      <c r="AG1200" s="101"/>
      <c r="AH1200" s="107"/>
      <c r="AI1200" s="107"/>
      <c r="AJ1200" s="107"/>
      <c r="AK1200" s="107"/>
      <c r="AL1200" s="107"/>
      <c r="AM1200" s="107"/>
      <c r="AN1200" s="107"/>
      <c r="AO1200" s="107"/>
      <c r="AP1200" s="107"/>
      <c r="AQ1200" s="107"/>
    </row>
    <row r="1201" spans="19:43" x14ac:dyDescent="0.2">
      <c r="S1201" s="101"/>
      <c r="X1201" s="101"/>
      <c r="Y1201" s="101"/>
      <c r="AG1201" s="101"/>
      <c r="AH1201" s="107"/>
      <c r="AI1201" s="107"/>
      <c r="AJ1201" s="107"/>
      <c r="AK1201" s="107"/>
      <c r="AL1201" s="107"/>
      <c r="AM1201" s="107"/>
      <c r="AN1201" s="107"/>
      <c r="AO1201" s="107"/>
      <c r="AP1201" s="107"/>
      <c r="AQ1201" s="107"/>
    </row>
    <row r="1202" spans="19:43" x14ac:dyDescent="0.2">
      <c r="S1202" s="101"/>
      <c r="X1202" s="101"/>
      <c r="Y1202" s="101"/>
      <c r="AG1202" s="101"/>
      <c r="AH1202" s="107"/>
      <c r="AI1202" s="107"/>
      <c r="AJ1202" s="107"/>
      <c r="AK1202" s="107"/>
      <c r="AL1202" s="107"/>
      <c r="AM1202" s="107"/>
      <c r="AN1202" s="107"/>
      <c r="AO1202" s="107"/>
      <c r="AP1202" s="107"/>
      <c r="AQ1202" s="107"/>
    </row>
    <row r="1203" spans="19:43" x14ac:dyDescent="0.2">
      <c r="S1203" s="101"/>
      <c r="X1203" s="101"/>
      <c r="Y1203" s="101"/>
      <c r="AG1203" s="101"/>
      <c r="AH1203" s="107"/>
      <c r="AI1203" s="107"/>
      <c r="AJ1203" s="107"/>
      <c r="AK1203" s="107"/>
      <c r="AL1203" s="107"/>
      <c r="AM1203" s="107"/>
      <c r="AN1203" s="107"/>
      <c r="AO1203" s="107"/>
      <c r="AP1203" s="107"/>
      <c r="AQ1203" s="107"/>
    </row>
    <row r="1204" spans="19:43" x14ac:dyDescent="0.2">
      <c r="S1204" s="101"/>
      <c r="X1204" s="101"/>
      <c r="Y1204" s="101"/>
      <c r="AG1204" s="101"/>
      <c r="AH1204" s="107"/>
      <c r="AI1204" s="107"/>
      <c r="AJ1204" s="107"/>
      <c r="AK1204" s="107"/>
      <c r="AL1204" s="107"/>
      <c r="AM1204" s="107"/>
      <c r="AN1204" s="107"/>
      <c r="AO1204" s="107"/>
      <c r="AP1204" s="107"/>
      <c r="AQ1204" s="107"/>
    </row>
    <row r="1205" spans="19:43" x14ac:dyDescent="0.2">
      <c r="S1205" s="101"/>
      <c r="X1205" s="101"/>
      <c r="Y1205" s="101"/>
      <c r="AG1205" s="101"/>
      <c r="AH1205" s="107"/>
      <c r="AI1205" s="107"/>
      <c r="AJ1205" s="107"/>
      <c r="AK1205" s="107"/>
      <c r="AL1205" s="107"/>
      <c r="AM1205" s="107"/>
      <c r="AN1205" s="107"/>
      <c r="AO1205" s="107"/>
      <c r="AP1205" s="107"/>
      <c r="AQ1205" s="107"/>
    </row>
    <row r="1206" spans="19:43" x14ac:dyDescent="0.2">
      <c r="S1206" s="101"/>
      <c r="X1206" s="101"/>
      <c r="Y1206" s="101"/>
      <c r="AG1206" s="101"/>
      <c r="AH1206" s="107"/>
      <c r="AI1206" s="107"/>
      <c r="AJ1206" s="107"/>
      <c r="AK1206" s="107"/>
      <c r="AL1206" s="107"/>
      <c r="AM1206" s="107"/>
      <c r="AN1206" s="107"/>
      <c r="AO1206" s="107"/>
      <c r="AP1206" s="107"/>
      <c r="AQ1206" s="107"/>
    </row>
    <row r="1207" spans="19:43" x14ac:dyDescent="0.2">
      <c r="S1207" s="101"/>
      <c r="X1207" s="101"/>
      <c r="Y1207" s="101"/>
      <c r="AG1207" s="101"/>
      <c r="AH1207" s="107"/>
      <c r="AI1207" s="107"/>
      <c r="AJ1207" s="107"/>
      <c r="AK1207" s="107"/>
      <c r="AL1207" s="107"/>
      <c r="AM1207" s="107"/>
      <c r="AN1207" s="107"/>
      <c r="AO1207" s="107"/>
      <c r="AP1207" s="107"/>
      <c r="AQ1207" s="107"/>
    </row>
    <row r="1208" spans="19:43" x14ac:dyDescent="0.2">
      <c r="S1208" s="101"/>
      <c r="X1208" s="101"/>
      <c r="Y1208" s="101"/>
      <c r="AG1208" s="101"/>
      <c r="AH1208" s="107"/>
      <c r="AI1208" s="107"/>
      <c r="AJ1208" s="107"/>
      <c r="AK1208" s="107"/>
      <c r="AL1208" s="107"/>
      <c r="AM1208" s="107"/>
      <c r="AN1208" s="107"/>
      <c r="AO1208" s="107"/>
      <c r="AP1208" s="107"/>
      <c r="AQ1208" s="107"/>
    </row>
    <row r="1209" spans="19:43" x14ac:dyDescent="0.2">
      <c r="S1209" s="101"/>
      <c r="X1209" s="101"/>
      <c r="Y1209" s="101"/>
      <c r="AG1209" s="101"/>
      <c r="AH1209" s="107"/>
      <c r="AI1209" s="107"/>
      <c r="AJ1209" s="107"/>
      <c r="AK1209" s="107"/>
      <c r="AL1209" s="107"/>
      <c r="AM1209" s="107"/>
      <c r="AN1209" s="107"/>
      <c r="AO1209" s="107"/>
      <c r="AP1209" s="107"/>
      <c r="AQ1209" s="107"/>
    </row>
    <row r="1210" spans="19:43" x14ac:dyDescent="0.2">
      <c r="S1210" s="101"/>
      <c r="X1210" s="101"/>
      <c r="Y1210" s="101"/>
      <c r="AG1210" s="101"/>
      <c r="AH1210" s="107"/>
      <c r="AI1210" s="107"/>
      <c r="AJ1210" s="107"/>
      <c r="AK1210" s="107"/>
      <c r="AL1210" s="107"/>
      <c r="AM1210" s="107"/>
      <c r="AN1210" s="107"/>
      <c r="AO1210" s="107"/>
      <c r="AP1210" s="107"/>
      <c r="AQ1210" s="107"/>
    </row>
    <row r="1211" spans="19:43" x14ac:dyDescent="0.2">
      <c r="S1211" s="101"/>
      <c r="X1211" s="101"/>
      <c r="Y1211" s="101"/>
      <c r="AG1211" s="101"/>
      <c r="AH1211" s="107"/>
      <c r="AI1211" s="107"/>
      <c r="AJ1211" s="107"/>
      <c r="AK1211" s="107"/>
      <c r="AL1211" s="107"/>
      <c r="AM1211" s="107"/>
      <c r="AN1211" s="107"/>
      <c r="AO1211" s="107"/>
      <c r="AP1211" s="107"/>
      <c r="AQ1211" s="107"/>
    </row>
    <row r="1212" spans="19:43" x14ac:dyDescent="0.2">
      <c r="S1212" s="101"/>
      <c r="X1212" s="101"/>
      <c r="Y1212" s="101"/>
      <c r="AG1212" s="101"/>
      <c r="AH1212" s="107"/>
      <c r="AI1212" s="107"/>
      <c r="AJ1212" s="107"/>
      <c r="AK1212" s="107"/>
      <c r="AL1212" s="107"/>
      <c r="AM1212" s="107"/>
      <c r="AN1212" s="107"/>
      <c r="AO1212" s="107"/>
      <c r="AP1212" s="107"/>
      <c r="AQ1212" s="107"/>
    </row>
    <row r="1213" spans="19:43" x14ac:dyDescent="0.2">
      <c r="S1213" s="101"/>
      <c r="X1213" s="101"/>
      <c r="Y1213" s="101"/>
      <c r="AG1213" s="101"/>
      <c r="AH1213" s="107"/>
      <c r="AI1213" s="107"/>
      <c r="AJ1213" s="107"/>
      <c r="AK1213" s="107"/>
      <c r="AL1213" s="107"/>
      <c r="AM1213" s="107"/>
      <c r="AN1213" s="107"/>
      <c r="AO1213" s="107"/>
      <c r="AP1213" s="107"/>
      <c r="AQ1213" s="107"/>
    </row>
    <row r="1214" spans="19:43" x14ac:dyDescent="0.2">
      <c r="S1214" s="101"/>
      <c r="X1214" s="101"/>
      <c r="Y1214" s="101"/>
      <c r="AG1214" s="101"/>
      <c r="AH1214" s="107"/>
      <c r="AI1214" s="107"/>
      <c r="AJ1214" s="107"/>
      <c r="AK1214" s="107"/>
      <c r="AL1214" s="107"/>
      <c r="AM1214" s="107"/>
      <c r="AN1214" s="107"/>
      <c r="AO1214" s="107"/>
      <c r="AP1214" s="107"/>
      <c r="AQ1214" s="107"/>
    </row>
    <row r="1215" spans="19:43" x14ac:dyDescent="0.2">
      <c r="S1215" s="101"/>
      <c r="X1215" s="101"/>
      <c r="Y1215" s="101"/>
      <c r="AG1215" s="101"/>
      <c r="AH1215" s="107"/>
      <c r="AI1215" s="107"/>
      <c r="AJ1215" s="107"/>
      <c r="AK1215" s="107"/>
      <c r="AL1215" s="107"/>
      <c r="AM1215" s="107"/>
      <c r="AN1215" s="107"/>
      <c r="AO1215" s="107"/>
      <c r="AP1215" s="107"/>
      <c r="AQ1215" s="107"/>
    </row>
    <row r="1216" spans="19:43" x14ac:dyDescent="0.2">
      <c r="S1216" s="101"/>
      <c r="X1216" s="101"/>
      <c r="Y1216" s="101"/>
      <c r="AG1216" s="101"/>
      <c r="AH1216" s="107"/>
      <c r="AI1216" s="107"/>
      <c r="AJ1216" s="107"/>
      <c r="AK1216" s="107"/>
      <c r="AL1216" s="107"/>
      <c r="AM1216" s="107"/>
      <c r="AN1216" s="107"/>
      <c r="AO1216" s="107"/>
      <c r="AP1216" s="107"/>
      <c r="AQ1216" s="107"/>
    </row>
    <row r="1217" spans="19:43" x14ac:dyDescent="0.2">
      <c r="S1217" s="101"/>
      <c r="X1217" s="101"/>
      <c r="Y1217" s="101"/>
      <c r="AG1217" s="101"/>
      <c r="AH1217" s="107"/>
      <c r="AI1217" s="107"/>
      <c r="AJ1217" s="107"/>
      <c r="AK1217" s="107"/>
      <c r="AL1217" s="107"/>
      <c r="AM1217" s="107"/>
      <c r="AN1217" s="107"/>
      <c r="AO1217" s="107"/>
      <c r="AP1217" s="107"/>
      <c r="AQ1217" s="107"/>
    </row>
    <row r="1218" spans="19:43" x14ac:dyDescent="0.2">
      <c r="S1218" s="101"/>
      <c r="X1218" s="101"/>
      <c r="Y1218" s="101"/>
      <c r="AG1218" s="101"/>
      <c r="AH1218" s="107"/>
      <c r="AI1218" s="107"/>
      <c r="AJ1218" s="107"/>
      <c r="AK1218" s="107"/>
      <c r="AL1218" s="107"/>
      <c r="AM1218" s="107"/>
      <c r="AN1218" s="107"/>
      <c r="AO1218" s="107"/>
      <c r="AP1218" s="107"/>
      <c r="AQ1218" s="107"/>
    </row>
    <row r="1219" spans="19:43" x14ac:dyDescent="0.2">
      <c r="S1219" s="101"/>
      <c r="X1219" s="101"/>
      <c r="Y1219" s="101"/>
      <c r="AG1219" s="101"/>
      <c r="AH1219" s="107"/>
      <c r="AI1219" s="107"/>
      <c r="AJ1219" s="107"/>
      <c r="AK1219" s="107"/>
      <c r="AL1219" s="107"/>
      <c r="AM1219" s="107"/>
      <c r="AN1219" s="107"/>
      <c r="AO1219" s="107"/>
      <c r="AP1219" s="107"/>
      <c r="AQ1219" s="107"/>
    </row>
    <row r="1220" spans="19:43" x14ac:dyDescent="0.2">
      <c r="S1220" s="101"/>
      <c r="X1220" s="101"/>
      <c r="Y1220" s="101"/>
      <c r="AG1220" s="101"/>
      <c r="AH1220" s="107"/>
      <c r="AI1220" s="107"/>
      <c r="AJ1220" s="107"/>
      <c r="AK1220" s="107"/>
      <c r="AL1220" s="107"/>
      <c r="AM1220" s="107"/>
      <c r="AN1220" s="107"/>
      <c r="AO1220" s="107"/>
      <c r="AP1220" s="107"/>
      <c r="AQ1220" s="107"/>
    </row>
    <row r="1221" spans="19:43" x14ac:dyDescent="0.2">
      <c r="S1221" s="101"/>
      <c r="X1221" s="101"/>
      <c r="Y1221" s="101"/>
      <c r="AG1221" s="101"/>
      <c r="AH1221" s="107"/>
      <c r="AI1221" s="107"/>
      <c r="AJ1221" s="107"/>
      <c r="AK1221" s="107"/>
      <c r="AL1221" s="107"/>
      <c r="AM1221" s="107"/>
      <c r="AN1221" s="107"/>
      <c r="AO1221" s="107"/>
      <c r="AP1221" s="107"/>
      <c r="AQ1221" s="107"/>
    </row>
    <row r="1222" spans="19:43" x14ac:dyDescent="0.2">
      <c r="S1222" s="101"/>
      <c r="X1222" s="101"/>
      <c r="Y1222" s="101"/>
      <c r="AG1222" s="101"/>
      <c r="AH1222" s="107"/>
      <c r="AI1222" s="107"/>
      <c r="AJ1222" s="107"/>
      <c r="AK1222" s="107"/>
      <c r="AL1222" s="107"/>
      <c r="AM1222" s="107"/>
      <c r="AN1222" s="107"/>
      <c r="AO1222" s="107"/>
      <c r="AP1222" s="107"/>
      <c r="AQ1222" s="107"/>
    </row>
    <row r="1223" spans="19:43" x14ac:dyDescent="0.2">
      <c r="S1223" s="101"/>
      <c r="X1223" s="101"/>
      <c r="Y1223" s="101"/>
      <c r="AG1223" s="101"/>
      <c r="AH1223" s="107"/>
      <c r="AI1223" s="107"/>
      <c r="AJ1223" s="107"/>
      <c r="AK1223" s="107"/>
      <c r="AL1223" s="107"/>
      <c r="AM1223" s="107"/>
      <c r="AN1223" s="107"/>
      <c r="AO1223" s="107"/>
      <c r="AP1223" s="107"/>
      <c r="AQ1223" s="107"/>
    </row>
    <row r="1224" spans="19:43" x14ac:dyDescent="0.2">
      <c r="S1224" s="101"/>
      <c r="X1224" s="101"/>
      <c r="Y1224" s="101"/>
      <c r="AG1224" s="101"/>
      <c r="AH1224" s="107"/>
      <c r="AI1224" s="107"/>
      <c r="AJ1224" s="107"/>
      <c r="AK1224" s="107"/>
      <c r="AL1224" s="107"/>
      <c r="AM1224" s="107"/>
      <c r="AN1224" s="107"/>
      <c r="AO1224" s="107"/>
      <c r="AP1224" s="107"/>
      <c r="AQ1224" s="107"/>
    </row>
    <row r="1225" spans="19:43" x14ac:dyDescent="0.2">
      <c r="S1225" s="101"/>
      <c r="X1225" s="101"/>
      <c r="Y1225" s="101"/>
      <c r="AG1225" s="101"/>
      <c r="AH1225" s="107"/>
      <c r="AI1225" s="107"/>
      <c r="AJ1225" s="107"/>
      <c r="AK1225" s="107"/>
      <c r="AL1225" s="107"/>
      <c r="AM1225" s="107"/>
      <c r="AN1225" s="107"/>
      <c r="AO1225" s="107"/>
      <c r="AP1225" s="107"/>
      <c r="AQ1225" s="107"/>
    </row>
    <row r="1226" spans="19:43" x14ac:dyDescent="0.2">
      <c r="S1226" s="101"/>
      <c r="X1226" s="101"/>
      <c r="Y1226" s="101"/>
      <c r="AG1226" s="101"/>
      <c r="AH1226" s="107"/>
      <c r="AI1226" s="107"/>
      <c r="AJ1226" s="107"/>
      <c r="AK1226" s="107"/>
      <c r="AL1226" s="107"/>
      <c r="AM1226" s="107"/>
      <c r="AN1226" s="107"/>
      <c r="AO1226" s="107"/>
      <c r="AP1226" s="107"/>
      <c r="AQ1226" s="107"/>
    </row>
    <row r="1227" spans="19:43" x14ac:dyDescent="0.2">
      <c r="S1227" s="101"/>
      <c r="X1227" s="101"/>
      <c r="Y1227" s="101"/>
      <c r="AG1227" s="101"/>
      <c r="AH1227" s="107"/>
      <c r="AI1227" s="107"/>
      <c r="AJ1227" s="107"/>
      <c r="AK1227" s="107"/>
      <c r="AL1227" s="107"/>
      <c r="AM1227" s="107"/>
      <c r="AN1227" s="107"/>
      <c r="AO1227" s="107"/>
      <c r="AP1227" s="107"/>
      <c r="AQ1227" s="107"/>
    </row>
    <row r="1228" spans="19:43" x14ac:dyDescent="0.2">
      <c r="S1228" s="101"/>
      <c r="X1228" s="101"/>
      <c r="Y1228" s="101"/>
      <c r="AG1228" s="101"/>
      <c r="AH1228" s="107"/>
      <c r="AI1228" s="107"/>
      <c r="AJ1228" s="107"/>
      <c r="AK1228" s="107"/>
      <c r="AL1228" s="107"/>
      <c r="AM1228" s="107"/>
      <c r="AN1228" s="107"/>
      <c r="AO1228" s="107"/>
      <c r="AP1228" s="107"/>
      <c r="AQ1228" s="107"/>
    </row>
    <row r="1229" spans="19:43" x14ac:dyDescent="0.2">
      <c r="S1229" s="101"/>
      <c r="X1229" s="101"/>
      <c r="Y1229" s="101"/>
      <c r="AG1229" s="101"/>
      <c r="AH1229" s="107"/>
      <c r="AI1229" s="107"/>
      <c r="AJ1229" s="107"/>
      <c r="AK1229" s="107"/>
      <c r="AL1229" s="107"/>
      <c r="AM1229" s="107"/>
      <c r="AN1229" s="107"/>
      <c r="AO1229" s="107"/>
      <c r="AP1229" s="107"/>
      <c r="AQ1229" s="107"/>
    </row>
    <row r="1230" spans="19:43" x14ac:dyDescent="0.2">
      <c r="S1230" s="101"/>
      <c r="X1230" s="101"/>
      <c r="Y1230" s="101"/>
      <c r="AG1230" s="101"/>
      <c r="AH1230" s="107"/>
      <c r="AI1230" s="107"/>
      <c r="AJ1230" s="107"/>
      <c r="AK1230" s="107"/>
      <c r="AL1230" s="107"/>
      <c r="AM1230" s="107"/>
      <c r="AN1230" s="107"/>
      <c r="AO1230" s="107"/>
      <c r="AP1230" s="107"/>
      <c r="AQ1230" s="107"/>
    </row>
    <row r="1231" spans="19:43" x14ac:dyDescent="0.2">
      <c r="S1231" s="101"/>
      <c r="X1231" s="101"/>
      <c r="Y1231" s="101"/>
      <c r="AG1231" s="101"/>
      <c r="AH1231" s="107"/>
      <c r="AI1231" s="107"/>
      <c r="AJ1231" s="107"/>
      <c r="AK1231" s="107"/>
      <c r="AL1231" s="107"/>
      <c r="AM1231" s="107"/>
      <c r="AN1231" s="107"/>
      <c r="AO1231" s="107"/>
      <c r="AP1231" s="107"/>
      <c r="AQ1231" s="107"/>
    </row>
    <row r="1232" spans="19:43" x14ac:dyDescent="0.2">
      <c r="S1232" s="101"/>
      <c r="X1232" s="101"/>
      <c r="Y1232" s="101"/>
      <c r="AG1232" s="101"/>
      <c r="AH1232" s="107"/>
      <c r="AI1232" s="107"/>
      <c r="AJ1232" s="107"/>
      <c r="AK1232" s="107"/>
      <c r="AL1232" s="107"/>
      <c r="AM1232" s="107"/>
      <c r="AN1232" s="107"/>
      <c r="AO1232" s="107"/>
      <c r="AP1232" s="107"/>
      <c r="AQ1232" s="107"/>
    </row>
    <row r="1233" spans="19:43" x14ac:dyDescent="0.2">
      <c r="S1233" s="101"/>
      <c r="X1233" s="101"/>
      <c r="Y1233" s="101"/>
      <c r="AG1233" s="101"/>
      <c r="AH1233" s="107"/>
      <c r="AI1233" s="107"/>
      <c r="AJ1233" s="107"/>
      <c r="AK1233" s="107"/>
      <c r="AL1233" s="107"/>
      <c r="AM1233" s="107"/>
      <c r="AN1233" s="107"/>
      <c r="AO1233" s="107"/>
      <c r="AP1233" s="107"/>
      <c r="AQ1233" s="107"/>
    </row>
    <row r="1234" spans="19:43" x14ac:dyDescent="0.2">
      <c r="S1234" s="101"/>
      <c r="X1234" s="101"/>
      <c r="Y1234" s="101"/>
      <c r="AG1234" s="101"/>
      <c r="AH1234" s="107"/>
      <c r="AI1234" s="107"/>
      <c r="AJ1234" s="107"/>
      <c r="AK1234" s="107"/>
      <c r="AL1234" s="107"/>
      <c r="AM1234" s="107"/>
      <c r="AN1234" s="107"/>
      <c r="AO1234" s="107"/>
      <c r="AP1234" s="107"/>
      <c r="AQ1234" s="107"/>
    </row>
    <row r="1235" spans="19:43" x14ac:dyDescent="0.2">
      <c r="S1235" s="101"/>
      <c r="X1235" s="101"/>
      <c r="Y1235" s="101"/>
      <c r="AG1235" s="101"/>
      <c r="AH1235" s="107"/>
      <c r="AI1235" s="107"/>
      <c r="AJ1235" s="107"/>
      <c r="AK1235" s="107"/>
      <c r="AL1235" s="107"/>
      <c r="AM1235" s="107"/>
      <c r="AN1235" s="107"/>
      <c r="AO1235" s="107"/>
      <c r="AP1235" s="107"/>
      <c r="AQ1235" s="107"/>
    </row>
    <row r="1236" spans="19:43" x14ac:dyDescent="0.2">
      <c r="S1236" s="101"/>
      <c r="X1236" s="101"/>
      <c r="Y1236" s="101"/>
      <c r="AG1236" s="101"/>
      <c r="AH1236" s="107"/>
      <c r="AI1236" s="107"/>
      <c r="AJ1236" s="107"/>
      <c r="AK1236" s="107"/>
      <c r="AL1236" s="107"/>
      <c r="AM1236" s="107"/>
      <c r="AN1236" s="107"/>
      <c r="AO1236" s="107"/>
      <c r="AP1236" s="107"/>
      <c r="AQ1236" s="107"/>
    </row>
    <row r="1237" spans="19:43" x14ac:dyDescent="0.2">
      <c r="S1237" s="101"/>
      <c r="X1237" s="101"/>
      <c r="Y1237" s="101"/>
      <c r="AG1237" s="101"/>
      <c r="AH1237" s="107"/>
      <c r="AI1237" s="107"/>
      <c r="AJ1237" s="107"/>
      <c r="AK1237" s="107"/>
      <c r="AL1237" s="107"/>
      <c r="AM1237" s="107"/>
      <c r="AN1237" s="107"/>
      <c r="AO1237" s="107"/>
      <c r="AP1237" s="107"/>
      <c r="AQ1237" s="107"/>
    </row>
    <row r="1238" spans="19:43" x14ac:dyDescent="0.2">
      <c r="S1238" s="101"/>
      <c r="X1238" s="101"/>
      <c r="Y1238" s="101"/>
      <c r="AG1238" s="101"/>
      <c r="AH1238" s="107"/>
      <c r="AI1238" s="107"/>
      <c r="AJ1238" s="107"/>
      <c r="AK1238" s="107"/>
      <c r="AL1238" s="107"/>
      <c r="AM1238" s="107"/>
      <c r="AN1238" s="107"/>
      <c r="AO1238" s="107"/>
      <c r="AP1238" s="107"/>
      <c r="AQ1238" s="107"/>
    </row>
    <row r="1239" spans="19:43" x14ac:dyDescent="0.2">
      <c r="S1239" s="101"/>
      <c r="X1239" s="101"/>
      <c r="Y1239" s="101"/>
      <c r="AG1239" s="101"/>
      <c r="AH1239" s="107"/>
      <c r="AI1239" s="107"/>
      <c r="AJ1239" s="107"/>
      <c r="AK1239" s="107"/>
      <c r="AL1239" s="107"/>
      <c r="AM1239" s="107"/>
      <c r="AN1239" s="107"/>
      <c r="AO1239" s="107"/>
      <c r="AP1239" s="107"/>
      <c r="AQ1239" s="107"/>
    </row>
    <row r="1240" spans="19:43" x14ac:dyDescent="0.2">
      <c r="S1240" s="101"/>
      <c r="X1240" s="101"/>
      <c r="Y1240" s="101"/>
      <c r="AG1240" s="101"/>
      <c r="AH1240" s="107"/>
      <c r="AI1240" s="107"/>
      <c r="AJ1240" s="107"/>
      <c r="AK1240" s="107"/>
      <c r="AL1240" s="107"/>
      <c r="AM1240" s="107"/>
      <c r="AN1240" s="107"/>
      <c r="AO1240" s="107"/>
      <c r="AP1240" s="107"/>
      <c r="AQ1240" s="107"/>
    </row>
    <row r="1241" spans="19:43" x14ac:dyDescent="0.2">
      <c r="S1241" s="101"/>
      <c r="X1241" s="101"/>
      <c r="Y1241" s="101"/>
      <c r="AG1241" s="101"/>
      <c r="AH1241" s="107"/>
      <c r="AI1241" s="107"/>
      <c r="AJ1241" s="107"/>
      <c r="AK1241" s="107"/>
      <c r="AL1241" s="107"/>
      <c r="AM1241" s="107"/>
      <c r="AN1241" s="107"/>
      <c r="AO1241" s="107"/>
      <c r="AP1241" s="107"/>
      <c r="AQ1241" s="107"/>
    </row>
    <row r="1242" spans="19:43" x14ac:dyDescent="0.2">
      <c r="S1242" s="101"/>
      <c r="X1242" s="101"/>
      <c r="Y1242" s="101"/>
      <c r="AG1242" s="101"/>
      <c r="AH1242" s="107"/>
      <c r="AI1242" s="107"/>
      <c r="AJ1242" s="107"/>
      <c r="AK1242" s="107"/>
      <c r="AL1242" s="107"/>
      <c r="AM1242" s="107"/>
      <c r="AN1242" s="107"/>
      <c r="AO1242" s="107"/>
      <c r="AP1242" s="107"/>
      <c r="AQ1242" s="107"/>
    </row>
    <row r="1243" spans="19:43" x14ac:dyDescent="0.2">
      <c r="S1243" s="101"/>
      <c r="X1243" s="101"/>
      <c r="Y1243" s="101"/>
      <c r="AG1243" s="101"/>
      <c r="AH1243" s="107"/>
      <c r="AI1243" s="107"/>
      <c r="AJ1243" s="107"/>
      <c r="AK1243" s="107"/>
      <c r="AL1243" s="107"/>
      <c r="AM1243" s="107"/>
      <c r="AN1243" s="107"/>
      <c r="AO1243" s="107"/>
      <c r="AP1243" s="107"/>
      <c r="AQ1243" s="107"/>
    </row>
    <row r="1244" spans="19:43" x14ac:dyDescent="0.2">
      <c r="S1244" s="101"/>
      <c r="X1244" s="101"/>
      <c r="Y1244" s="101"/>
      <c r="AG1244" s="101"/>
      <c r="AH1244" s="107"/>
      <c r="AI1244" s="107"/>
      <c r="AJ1244" s="107"/>
      <c r="AK1244" s="107"/>
      <c r="AL1244" s="107"/>
      <c r="AM1244" s="107"/>
      <c r="AN1244" s="107"/>
      <c r="AO1244" s="107"/>
      <c r="AP1244" s="107"/>
      <c r="AQ1244" s="107"/>
    </row>
    <row r="1245" spans="19:43" x14ac:dyDescent="0.2">
      <c r="S1245" s="101"/>
      <c r="X1245" s="101"/>
      <c r="Y1245" s="101"/>
      <c r="AG1245" s="101"/>
      <c r="AH1245" s="107"/>
      <c r="AI1245" s="107"/>
      <c r="AJ1245" s="107"/>
      <c r="AK1245" s="107"/>
      <c r="AL1245" s="107"/>
      <c r="AM1245" s="107"/>
      <c r="AN1245" s="107"/>
      <c r="AO1245" s="107"/>
      <c r="AP1245" s="107"/>
      <c r="AQ1245" s="107"/>
    </row>
    <row r="1246" spans="19:43" x14ac:dyDescent="0.2">
      <c r="S1246" s="101"/>
      <c r="X1246" s="101"/>
      <c r="Y1246" s="101"/>
      <c r="AG1246" s="101"/>
      <c r="AH1246" s="107"/>
      <c r="AI1246" s="107"/>
      <c r="AJ1246" s="107"/>
      <c r="AK1246" s="107"/>
      <c r="AL1246" s="107"/>
      <c r="AM1246" s="107"/>
      <c r="AN1246" s="107"/>
      <c r="AO1246" s="107"/>
      <c r="AP1246" s="107"/>
      <c r="AQ1246" s="107"/>
    </row>
    <row r="1247" spans="19:43" x14ac:dyDescent="0.2">
      <c r="S1247" s="101"/>
      <c r="X1247" s="101"/>
      <c r="Y1247" s="101"/>
      <c r="AG1247" s="101"/>
      <c r="AH1247" s="107"/>
      <c r="AI1247" s="107"/>
      <c r="AJ1247" s="107"/>
      <c r="AK1247" s="107"/>
      <c r="AL1247" s="107"/>
      <c r="AM1247" s="107"/>
      <c r="AN1247" s="107"/>
      <c r="AO1247" s="107"/>
      <c r="AP1247" s="107"/>
      <c r="AQ1247" s="107"/>
    </row>
    <row r="1248" spans="19:43" x14ac:dyDescent="0.2">
      <c r="S1248" s="101"/>
      <c r="X1248" s="101"/>
      <c r="Y1248" s="101"/>
      <c r="AG1248" s="101"/>
      <c r="AH1248" s="107"/>
      <c r="AI1248" s="107"/>
      <c r="AJ1248" s="107"/>
      <c r="AK1248" s="107"/>
      <c r="AL1248" s="107"/>
      <c r="AM1248" s="107"/>
      <c r="AN1248" s="107"/>
      <c r="AO1248" s="107"/>
      <c r="AP1248" s="107"/>
      <c r="AQ1248" s="107"/>
    </row>
    <row r="1249" spans="19:43" x14ac:dyDescent="0.2">
      <c r="S1249" s="101"/>
      <c r="X1249" s="101"/>
      <c r="Y1249" s="101"/>
      <c r="AG1249" s="101"/>
      <c r="AH1249" s="107"/>
      <c r="AI1249" s="107"/>
      <c r="AJ1249" s="107"/>
      <c r="AK1249" s="107"/>
      <c r="AL1249" s="107"/>
      <c r="AM1249" s="107"/>
      <c r="AN1249" s="107"/>
      <c r="AO1249" s="107"/>
      <c r="AP1249" s="107"/>
      <c r="AQ1249" s="107"/>
    </row>
    <row r="1250" spans="19:43" x14ac:dyDescent="0.2">
      <c r="S1250" s="101"/>
      <c r="X1250" s="101"/>
      <c r="Y1250" s="101"/>
      <c r="AG1250" s="101"/>
      <c r="AH1250" s="107"/>
      <c r="AI1250" s="107"/>
      <c r="AJ1250" s="107"/>
      <c r="AK1250" s="107"/>
      <c r="AL1250" s="107"/>
      <c r="AM1250" s="107"/>
      <c r="AN1250" s="107"/>
      <c r="AO1250" s="107"/>
      <c r="AP1250" s="107"/>
      <c r="AQ1250" s="107"/>
    </row>
    <row r="1251" spans="19:43" x14ac:dyDescent="0.2">
      <c r="S1251" s="101"/>
      <c r="X1251" s="101"/>
      <c r="Y1251" s="101"/>
      <c r="AG1251" s="101"/>
      <c r="AH1251" s="107"/>
      <c r="AI1251" s="107"/>
      <c r="AJ1251" s="107"/>
      <c r="AK1251" s="107"/>
      <c r="AL1251" s="107"/>
      <c r="AM1251" s="107"/>
      <c r="AN1251" s="107"/>
      <c r="AO1251" s="107"/>
      <c r="AP1251" s="107"/>
      <c r="AQ1251" s="107"/>
    </row>
    <row r="1252" spans="19:43" x14ac:dyDescent="0.2">
      <c r="S1252" s="101"/>
      <c r="X1252" s="101"/>
      <c r="Y1252" s="101"/>
      <c r="AG1252" s="101"/>
      <c r="AH1252" s="107"/>
      <c r="AI1252" s="107"/>
      <c r="AJ1252" s="107"/>
      <c r="AK1252" s="107"/>
      <c r="AL1252" s="107"/>
      <c r="AM1252" s="107"/>
      <c r="AN1252" s="107"/>
      <c r="AO1252" s="107"/>
      <c r="AP1252" s="107"/>
      <c r="AQ1252" s="107"/>
    </row>
    <row r="1253" spans="19:43" x14ac:dyDescent="0.2">
      <c r="S1253" s="101"/>
      <c r="X1253" s="101"/>
      <c r="Y1253" s="101"/>
      <c r="AG1253" s="101"/>
      <c r="AH1253" s="107"/>
      <c r="AI1253" s="107"/>
      <c r="AJ1253" s="107"/>
      <c r="AK1253" s="107"/>
      <c r="AL1253" s="107"/>
      <c r="AM1253" s="107"/>
      <c r="AN1253" s="107"/>
      <c r="AO1253" s="107"/>
      <c r="AP1253" s="107"/>
      <c r="AQ1253" s="107"/>
    </row>
    <row r="1254" spans="19:43" x14ac:dyDescent="0.2">
      <c r="S1254" s="101"/>
      <c r="X1254" s="101"/>
      <c r="Y1254" s="101"/>
      <c r="AG1254" s="101"/>
      <c r="AH1254" s="107"/>
      <c r="AI1254" s="107"/>
      <c r="AJ1254" s="107"/>
      <c r="AK1254" s="107"/>
      <c r="AL1254" s="107"/>
      <c r="AM1254" s="107"/>
      <c r="AN1254" s="107"/>
      <c r="AO1254" s="107"/>
      <c r="AP1254" s="107"/>
      <c r="AQ1254" s="107"/>
    </row>
    <row r="1255" spans="19:43" x14ac:dyDescent="0.2">
      <c r="S1255" s="101"/>
      <c r="X1255" s="101"/>
      <c r="Y1255" s="101"/>
      <c r="AG1255" s="101"/>
      <c r="AH1255" s="107"/>
      <c r="AI1255" s="107"/>
      <c r="AJ1255" s="107"/>
      <c r="AK1255" s="107"/>
      <c r="AL1255" s="107"/>
      <c r="AM1255" s="107"/>
      <c r="AN1255" s="107"/>
      <c r="AO1255" s="107"/>
      <c r="AP1255" s="107"/>
      <c r="AQ1255" s="107"/>
    </row>
    <row r="1256" spans="19:43" x14ac:dyDescent="0.2">
      <c r="S1256" s="101"/>
      <c r="X1256" s="101"/>
      <c r="Y1256" s="101"/>
      <c r="AG1256" s="101"/>
      <c r="AH1256" s="107"/>
      <c r="AI1256" s="107"/>
      <c r="AJ1256" s="107"/>
      <c r="AK1256" s="107"/>
      <c r="AL1256" s="107"/>
      <c r="AM1256" s="107"/>
      <c r="AN1256" s="107"/>
      <c r="AO1256" s="107"/>
      <c r="AP1256" s="107"/>
      <c r="AQ1256" s="107"/>
    </row>
    <row r="1257" spans="19:43" x14ac:dyDescent="0.2">
      <c r="S1257" s="101"/>
      <c r="X1257" s="101"/>
      <c r="Y1257" s="101"/>
      <c r="AG1257" s="101"/>
      <c r="AH1257" s="107"/>
      <c r="AI1257" s="107"/>
      <c r="AJ1257" s="107"/>
      <c r="AK1257" s="107"/>
      <c r="AL1257" s="107"/>
      <c r="AM1257" s="107"/>
      <c r="AN1257" s="107"/>
      <c r="AO1257" s="107"/>
      <c r="AP1257" s="107"/>
      <c r="AQ1257" s="107"/>
    </row>
    <row r="1258" spans="19:43" x14ac:dyDescent="0.2">
      <c r="S1258" s="101"/>
      <c r="X1258" s="101"/>
      <c r="Y1258" s="101"/>
      <c r="AG1258" s="101"/>
      <c r="AH1258" s="107"/>
      <c r="AI1258" s="107"/>
      <c r="AJ1258" s="107"/>
      <c r="AK1258" s="107"/>
      <c r="AL1258" s="107"/>
      <c r="AM1258" s="107"/>
      <c r="AN1258" s="107"/>
      <c r="AO1258" s="107"/>
      <c r="AP1258" s="107"/>
      <c r="AQ1258" s="107"/>
    </row>
    <row r="1259" spans="19:43" x14ac:dyDescent="0.2">
      <c r="S1259" s="101"/>
      <c r="X1259" s="101"/>
      <c r="Y1259" s="101"/>
      <c r="AG1259" s="101"/>
      <c r="AH1259" s="107"/>
      <c r="AI1259" s="107"/>
      <c r="AJ1259" s="107"/>
      <c r="AK1259" s="107"/>
      <c r="AL1259" s="107"/>
      <c r="AM1259" s="107"/>
      <c r="AN1259" s="107"/>
      <c r="AO1259" s="107"/>
      <c r="AP1259" s="107"/>
      <c r="AQ1259" s="107"/>
    </row>
    <row r="1260" spans="19:43" x14ac:dyDescent="0.2">
      <c r="S1260" s="101"/>
      <c r="X1260" s="101"/>
      <c r="Y1260" s="101"/>
      <c r="AG1260" s="101"/>
      <c r="AH1260" s="107"/>
      <c r="AI1260" s="107"/>
      <c r="AJ1260" s="107"/>
      <c r="AK1260" s="107"/>
      <c r="AL1260" s="107"/>
      <c r="AM1260" s="107"/>
      <c r="AN1260" s="107"/>
      <c r="AO1260" s="107"/>
      <c r="AP1260" s="107"/>
      <c r="AQ1260" s="107"/>
    </row>
    <row r="1261" spans="19:43" x14ac:dyDescent="0.2">
      <c r="S1261" s="101"/>
      <c r="X1261" s="101"/>
      <c r="Y1261" s="101"/>
      <c r="AG1261" s="101"/>
      <c r="AH1261" s="107"/>
      <c r="AI1261" s="107"/>
      <c r="AJ1261" s="107"/>
      <c r="AK1261" s="107"/>
      <c r="AL1261" s="107"/>
      <c r="AM1261" s="107"/>
      <c r="AN1261" s="107"/>
      <c r="AO1261" s="107"/>
      <c r="AP1261" s="107"/>
      <c r="AQ1261" s="107"/>
    </row>
    <row r="1262" spans="19:43" x14ac:dyDescent="0.2">
      <c r="S1262" s="101"/>
      <c r="X1262" s="101"/>
      <c r="Y1262" s="101"/>
      <c r="AG1262" s="101"/>
      <c r="AH1262" s="107"/>
      <c r="AI1262" s="107"/>
      <c r="AJ1262" s="107"/>
      <c r="AK1262" s="107"/>
      <c r="AL1262" s="107"/>
      <c r="AM1262" s="107"/>
      <c r="AN1262" s="107"/>
      <c r="AO1262" s="107"/>
      <c r="AP1262" s="107"/>
      <c r="AQ1262" s="107"/>
    </row>
    <row r="1263" spans="19:43" x14ac:dyDescent="0.2">
      <c r="S1263" s="101"/>
      <c r="X1263" s="101"/>
      <c r="Y1263" s="101"/>
      <c r="AG1263" s="101"/>
      <c r="AH1263" s="107"/>
      <c r="AI1263" s="107"/>
      <c r="AJ1263" s="107"/>
      <c r="AK1263" s="107"/>
      <c r="AL1263" s="107"/>
      <c r="AM1263" s="107"/>
      <c r="AN1263" s="107"/>
      <c r="AO1263" s="107"/>
      <c r="AP1263" s="107"/>
      <c r="AQ1263" s="107"/>
    </row>
    <row r="1264" spans="19:43" x14ac:dyDescent="0.2">
      <c r="S1264" s="101"/>
      <c r="X1264" s="101"/>
      <c r="Y1264" s="101"/>
      <c r="AG1264" s="101"/>
      <c r="AH1264" s="107"/>
      <c r="AI1264" s="107"/>
      <c r="AJ1264" s="107"/>
      <c r="AK1264" s="107"/>
      <c r="AL1264" s="107"/>
      <c r="AM1264" s="107"/>
      <c r="AN1264" s="107"/>
      <c r="AO1264" s="107"/>
      <c r="AP1264" s="107"/>
      <c r="AQ1264" s="107"/>
    </row>
    <row r="1265" spans="19:43" x14ac:dyDescent="0.2">
      <c r="S1265" s="101"/>
      <c r="X1265" s="101"/>
      <c r="Y1265" s="101"/>
      <c r="AG1265" s="101"/>
      <c r="AH1265" s="107"/>
      <c r="AI1265" s="107"/>
      <c r="AJ1265" s="107"/>
      <c r="AK1265" s="107"/>
      <c r="AL1265" s="107"/>
      <c r="AM1265" s="107"/>
      <c r="AN1265" s="107"/>
      <c r="AO1265" s="107"/>
      <c r="AP1265" s="107"/>
      <c r="AQ1265" s="107"/>
    </row>
    <row r="1266" spans="19:43" x14ac:dyDescent="0.2">
      <c r="S1266" s="101"/>
      <c r="X1266" s="101"/>
      <c r="Y1266" s="101"/>
      <c r="AG1266" s="101"/>
      <c r="AH1266" s="107"/>
      <c r="AI1266" s="107"/>
      <c r="AJ1266" s="107"/>
      <c r="AK1266" s="107"/>
      <c r="AL1266" s="107"/>
      <c r="AM1266" s="107"/>
      <c r="AN1266" s="107"/>
      <c r="AO1266" s="107"/>
      <c r="AP1266" s="107"/>
      <c r="AQ1266" s="107"/>
    </row>
    <row r="1267" spans="19:43" x14ac:dyDescent="0.2">
      <c r="S1267" s="101"/>
      <c r="X1267" s="101"/>
      <c r="Y1267" s="101"/>
      <c r="AG1267" s="101"/>
      <c r="AH1267" s="107"/>
      <c r="AI1267" s="107"/>
      <c r="AJ1267" s="107"/>
      <c r="AK1267" s="107"/>
      <c r="AL1267" s="107"/>
      <c r="AM1267" s="107"/>
      <c r="AN1267" s="107"/>
      <c r="AO1267" s="107"/>
      <c r="AP1267" s="107"/>
      <c r="AQ1267" s="107"/>
    </row>
    <row r="1268" spans="19:43" x14ac:dyDescent="0.2">
      <c r="S1268" s="101"/>
      <c r="X1268" s="101"/>
      <c r="Y1268" s="101"/>
      <c r="AG1268" s="101"/>
      <c r="AH1268" s="107"/>
      <c r="AI1268" s="107"/>
      <c r="AJ1268" s="107"/>
      <c r="AK1268" s="107"/>
      <c r="AL1268" s="107"/>
      <c r="AM1268" s="107"/>
      <c r="AN1268" s="107"/>
      <c r="AO1268" s="107"/>
      <c r="AP1268" s="107"/>
      <c r="AQ1268" s="107"/>
    </row>
    <row r="1269" spans="19:43" x14ac:dyDescent="0.2">
      <c r="S1269" s="101"/>
      <c r="X1269" s="101"/>
      <c r="Y1269" s="101"/>
      <c r="AG1269" s="101"/>
      <c r="AH1269" s="107"/>
      <c r="AI1269" s="107"/>
      <c r="AJ1269" s="107"/>
      <c r="AK1269" s="107"/>
      <c r="AL1269" s="107"/>
      <c r="AM1269" s="107"/>
      <c r="AN1269" s="107"/>
      <c r="AO1269" s="107"/>
      <c r="AP1269" s="107"/>
      <c r="AQ1269" s="107"/>
    </row>
    <row r="1270" spans="19:43" x14ac:dyDescent="0.2">
      <c r="S1270" s="101"/>
      <c r="X1270" s="101"/>
      <c r="Y1270" s="101"/>
      <c r="AG1270" s="101"/>
      <c r="AH1270" s="107"/>
      <c r="AI1270" s="107"/>
      <c r="AJ1270" s="107"/>
      <c r="AK1270" s="107"/>
      <c r="AL1270" s="107"/>
      <c r="AM1270" s="107"/>
      <c r="AN1270" s="107"/>
      <c r="AO1270" s="107"/>
      <c r="AP1270" s="107"/>
      <c r="AQ1270" s="107"/>
    </row>
    <row r="1271" spans="19:43" x14ac:dyDescent="0.2">
      <c r="S1271" s="101"/>
      <c r="X1271" s="101"/>
      <c r="Y1271" s="101"/>
      <c r="AG1271" s="101"/>
      <c r="AH1271" s="107"/>
      <c r="AI1271" s="107"/>
      <c r="AJ1271" s="107"/>
      <c r="AK1271" s="107"/>
      <c r="AL1271" s="107"/>
      <c r="AM1271" s="107"/>
      <c r="AN1271" s="107"/>
      <c r="AO1271" s="107"/>
      <c r="AP1271" s="107"/>
      <c r="AQ1271" s="107"/>
    </row>
    <row r="1272" spans="19:43" x14ac:dyDescent="0.2">
      <c r="S1272" s="101"/>
      <c r="X1272" s="101"/>
      <c r="Y1272" s="101"/>
      <c r="AG1272" s="101"/>
      <c r="AH1272" s="107"/>
      <c r="AI1272" s="107"/>
      <c r="AJ1272" s="107"/>
      <c r="AK1272" s="107"/>
      <c r="AL1272" s="107"/>
      <c r="AM1272" s="107"/>
      <c r="AN1272" s="107"/>
      <c r="AO1272" s="107"/>
      <c r="AP1272" s="107"/>
      <c r="AQ1272" s="107"/>
    </row>
    <row r="1273" spans="19:43" x14ac:dyDescent="0.2">
      <c r="S1273" s="101"/>
      <c r="X1273" s="101"/>
      <c r="Y1273" s="101"/>
      <c r="AG1273" s="101"/>
      <c r="AH1273" s="107"/>
      <c r="AI1273" s="107"/>
      <c r="AJ1273" s="107"/>
      <c r="AK1273" s="107"/>
      <c r="AL1273" s="107"/>
      <c r="AM1273" s="107"/>
      <c r="AN1273" s="107"/>
      <c r="AO1273" s="107"/>
      <c r="AP1273" s="107"/>
      <c r="AQ1273" s="107"/>
    </row>
    <row r="1274" spans="19:43" x14ac:dyDescent="0.2">
      <c r="S1274" s="101"/>
      <c r="X1274" s="101"/>
      <c r="Y1274" s="101"/>
      <c r="AG1274" s="101"/>
      <c r="AH1274" s="107"/>
      <c r="AI1274" s="107"/>
      <c r="AJ1274" s="107"/>
      <c r="AK1274" s="107"/>
      <c r="AL1274" s="107"/>
      <c r="AM1274" s="107"/>
      <c r="AN1274" s="107"/>
      <c r="AO1274" s="107"/>
      <c r="AP1274" s="107"/>
      <c r="AQ1274" s="107"/>
    </row>
    <row r="1275" spans="19:43" x14ac:dyDescent="0.2">
      <c r="S1275" s="101"/>
      <c r="X1275" s="101"/>
      <c r="Y1275" s="101"/>
      <c r="AG1275" s="101"/>
      <c r="AH1275" s="107"/>
      <c r="AI1275" s="107"/>
      <c r="AJ1275" s="107"/>
      <c r="AK1275" s="107"/>
      <c r="AL1275" s="107"/>
      <c r="AM1275" s="107"/>
      <c r="AN1275" s="107"/>
      <c r="AO1275" s="107"/>
      <c r="AP1275" s="107"/>
      <c r="AQ1275" s="107"/>
    </row>
    <row r="1276" spans="19:43" x14ac:dyDescent="0.2">
      <c r="S1276" s="101"/>
      <c r="X1276" s="101"/>
      <c r="Y1276" s="101"/>
      <c r="AG1276" s="101"/>
      <c r="AH1276" s="107"/>
      <c r="AI1276" s="107"/>
      <c r="AJ1276" s="107"/>
      <c r="AK1276" s="107"/>
      <c r="AL1276" s="107"/>
      <c r="AM1276" s="107"/>
      <c r="AN1276" s="107"/>
      <c r="AO1276" s="107"/>
      <c r="AP1276" s="107"/>
      <c r="AQ1276" s="107"/>
    </row>
    <row r="1277" spans="19:43" x14ac:dyDescent="0.2">
      <c r="S1277" s="101"/>
      <c r="X1277" s="101"/>
      <c r="Y1277" s="101"/>
      <c r="AG1277" s="101"/>
      <c r="AH1277" s="107"/>
      <c r="AI1277" s="107"/>
      <c r="AJ1277" s="107"/>
      <c r="AK1277" s="107"/>
      <c r="AL1277" s="107"/>
      <c r="AM1277" s="107"/>
      <c r="AN1277" s="107"/>
      <c r="AO1277" s="107"/>
      <c r="AP1277" s="107"/>
      <c r="AQ1277" s="107"/>
    </row>
    <row r="1278" spans="19:43" x14ac:dyDescent="0.2">
      <c r="S1278" s="101"/>
      <c r="X1278" s="101"/>
      <c r="Y1278" s="101"/>
      <c r="AG1278" s="101"/>
      <c r="AH1278" s="107"/>
      <c r="AI1278" s="107"/>
      <c r="AJ1278" s="107"/>
      <c r="AK1278" s="107"/>
      <c r="AL1278" s="107"/>
      <c r="AM1278" s="107"/>
      <c r="AN1278" s="107"/>
      <c r="AO1278" s="107"/>
      <c r="AP1278" s="107"/>
      <c r="AQ1278" s="107"/>
    </row>
    <row r="1279" spans="19:43" x14ac:dyDescent="0.2">
      <c r="S1279" s="101"/>
      <c r="X1279" s="101"/>
      <c r="Y1279" s="101"/>
      <c r="AG1279" s="101"/>
      <c r="AH1279" s="107"/>
      <c r="AI1279" s="107"/>
      <c r="AJ1279" s="107"/>
      <c r="AK1279" s="107"/>
      <c r="AL1279" s="107"/>
      <c r="AM1279" s="107"/>
      <c r="AN1279" s="107"/>
      <c r="AO1279" s="107"/>
      <c r="AP1279" s="107"/>
      <c r="AQ1279" s="107"/>
    </row>
    <row r="1280" spans="19:43" x14ac:dyDescent="0.2">
      <c r="S1280" s="101"/>
      <c r="X1280" s="101"/>
      <c r="Y1280" s="101"/>
      <c r="AG1280" s="101"/>
      <c r="AH1280" s="107"/>
      <c r="AI1280" s="107"/>
      <c r="AJ1280" s="107"/>
      <c r="AK1280" s="107"/>
      <c r="AL1280" s="107"/>
      <c r="AM1280" s="107"/>
      <c r="AN1280" s="107"/>
      <c r="AO1280" s="107"/>
      <c r="AP1280" s="107"/>
      <c r="AQ1280" s="107"/>
    </row>
    <row r="1281" spans="19:43" x14ac:dyDescent="0.2">
      <c r="S1281" s="101"/>
      <c r="X1281" s="101"/>
      <c r="Y1281" s="101"/>
      <c r="AG1281" s="101"/>
      <c r="AH1281" s="107"/>
      <c r="AI1281" s="107"/>
      <c r="AJ1281" s="107"/>
      <c r="AK1281" s="107"/>
      <c r="AL1281" s="107"/>
      <c r="AM1281" s="107"/>
      <c r="AN1281" s="107"/>
      <c r="AO1281" s="107"/>
      <c r="AP1281" s="107"/>
      <c r="AQ1281" s="107"/>
    </row>
    <row r="1282" spans="19:43" x14ac:dyDescent="0.2">
      <c r="S1282" s="101"/>
      <c r="X1282" s="101"/>
      <c r="Y1282" s="101"/>
      <c r="AG1282" s="101"/>
      <c r="AH1282" s="107"/>
      <c r="AI1282" s="107"/>
      <c r="AJ1282" s="107"/>
      <c r="AK1282" s="107"/>
      <c r="AL1282" s="107"/>
      <c r="AM1282" s="107"/>
      <c r="AN1282" s="107"/>
      <c r="AO1282" s="107"/>
      <c r="AP1282" s="107"/>
      <c r="AQ1282" s="107"/>
    </row>
    <row r="1283" spans="19:43" x14ac:dyDescent="0.2">
      <c r="S1283" s="101"/>
      <c r="X1283" s="101"/>
      <c r="Y1283" s="101"/>
      <c r="AG1283" s="101"/>
      <c r="AH1283" s="107"/>
      <c r="AI1283" s="107"/>
      <c r="AJ1283" s="107"/>
      <c r="AK1283" s="107"/>
      <c r="AL1283" s="107"/>
      <c r="AM1283" s="107"/>
      <c r="AN1283" s="107"/>
      <c r="AO1283" s="107"/>
      <c r="AP1283" s="107"/>
      <c r="AQ1283" s="107"/>
    </row>
    <row r="1284" spans="19:43" x14ac:dyDescent="0.2">
      <c r="S1284" s="101"/>
      <c r="X1284" s="101"/>
      <c r="Y1284" s="101"/>
      <c r="AG1284" s="101"/>
      <c r="AH1284" s="107"/>
      <c r="AI1284" s="107"/>
      <c r="AJ1284" s="107"/>
      <c r="AK1284" s="107"/>
      <c r="AL1284" s="107"/>
      <c r="AM1284" s="107"/>
      <c r="AN1284" s="107"/>
      <c r="AO1284" s="107"/>
      <c r="AP1284" s="107"/>
      <c r="AQ1284" s="107"/>
    </row>
    <row r="1285" spans="19:43" x14ac:dyDescent="0.2">
      <c r="S1285" s="101"/>
      <c r="X1285" s="101"/>
      <c r="Y1285" s="101"/>
      <c r="AG1285" s="101"/>
      <c r="AH1285" s="107"/>
      <c r="AI1285" s="107"/>
      <c r="AJ1285" s="107"/>
      <c r="AK1285" s="107"/>
      <c r="AL1285" s="107"/>
      <c r="AM1285" s="107"/>
      <c r="AN1285" s="107"/>
      <c r="AO1285" s="107"/>
      <c r="AP1285" s="107"/>
      <c r="AQ1285" s="107"/>
    </row>
    <row r="1286" spans="19:43" x14ac:dyDescent="0.2">
      <c r="S1286" s="101"/>
      <c r="X1286" s="101"/>
      <c r="Y1286" s="101"/>
      <c r="AG1286" s="101"/>
      <c r="AH1286" s="107"/>
      <c r="AI1286" s="107"/>
      <c r="AJ1286" s="107"/>
      <c r="AK1286" s="107"/>
      <c r="AL1286" s="107"/>
      <c r="AM1286" s="107"/>
      <c r="AN1286" s="107"/>
      <c r="AO1286" s="107"/>
      <c r="AP1286" s="107"/>
      <c r="AQ1286" s="107"/>
    </row>
    <row r="1287" spans="19:43" x14ac:dyDescent="0.2">
      <c r="S1287" s="101"/>
      <c r="X1287" s="101"/>
      <c r="Y1287" s="101"/>
      <c r="AG1287" s="101"/>
      <c r="AH1287" s="107"/>
      <c r="AI1287" s="107"/>
      <c r="AJ1287" s="107"/>
      <c r="AK1287" s="107"/>
      <c r="AL1287" s="107"/>
      <c r="AM1287" s="107"/>
      <c r="AN1287" s="107"/>
      <c r="AO1287" s="107"/>
      <c r="AP1287" s="107"/>
      <c r="AQ1287" s="107"/>
    </row>
    <row r="1288" spans="19:43" x14ac:dyDescent="0.2">
      <c r="S1288" s="101"/>
      <c r="X1288" s="101"/>
      <c r="Y1288" s="101"/>
      <c r="AG1288" s="101"/>
      <c r="AH1288" s="107"/>
      <c r="AI1288" s="107"/>
      <c r="AJ1288" s="107"/>
      <c r="AK1288" s="107"/>
      <c r="AL1288" s="107"/>
      <c r="AM1288" s="107"/>
      <c r="AN1288" s="107"/>
      <c r="AO1288" s="107"/>
      <c r="AP1288" s="107"/>
      <c r="AQ1288" s="107"/>
    </row>
    <row r="1289" spans="19:43" x14ac:dyDescent="0.2">
      <c r="S1289" s="101"/>
      <c r="X1289" s="101"/>
      <c r="Y1289" s="101"/>
      <c r="AG1289" s="101"/>
      <c r="AH1289" s="107"/>
      <c r="AI1289" s="107"/>
      <c r="AJ1289" s="107"/>
      <c r="AK1289" s="107"/>
      <c r="AL1289" s="107"/>
      <c r="AM1289" s="107"/>
      <c r="AN1289" s="107"/>
      <c r="AO1289" s="107"/>
      <c r="AP1289" s="107"/>
      <c r="AQ1289" s="107"/>
    </row>
    <row r="1290" spans="19:43" x14ac:dyDescent="0.2">
      <c r="S1290" s="101"/>
      <c r="X1290" s="101"/>
      <c r="Y1290" s="101"/>
      <c r="AG1290" s="101"/>
      <c r="AH1290" s="107"/>
      <c r="AI1290" s="107"/>
      <c r="AJ1290" s="107"/>
      <c r="AK1290" s="107"/>
      <c r="AL1290" s="107"/>
      <c r="AM1290" s="107"/>
      <c r="AN1290" s="107"/>
      <c r="AO1290" s="107"/>
      <c r="AP1290" s="107"/>
      <c r="AQ1290" s="107"/>
    </row>
    <row r="1291" spans="19:43" x14ac:dyDescent="0.2">
      <c r="S1291" s="101"/>
      <c r="X1291" s="101"/>
      <c r="Y1291" s="101"/>
      <c r="AG1291" s="101"/>
      <c r="AH1291" s="107"/>
      <c r="AI1291" s="107"/>
      <c r="AJ1291" s="107"/>
      <c r="AK1291" s="107"/>
      <c r="AL1291" s="107"/>
      <c r="AM1291" s="107"/>
      <c r="AN1291" s="107"/>
      <c r="AO1291" s="107"/>
      <c r="AP1291" s="107"/>
      <c r="AQ1291" s="107"/>
    </row>
    <row r="1292" spans="19:43" x14ac:dyDescent="0.2">
      <c r="S1292" s="101"/>
      <c r="X1292" s="101"/>
      <c r="Y1292" s="101"/>
      <c r="AG1292" s="101"/>
      <c r="AH1292" s="107"/>
      <c r="AI1292" s="107"/>
      <c r="AJ1292" s="107"/>
      <c r="AK1292" s="107"/>
      <c r="AL1292" s="107"/>
      <c r="AM1292" s="107"/>
      <c r="AN1292" s="107"/>
      <c r="AO1292" s="107"/>
      <c r="AP1292" s="107"/>
      <c r="AQ1292" s="107"/>
    </row>
    <row r="1293" spans="19:43" x14ac:dyDescent="0.2">
      <c r="S1293" s="101"/>
      <c r="X1293" s="101"/>
      <c r="Y1293" s="101"/>
      <c r="AG1293" s="101"/>
      <c r="AH1293" s="107"/>
      <c r="AI1293" s="107"/>
      <c r="AJ1293" s="107"/>
      <c r="AK1293" s="107"/>
      <c r="AL1293" s="107"/>
      <c r="AM1293" s="107"/>
      <c r="AN1293" s="107"/>
      <c r="AO1293" s="107"/>
      <c r="AP1293" s="107"/>
      <c r="AQ1293" s="107"/>
    </row>
    <row r="1294" spans="19:43" x14ac:dyDescent="0.2">
      <c r="S1294" s="101"/>
      <c r="X1294" s="101"/>
      <c r="Y1294" s="101"/>
      <c r="AG1294" s="101"/>
      <c r="AH1294" s="107"/>
      <c r="AI1294" s="107"/>
      <c r="AJ1294" s="107"/>
      <c r="AK1294" s="107"/>
      <c r="AL1294" s="107"/>
      <c r="AM1294" s="107"/>
      <c r="AN1294" s="107"/>
      <c r="AO1294" s="107"/>
      <c r="AP1294" s="107"/>
      <c r="AQ1294" s="107"/>
    </row>
    <row r="1295" spans="19:43" x14ac:dyDescent="0.2">
      <c r="S1295" s="101"/>
      <c r="X1295" s="101"/>
      <c r="Y1295" s="101"/>
      <c r="AG1295" s="101"/>
      <c r="AH1295" s="107"/>
      <c r="AI1295" s="107"/>
      <c r="AJ1295" s="107"/>
      <c r="AK1295" s="107"/>
      <c r="AL1295" s="107"/>
      <c r="AM1295" s="107"/>
      <c r="AN1295" s="107"/>
      <c r="AO1295" s="107"/>
      <c r="AP1295" s="107"/>
      <c r="AQ1295" s="107"/>
    </row>
    <row r="1296" spans="19:43" x14ac:dyDescent="0.2">
      <c r="S1296" s="101"/>
      <c r="X1296" s="101"/>
      <c r="Y1296" s="101"/>
      <c r="AG1296" s="101"/>
      <c r="AH1296" s="107"/>
      <c r="AI1296" s="107"/>
      <c r="AJ1296" s="107"/>
      <c r="AK1296" s="107"/>
      <c r="AL1296" s="107"/>
      <c r="AM1296" s="107"/>
      <c r="AN1296" s="107"/>
      <c r="AO1296" s="107"/>
      <c r="AP1296" s="107"/>
      <c r="AQ1296" s="107"/>
    </row>
    <row r="1297" spans="19:43" x14ac:dyDescent="0.2">
      <c r="S1297" s="101"/>
      <c r="X1297" s="101"/>
      <c r="Y1297" s="101"/>
      <c r="AG1297" s="101"/>
      <c r="AH1297" s="107"/>
      <c r="AI1297" s="107"/>
      <c r="AJ1297" s="107"/>
      <c r="AK1297" s="107"/>
      <c r="AL1297" s="107"/>
      <c r="AM1297" s="107"/>
      <c r="AN1297" s="107"/>
      <c r="AO1297" s="107"/>
      <c r="AP1297" s="107"/>
      <c r="AQ1297" s="107"/>
    </row>
    <row r="1298" spans="19:43" x14ac:dyDescent="0.2">
      <c r="S1298" s="101"/>
      <c r="X1298" s="101"/>
      <c r="Y1298" s="101"/>
      <c r="AG1298" s="101"/>
      <c r="AH1298" s="107"/>
      <c r="AI1298" s="107"/>
      <c r="AJ1298" s="107"/>
      <c r="AK1298" s="107"/>
      <c r="AL1298" s="107"/>
      <c r="AM1298" s="107"/>
      <c r="AN1298" s="107"/>
      <c r="AO1298" s="107"/>
      <c r="AP1298" s="107"/>
      <c r="AQ1298" s="107"/>
    </row>
    <row r="1299" spans="19:43" x14ac:dyDescent="0.2">
      <c r="S1299" s="101"/>
      <c r="X1299" s="101"/>
      <c r="Y1299" s="101"/>
      <c r="AG1299" s="101"/>
      <c r="AH1299" s="107"/>
      <c r="AI1299" s="107"/>
      <c r="AJ1299" s="107"/>
      <c r="AK1299" s="107"/>
      <c r="AL1299" s="107"/>
      <c r="AM1299" s="107"/>
      <c r="AN1299" s="107"/>
      <c r="AO1299" s="107"/>
      <c r="AP1299" s="107"/>
      <c r="AQ1299" s="107"/>
    </row>
    <row r="1300" spans="19:43" x14ac:dyDescent="0.2">
      <c r="S1300" s="101"/>
      <c r="X1300" s="101"/>
      <c r="Y1300" s="101"/>
      <c r="AG1300" s="101"/>
      <c r="AH1300" s="107"/>
      <c r="AI1300" s="107"/>
      <c r="AJ1300" s="107"/>
      <c r="AK1300" s="107"/>
      <c r="AL1300" s="107"/>
      <c r="AM1300" s="107"/>
      <c r="AN1300" s="107"/>
      <c r="AO1300" s="107"/>
      <c r="AP1300" s="107"/>
      <c r="AQ1300" s="107"/>
    </row>
    <row r="1301" spans="19:43" x14ac:dyDescent="0.2">
      <c r="S1301" s="101"/>
      <c r="X1301" s="101"/>
      <c r="Y1301" s="101"/>
      <c r="AG1301" s="101"/>
      <c r="AH1301" s="107"/>
      <c r="AI1301" s="107"/>
      <c r="AJ1301" s="107"/>
      <c r="AK1301" s="107"/>
      <c r="AL1301" s="107"/>
      <c r="AM1301" s="107"/>
      <c r="AN1301" s="107"/>
      <c r="AO1301" s="107"/>
      <c r="AP1301" s="107"/>
      <c r="AQ1301" s="107"/>
    </row>
    <row r="1302" spans="19:43" x14ac:dyDescent="0.2">
      <c r="S1302" s="101"/>
      <c r="X1302" s="101"/>
      <c r="Y1302" s="101"/>
      <c r="AG1302" s="101"/>
      <c r="AH1302" s="107"/>
      <c r="AI1302" s="107"/>
      <c r="AJ1302" s="107"/>
      <c r="AK1302" s="107"/>
      <c r="AL1302" s="107"/>
      <c r="AM1302" s="107"/>
      <c r="AN1302" s="107"/>
      <c r="AO1302" s="107"/>
      <c r="AP1302" s="107"/>
      <c r="AQ1302" s="107"/>
    </row>
    <row r="1303" spans="19:43" x14ac:dyDescent="0.2">
      <c r="S1303" s="101"/>
      <c r="X1303" s="101"/>
      <c r="Y1303" s="101"/>
      <c r="AG1303" s="101"/>
      <c r="AH1303" s="107"/>
      <c r="AI1303" s="107"/>
      <c r="AJ1303" s="107"/>
      <c r="AK1303" s="107"/>
      <c r="AL1303" s="107"/>
      <c r="AM1303" s="107"/>
      <c r="AN1303" s="107"/>
      <c r="AO1303" s="107"/>
      <c r="AP1303" s="107"/>
      <c r="AQ1303" s="107"/>
    </row>
    <row r="1304" spans="19:43" x14ac:dyDescent="0.2">
      <c r="S1304" s="101"/>
      <c r="X1304" s="101"/>
      <c r="Y1304" s="101"/>
      <c r="AG1304" s="101"/>
      <c r="AH1304" s="107"/>
      <c r="AI1304" s="107"/>
      <c r="AJ1304" s="107"/>
      <c r="AK1304" s="107"/>
      <c r="AL1304" s="107"/>
      <c r="AM1304" s="107"/>
      <c r="AN1304" s="107"/>
      <c r="AO1304" s="107"/>
      <c r="AP1304" s="107"/>
      <c r="AQ1304" s="107"/>
    </row>
    <row r="1305" spans="19:43" x14ac:dyDescent="0.2">
      <c r="S1305" s="101"/>
      <c r="X1305" s="101"/>
      <c r="Y1305" s="101"/>
      <c r="AG1305" s="101"/>
      <c r="AH1305" s="107"/>
      <c r="AI1305" s="107"/>
      <c r="AJ1305" s="107"/>
      <c r="AK1305" s="107"/>
      <c r="AL1305" s="107"/>
      <c r="AM1305" s="107"/>
      <c r="AN1305" s="107"/>
      <c r="AO1305" s="107"/>
      <c r="AP1305" s="107"/>
      <c r="AQ1305" s="107"/>
    </row>
    <row r="1306" spans="19:43" x14ac:dyDescent="0.2">
      <c r="S1306" s="101"/>
      <c r="X1306" s="101"/>
      <c r="Y1306" s="101"/>
      <c r="AG1306" s="101"/>
      <c r="AH1306" s="107"/>
      <c r="AI1306" s="107"/>
      <c r="AJ1306" s="107"/>
      <c r="AK1306" s="107"/>
      <c r="AL1306" s="107"/>
      <c r="AM1306" s="107"/>
      <c r="AN1306" s="107"/>
      <c r="AO1306" s="107"/>
      <c r="AP1306" s="107"/>
      <c r="AQ1306" s="107"/>
    </row>
    <row r="1307" spans="19:43" x14ac:dyDescent="0.2">
      <c r="S1307" s="101"/>
      <c r="X1307" s="101"/>
      <c r="Y1307" s="101"/>
      <c r="AG1307" s="101"/>
      <c r="AH1307" s="107"/>
      <c r="AI1307" s="107"/>
      <c r="AJ1307" s="107"/>
      <c r="AK1307" s="107"/>
      <c r="AL1307" s="107"/>
      <c r="AM1307" s="107"/>
      <c r="AN1307" s="107"/>
      <c r="AO1307" s="107"/>
      <c r="AP1307" s="107"/>
      <c r="AQ1307" s="107"/>
    </row>
    <row r="1308" spans="19:43" x14ac:dyDescent="0.2">
      <c r="S1308" s="101"/>
      <c r="X1308" s="101"/>
      <c r="Y1308" s="101"/>
      <c r="AG1308" s="101"/>
      <c r="AH1308" s="107"/>
      <c r="AI1308" s="107"/>
      <c r="AJ1308" s="107"/>
      <c r="AK1308" s="107"/>
      <c r="AL1308" s="107"/>
      <c r="AM1308" s="107"/>
      <c r="AN1308" s="107"/>
      <c r="AO1308" s="107"/>
      <c r="AP1308" s="107"/>
      <c r="AQ1308" s="107"/>
    </row>
    <row r="1309" spans="19:43" x14ac:dyDescent="0.2">
      <c r="S1309" s="101"/>
      <c r="X1309" s="101"/>
      <c r="Y1309" s="101"/>
      <c r="AG1309" s="101"/>
      <c r="AH1309" s="107"/>
      <c r="AI1309" s="107"/>
      <c r="AJ1309" s="107"/>
      <c r="AK1309" s="107"/>
      <c r="AL1309" s="107"/>
      <c r="AM1309" s="107"/>
      <c r="AN1309" s="107"/>
      <c r="AO1309" s="107"/>
      <c r="AP1309" s="107"/>
      <c r="AQ1309" s="107"/>
    </row>
    <row r="1310" spans="19:43" x14ac:dyDescent="0.2">
      <c r="S1310" s="101"/>
      <c r="X1310" s="101"/>
      <c r="Y1310" s="101"/>
      <c r="AG1310" s="101"/>
      <c r="AH1310" s="107"/>
      <c r="AI1310" s="107"/>
      <c r="AJ1310" s="107"/>
      <c r="AK1310" s="107"/>
      <c r="AL1310" s="107"/>
      <c r="AM1310" s="107"/>
      <c r="AN1310" s="107"/>
      <c r="AO1310" s="107"/>
      <c r="AP1310" s="107"/>
      <c r="AQ1310" s="107"/>
    </row>
    <row r="1311" spans="19:43" x14ac:dyDescent="0.2">
      <c r="S1311" s="101"/>
      <c r="X1311" s="101"/>
      <c r="Y1311" s="101"/>
      <c r="AG1311" s="101"/>
      <c r="AH1311" s="107"/>
      <c r="AI1311" s="107"/>
      <c r="AJ1311" s="107"/>
      <c r="AK1311" s="107"/>
      <c r="AL1311" s="107"/>
      <c r="AM1311" s="107"/>
      <c r="AN1311" s="107"/>
      <c r="AO1311" s="107"/>
      <c r="AP1311" s="107"/>
      <c r="AQ1311" s="107"/>
    </row>
    <row r="1312" spans="19:43" x14ac:dyDescent="0.2">
      <c r="S1312" s="101"/>
      <c r="X1312" s="101"/>
      <c r="Y1312" s="101"/>
      <c r="AG1312" s="101"/>
      <c r="AH1312" s="107"/>
      <c r="AI1312" s="107"/>
      <c r="AJ1312" s="107"/>
      <c r="AK1312" s="107"/>
      <c r="AL1312" s="107"/>
      <c r="AM1312" s="107"/>
      <c r="AN1312" s="107"/>
      <c r="AO1312" s="107"/>
      <c r="AP1312" s="107"/>
      <c r="AQ1312" s="107"/>
    </row>
    <row r="1313" spans="19:43" x14ac:dyDescent="0.2">
      <c r="S1313" s="101"/>
      <c r="X1313" s="101"/>
      <c r="Y1313" s="101"/>
      <c r="AG1313" s="101"/>
      <c r="AH1313" s="107"/>
      <c r="AI1313" s="107"/>
      <c r="AJ1313" s="107"/>
      <c r="AK1313" s="107"/>
      <c r="AL1313" s="107"/>
      <c r="AM1313" s="107"/>
      <c r="AN1313" s="107"/>
      <c r="AO1313" s="107"/>
      <c r="AP1313" s="107"/>
      <c r="AQ1313" s="107"/>
    </row>
    <row r="1314" spans="19:43" x14ac:dyDescent="0.2">
      <c r="S1314" s="101"/>
      <c r="X1314" s="101"/>
      <c r="Y1314" s="101"/>
      <c r="AG1314" s="101"/>
      <c r="AH1314" s="107"/>
      <c r="AI1314" s="107"/>
      <c r="AJ1314" s="107"/>
      <c r="AK1314" s="107"/>
      <c r="AL1314" s="107"/>
      <c r="AM1314" s="107"/>
      <c r="AN1314" s="107"/>
      <c r="AO1314" s="107"/>
      <c r="AP1314" s="107"/>
      <c r="AQ1314" s="107"/>
    </row>
    <row r="1315" spans="19:43" x14ac:dyDescent="0.2">
      <c r="S1315" s="101"/>
      <c r="X1315" s="101"/>
      <c r="Y1315" s="101"/>
      <c r="AG1315" s="101"/>
      <c r="AH1315" s="107"/>
      <c r="AI1315" s="107"/>
      <c r="AJ1315" s="107"/>
      <c r="AK1315" s="107"/>
      <c r="AL1315" s="107"/>
      <c r="AM1315" s="107"/>
      <c r="AN1315" s="107"/>
      <c r="AO1315" s="107"/>
      <c r="AP1315" s="107"/>
      <c r="AQ1315" s="107"/>
    </row>
    <row r="1316" spans="19:43" x14ac:dyDescent="0.2">
      <c r="S1316" s="101"/>
      <c r="X1316" s="101"/>
      <c r="Y1316" s="101"/>
      <c r="AG1316" s="101"/>
      <c r="AH1316" s="107"/>
      <c r="AI1316" s="107"/>
      <c r="AJ1316" s="107"/>
      <c r="AK1316" s="107"/>
      <c r="AL1316" s="107"/>
      <c r="AM1316" s="107"/>
      <c r="AN1316" s="107"/>
      <c r="AO1316" s="107"/>
      <c r="AP1316" s="107"/>
      <c r="AQ1316" s="107"/>
    </row>
    <row r="1317" spans="19:43" x14ac:dyDescent="0.2">
      <c r="S1317" s="101"/>
      <c r="X1317" s="101"/>
      <c r="Y1317" s="101"/>
      <c r="AG1317" s="101"/>
      <c r="AH1317" s="107"/>
      <c r="AI1317" s="107"/>
      <c r="AJ1317" s="107"/>
      <c r="AK1317" s="107"/>
      <c r="AL1317" s="107"/>
      <c r="AM1317" s="107"/>
      <c r="AN1317" s="107"/>
      <c r="AO1317" s="107"/>
      <c r="AP1317" s="107"/>
      <c r="AQ1317" s="107"/>
    </row>
    <row r="1318" spans="19:43" x14ac:dyDescent="0.2">
      <c r="S1318" s="101"/>
      <c r="X1318" s="101"/>
      <c r="Y1318" s="101"/>
      <c r="AG1318" s="101"/>
      <c r="AH1318" s="107"/>
      <c r="AI1318" s="107"/>
      <c r="AJ1318" s="107"/>
      <c r="AK1318" s="107"/>
      <c r="AL1318" s="107"/>
      <c r="AM1318" s="107"/>
      <c r="AN1318" s="107"/>
      <c r="AO1318" s="107"/>
      <c r="AP1318" s="107"/>
      <c r="AQ1318" s="107"/>
    </row>
    <row r="1319" spans="19:43" x14ac:dyDescent="0.2">
      <c r="S1319" s="101"/>
      <c r="X1319" s="101"/>
      <c r="Y1319" s="101"/>
      <c r="AG1319" s="101"/>
      <c r="AH1319" s="107"/>
      <c r="AI1319" s="107"/>
      <c r="AJ1319" s="107"/>
      <c r="AK1319" s="107"/>
      <c r="AL1319" s="107"/>
      <c r="AM1319" s="107"/>
      <c r="AN1319" s="107"/>
      <c r="AO1319" s="107"/>
      <c r="AP1319" s="107"/>
      <c r="AQ1319" s="107"/>
    </row>
    <row r="1320" spans="19:43" x14ac:dyDescent="0.2">
      <c r="S1320" s="101"/>
      <c r="X1320" s="101"/>
      <c r="Y1320" s="101"/>
      <c r="AG1320" s="101"/>
      <c r="AH1320" s="107"/>
      <c r="AI1320" s="107"/>
      <c r="AJ1320" s="107"/>
      <c r="AK1320" s="107"/>
      <c r="AL1320" s="107"/>
      <c r="AM1320" s="107"/>
      <c r="AN1320" s="107"/>
      <c r="AO1320" s="107"/>
      <c r="AP1320" s="107"/>
      <c r="AQ1320" s="107"/>
    </row>
    <row r="1321" spans="19:43" x14ac:dyDescent="0.2">
      <c r="S1321" s="101"/>
      <c r="X1321" s="101"/>
      <c r="Y1321" s="101"/>
      <c r="AG1321" s="101"/>
      <c r="AH1321" s="107"/>
      <c r="AI1321" s="107"/>
      <c r="AJ1321" s="107"/>
      <c r="AK1321" s="107"/>
      <c r="AL1321" s="107"/>
      <c r="AM1321" s="107"/>
      <c r="AN1321" s="107"/>
      <c r="AO1321" s="107"/>
      <c r="AP1321" s="107"/>
      <c r="AQ1321" s="107"/>
    </row>
    <row r="1322" spans="19:43" x14ac:dyDescent="0.2">
      <c r="S1322" s="101"/>
      <c r="X1322" s="101"/>
      <c r="Y1322" s="101"/>
      <c r="AG1322" s="101"/>
      <c r="AH1322" s="107"/>
      <c r="AI1322" s="107"/>
      <c r="AJ1322" s="107"/>
      <c r="AK1322" s="107"/>
      <c r="AL1322" s="107"/>
      <c r="AM1322" s="107"/>
      <c r="AN1322" s="107"/>
      <c r="AO1322" s="107"/>
      <c r="AP1322" s="107"/>
      <c r="AQ1322" s="107"/>
    </row>
    <row r="1323" spans="19:43" x14ac:dyDescent="0.2">
      <c r="S1323" s="101"/>
      <c r="X1323" s="101"/>
      <c r="Y1323" s="101"/>
      <c r="AG1323" s="101"/>
      <c r="AH1323" s="107"/>
      <c r="AI1323" s="107"/>
      <c r="AJ1323" s="107"/>
      <c r="AK1323" s="107"/>
      <c r="AL1323" s="107"/>
      <c r="AM1323" s="107"/>
      <c r="AN1323" s="107"/>
      <c r="AO1323" s="107"/>
      <c r="AP1323" s="107"/>
      <c r="AQ1323" s="107"/>
    </row>
    <row r="1324" spans="19:43" x14ac:dyDescent="0.2">
      <c r="S1324" s="101"/>
      <c r="X1324" s="101"/>
      <c r="Y1324" s="101"/>
      <c r="AG1324" s="101"/>
      <c r="AH1324" s="107"/>
      <c r="AI1324" s="107"/>
      <c r="AJ1324" s="107"/>
      <c r="AK1324" s="107"/>
      <c r="AL1324" s="107"/>
      <c r="AM1324" s="107"/>
      <c r="AN1324" s="107"/>
      <c r="AO1324" s="107"/>
      <c r="AP1324" s="107"/>
      <c r="AQ1324" s="107"/>
    </row>
    <row r="1325" spans="19:43" x14ac:dyDescent="0.2">
      <c r="S1325" s="101"/>
      <c r="X1325" s="101"/>
      <c r="Y1325" s="101"/>
      <c r="AG1325" s="101"/>
      <c r="AH1325" s="107"/>
      <c r="AI1325" s="107"/>
      <c r="AJ1325" s="107"/>
      <c r="AK1325" s="107"/>
      <c r="AL1325" s="107"/>
      <c r="AM1325" s="107"/>
      <c r="AN1325" s="107"/>
      <c r="AO1325" s="107"/>
      <c r="AP1325" s="107"/>
      <c r="AQ1325" s="107"/>
    </row>
    <row r="1326" spans="19:43" x14ac:dyDescent="0.2">
      <c r="S1326" s="101"/>
      <c r="X1326" s="101"/>
      <c r="Y1326" s="101"/>
      <c r="AG1326" s="101"/>
      <c r="AH1326" s="107"/>
      <c r="AI1326" s="107"/>
      <c r="AJ1326" s="107"/>
      <c r="AK1326" s="107"/>
      <c r="AL1326" s="107"/>
      <c r="AM1326" s="107"/>
      <c r="AN1326" s="107"/>
      <c r="AO1326" s="107"/>
      <c r="AP1326" s="107"/>
      <c r="AQ1326" s="107"/>
    </row>
    <row r="1327" spans="19:43" x14ac:dyDescent="0.2">
      <c r="S1327" s="101"/>
      <c r="X1327" s="101"/>
      <c r="Y1327" s="101"/>
      <c r="AG1327" s="101"/>
      <c r="AH1327" s="107"/>
      <c r="AI1327" s="107"/>
      <c r="AJ1327" s="107"/>
      <c r="AK1327" s="107"/>
      <c r="AL1327" s="107"/>
      <c r="AM1327" s="107"/>
      <c r="AN1327" s="107"/>
      <c r="AO1327" s="107"/>
      <c r="AP1327" s="107"/>
      <c r="AQ1327" s="107"/>
    </row>
    <row r="1328" spans="19:43" x14ac:dyDescent="0.2">
      <c r="S1328" s="101"/>
      <c r="X1328" s="101"/>
      <c r="Y1328" s="101"/>
      <c r="AG1328" s="101"/>
      <c r="AH1328" s="107"/>
      <c r="AI1328" s="107"/>
      <c r="AJ1328" s="107"/>
      <c r="AK1328" s="107"/>
      <c r="AL1328" s="107"/>
      <c r="AM1328" s="107"/>
      <c r="AN1328" s="107"/>
      <c r="AO1328" s="107"/>
      <c r="AP1328" s="107"/>
      <c r="AQ1328" s="107"/>
    </row>
    <row r="1329" spans="19:43" x14ac:dyDescent="0.2">
      <c r="S1329" s="101"/>
      <c r="X1329" s="101"/>
      <c r="Y1329" s="101"/>
      <c r="AG1329" s="101"/>
      <c r="AH1329" s="107"/>
      <c r="AI1329" s="107"/>
      <c r="AJ1329" s="107"/>
      <c r="AK1329" s="107"/>
      <c r="AL1329" s="107"/>
      <c r="AM1329" s="107"/>
      <c r="AN1329" s="107"/>
      <c r="AO1329" s="107"/>
      <c r="AP1329" s="107"/>
      <c r="AQ1329" s="107"/>
    </row>
    <row r="1330" spans="19:43" x14ac:dyDescent="0.2">
      <c r="S1330" s="101"/>
      <c r="X1330" s="101"/>
      <c r="Y1330" s="101"/>
      <c r="AG1330" s="101"/>
      <c r="AH1330" s="107"/>
      <c r="AI1330" s="107"/>
      <c r="AJ1330" s="107"/>
      <c r="AK1330" s="107"/>
      <c r="AL1330" s="107"/>
      <c r="AM1330" s="107"/>
      <c r="AN1330" s="107"/>
      <c r="AO1330" s="107"/>
      <c r="AP1330" s="107"/>
      <c r="AQ1330" s="107"/>
    </row>
    <row r="1331" spans="19:43" x14ac:dyDescent="0.2">
      <c r="S1331" s="101"/>
      <c r="X1331" s="101"/>
      <c r="Y1331" s="101"/>
      <c r="AG1331" s="101"/>
      <c r="AH1331" s="107"/>
      <c r="AI1331" s="107"/>
      <c r="AJ1331" s="107"/>
      <c r="AK1331" s="107"/>
      <c r="AL1331" s="107"/>
      <c r="AM1331" s="107"/>
      <c r="AN1331" s="107"/>
      <c r="AO1331" s="107"/>
      <c r="AP1331" s="107"/>
      <c r="AQ1331" s="107"/>
    </row>
    <row r="1332" spans="19:43" x14ac:dyDescent="0.2">
      <c r="S1332" s="101"/>
      <c r="X1332" s="101"/>
      <c r="Y1332" s="101"/>
      <c r="AG1332" s="101"/>
      <c r="AH1332" s="107"/>
      <c r="AI1332" s="107"/>
      <c r="AJ1332" s="107"/>
      <c r="AK1332" s="107"/>
      <c r="AL1332" s="107"/>
      <c r="AM1332" s="107"/>
      <c r="AN1332" s="107"/>
      <c r="AO1332" s="107"/>
      <c r="AP1332" s="107"/>
      <c r="AQ1332" s="107"/>
    </row>
    <row r="1333" spans="19:43" x14ac:dyDescent="0.2">
      <c r="S1333" s="101"/>
      <c r="X1333" s="101"/>
      <c r="Y1333" s="101"/>
      <c r="AG1333" s="101"/>
      <c r="AH1333" s="107"/>
      <c r="AI1333" s="107"/>
      <c r="AJ1333" s="107"/>
      <c r="AK1333" s="107"/>
      <c r="AL1333" s="107"/>
      <c r="AM1333" s="107"/>
      <c r="AN1333" s="107"/>
      <c r="AO1333" s="107"/>
      <c r="AP1333" s="107"/>
      <c r="AQ1333" s="107"/>
    </row>
    <row r="1334" spans="19:43" x14ac:dyDescent="0.2">
      <c r="S1334" s="101"/>
      <c r="X1334" s="101"/>
      <c r="Y1334" s="101"/>
      <c r="AG1334" s="101"/>
      <c r="AH1334" s="107"/>
      <c r="AI1334" s="107"/>
      <c r="AJ1334" s="107"/>
      <c r="AK1334" s="107"/>
      <c r="AL1334" s="107"/>
      <c r="AM1334" s="107"/>
      <c r="AN1334" s="107"/>
      <c r="AO1334" s="107"/>
      <c r="AP1334" s="107"/>
      <c r="AQ1334" s="107"/>
    </row>
    <row r="1335" spans="19:43" x14ac:dyDescent="0.2">
      <c r="S1335" s="101"/>
      <c r="X1335" s="101"/>
      <c r="Y1335" s="101"/>
      <c r="AG1335" s="101"/>
      <c r="AH1335" s="107"/>
      <c r="AI1335" s="107"/>
      <c r="AJ1335" s="107"/>
      <c r="AK1335" s="107"/>
      <c r="AL1335" s="107"/>
      <c r="AM1335" s="107"/>
      <c r="AN1335" s="107"/>
      <c r="AO1335" s="107"/>
      <c r="AP1335" s="107"/>
      <c r="AQ1335" s="107"/>
    </row>
    <row r="1336" spans="19:43" x14ac:dyDescent="0.2">
      <c r="S1336" s="101"/>
      <c r="X1336" s="101"/>
      <c r="Y1336" s="101"/>
      <c r="AG1336" s="101"/>
      <c r="AH1336" s="107"/>
      <c r="AI1336" s="107"/>
      <c r="AJ1336" s="107"/>
      <c r="AK1336" s="107"/>
      <c r="AL1336" s="107"/>
      <c r="AM1336" s="107"/>
      <c r="AN1336" s="107"/>
      <c r="AO1336" s="107"/>
      <c r="AP1336" s="107"/>
      <c r="AQ1336" s="107"/>
    </row>
    <row r="1337" spans="19:43" x14ac:dyDescent="0.2">
      <c r="S1337" s="101"/>
      <c r="X1337" s="101"/>
      <c r="Y1337" s="101"/>
      <c r="AG1337" s="101"/>
      <c r="AH1337" s="107"/>
      <c r="AI1337" s="107"/>
      <c r="AJ1337" s="107"/>
      <c r="AK1337" s="107"/>
      <c r="AL1337" s="107"/>
      <c r="AM1337" s="107"/>
      <c r="AN1337" s="107"/>
      <c r="AO1337" s="107"/>
      <c r="AP1337" s="107"/>
      <c r="AQ1337" s="107"/>
    </row>
    <row r="1338" spans="19:43" x14ac:dyDescent="0.2">
      <c r="S1338" s="101"/>
      <c r="X1338" s="101"/>
      <c r="Y1338" s="101"/>
      <c r="AG1338" s="101"/>
      <c r="AH1338" s="107"/>
      <c r="AI1338" s="107"/>
      <c r="AJ1338" s="107"/>
      <c r="AK1338" s="107"/>
      <c r="AL1338" s="107"/>
      <c r="AM1338" s="107"/>
      <c r="AN1338" s="107"/>
      <c r="AO1338" s="107"/>
      <c r="AP1338" s="107"/>
      <c r="AQ1338" s="107"/>
    </row>
    <row r="1339" spans="19:43" x14ac:dyDescent="0.2">
      <c r="S1339" s="101"/>
      <c r="X1339" s="101"/>
      <c r="Y1339" s="101"/>
      <c r="AG1339" s="101"/>
      <c r="AH1339" s="107"/>
      <c r="AI1339" s="107"/>
      <c r="AJ1339" s="107"/>
      <c r="AK1339" s="107"/>
      <c r="AL1339" s="107"/>
      <c r="AM1339" s="107"/>
      <c r="AN1339" s="107"/>
      <c r="AO1339" s="107"/>
      <c r="AP1339" s="107"/>
      <c r="AQ1339" s="107"/>
    </row>
    <row r="1340" spans="19:43" x14ac:dyDescent="0.2">
      <c r="S1340" s="101"/>
      <c r="X1340" s="101"/>
      <c r="Y1340" s="101"/>
      <c r="AG1340" s="101"/>
      <c r="AH1340" s="107"/>
      <c r="AI1340" s="107"/>
      <c r="AJ1340" s="107"/>
      <c r="AK1340" s="107"/>
      <c r="AL1340" s="107"/>
      <c r="AM1340" s="107"/>
      <c r="AN1340" s="107"/>
      <c r="AO1340" s="107"/>
      <c r="AP1340" s="107"/>
      <c r="AQ1340" s="107"/>
    </row>
    <row r="1341" spans="19:43" x14ac:dyDescent="0.2">
      <c r="S1341" s="101"/>
      <c r="X1341" s="101"/>
      <c r="Y1341" s="101"/>
      <c r="AG1341" s="101"/>
      <c r="AH1341" s="107"/>
      <c r="AI1341" s="107"/>
      <c r="AJ1341" s="107"/>
      <c r="AK1341" s="107"/>
      <c r="AL1341" s="107"/>
      <c r="AM1341" s="107"/>
      <c r="AN1341" s="107"/>
      <c r="AO1341" s="107"/>
      <c r="AP1341" s="107"/>
      <c r="AQ1341" s="107"/>
    </row>
    <row r="1342" spans="19:43" x14ac:dyDescent="0.2">
      <c r="S1342" s="101"/>
      <c r="X1342" s="101"/>
      <c r="Y1342" s="101"/>
      <c r="AG1342" s="101"/>
      <c r="AH1342" s="107"/>
      <c r="AI1342" s="107"/>
      <c r="AJ1342" s="107"/>
      <c r="AK1342" s="107"/>
      <c r="AL1342" s="107"/>
      <c r="AM1342" s="107"/>
      <c r="AN1342" s="107"/>
      <c r="AO1342" s="107"/>
      <c r="AP1342" s="107"/>
      <c r="AQ1342" s="107"/>
    </row>
    <row r="1343" spans="19:43" x14ac:dyDescent="0.2">
      <c r="S1343" s="101"/>
      <c r="X1343" s="101"/>
      <c r="Y1343" s="101"/>
      <c r="AG1343" s="101"/>
      <c r="AH1343" s="107"/>
      <c r="AI1343" s="107"/>
      <c r="AJ1343" s="107"/>
      <c r="AK1343" s="107"/>
      <c r="AL1343" s="107"/>
      <c r="AM1343" s="107"/>
      <c r="AN1343" s="107"/>
      <c r="AO1343" s="107"/>
      <c r="AP1343" s="107"/>
      <c r="AQ1343" s="107"/>
    </row>
    <row r="1344" spans="19:43" x14ac:dyDescent="0.2">
      <c r="S1344" s="101"/>
      <c r="X1344" s="101"/>
      <c r="Y1344" s="101"/>
      <c r="AG1344" s="101"/>
      <c r="AH1344" s="107"/>
      <c r="AI1344" s="107"/>
      <c r="AJ1344" s="107"/>
      <c r="AK1344" s="107"/>
      <c r="AL1344" s="107"/>
      <c r="AM1344" s="107"/>
      <c r="AN1344" s="107"/>
      <c r="AO1344" s="107"/>
      <c r="AP1344" s="107"/>
      <c r="AQ1344" s="107"/>
    </row>
    <row r="1345" spans="19:43" x14ac:dyDescent="0.2">
      <c r="S1345" s="101"/>
      <c r="X1345" s="101"/>
      <c r="Y1345" s="101"/>
      <c r="AG1345" s="101"/>
      <c r="AH1345" s="107"/>
      <c r="AI1345" s="107"/>
      <c r="AJ1345" s="107"/>
      <c r="AK1345" s="107"/>
      <c r="AL1345" s="107"/>
      <c r="AM1345" s="107"/>
      <c r="AN1345" s="107"/>
      <c r="AO1345" s="107"/>
      <c r="AP1345" s="107"/>
      <c r="AQ1345" s="107"/>
    </row>
    <row r="1346" spans="19:43" x14ac:dyDescent="0.2">
      <c r="S1346" s="101"/>
      <c r="X1346" s="101"/>
      <c r="Y1346" s="101"/>
      <c r="AG1346" s="101"/>
      <c r="AH1346" s="107"/>
      <c r="AI1346" s="107"/>
      <c r="AJ1346" s="107"/>
      <c r="AK1346" s="107"/>
      <c r="AL1346" s="107"/>
      <c r="AM1346" s="107"/>
      <c r="AN1346" s="107"/>
      <c r="AO1346" s="107"/>
      <c r="AP1346" s="107"/>
      <c r="AQ1346" s="107"/>
    </row>
    <row r="1347" spans="19:43" x14ac:dyDescent="0.2">
      <c r="S1347" s="101"/>
      <c r="X1347" s="101"/>
      <c r="Y1347" s="101"/>
      <c r="AG1347" s="101"/>
      <c r="AH1347" s="107"/>
      <c r="AI1347" s="107"/>
      <c r="AJ1347" s="107"/>
      <c r="AK1347" s="107"/>
      <c r="AL1347" s="107"/>
      <c r="AM1347" s="107"/>
      <c r="AN1347" s="107"/>
      <c r="AO1347" s="107"/>
      <c r="AP1347" s="107"/>
      <c r="AQ1347" s="107"/>
    </row>
    <row r="1348" spans="19:43" x14ac:dyDescent="0.2">
      <c r="S1348" s="101"/>
      <c r="X1348" s="101"/>
      <c r="Y1348" s="101"/>
      <c r="AG1348" s="101"/>
      <c r="AH1348" s="107"/>
      <c r="AI1348" s="107"/>
      <c r="AJ1348" s="107"/>
      <c r="AK1348" s="107"/>
      <c r="AL1348" s="107"/>
      <c r="AM1348" s="107"/>
      <c r="AN1348" s="107"/>
      <c r="AO1348" s="107"/>
      <c r="AP1348" s="107"/>
      <c r="AQ1348" s="107"/>
    </row>
    <row r="1349" spans="19:43" x14ac:dyDescent="0.2">
      <c r="S1349" s="101"/>
      <c r="X1349" s="101"/>
      <c r="Y1349" s="101"/>
      <c r="AG1349" s="101"/>
      <c r="AH1349" s="107"/>
      <c r="AI1349" s="107"/>
      <c r="AJ1349" s="107"/>
      <c r="AK1349" s="107"/>
      <c r="AL1349" s="107"/>
      <c r="AM1349" s="107"/>
      <c r="AN1349" s="107"/>
      <c r="AO1349" s="107"/>
      <c r="AP1349" s="107"/>
      <c r="AQ1349" s="107"/>
    </row>
    <row r="1350" spans="19:43" x14ac:dyDescent="0.2">
      <c r="S1350" s="101"/>
      <c r="X1350" s="101"/>
      <c r="Y1350" s="101"/>
      <c r="AG1350" s="101"/>
      <c r="AH1350" s="107"/>
      <c r="AI1350" s="107"/>
      <c r="AJ1350" s="107"/>
      <c r="AK1350" s="107"/>
      <c r="AL1350" s="107"/>
      <c r="AM1350" s="107"/>
      <c r="AN1350" s="107"/>
      <c r="AO1350" s="107"/>
      <c r="AP1350" s="107"/>
      <c r="AQ1350" s="107"/>
    </row>
    <row r="1351" spans="19:43" x14ac:dyDescent="0.2">
      <c r="S1351" s="101"/>
      <c r="X1351" s="101"/>
      <c r="Y1351" s="101"/>
      <c r="AG1351" s="101"/>
      <c r="AH1351" s="107"/>
      <c r="AI1351" s="107"/>
      <c r="AJ1351" s="107"/>
      <c r="AK1351" s="107"/>
      <c r="AL1351" s="107"/>
      <c r="AM1351" s="107"/>
      <c r="AN1351" s="107"/>
      <c r="AO1351" s="107"/>
      <c r="AP1351" s="107"/>
      <c r="AQ1351" s="107"/>
    </row>
    <row r="1352" spans="19:43" x14ac:dyDescent="0.2">
      <c r="S1352" s="101"/>
      <c r="X1352" s="101"/>
      <c r="Y1352" s="101"/>
      <c r="AG1352" s="101"/>
      <c r="AH1352" s="107"/>
      <c r="AI1352" s="107"/>
      <c r="AJ1352" s="107"/>
      <c r="AK1352" s="107"/>
      <c r="AL1352" s="107"/>
      <c r="AM1352" s="107"/>
      <c r="AN1352" s="107"/>
      <c r="AO1352" s="107"/>
      <c r="AP1352" s="107"/>
      <c r="AQ1352" s="107"/>
    </row>
    <row r="1353" spans="19:43" x14ac:dyDescent="0.2">
      <c r="S1353" s="101"/>
      <c r="X1353" s="101"/>
      <c r="Y1353" s="101"/>
      <c r="AG1353" s="101"/>
      <c r="AH1353" s="107"/>
      <c r="AI1353" s="107"/>
      <c r="AJ1353" s="107"/>
      <c r="AK1353" s="107"/>
      <c r="AL1353" s="107"/>
      <c r="AM1353" s="107"/>
      <c r="AN1353" s="107"/>
      <c r="AO1353" s="107"/>
      <c r="AP1353" s="107"/>
      <c r="AQ1353" s="107"/>
    </row>
    <row r="1354" spans="19:43" x14ac:dyDescent="0.2">
      <c r="S1354" s="101"/>
      <c r="X1354" s="101"/>
      <c r="Y1354" s="101"/>
      <c r="AG1354" s="101"/>
      <c r="AH1354" s="107"/>
      <c r="AI1354" s="107"/>
      <c r="AJ1354" s="107"/>
      <c r="AK1354" s="107"/>
      <c r="AL1354" s="107"/>
      <c r="AM1354" s="107"/>
      <c r="AN1354" s="107"/>
      <c r="AO1354" s="107"/>
      <c r="AP1354" s="107"/>
      <c r="AQ1354" s="107"/>
    </row>
    <row r="1355" spans="19:43" x14ac:dyDescent="0.2">
      <c r="S1355" s="101"/>
      <c r="X1355" s="101"/>
      <c r="Y1355" s="101"/>
      <c r="AG1355" s="101"/>
      <c r="AH1355" s="107"/>
      <c r="AI1355" s="107"/>
      <c r="AJ1355" s="107"/>
      <c r="AK1355" s="107"/>
      <c r="AL1355" s="107"/>
      <c r="AM1355" s="107"/>
      <c r="AN1355" s="107"/>
      <c r="AO1355" s="107"/>
      <c r="AP1355" s="107"/>
      <c r="AQ1355" s="107"/>
    </row>
    <row r="1356" spans="19:43" x14ac:dyDescent="0.2">
      <c r="S1356" s="101"/>
      <c r="X1356" s="101"/>
      <c r="Y1356" s="101"/>
      <c r="AG1356" s="101"/>
      <c r="AH1356" s="107"/>
      <c r="AI1356" s="107"/>
      <c r="AJ1356" s="107"/>
      <c r="AK1356" s="107"/>
      <c r="AL1356" s="107"/>
      <c r="AM1356" s="107"/>
      <c r="AN1356" s="107"/>
      <c r="AO1356" s="107"/>
      <c r="AP1356" s="107"/>
      <c r="AQ1356" s="107"/>
    </row>
    <row r="1357" spans="19:43" x14ac:dyDescent="0.2">
      <c r="S1357" s="101"/>
      <c r="X1357" s="101"/>
      <c r="Y1357" s="101"/>
      <c r="AG1357" s="101"/>
      <c r="AH1357" s="107"/>
      <c r="AI1357" s="107"/>
      <c r="AJ1357" s="107"/>
      <c r="AK1357" s="107"/>
      <c r="AL1357" s="107"/>
      <c r="AM1357" s="107"/>
      <c r="AN1357" s="107"/>
      <c r="AO1357" s="107"/>
      <c r="AP1357" s="107"/>
      <c r="AQ1357" s="107"/>
    </row>
    <row r="1358" spans="19:43" x14ac:dyDescent="0.2">
      <c r="S1358" s="101"/>
      <c r="X1358" s="101"/>
      <c r="Y1358" s="101"/>
      <c r="AG1358" s="101"/>
      <c r="AH1358" s="107"/>
      <c r="AI1358" s="107"/>
      <c r="AJ1358" s="107"/>
      <c r="AK1358" s="107"/>
      <c r="AL1358" s="107"/>
      <c r="AM1358" s="107"/>
      <c r="AN1358" s="107"/>
      <c r="AO1358" s="107"/>
      <c r="AP1358" s="107"/>
      <c r="AQ1358" s="107"/>
    </row>
    <row r="1359" spans="19:43" x14ac:dyDescent="0.2">
      <c r="S1359" s="101"/>
      <c r="X1359" s="101"/>
      <c r="Y1359" s="101"/>
      <c r="AG1359" s="101"/>
      <c r="AH1359" s="107"/>
      <c r="AI1359" s="107"/>
      <c r="AJ1359" s="107"/>
      <c r="AK1359" s="107"/>
      <c r="AL1359" s="107"/>
      <c r="AM1359" s="107"/>
      <c r="AN1359" s="107"/>
      <c r="AO1359" s="107"/>
      <c r="AP1359" s="107"/>
      <c r="AQ1359" s="107"/>
    </row>
    <row r="1360" spans="19:43" x14ac:dyDescent="0.2">
      <c r="S1360" s="101"/>
      <c r="X1360" s="101"/>
      <c r="Y1360" s="101"/>
      <c r="AG1360" s="101"/>
      <c r="AH1360" s="107"/>
      <c r="AI1360" s="107"/>
      <c r="AJ1360" s="107"/>
      <c r="AK1360" s="107"/>
      <c r="AL1360" s="107"/>
      <c r="AM1360" s="107"/>
      <c r="AN1360" s="107"/>
      <c r="AO1360" s="107"/>
      <c r="AP1360" s="107"/>
      <c r="AQ1360" s="107"/>
    </row>
    <row r="1361" spans="19:43" x14ac:dyDescent="0.2">
      <c r="S1361" s="101"/>
      <c r="X1361" s="101"/>
      <c r="Y1361" s="101"/>
      <c r="AG1361" s="101"/>
      <c r="AH1361" s="107"/>
      <c r="AI1361" s="107"/>
      <c r="AJ1361" s="107"/>
      <c r="AK1361" s="107"/>
      <c r="AL1361" s="107"/>
      <c r="AM1361" s="107"/>
      <c r="AN1361" s="107"/>
      <c r="AO1361" s="107"/>
      <c r="AP1361" s="107"/>
      <c r="AQ1361" s="107"/>
    </row>
    <row r="1362" spans="19:43" x14ac:dyDescent="0.2">
      <c r="S1362" s="101"/>
      <c r="X1362" s="101"/>
      <c r="Y1362" s="101"/>
      <c r="AG1362" s="101"/>
      <c r="AH1362" s="107"/>
      <c r="AI1362" s="107"/>
      <c r="AJ1362" s="107"/>
      <c r="AK1362" s="107"/>
      <c r="AL1362" s="107"/>
      <c r="AM1362" s="107"/>
      <c r="AN1362" s="107"/>
      <c r="AO1362" s="107"/>
      <c r="AP1362" s="107"/>
      <c r="AQ1362" s="107"/>
    </row>
    <row r="1363" spans="19:43" x14ac:dyDescent="0.2">
      <c r="S1363" s="101"/>
      <c r="X1363" s="101"/>
      <c r="Y1363" s="101"/>
      <c r="AG1363" s="101"/>
      <c r="AH1363" s="107"/>
      <c r="AI1363" s="107"/>
      <c r="AJ1363" s="107"/>
      <c r="AK1363" s="107"/>
      <c r="AL1363" s="107"/>
      <c r="AM1363" s="107"/>
      <c r="AN1363" s="107"/>
      <c r="AO1363" s="107"/>
      <c r="AP1363" s="107"/>
      <c r="AQ1363" s="107"/>
    </row>
    <row r="1364" spans="19:43" x14ac:dyDescent="0.2">
      <c r="S1364" s="101"/>
      <c r="X1364" s="101"/>
      <c r="Y1364" s="101"/>
      <c r="AG1364" s="101"/>
      <c r="AH1364" s="107"/>
      <c r="AI1364" s="107"/>
      <c r="AJ1364" s="107"/>
      <c r="AK1364" s="107"/>
      <c r="AL1364" s="107"/>
      <c r="AM1364" s="107"/>
      <c r="AN1364" s="107"/>
      <c r="AO1364" s="107"/>
      <c r="AP1364" s="107"/>
      <c r="AQ1364" s="107"/>
    </row>
    <row r="1365" spans="19:43" x14ac:dyDescent="0.2">
      <c r="S1365" s="101"/>
      <c r="X1365" s="101"/>
      <c r="Y1365" s="101"/>
      <c r="AG1365" s="101"/>
      <c r="AH1365" s="107"/>
      <c r="AI1365" s="107"/>
      <c r="AJ1365" s="107"/>
      <c r="AK1365" s="107"/>
      <c r="AL1365" s="107"/>
      <c r="AM1365" s="107"/>
      <c r="AN1365" s="107"/>
      <c r="AO1365" s="107"/>
      <c r="AP1365" s="107"/>
      <c r="AQ1365" s="107"/>
    </row>
    <row r="1366" spans="19:43" x14ac:dyDescent="0.2">
      <c r="S1366" s="101"/>
      <c r="X1366" s="101"/>
      <c r="Y1366" s="101"/>
      <c r="AG1366" s="101"/>
      <c r="AH1366" s="107"/>
      <c r="AI1366" s="107"/>
      <c r="AJ1366" s="107"/>
      <c r="AK1366" s="107"/>
      <c r="AL1366" s="107"/>
      <c r="AM1366" s="107"/>
      <c r="AN1366" s="107"/>
      <c r="AO1366" s="107"/>
      <c r="AP1366" s="107"/>
      <c r="AQ1366" s="107"/>
    </row>
    <row r="1367" spans="19:43" x14ac:dyDescent="0.2">
      <c r="S1367" s="101"/>
      <c r="X1367" s="101"/>
      <c r="Y1367" s="101"/>
      <c r="AG1367" s="101"/>
      <c r="AH1367" s="107"/>
      <c r="AI1367" s="107"/>
      <c r="AJ1367" s="107"/>
      <c r="AK1367" s="107"/>
      <c r="AL1367" s="107"/>
      <c r="AM1367" s="107"/>
      <c r="AN1367" s="107"/>
      <c r="AO1367" s="107"/>
      <c r="AP1367" s="107"/>
      <c r="AQ1367" s="107"/>
    </row>
    <row r="1368" spans="19:43" x14ac:dyDescent="0.2">
      <c r="S1368" s="101"/>
      <c r="X1368" s="101"/>
      <c r="Y1368" s="101"/>
      <c r="AG1368" s="101"/>
      <c r="AH1368" s="107"/>
      <c r="AI1368" s="107"/>
      <c r="AJ1368" s="107"/>
      <c r="AK1368" s="107"/>
      <c r="AL1368" s="107"/>
      <c r="AM1368" s="107"/>
      <c r="AN1368" s="107"/>
      <c r="AO1368" s="107"/>
      <c r="AP1368" s="107"/>
      <c r="AQ1368" s="107"/>
    </row>
    <row r="1369" spans="19:43" x14ac:dyDescent="0.2">
      <c r="S1369" s="101"/>
      <c r="X1369" s="101"/>
      <c r="Y1369" s="101"/>
      <c r="AG1369" s="101"/>
      <c r="AH1369" s="107"/>
      <c r="AI1369" s="107"/>
      <c r="AJ1369" s="107"/>
      <c r="AK1369" s="107"/>
      <c r="AL1369" s="107"/>
      <c r="AM1369" s="107"/>
      <c r="AN1369" s="107"/>
      <c r="AO1369" s="107"/>
      <c r="AP1369" s="107"/>
      <c r="AQ1369" s="107"/>
    </row>
    <row r="1370" spans="19:43" x14ac:dyDescent="0.2">
      <c r="S1370" s="101"/>
      <c r="X1370" s="101"/>
      <c r="Y1370" s="101"/>
      <c r="AG1370" s="101"/>
      <c r="AH1370" s="107"/>
      <c r="AI1370" s="107"/>
      <c r="AJ1370" s="107"/>
      <c r="AK1370" s="107"/>
      <c r="AL1370" s="107"/>
      <c r="AM1370" s="107"/>
      <c r="AN1370" s="107"/>
      <c r="AO1370" s="107"/>
      <c r="AP1370" s="107"/>
      <c r="AQ1370" s="107"/>
    </row>
    <row r="1371" spans="19:43" x14ac:dyDescent="0.2">
      <c r="S1371" s="101"/>
      <c r="X1371" s="101"/>
      <c r="Y1371" s="101"/>
      <c r="AG1371" s="101"/>
      <c r="AH1371" s="107"/>
      <c r="AI1371" s="107"/>
      <c r="AJ1371" s="107"/>
      <c r="AK1371" s="107"/>
      <c r="AL1371" s="107"/>
      <c r="AM1371" s="107"/>
      <c r="AN1371" s="107"/>
      <c r="AO1371" s="107"/>
      <c r="AP1371" s="107"/>
      <c r="AQ1371" s="107"/>
    </row>
    <row r="1372" spans="19:43" x14ac:dyDescent="0.2">
      <c r="S1372" s="101"/>
      <c r="X1372" s="101"/>
      <c r="Y1372" s="101"/>
      <c r="AG1372" s="101"/>
      <c r="AH1372" s="107"/>
      <c r="AI1372" s="107"/>
      <c r="AJ1372" s="107"/>
      <c r="AK1372" s="107"/>
      <c r="AL1372" s="107"/>
      <c r="AM1372" s="107"/>
      <c r="AN1372" s="107"/>
      <c r="AO1372" s="107"/>
      <c r="AP1372" s="107"/>
      <c r="AQ1372" s="107"/>
    </row>
    <row r="1373" spans="19:43" x14ac:dyDescent="0.2">
      <c r="S1373" s="101"/>
      <c r="X1373" s="101"/>
      <c r="Y1373" s="101"/>
      <c r="AG1373" s="101"/>
      <c r="AH1373" s="107"/>
      <c r="AI1373" s="107"/>
      <c r="AJ1373" s="107"/>
      <c r="AK1373" s="107"/>
      <c r="AL1373" s="107"/>
      <c r="AM1373" s="107"/>
      <c r="AN1373" s="107"/>
      <c r="AO1373" s="107"/>
      <c r="AP1373" s="107"/>
      <c r="AQ1373" s="107"/>
    </row>
    <row r="1374" spans="19:43" x14ac:dyDescent="0.2">
      <c r="S1374" s="101"/>
      <c r="X1374" s="101"/>
      <c r="Y1374" s="101"/>
      <c r="AG1374" s="101"/>
      <c r="AH1374" s="107"/>
      <c r="AI1374" s="107"/>
      <c r="AJ1374" s="107"/>
      <c r="AK1374" s="107"/>
      <c r="AL1374" s="107"/>
      <c r="AM1374" s="107"/>
      <c r="AN1374" s="107"/>
      <c r="AO1374" s="107"/>
      <c r="AP1374" s="107"/>
      <c r="AQ1374" s="107"/>
    </row>
    <row r="1375" spans="19:43" x14ac:dyDescent="0.2">
      <c r="S1375" s="101"/>
      <c r="X1375" s="101"/>
      <c r="Y1375" s="101"/>
      <c r="AG1375" s="101"/>
      <c r="AH1375" s="107"/>
      <c r="AI1375" s="107"/>
      <c r="AJ1375" s="107"/>
      <c r="AK1375" s="107"/>
      <c r="AL1375" s="107"/>
      <c r="AM1375" s="107"/>
      <c r="AN1375" s="107"/>
      <c r="AO1375" s="107"/>
      <c r="AP1375" s="107"/>
      <c r="AQ1375" s="107"/>
    </row>
    <row r="1376" spans="19:43" x14ac:dyDescent="0.2">
      <c r="S1376" s="101"/>
      <c r="X1376" s="101"/>
      <c r="Y1376" s="101"/>
      <c r="AG1376" s="101"/>
      <c r="AH1376" s="107"/>
      <c r="AI1376" s="107"/>
      <c r="AJ1376" s="107"/>
      <c r="AK1376" s="107"/>
      <c r="AL1376" s="107"/>
      <c r="AM1376" s="107"/>
      <c r="AN1376" s="107"/>
      <c r="AO1376" s="107"/>
      <c r="AP1376" s="107"/>
      <c r="AQ1376" s="107"/>
    </row>
    <row r="1377" spans="19:43" x14ac:dyDescent="0.2">
      <c r="S1377" s="101"/>
      <c r="X1377" s="101"/>
      <c r="Y1377" s="101"/>
      <c r="AG1377" s="101"/>
      <c r="AH1377" s="107"/>
      <c r="AI1377" s="107"/>
      <c r="AJ1377" s="107"/>
      <c r="AK1377" s="107"/>
      <c r="AL1377" s="107"/>
      <c r="AM1377" s="107"/>
      <c r="AN1377" s="107"/>
      <c r="AO1377" s="107"/>
      <c r="AP1377" s="107"/>
      <c r="AQ1377" s="107"/>
    </row>
    <row r="1378" spans="19:43" x14ac:dyDescent="0.2">
      <c r="S1378" s="101"/>
      <c r="X1378" s="101"/>
      <c r="Y1378" s="101"/>
      <c r="AG1378" s="101"/>
      <c r="AH1378" s="107"/>
      <c r="AI1378" s="107"/>
      <c r="AJ1378" s="107"/>
      <c r="AK1378" s="107"/>
      <c r="AL1378" s="107"/>
      <c r="AM1378" s="107"/>
      <c r="AN1378" s="107"/>
      <c r="AO1378" s="107"/>
      <c r="AP1378" s="107"/>
      <c r="AQ1378" s="107"/>
    </row>
    <row r="1379" spans="19:43" x14ac:dyDescent="0.2">
      <c r="S1379" s="101"/>
      <c r="X1379" s="101"/>
      <c r="Y1379" s="101"/>
      <c r="AG1379" s="101"/>
      <c r="AH1379" s="107"/>
      <c r="AI1379" s="107"/>
      <c r="AJ1379" s="107"/>
      <c r="AK1379" s="107"/>
      <c r="AL1379" s="107"/>
      <c r="AM1379" s="107"/>
      <c r="AN1379" s="107"/>
      <c r="AO1379" s="107"/>
      <c r="AP1379" s="107"/>
      <c r="AQ1379" s="107"/>
    </row>
    <row r="1380" spans="19:43" x14ac:dyDescent="0.2">
      <c r="S1380" s="101"/>
      <c r="X1380" s="101"/>
      <c r="Y1380" s="101"/>
      <c r="AG1380" s="101"/>
      <c r="AH1380" s="107"/>
      <c r="AI1380" s="107"/>
      <c r="AJ1380" s="107"/>
      <c r="AK1380" s="107"/>
      <c r="AL1380" s="107"/>
      <c r="AM1380" s="107"/>
      <c r="AN1380" s="107"/>
      <c r="AO1380" s="107"/>
      <c r="AP1380" s="107"/>
      <c r="AQ1380" s="107"/>
    </row>
    <row r="1381" spans="19:43" x14ac:dyDescent="0.2">
      <c r="S1381" s="101"/>
      <c r="X1381" s="101"/>
      <c r="Y1381" s="101"/>
      <c r="AG1381" s="101"/>
      <c r="AH1381" s="107"/>
      <c r="AI1381" s="107"/>
      <c r="AJ1381" s="107"/>
      <c r="AK1381" s="107"/>
      <c r="AL1381" s="107"/>
      <c r="AM1381" s="107"/>
      <c r="AN1381" s="107"/>
      <c r="AO1381" s="107"/>
      <c r="AP1381" s="107"/>
      <c r="AQ1381" s="107"/>
    </row>
    <row r="1382" spans="19:43" x14ac:dyDescent="0.2">
      <c r="S1382" s="101"/>
      <c r="X1382" s="101"/>
      <c r="Y1382" s="101"/>
      <c r="AG1382" s="101"/>
      <c r="AH1382" s="107"/>
      <c r="AI1382" s="107"/>
      <c r="AJ1382" s="107"/>
      <c r="AK1382" s="107"/>
      <c r="AL1382" s="107"/>
      <c r="AM1382" s="107"/>
      <c r="AN1382" s="107"/>
      <c r="AO1382" s="107"/>
      <c r="AP1382" s="107"/>
      <c r="AQ1382" s="107"/>
    </row>
    <row r="1383" spans="19:43" x14ac:dyDescent="0.2">
      <c r="S1383" s="101"/>
      <c r="X1383" s="101"/>
      <c r="Y1383" s="101"/>
      <c r="AG1383" s="101"/>
      <c r="AH1383" s="107"/>
      <c r="AI1383" s="107"/>
      <c r="AJ1383" s="107"/>
      <c r="AK1383" s="107"/>
      <c r="AL1383" s="107"/>
      <c r="AM1383" s="107"/>
      <c r="AN1383" s="107"/>
      <c r="AO1383" s="107"/>
      <c r="AP1383" s="107"/>
      <c r="AQ1383" s="107"/>
    </row>
    <row r="1384" spans="19:43" x14ac:dyDescent="0.2">
      <c r="S1384" s="101"/>
      <c r="X1384" s="101"/>
      <c r="Y1384" s="101"/>
      <c r="AG1384" s="101"/>
      <c r="AH1384" s="107"/>
      <c r="AI1384" s="107"/>
      <c r="AJ1384" s="107"/>
      <c r="AK1384" s="107"/>
      <c r="AL1384" s="107"/>
      <c r="AM1384" s="107"/>
      <c r="AN1384" s="107"/>
      <c r="AO1384" s="107"/>
      <c r="AP1384" s="107"/>
      <c r="AQ1384" s="107"/>
    </row>
    <row r="1385" spans="19:43" x14ac:dyDescent="0.2">
      <c r="S1385" s="101"/>
      <c r="X1385" s="101"/>
      <c r="Y1385" s="101"/>
      <c r="AG1385" s="101"/>
      <c r="AH1385" s="107"/>
      <c r="AI1385" s="107"/>
      <c r="AJ1385" s="107"/>
      <c r="AK1385" s="107"/>
      <c r="AL1385" s="107"/>
      <c r="AM1385" s="107"/>
      <c r="AN1385" s="107"/>
      <c r="AO1385" s="107"/>
      <c r="AP1385" s="107"/>
      <c r="AQ1385" s="107"/>
    </row>
    <row r="1386" spans="19:43" x14ac:dyDescent="0.2">
      <c r="S1386" s="101"/>
      <c r="X1386" s="101"/>
      <c r="Y1386" s="101"/>
      <c r="AG1386" s="101"/>
      <c r="AH1386" s="107"/>
      <c r="AI1386" s="107"/>
      <c r="AJ1386" s="107"/>
      <c r="AK1386" s="107"/>
      <c r="AL1386" s="107"/>
      <c r="AM1386" s="107"/>
      <c r="AN1386" s="107"/>
      <c r="AO1386" s="107"/>
      <c r="AP1386" s="107"/>
      <c r="AQ1386" s="107"/>
    </row>
    <row r="1387" spans="19:43" x14ac:dyDescent="0.2">
      <c r="S1387" s="101"/>
      <c r="X1387" s="101"/>
      <c r="Y1387" s="101"/>
      <c r="AG1387" s="101"/>
      <c r="AH1387" s="107"/>
      <c r="AI1387" s="107"/>
      <c r="AJ1387" s="107"/>
      <c r="AK1387" s="107"/>
      <c r="AL1387" s="107"/>
      <c r="AM1387" s="107"/>
      <c r="AN1387" s="107"/>
      <c r="AO1387" s="107"/>
      <c r="AP1387" s="107"/>
      <c r="AQ1387" s="107"/>
    </row>
    <row r="1388" spans="19:43" x14ac:dyDescent="0.2">
      <c r="S1388" s="101"/>
      <c r="X1388" s="101"/>
      <c r="Y1388" s="101"/>
      <c r="AG1388" s="101"/>
      <c r="AH1388" s="107"/>
      <c r="AI1388" s="107"/>
      <c r="AJ1388" s="107"/>
      <c r="AK1388" s="107"/>
      <c r="AL1388" s="107"/>
      <c r="AM1388" s="107"/>
      <c r="AN1388" s="107"/>
      <c r="AO1388" s="107"/>
      <c r="AP1388" s="107"/>
      <c r="AQ1388" s="107"/>
    </row>
    <row r="1389" spans="19:43" x14ac:dyDescent="0.2">
      <c r="S1389" s="101"/>
      <c r="X1389" s="101"/>
      <c r="Y1389" s="101"/>
      <c r="AG1389" s="101"/>
      <c r="AH1389" s="107"/>
      <c r="AI1389" s="107"/>
      <c r="AJ1389" s="107"/>
      <c r="AK1389" s="107"/>
      <c r="AL1389" s="107"/>
      <c r="AM1389" s="107"/>
      <c r="AN1389" s="107"/>
      <c r="AO1389" s="107"/>
      <c r="AP1389" s="107"/>
      <c r="AQ1389" s="107"/>
    </row>
    <row r="1390" spans="19:43" x14ac:dyDescent="0.2">
      <c r="S1390" s="101"/>
      <c r="X1390" s="101"/>
      <c r="Y1390" s="101"/>
      <c r="AG1390" s="101"/>
      <c r="AH1390" s="107"/>
      <c r="AI1390" s="107"/>
      <c r="AJ1390" s="107"/>
      <c r="AK1390" s="107"/>
      <c r="AL1390" s="107"/>
      <c r="AM1390" s="107"/>
      <c r="AN1390" s="107"/>
      <c r="AO1390" s="107"/>
      <c r="AP1390" s="107"/>
      <c r="AQ1390" s="107"/>
    </row>
    <row r="1391" spans="19:43" x14ac:dyDescent="0.2">
      <c r="S1391" s="101"/>
      <c r="X1391" s="101"/>
      <c r="Y1391" s="101"/>
      <c r="AG1391" s="101"/>
      <c r="AH1391" s="107"/>
      <c r="AI1391" s="107"/>
      <c r="AJ1391" s="107"/>
      <c r="AK1391" s="107"/>
      <c r="AL1391" s="107"/>
      <c r="AM1391" s="107"/>
      <c r="AN1391" s="107"/>
      <c r="AO1391" s="107"/>
      <c r="AP1391" s="107"/>
      <c r="AQ1391" s="107"/>
    </row>
    <row r="1392" spans="19:43" x14ac:dyDescent="0.2">
      <c r="S1392" s="101"/>
      <c r="X1392" s="101"/>
      <c r="Y1392" s="101"/>
      <c r="AG1392" s="101"/>
      <c r="AH1392" s="107"/>
      <c r="AI1392" s="107"/>
      <c r="AJ1392" s="107"/>
      <c r="AK1392" s="107"/>
      <c r="AL1392" s="107"/>
      <c r="AM1392" s="107"/>
      <c r="AN1392" s="107"/>
      <c r="AO1392" s="107"/>
      <c r="AP1392" s="107"/>
      <c r="AQ1392" s="107"/>
    </row>
    <row r="1393" spans="19:43" x14ac:dyDescent="0.2">
      <c r="S1393" s="101"/>
      <c r="X1393" s="101"/>
      <c r="Y1393" s="101"/>
      <c r="AG1393" s="101"/>
      <c r="AH1393" s="107"/>
      <c r="AI1393" s="107"/>
      <c r="AJ1393" s="107"/>
      <c r="AK1393" s="107"/>
      <c r="AL1393" s="107"/>
      <c r="AM1393" s="107"/>
      <c r="AN1393" s="107"/>
      <c r="AO1393" s="107"/>
      <c r="AP1393" s="107"/>
      <c r="AQ1393" s="107"/>
    </row>
    <row r="1394" spans="19:43" x14ac:dyDescent="0.2">
      <c r="S1394" s="101"/>
      <c r="X1394" s="101"/>
      <c r="Y1394" s="101"/>
      <c r="AG1394" s="101"/>
      <c r="AH1394" s="107"/>
      <c r="AI1394" s="107"/>
      <c r="AJ1394" s="107"/>
      <c r="AK1394" s="107"/>
      <c r="AL1394" s="107"/>
      <c r="AM1394" s="107"/>
      <c r="AN1394" s="107"/>
      <c r="AO1394" s="107"/>
      <c r="AP1394" s="107"/>
      <c r="AQ1394" s="107"/>
    </row>
    <row r="1395" spans="19:43" x14ac:dyDescent="0.2">
      <c r="S1395" s="101"/>
      <c r="X1395" s="101"/>
      <c r="Y1395" s="101"/>
      <c r="AG1395" s="101"/>
      <c r="AH1395" s="107"/>
      <c r="AI1395" s="107"/>
      <c r="AJ1395" s="107"/>
      <c r="AK1395" s="107"/>
      <c r="AL1395" s="107"/>
      <c r="AM1395" s="107"/>
      <c r="AN1395" s="107"/>
      <c r="AO1395" s="107"/>
      <c r="AP1395" s="107"/>
      <c r="AQ1395" s="107"/>
    </row>
    <row r="1396" spans="19:43" x14ac:dyDescent="0.2">
      <c r="S1396" s="101"/>
      <c r="X1396" s="101"/>
      <c r="Y1396" s="101"/>
      <c r="AG1396" s="101"/>
      <c r="AH1396" s="107"/>
      <c r="AI1396" s="107"/>
      <c r="AJ1396" s="107"/>
      <c r="AK1396" s="107"/>
      <c r="AL1396" s="107"/>
      <c r="AM1396" s="107"/>
      <c r="AN1396" s="107"/>
      <c r="AO1396" s="107"/>
      <c r="AP1396" s="107"/>
      <c r="AQ1396" s="107"/>
    </row>
    <row r="1397" spans="19:43" x14ac:dyDescent="0.2">
      <c r="S1397" s="101"/>
      <c r="X1397" s="101"/>
      <c r="Y1397" s="101"/>
      <c r="AG1397" s="101"/>
      <c r="AH1397" s="107"/>
      <c r="AI1397" s="107"/>
      <c r="AJ1397" s="107"/>
      <c r="AK1397" s="107"/>
      <c r="AL1397" s="107"/>
      <c r="AM1397" s="107"/>
      <c r="AN1397" s="107"/>
      <c r="AO1397" s="107"/>
      <c r="AP1397" s="107"/>
      <c r="AQ1397" s="107"/>
    </row>
    <row r="1398" spans="19:43" x14ac:dyDescent="0.2">
      <c r="S1398" s="101"/>
      <c r="X1398" s="101"/>
      <c r="Y1398" s="101"/>
      <c r="AG1398" s="101"/>
      <c r="AH1398" s="107"/>
      <c r="AI1398" s="107"/>
      <c r="AJ1398" s="107"/>
      <c r="AK1398" s="107"/>
      <c r="AL1398" s="107"/>
      <c r="AM1398" s="107"/>
      <c r="AN1398" s="107"/>
      <c r="AO1398" s="107"/>
      <c r="AP1398" s="107"/>
      <c r="AQ1398" s="107"/>
    </row>
    <row r="1399" spans="19:43" x14ac:dyDescent="0.2">
      <c r="S1399" s="101"/>
      <c r="X1399" s="101"/>
      <c r="Y1399" s="101"/>
      <c r="AG1399" s="101"/>
      <c r="AH1399" s="107"/>
      <c r="AI1399" s="107"/>
      <c r="AJ1399" s="107"/>
      <c r="AK1399" s="107"/>
      <c r="AL1399" s="107"/>
      <c r="AM1399" s="107"/>
      <c r="AN1399" s="107"/>
      <c r="AO1399" s="107"/>
      <c r="AP1399" s="107"/>
      <c r="AQ1399" s="107"/>
    </row>
    <row r="1400" spans="19:43" x14ac:dyDescent="0.2">
      <c r="S1400" s="101"/>
      <c r="X1400" s="101"/>
      <c r="Y1400" s="101"/>
      <c r="AG1400" s="101"/>
      <c r="AH1400" s="107"/>
      <c r="AI1400" s="107"/>
      <c r="AJ1400" s="107"/>
      <c r="AK1400" s="107"/>
      <c r="AL1400" s="107"/>
      <c r="AM1400" s="107"/>
      <c r="AN1400" s="107"/>
      <c r="AO1400" s="107"/>
      <c r="AP1400" s="107"/>
      <c r="AQ1400" s="107"/>
    </row>
    <row r="1401" spans="19:43" x14ac:dyDescent="0.2">
      <c r="S1401" s="101"/>
      <c r="X1401" s="101"/>
      <c r="Y1401" s="101"/>
      <c r="AG1401" s="101"/>
      <c r="AH1401" s="107"/>
      <c r="AI1401" s="107"/>
      <c r="AJ1401" s="107"/>
      <c r="AK1401" s="107"/>
      <c r="AL1401" s="107"/>
      <c r="AM1401" s="107"/>
      <c r="AN1401" s="107"/>
      <c r="AO1401" s="107"/>
      <c r="AP1401" s="107"/>
      <c r="AQ1401" s="107"/>
    </row>
    <row r="1402" spans="19:43" x14ac:dyDescent="0.2">
      <c r="S1402" s="101"/>
      <c r="X1402" s="101"/>
      <c r="Y1402" s="101"/>
      <c r="AG1402" s="101"/>
      <c r="AH1402" s="107"/>
      <c r="AI1402" s="107"/>
      <c r="AJ1402" s="107"/>
      <c r="AK1402" s="107"/>
      <c r="AL1402" s="107"/>
      <c r="AM1402" s="107"/>
      <c r="AN1402" s="107"/>
      <c r="AO1402" s="107"/>
      <c r="AP1402" s="107"/>
      <c r="AQ1402" s="107"/>
    </row>
    <row r="1403" spans="19:43" x14ac:dyDescent="0.2">
      <c r="S1403" s="101"/>
      <c r="X1403" s="101"/>
      <c r="Y1403" s="101"/>
      <c r="AG1403" s="101"/>
      <c r="AH1403" s="107"/>
      <c r="AI1403" s="107"/>
      <c r="AJ1403" s="107"/>
      <c r="AK1403" s="107"/>
      <c r="AL1403" s="107"/>
      <c r="AM1403" s="107"/>
      <c r="AN1403" s="107"/>
      <c r="AO1403" s="107"/>
      <c r="AP1403" s="107"/>
      <c r="AQ1403" s="107"/>
    </row>
    <row r="1404" spans="19:43" x14ac:dyDescent="0.2">
      <c r="S1404" s="101"/>
      <c r="X1404" s="101"/>
      <c r="Y1404" s="101"/>
      <c r="AG1404" s="101"/>
      <c r="AH1404" s="107"/>
      <c r="AI1404" s="107"/>
      <c r="AJ1404" s="107"/>
      <c r="AK1404" s="107"/>
      <c r="AL1404" s="107"/>
      <c r="AM1404" s="107"/>
      <c r="AN1404" s="107"/>
      <c r="AO1404" s="107"/>
      <c r="AP1404" s="107"/>
      <c r="AQ1404" s="107"/>
    </row>
    <row r="1405" spans="19:43" x14ac:dyDescent="0.2">
      <c r="S1405" s="101"/>
      <c r="X1405" s="101"/>
      <c r="Y1405" s="101"/>
      <c r="AG1405" s="101"/>
      <c r="AH1405" s="107"/>
      <c r="AI1405" s="107"/>
      <c r="AJ1405" s="107"/>
      <c r="AK1405" s="107"/>
      <c r="AL1405" s="107"/>
      <c r="AM1405" s="107"/>
      <c r="AN1405" s="107"/>
      <c r="AO1405" s="107"/>
      <c r="AP1405" s="107"/>
      <c r="AQ1405" s="107"/>
    </row>
    <row r="1406" spans="19:43" x14ac:dyDescent="0.2">
      <c r="S1406" s="101"/>
      <c r="X1406" s="101"/>
      <c r="Y1406" s="101"/>
      <c r="AG1406" s="101"/>
      <c r="AH1406" s="107"/>
      <c r="AI1406" s="107"/>
      <c r="AJ1406" s="107"/>
      <c r="AK1406" s="107"/>
      <c r="AL1406" s="107"/>
      <c r="AM1406" s="107"/>
      <c r="AN1406" s="107"/>
      <c r="AO1406" s="107"/>
      <c r="AP1406" s="107"/>
      <c r="AQ1406" s="107"/>
    </row>
    <row r="1407" spans="19:43" x14ac:dyDescent="0.2">
      <c r="S1407" s="101"/>
      <c r="X1407" s="101"/>
      <c r="Y1407" s="101"/>
      <c r="AG1407" s="101"/>
      <c r="AH1407" s="107"/>
      <c r="AI1407" s="107"/>
      <c r="AJ1407" s="107"/>
      <c r="AK1407" s="107"/>
      <c r="AL1407" s="107"/>
      <c r="AM1407" s="107"/>
      <c r="AN1407" s="107"/>
      <c r="AO1407" s="107"/>
      <c r="AP1407" s="107"/>
      <c r="AQ1407" s="107"/>
    </row>
    <row r="1408" spans="19:43" x14ac:dyDescent="0.2">
      <c r="S1408" s="101"/>
      <c r="X1408" s="101"/>
      <c r="Y1408" s="101"/>
      <c r="AG1408" s="101"/>
      <c r="AH1408" s="107"/>
      <c r="AI1408" s="107"/>
      <c r="AJ1408" s="107"/>
      <c r="AK1408" s="107"/>
      <c r="AL1408" s="107"/>
      <c r="AM1408" s="107"/>
      <c r="AN1408" s="107"/>
      <c r="AO1408" s="107"/>
      <c r="AP1408" s="107"/>
      <c r="AQ1408" s="107"/>
    </row>
    <row r="1409" spans="19:43" x14ac:dyDescent="0.2">
      <c r="S1409" s="101"/>
      <c r="X1409" s="101"/>
      <c r="Y1409" s="101"/>
      <c r="AG1409" s="101"/>
      <c r="AH1409" s="107"/>
      <c r="AI1409" s="107"/>
      <c r="AJ1409" s="107"/>
      <c r="AK1409" s="107"/>
      <c r="AL1409" s="107"/>
      <c r="AM1409" s="107"/>
      <c r="AN1409" s="107"/>
      <c r="AO1409" s="107"/>
      <c r="AP1409" s="107"/>
      <c r="AQ1409" s="107"/>
    </row>
    <row r="1410" spans="19:43" x14ac:dyDescent="0.2">
      <c r="S1410" s="101"/>
      <c r="X1410" s="101"/>
      <c r="Y1410" s="101"/>
      <c r="AG1410" s="101"/>
      <c r="AH1410" s="107"/>
      <c r="AI1410" s="107"/>
      <c r="AJ1410" s="107"/>
      <c r="AK1410" s="107"/>
      <c r="AL1410" s="107"/>
      <c r="AM1410" s="107"/>
      <c r="AN1410" s="107"/>
      <c r="AO1410" s="107"/>
      <c r="AP1410" s="107"/>
      <c r="AQ1410" s="107"/>
    </row>
    <row r="1411" spans="19:43" x14ac:dyDescent="0.2">
      <c r="S1411" s="101"/>
      <c r="X1411" s="101"/>
      <c r="Y1411" s="101"/>
      <c r="AG1411" s="101"/>
      <c r="AH1411" s="107"/>
      <c r="AI1411" s="107"/>
      <c r="AJ1411" s="107"/>
      <c r="AK1411" s="107"/>
      <c r="AL1411" s="107"/>
      <c r="AM1411" s="107"/>
      <c r="AN1411" s="107"/>
      <c r="AO1411" s="107"/>
      <c r="AP1411" s="107"/>
      <c r="AQ1411" s="107"/>
    </row>
    <row r="1412" spans="19:43" x14ac:dyDescent="0.2">
      <c r="S1412" s="101"/>
      <c r="X1412" s="101"/>
      <c r="Y1412" s="101"/>
      <c r="AG1412" s="101"/>
      <c r="AH1412" s="107"/>
      <c r="AI1412" s="107"/>
      <c r="AJ1412" s="107"/>
      <c r="AK1412" s="107"/>
      <c r="AL1412" s="107"/>
      <c r="AM1412" s="107"/>
      <c r="AN1412" s="107"/>
      <c r="AO1412" s="107"/>
      <c r="AP1412" s="107"/>
      <c r="AQ1412" s="107"/>
    </row>
    <row r="1413" spans="19:43" x14ac:dyDescent="0.2">
      <c r="S1413" s="101"/>
      <c r="X1413" s="101"/>
      <c r="Y1413" s="101"/>
      <c r="AG1413" s="101"/>
      <c r="AH1413" s="107"/>
      <c r="AI1413" s="107"/>
      <c r="AJ1413" s="107"/>
      <c r="AK1413" s="107"/>
      <c r="AL1413" s="107"/>
      <c r="AM1413" s="107"/>
      <c r="AN1413" s="107"/>
      <c r="AO1413" s="107"/>
      <c r="AP1413" s="107"/>
      <c r="AQ1413" s="107"/>
    </row>
    <row r="1414" spans="19:43" x14ac:dyDescent="0.2">
      <c r="S1414" s="101"/>
      <c r="X1414" s="101"/>
      <c r="Y1414" s="101"/>
      <c r="AG1414" s="101"/>
      <c r="AH1414" s="107"/>
      <c r="AI1414" s="107"/>
      <c r="AJ1414" s="107"/>
      <c r="AK1414" s="107"/>
      <c r="AL1414" s="107"/>
      <c r="AM1414" s="107"/>
      <c r="AN1414" s="107"/>
      <c r="AO1414" s="107"/>
      <c r="AP1414" s="107"/>
      <c r="AQ1414" s="107"/>
    </row>
    <row r="1415" spans="19:43" x14ac:dyDescent="0.2">
      <c r="S1415" s="101"/>
      <c r="X1415" s="101"/>
      <c r="Y1415" s="101"/>
      <c r="AG1415" s="101"/>
      <c r="AH1415" s="107"/>
      <c r="AI1415" s="107"/>
      <c r="AJ1415" s="107"/>
      <c r="AK1415" s="107"/>
      <c r="AL1415" s="107"/>
      <c r="AM1415" s="107"/>
      <c r="AN1415" s="107"/>
      <c r="AO1415" s="107"/>
      <c r="AP1415" s="107"/>
      <c r="AQ1415" s="107"/>
    </row>
    <row r="1416" spans="19:43" x14ac:dyDescent="0.2">
      <c r="S1416" s="101"/>
      <c r="X1416" s="101"/>
      <c r="Y1416" s="101"/>
      <c r="AG1416" s="101"/>
      <c r="AH1416" s="107"/>
      <c r="AI1416" s="107"/>
      <c r="AJ1416" s="107"/>
      <c r="AK1416" s="107"/>
      <c r="AL1416" s="107"/>
      <c r="AM1416" s="107"/>
      <c r="AN1416" s="107"/>
      <c r="AO1416" s="107"/>
      <c r="AP1416" s="107"/>
      <c r="AQ1416" s="107"/>
    </row>
    <row r="1417" spans="19:43" x14ac:dyDescent="0.2">
      <c r="S1417" s="101"/>
      <c r="X1417" s="101"/>
      <c r="Y1417" s="101"/>
      <c r="AG1417" s="101"/>
      <c r="AH1417" s="107"/>
      <c r="AI1417" s="107"/>
      <c r="AJ1417" s="107"/>
      <c r="AK1417" s="107"/>
      <c r="AL1417" s="107"/>
      <c r="AM1417" s="107"/>
      <c r="AN1417" s="107"/>
      <c r="AO1417" s="107"/>
      <c r="AP1417" s="107"/>
      <c r="AQ1417" s="107"/>
    </row>
    <row r="1418" spans="19:43" x14ac:dyDescent="0.2">
      <c r="S1418" s="101"/>
      <c r="X1418" s="101"/>
      <c r="Y1418" s="101"/>
      <c r="AG1418" s="101"/>
      <c r="AH1418" s="107"/>
      <c r="AI1418" s="107"/>
      <c r="AJ1418" s="107"/>
      <c r="AK1418" s="107"/>
      <c r="AL1418" s="107"/>
      <c r="AM1418" s="107"/>
      <c r="AN1418" s="107"/>
      <c r="AO1418" s="107"/>
      <c r="AP1418" s="107"/>
      <c r="AQ1418" s="107"/>
    </row>
    <row r="1419" spans="19:43" x14ac:dyDescent="0.2">
      <c r="S1419" s="101"/>
      <c r="X1419" s="101"/>
      <c r="Y1419" s="101"/>
      <c r="AG1419" s="101"/>
      <c r="AH1419" s="107"/>
      <c r="AI1419" s="107"/>
      <c r="AJ1419" s="107"/>
      <c r="AK1419" s="107"/>
      <c r="AL1419" s="107"/>
      <c r="AM1419" s="107"/>
      <c r="AN1419" s="107"/>
      <c r="AO1419" s="107"/>
      <c r="AP1419" s="107"/>
      <c r="AQ1419" s="107"/>
    </row>
    <row r="1420" spans="19:43" x14ac:dyDescent="0.2">
      <c r="S1420" s="101"/>
      <c r="X1420" s="101"/>
      <c r="Y1420" s="101"/>
      <c r="AG1420" s="101"/>
      <c r="AH1420" s="107"/>
      <c r="AI1420" s="107"/>
      <c r="AJ1420" s="107"/>
      <c r="AK1420" s="107"/>
      <c r="AL1420" s="107"/>
      <c r="AM1420" s="107"/>
      <c r="AN1420" s="107"/>
      <c r="AO1420" s="107"/>
      <c r="AP1420" s="107"/>
      <c r="AQ1420" s="107"/>
    </row>
    <row r="1421" spans="19:43" x14ac:dyDescent="0.2">
      <c r="S1421" s="101"/>
      <c r="X1421" s="101"/>
      <c r="Y1421" s="101"/>
      <c r="AG1421" s="101"/>
      <c r="AH1421" s="107"/>
      <c r="AI1421" s="107"/>
      <c r="AJ1421" s="107"/>
      <c r="AK1421" s="107"/>
      <c r="AL1421" s="107"/>
      <c r="AM1421" s="107"/>
      <c r="AN1421" s="107"/>
      <c r="AO1421" s="107"/>
      <c r="AP1421" s="107"/>
      <c r="AQ1421" s="107"/>
    </row>
    <row r="1422" spans="19:43" x14ac:dyDescent="0.2">
      <c r="S1422" s="101"/>
      <c r="X1422" s="101"/>
      <c r="Y1422" s="101"/>
      <c r="AG1422" s="101"/>
      <c r="AH1422" s="107"/>
      <c r="AI1422" s="107"/>
      <c r="AJ1422" s="107"/>
      <c r="AK1422" s="107"/>
      <c r="AL1422" s="107"/>
      <c r="AM1422" s="107"/>
      <c r="AN1422" s="107"/>
      <c r="AO1422" s="107"/>
      <c r="AP1422" s="107"/>
      <c r="AQ1422" s="107"/>
    </row>
    <row r="1423" spans="19:43" x14ac:dyDescent="0.2">
      <c r="S1423" s="101"/>
      <c r="X1423" s="101"/>
      <c r="Y1423" s="101"/>
      <c r="AG1423" s="101"/>
      <c r="AH1423" s="107"/>
      <c r="AI1423" s="107"/>
      <c r="AJ1423" s="107"/>
      <c r="AK1423" s="107"/>
      <c r="AL1423" s="107"/>
      <c r="AM1423" s="107"/>
      <c r="AN1423" s="107"/>
      <c r="AO1423" s="107"/>
      <c r="AP1423" s="107"/>
      <c r="AQ1423" s="107"/>
    </row>
    <row r="1424" spans="19:43" x14ac:dyDescent="0.2">
      <c r="S1424" s="101"/>
      <c r="X1424" s="101"/>
      <c r="Y1424" s="101"/>
      <c r="AG1424" s="101"/>
      <c r="AH1424" s="107"/>
      <c r="AI1424" s="107"/>
      <c r="AJ1424" s="107"/>
      <c r="AK1424" s="107"/>
      <c r="AL1424" s="107"/>
      <c r="AM1424" s="107"/>
      <c r="AN1424" s="107"/>
      <c r="AO1424" s="107"/>
      <c r="AP1424" s="107"/>
      <c r="AQ1424" s="107"/>
    </row>
    <row r="1425" spans="19:43" x14ac:dyDescent="0.2">
      <c r="S1425" s="101"/>
      <c r="X1425" s="101"/>
      <c r="Y1425" s="101"/>
      <c r="AG1425" s="101"/>
      <c r="AH1425" s="107"/>
      <c r="AI1425" s="107"/>
      <c r="AJ1425" s="107"/>
      <c r="AK1425" s="107"/>
      <c r="AL1425" s="107"/>
      <c r="AM1425" s="107"/>
      <c r="AN1425" s="107"/>
      <c r="AO1425" s="107"/>
      <c r="AP1425" s="107"/>
      <c r="AQ1425" s="107"/>
    </row>
    <row r="1426" spans="19:43" x14ac:dyDescent="0.2">
      <c r="S1426" s="101"/>
      <c r="X1426" s="101"/>
      <c r="Y1426" s="101"/>
      <c r="AG1426" s="101"/>
      <c r="AH1426" s="107"/>
      <c r="AI1426" s="107"/>
      <c r="AJ1426" s="107"/>
      <c r="AK1426" s="107"/>
      <c r="AL1426" s="107"/>
      <c r="AM1426" s="107"/>
      <c r="AN1426" s="107"/>
      <c r="AO1426" s="107"/>
      <c r="AP1426" s="107"/>
      <c r="AQ1426" s="107"/>
    </row>
    <row r="1427" spans="19:43" x14ac:dyDescent="0.2">
      <c r="S1427" s="101"/>
      <c r="X1427" s="101"/>
      <c r="Y1427" s="101"/>
      <c r="AG1427" s="101"/>
      <c r="AH1427" s="107"/>
      <c r="AI1427" s="107"/>
      <c r="AJ1427" s="107"/>
      <c r="AK1427" s="107"/>
      <c r="AL1427" s="107"/>
      <c r="AM1427" s="107"/>
      <c r="AN1427" s="107"/>
      <c r="AO1427" s="107"/>
      <c r="AP1427" s="107"/>
      <c r="AQ1427" s="107"/>
    </row>
    <row r="1428" spans="19:43" x14ac:dyDescent="0.2">
      <c r="S1428" s="101"/>
      <c r="X1428" s="101"/>
      <c r="Y1428" s="101"/>
      <c r="AG1428" s="101"/>
      <c r="AH1428" s="107"/>
      <c r="AI1428" s="107"/>
      <c r="AJ1428" s="107"/>
      <c r="AK1428" s="107"/>
      <c r="AL1428" s="107"/>
      <c r="AM1428" s="107"/>
      <c r="AN1428" s="107"/>
      <c r="AO1428" s="107"/>
      <c r="AP1428" s="107"/>
      <c r="AQ1428" s="107"/>
    </row>
    <row r="1429" spans="19:43" x14ac:dyDescent="0.2">
      <c r="S1429" s="101"/>
      <c r="X1429" s="101"/>
      <c r="Y1429" s="101"/>
      <c r="AG1429" s="101"/>
      <c r="AH1429" s="107"/>
      <c r="AI1429" s="107"/>
      <c r="AJ1429" s="107"/>
      <c r="AK1429" s="107"/>
      <c r="AL1429" s="107"/>
      <c r="AM1429" s="107"/>
      <c r="AN1429" s="107"/>
      <c r="AO1429" s="107"/>
      <c r="AP1429" s="107"/>
      <c r="AQ1429" s="107"/>
    </row>
    <row r="1430" spans="19:43" x14ac:dyDescent="0.2">
      <c r="S1430" s="101"/>
      <c r="X1430" s="101"/>
      <c r="Y1430" s="101"/>
      <c r="AG1430" s="101"/>
      <c r="AH1430" s="107"/>
      <c r="AI1430" s="107"/>
      <c r="AJ1430" s="107"/>
      <c r="AK1430" s="107"/>
      <c r="AL1430" s="107"/>
      <c r="AM1430" s="107"/>
      <c r="AN1430" s="107"/>
      <c r="AO1430" s="107"/>
      <c r="AP1430" s="107"/>
      <c r="AQ1430" s="107"/>
    </row>
    <row r="1431" spans="19:43" x14ac:dyDescent="0.2">
      <c r="S1431" s="101"/>
      <c r="X1431" s="101"/>
      <c r="Y1431" s="101"/>
      <c r="AG1431" s="101"/>
      <c r="AH1431" s="107"/>
      <c r="AI1431" s="107"/>
      <c r="AJ1431" s="107"/>
      <c r="AK1431" s="107"/>
      <c r="AL1431" s="107"/>
      <c r="AM1431" s="107"/>
      <c r="AN1431" s="107"/>
      <c r="AO1431" s="107"/>
      <c r="AP1431" s="107"/>
      <c r="AQ1431" s="107"/>
    </row>
    <row r="1432" spans="19:43" x14ac:dyDescent="0.2">
      <c r="S1432" s="101"/>
      <c r="X1432" s="101"/>
      <c r="Y1432" s="101"/>
      <c r="AG1432" s="101"/>
      <c r="AH1432" s="107"/>
      <c r="AI1432" s="107"/>
      <c r="AJ1432" s="107"/>
      <c r="AK1432" s="107"/>
      <c r="AL1432" s="107"/>
      <c r="AM1432" s="107"/>
      <c r="AN1432" s="107"/>
      <c r="AO1432" s="107"/>
      <c r="AP1432" s="107"/>
      <c r="AQ1432" s="107"/>
    </row>
    <row r="1433" spans="19:43" x14ac:dyDescent="0.2">
      <c r="S1433" s="101"/>
      <c r="X1433" s="101"/>
      <c r="Y1433" s="101"/>
      <c r="AG1433" s="101"/>
      <c r="AH1433" s="107"/>
      <c r="AI1433" s="107"/>
      <c r="AJ1433" s="107"/>
      <c r="AK1433" s="107"/>
      <c r="AL1433" s="107"/>
      <c r="AM1433" s="107"/>
      <c r="AN1433" s="107"/>
      <c r="AO1433" s="107"/>
      <c r="AP1433" s="107"/>
      <c r="AQ1433" s="107"/>
    </row>
    <row r="1434" spans="19:43" x14ac:dyDescent="0.2">
      <c r="S1434" s="101"/>
      <c r="X1434" s="101"/>
      <c r="Y1434" s="101"/>
      <c r="AG1434" s="101"/>
      <c r="AH1434" s="107"/>
      <c r="AI1434" s="107"/>
      <c r="AJ1434" s="107"/>
      <c r="AK1434" s="107"/>
      <c r="AL1434" s="107"/>
      <c r="AM1434" s="107"/>
      <c r="AN1434" s="107"/>
      <c r="AO1434" s="107"/>
      <c r="AP1434" s="107"/>
      <c r="AQ1434" s="107"/>
    </row>
    <row r="1435" spans="19:43" x14ac:dyDescent="0.2">
      <c r="S1435" s="101"/>
      <c r="X1435" s="101"/>
      <c r="Y1435" s="101"/>
      <c r="AG1435" s="101"/>
      <c r="AH1435" s="107"/>
      <c r="AI1435" s="107"/>
      <c r="AJ1435" s="107"/>
      <c r="AK1435" s="107"/>
      <c r="AL1435" s="107"/>
      <c r="AM1435" s="107"/>
      <c r="AN1435" s="107"/>
      <c r="AO1435" s="107"/>
      <c r="AP1435" s="107"/>
      <c r="AQ1435" s="107"/>
    </row>
    <row r="1436" spans="19:43" x14ac:dyDescent="0.2">
      <c r="S1436" s="101"/>
      <c r="X1436" s="101"/>
      <c r="Y1436" s="101"/>
      <c r="AG1436" s="101"/>
      <c r="AH1436" s="107"/>
      <c r="AI1436" s="107"/>
      <c r="AJ1436" s="107"/>
      <c r="AK1436" s="107"/>
      <c r="AL1436" s="107"/>
      <c r="AM1436" s="107"/>
      <c r="AN1436" s="107"/>
      <c r="AO1436" s="107"/>
      <c r="AP1436" s="107"/>
      <c r="AQ1436" s="107"/>
    </row>
    <row r="1437" spans="19:43" x14ac:dyDescent="0.2">
      <c r="S1437" s="101"/>
      <c r="X1437" s="101"/>
      <c r="Y1437" s="101"/>
      <c r="AG1437" s="101"/>
      <c r="AH1437" s="107"/>
      <c r="AI1437" s="107"/>
      <c r="AJ1437" s="107"/>
      <c r="AK1437" s="107"/>
      <c r="AL1437" s="107"/>
      <c r="AM1437" s="107"/>
      <c r="AN1437" s="107"/>
      <c r="AO1437" s="107"/>
      <c r="AP1437" s="107"/>
      <c r="AQ1437" s="107"/>
    </row>
    <row r="1438" spans="19:43" x14ac:dyDescent="0.2">
      <c r="S1438" s="101"/>
      <c r="X1438" s="101"/>
      <c r="Y1438" s="101"/>
      <c r="AG1438" s="101"/>
      <c r="AH1438" s="107"/>
      <c r="AI1438" s="107"/>
      <c r="AJ1438" s="107"/>
      <c r="AK1438" s="107"/>
      <c r="AL1438" s="107"/>
      <c r="AM1438" s="107"/>
      <c r="AN1438" s="107"/>
      <c r="AO1438" s="107"/>
      <c r="AP1438" s="107"/>
      <c r="AQ1438" s="107"/>
    </row>
    <row r="1439" spans="19:43" x14ac:dyDescent="0.2">
      <c r="S1439" s="101"/>
      <c r="X1439" s="101"/>
      <c r="Y1439" s="101"/>
      <c r="AG1439" s="101"/>
      <c r="AH1439" s="107"/>
      <c r="AI1439" s="107"/>
      <c r="AJ1439" s="107"/>
      <c r="AK1439" s="107"/>
      <c r="AL1439" s="107"/>
      <c r="AM1439" s="107"/>
      <c r="AN1439" s="107"/>
      <c r="AO1439" s="107"/>
      <c r="AP1439" s="107"/>
      <c r="AQ1439" s="107"/>
    </row>
    <row r="1440" spans="19:43" x14ac:dyDescent="0.2">
      <c r="S1440" s="101"/>
      <c r="X1440" s="101"/>
      <c r="Y1440" s="101"/>
      <c r="AG1440" s="101"/>
      <c r="AH1440" s="107"/>
      <c r="AI1440" s="107"/>
      <c r="AJ1440" s="107"/>
      <c r="AK1440" s="107"/>
      <c r="AL1440" s="107"/>
      <c r="AM1440" s="107"/>
      <c r="AN1440" s="107"/>
      <c r="AO1440" s="107"/>
      <c r="AP1440" s="107"/>
      <c r="AQ1440" s="107"/>
    </row>
    <row r="1441" spans="19:43" x14ac:dyDescent="0.2">
      <c r="S1441" s="101"/>
      <c r="X1441" s="101"/>
      <c r="Y1441" s="101"/>
      <c r="AG1441" s="101"/>
      <c r="AH1441" s="107"/>
      <c r="AI1441" s="107"/>
      <c r="AJ1441" s="107"/>
      <c r="AK1441" s="107"/>
      <c r="AL1441" s="107"/>
      <c r="AM1441" s="107"/>
      <c r="AN1441" s="107"/>
      <c r="AO1441" s="107"/>
      <c r="AP1441" s="107"/>
      <c r="AQ1441" s="107"/>
    </row>
    <row r="1442" spans="19:43" x14ac:dyDescent="0.2">
      <c r="S1442" s="101"/>
      <c r="X1442" s="101"/>
      <c r="Y1442" s="101"/>
      <c r="AG1442" s="101"/>
      <c r="AH1442" s="107"/>
      <c r="AI1442" s="107"/>
      <c r="AJ1442" s="107"/>
      <c r="AK1442" s="107"/>
      <c r="AL1442" s="107"/>
      <c r="AM1442" s="107"/>
      <c r="AN1442" s="107"/>
      <c r="AO1442" s="107"/>
      <c r="AP1442" s="107"/>
      <c r="AQ1442" s="107"/>
    </row>
    <row r="1443" spans="19:43" x14ac:dyDescent="0.2">
      <c r="S1443" s="101"/>
      <c r="X1443" s="101"/>
      <c r="Y1443" s="101"/>
      <c r="AG1443" s="101"/>
      <c r="AH1443" s="107"/>
      <c r="AI1443" s="107"/>
      <c r="AJ1443" s="107"/>
      <c r="AK1443" s="107"/>
      <c r="AL1443" s="107"/>
      <c r="AM1443" s="107"/>
      <c r="AN1443" s="107"/>
      <c r="AO1443" s="107"/>
      <c r="AP1443" s="107"/>
      <c r="AQ1443" s="107"/>
    </row>
    <row r="1444" spans="19:43" x14ac:dyDescent="0.2">
      <c r="S1444" s="101"/>
      <c r="X1444" s="101"/>
      <c r="Y1444" s="101"/>
      <c r="AG1444" s="101"/>
      <c r="AH1444" s="107"/>
      <c r="AI1444" s="107"/>
      <c r="AJ1444" s="107"/>
      <c r="AK1444" s="107"/>
      <c r="AL1444" s="107"/>
      <c r="AM1444" s="107"/>
      <c r="AN1444" s="107"/>
      <c r="AO1444" s="107"/>
      <c r="AP1444" s="107"/>
      <c r="AQ1444" s="107"/>
    </row>
    <row r="1445" spans="19:43" x14ac:dyDescent="0.2">
      <c r="S1445" s="101"/>
      <c r="X1445" s="101"/>
      <c r="Y1445" s="101"/>
      <c r="AG1445" s="101"/>
      <c r="AH1445" s="107"/>
      <c r="AI1445" s="107"/>
      <c r="AJ1445" s="107"/>
      <c r="AK1445" s="107"/>
      <c r="AL1445" s="107"/>
      <c r="AM1445" s="107"/>
      <c r="AN1445" s="107"/>
      <c r="AO1445" s="107"/>
      <c r="AP1445" s="107"/>
      <c r="AQ1445" s="107"/>
    </row>
    <row r="1446" spans="19:43" x14ac:dyDescent="0.2">
      <c r="S1446" s="101"/>
      <c r="X1446" s="101"/>
      <c r="Y1446" s="101"/>
      <c r="AG1446" s="101"/>
      <c r="AH1446" s="107"/>
      <c r="AI1446" s="107"/>
      <c r="AJ1446" s="107"/>
      <c r="AK1446" s="107"/>
      <c r="AL1446" s="107"/>
      <c r="AM1446" s="107"/>
      <c r="AN1446" s="107"/>
      <c r="AO1446" s="107"/>
      <c r="AP1446" s="107"/>
      <c r="AQ1446" s="107"/>
    </row>
    <row r="1447" spans="19:43" x14ac:dyDescent="0.2">
      <c r="S1447" s="101"/>
      <c r="X1447" s="101"/>
      <c r="Y1447" s="101"/>
      <c r="AG1447" s="101"/>
      <c r="AH1447" s="107"/>
      <c r="AI1447" s="107"/>
      <c r="AJ1447" s="107"/>
      <c r="AK1447" s="107"/>
      <c r="AL1447" s="107"/>
      <c r="AM1447" s="107"/>
      <c r="AN1447" s="107"/>
      <c r="AO1447" s="107"/>
      <c r="AP1447" s="107"/>
      <c r="AQ1447" s="107"/>
    </row>
    <row r="1448" spans="19:43" x14ac:dyDescent="0.2">
      <c r="S1448" s="101"/>
      <c r="X1448" s="101"/>
      <c r="Y1448" s="101"/>
      <c r="AG1448" s="101"/>
      <c r="AH1448" s="107"/>
      <c r="AI1448" s="107"/>
      <c r="AJ1448" s="107"/>
      <c r="AK1448" s="107"/>
      <c r="AL1448" s="107"/>
      <c r="AM1448" s="107"/>
      <c r="AN1448" s="107"/>
      <c r="AO1448" s="107"/>
      <c r="AP1448" s="107"/>
      <c r="AQ1448" s="107"/>
    </row>
    <row r="1449" spans="19:43" x14ac:dyDescent="0.2">
      <c r="S1449" s="101"/>
      <c r="X1449" s="101"/>
      <c r="Y1449" s="101"/>
      <c r="AG1449" s="101"/>
      <c r="AH1449" s="107"/>
      <c r="AI1449" s="107"/>
      <c r="AJ1449" s="107"/>
      <c r="AK1449" s="107"/>
      <c r="AL1449" s="107"/>
      <c r="AM1449" s="107"/>
      <c r="AN1449" s="107"/>
      <c r="AO1449" s="107"/>
      <c r="AP1449" s="107"/>
      <c r="AQ1449" s="107"/>
    </row>
    <row r="1450" spans="19:43" x14ac:dyDescent="0.2">
      <c r="S1450" s="101"/>
      <c r="X1450" s="101"/>
      <c r="Y1450" s="101"/>
      <c r="AG1450" s="101"/>
      <c r="AH1450" s="107"/>
      <c r="AI1450" s="107"/>
      <c r="AJ1450" s="107"/>
      <c r="AK1450" s="107"/>
      <c r="AL1450" s="107"/>
      <c r="AM1450" s="107"/>
      <c r="AN1450" s="107"/>
      <c r="AO1450" s="107"/>
      <c r="AP1450" s="107"/>
      <c r="AQ1450" s="107"/>
    </row>
    <row r="1451" spans="19:43" x14ac:dyDescent="0.2">
      <c r="S1451" s="101"/>
      <c r="X1451" s="101"/>
      <c r="Y1451" s="101"/>
      <c r="AG1451" s="101"/>
      <c r="AH1451" s="107"/>
      <c r="AI1451" s="107"/>
      <c r="AJ1451" s="107"/>
      <c r="AK1451" s="107"/>
      <c r="AL1451" s="107"/>
      <c r="AM1451" s="107"/>
      <c r="AN1451" s="107"/>
      <c r="AO1451" s="107"/>
      <c r="AP1451" s="107"/>
      <c r="AQ1451" s="107"/>
    </row>
    <row r="1452" spans="19:43" x14ac:dyDescent="0.2">
      <c r="S1452" s="101"/>
      <c r="X1452" s="101"/>
      <c r="Y1452" s="101"/>
      <c r="AG1452" s="101"/>
      <c r="AH1452" s="107"/>
      <c r="AI1452" s="107"/>
      <c r="AJ1452" s="107"/>
      <c r="AK1452" s="107"/>
      <c r="AL1452" s="107"/>
      <c r="AM1452" s="107"/>
      <c r="AN1452" s="107"/>
      <c r="AO1452" s="107"/>
      <c r="AP1452" s="107"/>
      <c r="AQ1452" s="107"/>
    </row>
    <row r="1453" spans="19:43" x14ac:dyDescent="0.2">
      <c r="S1453" s="101"/>
      <c r="X1453" s="101"/>
      <c r="Y1453" s="101"/>
      <c r="AG1453" s="101"/>
      <c r="AH1453" s="107"/>
      <c r="AI1453" s="107"/>
      <c r="AJ1453" s="107"/>
      <c r="AK1453" s="107"/>
      <c r="AL1453" s="107"/>
      <c r="AM1453" s="107"/>
      <c r="AN1453" s="107"/>
      <c r="AO1453" s="107"/>
      <c r="AP1453" s="107"/>
      <c r="AQ1453" s="107"/>
    </row>
    <row r="1454" spans="19:43" x14ac:dyDescent="0.2">
      <c r="S1454" s="101"/>
      <c r="X1454" s="101"/>
      <c r="Y1454" s="101"/>
      <c r="AG1454" s="101"/>
      <c r="AH1454" s="107"/>
      <c r="AI1454" s="107"/>
      <c r="AJ1454" s="107"/>
      <c r="AK1454" s="107"/>
      <c r="AL1454" s="107"/>
      <c r="AM1454" s="107"/>
      <c r="AN1454" s="107"/>
      <c r="AO1454" s="107"/>
      <c r="AP1454" s="107"/>
      <c r="AQ1454" s="107"/>
    </row>
    <row r="1455" spans="19:43" x14ac:dyDescent="0.2">
      <c r="S1455" s="101"/>
      <c r="X1455" s="101"/>
      <c r="Y1455" s="101"/>
      <c r="AG1455" s="101"/>
      <c r="AH1455" s="107"/>
      <c r="AI1455" s="107"/>
      <c r="AJ1455" s="107"/>
      <c r="AK1455" s="107"/>
      <c r="AL1455" s="107"/>
      <c r="AM1455" s="107"/>
      <c r="AN1455" s="107"/>
      <c r="AO1455" s="107"/>
      <c r="AP1455" s="107"/>
      <c r="AQ1455" s="107"/>
    </row>
    <row r="1456" spans="19:43" x14ac:dyDescent="0.2">
      <c r="S1456" s="101"/>
      <c r="X1456" s="101"/>
      <c r="Y1456" s="101"/>
      <c r="AG1456" s="101"/>
      <c r="AH1456" s="107"/>
      <c r="AI1456" s="107"/>
      <c r="AJ1456" s="107"/>
      <c r="AK1456" s="107"/>
      <c r="AL1456" s="107"/>
      <c r="AM1456" s="107"/>
      <c r="AN1456" s="107"/>
      <c r="AO1456" s="107"/>
      <c r="AP1456" s="107"/>
      <c r="AQ1456" s="107"/>
    </row>
    <row r="1457" spans="19:43" x14ac:dyDescent="0.2">
      <c r="S1457" s="101"/>
      <c r="X1457" s="101"/>
      <c r="Y1457" s="101"/>
      <c r="AG1457" s="101"/>
      <c r="AH1457" s="107"/>
      <c r="AI1457" s="107"/>
      <c r="AJ1457" s="107"/>
      <c r="AK1457" s="107"/>
      <c r="AL1457" s="107"/>
      <c r="AM1457" s="107"/>
      <c r="AN1457" s="107"/>
      <c r="AO1457" s="107"/>
      <c r="AP1457" s="107"/>
      <c r="AQ1457" s="107"/>
    </row>
    <row r="1458" spans="19:43" x14ac:dyDescent="0.2">
      <c r="S1458" s="101"/>
      <c r="X1458" s="101"/>
      <c r="Y1458" s="101"/>
      <c r="AG1458" s="101"/>
      <c r="AH1458" s="107"/>
      <c r="AI1458" s="107"/>
      <c r="AJ1458" s="107"/>
      <c r="AK1458" s="107"/>
      <c r="AL1458" s="107"/>
      <c r="AM1458" s="107"/>
      <c r="AN1458" s="107"/>
      <c r="AO1458" s="107"/>
      <c r="AP1458" s="107"/>
      <c r="AQ1458" s="107"/>
    </row>
    <row r="1459" spans="19:43" x14ac:dyDescent="0.2">
      <c r="S1459" s="101"/>
      <c r="X1459" s="101"/>
      <c r="Y1459" s="101"/>
      <c r="AG1459" s="101"/>
      <c r="AH1459" s="107"/>
      <c r="AI1459" s="107"/>
      <c r="AJ1459" s="107"/>
      <c r="AK1459" s="107"/>
      <c r="AL1459" s="107"/>
      <c r="AM1459" s="107"/>
      <c r="AN1459" s="107"/>
      <c r="AO1459" s="107"/>
      <c r="AP1459" s="107"/>
      <c r="AQ1459" s="107"/>
    </row>
    <row r="1460" spans="19:43" x14ac:dyDescent="0.2">
      <c r="S1460" s="101"/>
      <c r="X1460" s="101"/>
      <c r="Y1460" s="101"/>
      <c r="AG1460" s="101"/>
      <c r="AH1460" s="107"/>
      <c r="AI1460" s="107"/>
      <c r="AJ1460" s="107"/>
      <c r="AK1460" s="107"/>
      <c r="AL1460" s="107"/>
      <c r="AM1460" s="107"/>
      <c r="AN1460" s="107"/>
      <c r="AO1460" s="107"/>
      <c r="AP1460" s="107"/>
      <c r="AQ1460" s="107"/>
    </row>
    <row r="1461" spans="19:43" x14ac:dyDescent="0.2">
      <c r="S1461" s="101"/>
      <c r="X1461" s="101"/>
      <c r="Y1461" s="101"/>
      <c r="AG1461" s="101"/>
      <c r="AH1461" s="107"/>
      <c r="AI1461" s="107"/>
      <c r="AJ1461" s="107"/>
      <c r="AK1461" s="107"/>
      <c r="AL1461" s="107"/>
      <c r="AM1461" s="107"/>
      <c r="AN1461" s="107"/>
      <c r="AO1461" s="107"/>
      <c r="AP1461" s="107"/>
      <c r="AQ1461" s="107"/>
    </row>
    <row r="1462" spans="19:43" x14ac:dyDescent="0.2">
      <c r="S1462" s="101"/>
      <c r="X1462" s="101"/>
      <c r="Y1462" s="101"/>
      <c r="AG1462" s="101"/>
      <c r="AH1462" s="107"/>
      <c r="AI1462" s="107"/>
      <c r="AJ1462" s="107"/>
      <c r="AK1462" s="107"/>
      <c r="AL1462" s="107"/>
      <c r="AM1462" s="107"/>
      <c r="AN1462" s="107"/>
      <c r="AO1462" s="107"/>
      <c r="AP1462" s="107"/>
      <c r="AQ1462" s="107"/>
    </row>
    <row r="1463" spans="19:43" x14ac:dyDescent="0.2">
      <c r="S1463" s="101"/>
      <c r="X1463" s="101"/>
      <c r="Y1463" s="101"/>
      <c r="AG1463" s="101"/>
      <c r="AH1463" s="107"/>
      <c r="AI1463" s="107"/>
      <c r="AJ1463" s="107"/>
      <c r="AK1463" s="107"/>
      <c r="AL1463" s="107"/>
      <c r="AM1463" s="107"/>
      <c r="AN1463" s="107"/>
      <c r="AO1463" s="107"/>
      <c r="AP1463" s="107"/>
      <c r="AQ1463" s="107"/>
    </row>
    <row r="1464" spans="19:43" x14ac:dyDescent="0.2">
      <c r="S1464" s="101"/>
      <c r="X1464" s="101"/>
      <c r="Y1464" s="101"/>
      <c r="AG1464" s="101"/>
      <c r="AH1464" s="107"/>
      <c r="AI1464" s="107"/>
      <c r="AJ1464" s="107"/>
      <c r="AK1464" s="107"/>
      <c r="AL1464" s="107"/>
      <c r="AM1464" s="107"/>
      <c r="AN1464" s="107"/>
      <c r="AO1464" s="107"/>
      <c r="AP1464" s="107"/>
      <c r="AQ1464" s="107"/>
    </row>
    <row r="1465" spans="19:43" x14ac:dyDescent="0.2">
      <c r="S1465" s="101"/>
      <c r="X1465" s="101"/>
      <c r="Y1465" s="101"/>
      <c r="AG1465" s="101"/>
      <c r="AH1465" s="107"/>
      <c r="AI1465" s="107"/>
      <c r="AJ1465" s="107"/>
      <c r="AK1465" s="107"/>
      <c r="AL1465" s="107"/>
      <c r="AM1465" s="107"/>
      <c r="AN1465" s="107"/>
      <c r="AO1465" s="107"/>
      <c r="AP1465" s="107"/>
      <c r="AQ1465" s="107"/>
    </row>
    <row r="1466" spans="19:43" x14ac:dyDescent="0.2">
      <c r="S1466" s="101"/>
      <c r="X1466" s="101"/>
      <c r="Y1466" s="101"/>
      <c r="AG1466" s="101"/>
      <c r="AH1466" s="107"/>
      <c r="AI1466" s="107"/>
      <c r="AJ1466" s="107"/>
      <c r="AK1466" s="107"/>
      <c r="AL1466" s="107"/>
      <c r="AM1466" s="107"/>
      <c r="AN1466" s="107"/>
      <c r="AO1466" s="107"/>
      <c r="AP1466" s="107"/>
      <c r="AQ1466" s="107"/>
    </row>
    <row r="1467" spans="19:43" x14ac:dyDescent="0.2">
      <c r="S1467" s="101"/>
      <c r="X1467" s="101"/>
      <c r="Y1467" s="101"/>
      <c r="AG1467" s="101"/>
      <c r="AH1467" s="107"/>
      <c r="AI1467" s="107"/>
      <c r="AJ1467" s="107"/>
      <c r="AK1467" s="107"/>
      <c r="AL1467" s="107"/>
      <c r="AM1467" s="107"/>
      <c r="AN1467" s="107"/>
      <c r="AO1467" s="107"/>
      <c r="AP1467" s="107"/>
      <c r="AQ1467" s="107"/>
    </row>
    <row r="1468" spans="19:43" x14ac:dyDescent="0.2">
      <c r="S1468" s="101"/>
      <c r="X1468" s="101"/>
      <c r="Y1468" s="101"/>
      <c r="AG1468" s="101"/>
      <c r="AH1468" s="107"/>
      <c r="AI1468" s="107"/>
      <c r="AJ1468" s="107"/>
      <c r="AK1468" s="107"/>
      <c r="AL1468" s="107"/>
      <c r="AM1468" s="107"/>
      <c r="AN1468" s="107"/>
      <c r="AO1468" s="107"/>
      <c r="AP1468" s="107"/>
      <c r="AQ1468" s="107"/>
    </row>
    <row r="1469" spans="19:43" x14ac:dyDescent="0.2">
      <c r="S1469" s="101"/>
      <c r="X1469" s="101"/>
      <c r="Y1469" s="101"/>
      <c r="AG1469" s="101"/>
      <c r="AH1469" s="107"/>
      <c r="AI1469" s="107"/>
      <c r="AJ1469" s="107"/>
      <c r="AK1469" s="107"/>
      <c r="AL1469" s="107"/>
      <c r="AM1469" s="107"/>
      <c r="AN1469" s="107"/>
      <c r="AO1469" s="107"/>
      <c r="AP1469" s="107"/>
      <c r="AQ1469" s="107"/>
    </row>
    <row r="1470" spans="19:43" x14ac:dyDescent="0.2">
      <c r="S1470" s="101"/>
      <c r="X1470" s="101"/>
      <c r="Y1470" s="101"/>
      <c r="AG1470" s="101"/>
      <c r="AH1470" s="107"/>
      <c r="AI1470" s="107"/>
      <c r="AJ1470" s="107"/>
      <c r="AK1470" s="107"/>
      <c r="AL1470" s="107"/>
      <c r="AM1470" s="107"/>
      <c r="AN1470" s="107"/>
      <c r="AO1470" s="107"/>
      <c r="AP1470" s="107"/>
      <c r="AQ1470" s="107"/>
    </row>
    <row r="1471" spans="19:43" x14ac:dyDescent="0.2">
      <c r="S1471" s="101"/>
      <c r="X1471" s="101"/>
      <c r="Y1471" s="101"/>
      <c r="AG1471" s="101"/>
      <c r="AH1471" s="107"/>
      <c r="AI1471" s="107"/>
      <c r="AJ1471" s="107"/>
      <c r="AK1471" s="107"/>
      <c r="AL1471" s="107"/>
      <c r="AM1471" s="107"/>
      <c r="AN1471" s="107"/>
      <c r="AO1471" s="107"/>
      <c r="AP1471" s="107"/>
      <c r="AQ1471" s="107"/>
    </row>
    <row r="1472" spans="19:43" x14ac:dyDescent="0.2">
      <c r="S1472" s="101"/>
      <c r="X1472" s="101"/>
      <c r="Y1472" s="101"/>
      <c r="AG1472" s="101"/>
      <c r="AH1472" s="107"/>
      <c r="AI1472" s="107"/>
      <c r="AJ1472" s="107"/>
      <c r="AK1472" s="107"/>
      <c r="AL1472" s="107"/>
      <c r="AM1472" s="107"/>
      <c r="AN1472" s="107"/>
      <c r="AO1472" s="107"/>
      <c r="AP1472" s="107"/>
      <c r="AQ1472" s="107"/>
    </row>
    <row r="1473" spans="19:43" x14ac:dyDescent="0.2">
      <c r="S1473" s="101"/>
      <c r="X1473" s="101"/>
      <c r="Y1473" s="101"/>
      <c r="AG1473" s="101"/>
      <c r="AH1473" s="107"/>
      <c r="AI1473" s="107"/>
      <c r="AJ1473" s="107"/>
      <c r="AK1473" s="107"/>
      <c r="AL1473" s="107"/>
      <c r="AM1473" s="107"/>
      <c r="AN1473" s="107"/>
      <c r="AO1473" s="107"/>
      <c r="AP1473" s="107"/>
      <c r="AQ1473" s="107"/>
    </row>
    <row r="1474" spans="19:43" x14ac:dyDescent="0.2">
      <c r="S1474" s="101"/>
      <c r="X1474" s="101"/>
      <c r="Y1474" s="101"/>
      <c r="AG1474" s="101"/>
      <c r="AH1474" s="107"/>
      <c r="AI1474" s="107"/>
      <c r="AJ1474" s="107"/>
      <c r="AK1474" s="107"/>
      <c r="AL1474" s="107"/>
      <c r="AM1474" s="107"/>
      <c r="AN1474" s="107"/>
      <c r="AO1474" s="107"/>
      <c r="AP1474" s="107"/>
      <c r="AQ1474" s="107"/>
    </row>
    <row r="1475" spans="19:43" x14ac:dyDescent="0.2">
      <c r="S1475" s="101"/>
      <c r="X1475" s="101"/>
      <c r="Y1475" s="101"/>
      <c r="AG1475" s="101"/>
      <c r="AH1475" s="107"/>
      <c r="AI1475" s="107"/>
      <c r="AJ1475" s="107"/>
      <c r="AK1475" s="107"/>
      <c r="AL1475" s="107"/>
      <c r="AM1475" s="107"/>
      <c r="AN1475" s="107"/>
      <c r="AO1475" s="107"/>
      <c r="AP1475" s="107"/>
      <c r="AQ1475" s="107"/>
    </row>
    <row r="1476" spans="19:43" x14ac:dyDescent="0.2">
      <c r="S1476" s="101"/>
      <c r="X1476" s="101"/>
      <c r="Y1476" s="101"/>
      <c r="AG1476" s="101"/>
      <c r="AH1476" s="107"/>
      <c r="AI1476" s="107"/>
      <c r="AJ1476" s="107"/>
      <c r="AK1476" s="107"/>
      <c r="AL1476" s="107"/>
      <c r="AM1476" s="107"/>
      <c r="AN1476" s="107"/>
      <c r="AO1476" s="107"/>
      <c r="AP1476" s="107"/>
      <c r="AQ1476" s="107"/>
    </row>
    <row r="1477" spans="19:43" x14ac:dyDescent="0.2">
      <c r="S1477" s="101"/>
      <c r="X1477" s="101"/>
      <c r="Y1477" s="101"/>
      <c r="AG1477" s="101"/>
      <c r="AH1477" s="107"/>
      <c r="AI1477" s="107"/>
      <c r="AJ1477" s="107"/>
      <c r="AK1477" s="107"/>
      <c r="AL1477" s="107"/>
      <c r="AM1477" s="107"/>
      <c r="AN1477" s="107"/>
      <c r="AO1477" s="107"/>
      <c r="AP1477" s="107"/>
      <c r="AQ1477" s="107"/>
    </row>
    <row r="1478" spans="19:43" x14ac:dyDescent="0.2">
      <c r="S1478" s="101"/>
      <c r="X1478" s="101"/>
      <c r="Y1478" s="101"/>
      <c r="AG1478" s="101"/>
      <c r="AH1478" s="107"/>
      <c r="AI1478" s="107"/>
      <c r="AJ1478" s="107"/>
      <c r="AK1478" s="107"/>
      <c r="AL1478" s="107"/>
      <c r="AM1478" s="107"/>
      <c r="AN1478" s="107"/>
      <c r="AO1478" s="107"/>
      <c r="AP1478" s="107"/>
      <c r="AQ1478" s="107"/>
    </row>
    <row r="1479" spans="19:43" x14ac:dyDescent="0.2">
      <c r="S1479" s="101"/>
      <c r="X1479" s="101"/>
      <c r="Y1479" s="101"/>
      <c r="AG1479" s="101"/>
      <c r="AH1479" s="107"/>
      <c r="AI1479" s="107"/>
      <c r="AJ1479" s="107"/>
      <c r="AK1479" s="107"/>
      <c r="AL1479" s="107"/>
      <c r="AM1479" s="107"/>
      <c r="AN1479" s="107"/>
      <c r="AO1479" s="107"/>
      <c r="AP1479" s="107"/>
      <c r="AQ1479" s="107"/>
    </row>
    <row r="1480" spans="19:43" x14ac:dyDescent="0.2">
      <c r="S1480" s="101"/>
      <c r="X1480" s="101"/>
      <c r="Y1480" s="101"/>
      <c r="AG1480" s="101"/>
      <c r="AH1480" s="107"/>
      <c r="AI1480" s="107"/>
      <c r="AJ1480" s="107"/>
      <c r="AK1480" s="107"/>
      <c r="AL1480" s="107"/>
      <c r="AM1480" s="107"/>
      <c r="AN1480" s="107"/>
      <c r="AO1480" s="107"/>
      <c r="AP1480" s="107"/>
      <c r="AQ1480" s="107"/>
    </row>
    <row r="1481" spans="19:43" x14ac:dyDescent="0.2">
      <c r="S1481" s="101"/>
      <c r="X1481" s="101"/>
      <c r="Y1481" s="101"/>
      <c r="AG1481" s="101"/>
      <c r="AH1481" s="107"/>
      <c r="AI1481" s="107"/>
      <c r="AJ1481" s="107"/>
      <c r="AK1481" s="107"/>
      <c r="AL1481" s="107"/>
      <c r="AM1481" s="107"/>
      <c r="AN1481" s="107"/>
      <c r="AO1481" s="107"/>
      <c r="AP1481" s="107"/>
      <c r="AQ1481" s="107"/>
    </row>
    <row r="1482" spans="19:43" x14ac:dyDescent="0.2">
      <c r="S1482" s="101"/>
      <c r="X1482" s="101"/>
      <c r="Y1482" s="101"/>
      <c r="AG1482" s="101"/>
      <c r="AH1482" s="107"/>
      <c r="AI1482" s="107"/>
      <c r="AJ1482" s="107"/>
      <c r="AK1482" s="107"/>
      <c r="AL1482" s="107"/>
      <c r="AM1482" s="107"/>
      <c r="AN1482" s="107"/>
      <c r="AO1482" s="107"/>
      <c r="AP1482" s="107"/>
      <c r="AQ1482" s="107"/>
    </row>
    <row r="1483" spans="19:43" x14ac:dyDescent="0.2">
      <c r="S1483" s="101"/>
      <c r="X1483" s="101"/>
      <c r="Y1483" s="101"/>
      <c r="AG1483" s="101"/>
      <c r="AH1483" s="107"/>
      <c r="AI1483" s="107"/>
      <c r="AJ1483" s="107"/>
      <c r="AK1483" s="107"/>
      <c r="AL1483" s="107"/>
      <c r="AM1483" s="107"/>
      <c r="AN1483" s="107"/>
      <c r="AO1483" s="107"/>
      <c r="AP1483" s="107"/>
      <c r="AQ1483" s="107"/>
    </row>
    <row r="1484" spans="19:43" x14ac:dyDescent="0.2">
      <c r="S1484" s="101"/>
      <c r="X1484" s="101"/>
      <c r="Y1484" s="101"/>
      <c r="AG1484" s="101"/>
      <c r="AH1484" s="107"/>
      <c r="AI1484" s="107"/>
      <c r="AJ1484" s="107"/>
      <c r="AK1484" s="107"/>
      <c r="AL1484" s="107"/>
      <c r="AM1484" s="107"/>
      <c r="AN1484" s="107"/>
      <c r="AO1484" s="107"/>
      <c r="AP1484" s="107"/>
      <c r="AQ1484" s="107"/>
    </row>
    <row r="1485" spans="19:43" x14ac:dyDescent="0.2">
      <c r="S1485" s="101"/>
      <c r="X1485" s="101"/>
      <c r="Y1485" s="101"/>
      <c r="AG1485" s="101"/>
      <c r="AH1485" s="107"/>
      <c r="AI1485" s="107"/>
      <c r="AJ1485" s="107"/>
      <c r="AK1485" s="107"/>
      <c r="AL1485" s="107"/>
      <c r="AM1485" s="107"/>
      <c r="AN1485" s="107"/>
      <c r="AO1485" s="107"/>
      <c r="AP1485" s="107"/>
      <c r="AQ1485" s="107"/>
    </row>
    <row r="1486" spans="19:43" x14ac:dyDescent="0.2">
      <c r="S1486" s="101"/>
      <c r="X1486" s="101"/>
      <c r="Y1486" s="101"/>
      <c r="AG1486" s="101"/>
      <c r="AH1486" s="107"/>
      <c r="AI1486" s="107"/>
      <c r="AJ1486" s="107"/>
      <c r="AK1486" s="107"/>
      <c r="AL1486" s="107"/>
      <c r="AM1486" s="107"/>
      <c r="AN1486" s="107"/>
      <c r="AO1486" s="107"/>
      <c r="AP1486" s="107"/>
      <c r="AQ1486" s="107"/>
    </row>
    <row r="1487" spans="19:43" x14ac:dyDescent="0.2">
      <c r="S1487" s="101"/>
      <c r="X1487" s="101"/>
      <c r="Y1487" s="101"/>
      <c r="AG1487" s="101"/>
      <c r="AH1487" s="107"/>
      <c r="AI1487" s="107"/>
      <c r="AJ1487" s="107"/>
      <c r="AK1487" s="107"/>
      <c r="AL1487" s="107"/>
      <c r="AM1487" s="107"/>
      <c r="AN1487" s="107"/>
      <c r="AO1487" s="107"/>
      <c r="AP1487" s="107"/>
      <c r="AQ1487" s="107"/>
    </row>
    <row r="1488" spans="19:43" x14ac:dyDescent="0.2">
      <c r="S1488" s="101"/>
      <c r="X1488" s="101"/>
      <c r="Y1488" s="101"/>
      <c r="AG1488" s="101"/>
      <c r="AH1488" s="107"/>
      <c r="AI1488" s="107"/>
      <c r="AJ1488" s="107"/>
      <c r="AK1488" s="107"/>
      <c r="AL1488" s="107"/>
      <c r="AM1488" s="107"/>
      <c r="AN1488" s="107"/>
      <c r="AO1488" s="107"/>
      <c r="AP1488" s="107"/>
      <c r="AQ1488" s="107"/>
    </row>
    <row r="1489" spans="19:43" x14ac:dyDescent="0.2">
      <c r="S1489" s="101"/>
      <c r="X1489" s="101"/>
      <c r="Y1489" s="101"/>
      <c r="AG1489" s="101"/>
      <c r="AH1489" s="107"/>
      <c r="AI1489" s="107"/>
      <c r="AJ1489" s="107"/>
      <c r="AK1489" s="107"/>
      <c r="AL1489" s="107"/>
      <c r="AM1489" s="107"/>
      <c r="AN1489" s="107"/>
      <c r="AO1489" s="107"/>
      <c r="AP1489" s="107"/>
      <c r="AQ1489" s="107"/>
    </row>
    <row r="1490" spans="19:43" x14ac:dyDescent="0.2">
      <c r="S1490" s="101"/>
      <c r="X1490" s="101"/>
      <c r="Y1490" s="101"/>
      <c r="AG1490" s="101"/>
      <c r="AH1490" s="107"/>
      <c r="AI1490" s="107"/>
      <c r="AJ1490" s="107"/>
      <c r="AK1490" s="107"/>
      <c r="AL1490" s="107"/>
      <c r="AM1490" s="107"/>
      <c r="AN1490" s="107"/>
      <c r="AO1490" s="107"/>
      <c r="AP1490" s="107"/>
      <c r="AQ1490" s="107"/>
    </row>
    <row r="1491" spans="19:43" x14ac:dyDescent="0.2">
      <c r="S1491" s="101"/>
      <c r="X1491" s="101"/>
      <c r="Y1491" s="101"/>
      <c r="AG1491" s="101"/>
      <c r="AH1491" s="107"/>
      <c r="AI1491" s="107"/>
      <c r="AJ1491" s="107"/>
      <c r="AK1491" s="107"/>
      <c r="AL1491" s="107"/>
      <c r="AM1491" s="107"/>
      <c r="AN1491" s="107"/>
      <c r="AO1491" s="107"/>
      <c r="AP1491" s="107"/>
      <c r="AQ1491" s="107"/>
    </row>
    <row r="1492" spans="19:43" x14ac:dyDescent="0.2">
      <c r="S1492" s="101"/>
      <c r="X1492" s="101"/>
      <c r="Y1492" s="101"/>
      <c r="AG1492" s="101"/>
      <c r="AH1492" s="107"/>
      <c r="AI1492" s="107"/>
      <c r="AJ1492" s="107"/>
      <c r="AK1492" s="107"/>
      <c r="AL1492" s="107"/>
      <c r="AM1492" s="107"/>
      <c r="AN1492" s="107"/>
      <c r="AO1492" s="107"/>
      <c r="AP1492" s="107"/>
      <c r="AQ1492" s="107"/>
    </row>
    <row r="1493" spans="19:43" x14ac:dyDescent="0.2">
      <c r="S1493" s="101"/>
      <c r="X1493" s="101"/>
      <c r="Y1493" s="101"/>
      <c r="AG1493" s="101"/>
      <c r="AH1493" s="107"/>
      <c r="AI1493" s="107"/>
      <c r="AJ1493" s="107"/>
      <c r="AK1493" s="107"/>
      <c r="AL1493" s="107"/>
      <c r="AM1493" s="107"/>
      <c r="AN1493" s="107"/>
      <c r="AO1493" s="107"/>
      <c r="AP1493" s="107"/>
      <c r="AQ1493" s="107"/>
    </row>
    <row r="1494" spans="19:43" x14ac:dyDescent="0.2">
      <c r="S1494" s="101"/>
      <c r="X1494" s="101"/>
      <c r="Y1494" s="101"/>
      <c r="AG1494" s="101"/>
      <c r="AH1494" s="107"/>
      <c r="AI1494" s="107"/>
      <c r="AJ1494" s="107"/>
      <c r="AK1494" s="107"/>
      <c r="AL1494" s="107"/>
      <c r="AM1494" s="107"/>
      <c r="AN1494" s="107"/>
      <c r="AO1494" s="107"/>
      <c r="AP1494" s="107"/>
      <c r="AQ1494" s="107"/>
    </row>
    <row r="1495" spans="19:43" x14ac:dyDescent="0.2">
      <c r="S1495" s="101"/>
      <c r="X1495" s="101"/>
      <c r="Y1495" s="101"/>
      <c r="AG1495" s="101"/>
      <c r="AH1495" s="107"/>
      <c r="AI1495" s="107"/>
      <c r="AJ1495" s="107"/>
      <c r="AK1495" s="107"/>
      <c r="AL1495" s="107"/>
      <c r="AM1495" s="107"/>
      <c r="AN1495" s="107"/>
      <c r="AO1495" s="107"/>
      <c r="AP1495" s="107"/>
      <c r="AQ1495" s="107"/>
    </row>
    <row r="1496" spans="19:43" x14ac:dyDescent="0.2">
      <c r="S1496" s="101"/>
      <c r="X1496" s="101"/>
      <c r="Y1496" s="101"/>
      <c r="AG1496" s="101"/>
      <c r="AH1496" s="107"/>
      <c r="AI1496" s="107"/>
      <c r="AJ1496" s="107"/>
      <c r="AK1496" s="107"/>
      <c r="AL1496" s="107"/>
      <c r="AM1496" s="107"/>
      <c r="AN1496" s="107"/>
      <c r="AO1496" s="107"/>
      <c r="AP1496" s="107"/>
      <c r="AQ1496" s="107"/>
    </row>
    <row r="1497" spans="19:43" x14ac:dyDescent="0.2">
      <c r="S1497" s="101"/>
      <c r="X1497" s="101"/>
      <c r="Y1497" s="101"/>
      <c r="AG1497" s="101"/>
      <c r="AH1497" s="107"/>
      <c r="AI1497" s="107"/>
      <c r="AJ1497" s="107"/>
      <c r="AK1497" s="107"/>
      <c r="AL1497" s="107"/>
      <c r="AM1497" s="107"/>
      <c r="AN1497" s="107"/>
      <c r="AO1497" s="107"/>
      <c r="AP1497" s="107"/>
      <c r="AQ1497" s="107"/>
    </row>
    <row r="1498" spans="19:43" x14ac:dyDescent="0.2">
      <c r="S1498" s="101"/>
      <c r="X1498" s="101"/>
      <c r="Y1498" s="101"/>
      <c r="AG1498" s="101"/>
      <c r="AH1498" s="107"/>
      <c r="AI1498" s="107"/>
      <c r="AJ1498" s="107"/>
      <c r="AK1498" s="107"/>
      <c r="AL1498" s="107"/>
      <c r="AM1498" s="107"/>
      <c r="AN1498" s="107"/>
      <c r="AO1498" s="107"/>
      <c r="AP1498" s="107"/>
      <c r="AQ1498" s="107"/>
    </row>
    <row r="1499" spans="19:43" x14ac:dyDescent="0.2">
      <c r="S1499" s="101"/>
      <c r="X1499" s="101"/>
      <c r="Y1499" s="101"/>
      <c r="AG1499" s="101"/>
      <c r="AH1499" s="107"/>
      <c r="AI1499" s="107"/>
      <c r="AJ1499" s="107"/>
      <c r="AK1499" s="107"/>
      <c r="AL1499" s="107"/>
      <c r="AM1499" s="107"/>
      <c r="AN1499" s="107"/>
      <c r="AO1499" s="107"/>
      <c r="AP1499" s="107"/>
      <c r="AQ1499" s="107"/>
    </row>
    <row r="1500" spans="19:43" x14ac:dyDescent="0.2">
      <c r="S1500" s="101"/>
      <c r="X1500" s="101"/>
      <c r="Y1500" s="101"/>
      <c r="AG1500" s="101"/>
      <c r="AH1500" s="107"/>
      <c r="AI1500" s="107"/>
      <c r="AJ1500" s="107"/>
      <c r="AK1500" s="107"/>
      <c r="AL1500" s="107"/>
      <c r="AM1500" s="107"/>
      <c r="AN1500" s="107"/>
      <c r="AO1500" s="107"/>
      <c r="AP1500" s="107"/>
      <c r="AQ1500" s="107"/>
    </row>
    <row r="1501" spans="19:43" x14ac:dyDescent="0.2">
      <c r="S1501" s="101"/>
      <c r="X1501" s="101"/>
      <c r="Y1501" s="101"/>
      <c r="AG1501" s="101"/>
      <c r="AH1501" s="107"/>
      <c r="AI1501" s="107"/>
      <c r="AJ1501" s="107"/>
      <c r="AK1501" s="107"/>
      <c r="AL1501" s="107"/>
      <c r="AM1501" s="107"/>
      <c r="AN1501" s="107"/>
      <c r="AO1501" s="107"/>
      <c r="AP1501" s="107"/>
      <c r="AQ1501" s="107"/>
    </row>
    <row r="1502" spans="19:43" x14ac:dyDescent="0.2">
      <c r="S1502" s="101"/>
      <c r="X1502" s="101"/>
      <c r="Y1502" s="101"/>
      <c r="AG1502" s="101"/>
      <c r="AH1502" s="107"/>
      <c r="AI1502" s="107"/>
      <c r="AJ1502" s="107"/>
      <c r="AK1502" s="107"/>
      <c r="AL1502" s="107"/>
      <c r="AM1502" s="107"/>
      <c r="AN1502" s="107"/>
      <c r="AO1502" s="107"/>
      <c r="AP1502" s="107"/>
      <c r="AQ1502" s="107"/>
    </row>
    <row r="1503" spans="19:43" x14ac:dyDescent="0.2">
      <c r="S1503" s="101"/>
      <c r="X1503" s="101"/>
      <c r="Y1503" s="101"/>
      <c r="AG1503" s="101"/>
      <c r="AH1503" s="107"/>
      <c r="AI1503" s="107"/>
      <c r="AJ1503" s="107"/>
      <c r="AK1503" s="107"/>
      <c r="AL1503" s="107"/>
      <c r="AM1503" s="107"/>
      <c r="AN1503" s="107"/>
      <c r="AO1503" s="107"/>
      <c r="AP1503" s="107"/>
      <c r="AQ1503" s="107"/>
    </row>
    <row r="1504" spans="19:43" x14ac:dyDescent="0.2">
      <c r="S1504" s="101"/>
      <c r="X1504" s="101"/>
      <c r="Y1504" s="101"/>
      <c r="AG1504" s="101"/>
      <c r="AH1504" s="107"/>
      <c r="AI1504" s="107"/>
      <c r="AJ1504" s="107"/>
      <c r="AK1504" s="107"/>
      <c r="AL1504" s="107"/>
      <c r="AM1504" s="107"/>
      <c r="AN1504" s="107"/>
      <c r="AO1504" s="107"/>
      <c r="AP1504" s="107"/>
      <c r="AQ1504" s="107"/>
    </row>
    <row r="1505" spans="19:43" x14ac:dyDescent="0.2">
      <c r="S1505" s="101"/>
      <c r="X1505" s="101"/>
      <c r="Y1505" s="101"/>
      <c r="AG1505" s="101"/>
      <c r="AH1505" s="107"/>
      <c r="AI1505" s="107"/>
      <c r="AJ1505" s="107"/>
      <c r="AK1505" s="107"/>
      <c r="AL1505" s="107"/>
      <c r="AM1505" s="107"/>
      <c r="AN1505" s="107"/>
      <c r="AO1505" s="107"/>
      <c r="AP1505" s="107"/>
      <c r="AQ1505" s="107"/>
    </row>
    <row r="1506" spans="19:43" x14ac:dyDescent="0.2">
      <c r="S1506" s="101"/>
      <c r="X1506" s="101"/>
      <c r="Y1506" s="101"/>
      <c r="AG1506" s="101"/>
      <c r="AH1506" s="107"/>
      <c r="AI1506" s="107"/>
      <c r="AJ1506" s="107"/>
      <c r="AK1506" s="107"/>
      <c r="AL1506" s="107"/>
      <c r="AM1506" s="107"/>
      <c r="AN1506" s="107"/>
      <c r="AO1506" s="107"/>
      <c r="AP1506" s="107"/>
      <c r="AQ1506" s="107"/>
    </row>
    <row r="1507" spans="19:43" x14ac:dyDescent="0.2">
      <c r="S1507" s="101"/>
      <c r="X1507" s="101"/>
      <c r="Y1507" s="101"/>
      <c r="AG1507" s="101"/>
      <c r="AH1507" s="107"/>
      <c r="AI1507" s="107"/>
      <c r="AJ1507" s="107"/>
      <c r="AK1507" s="107"/>
      <c r="AL1507" s="107"/>
      <c r="AM1507" s="107"/>
      <c r="AN1507" s="107"/>
      <c r="AO1507" s="107"/>
      <c r="AP1507" s="107"/>
      <c r="AQ1507" s="107"/>
    </row>
    <row r="1508" spans="19:43" x14ac:dyDescent="0.2">
      <c r="S1508" s="101"/>
      <c r="X1508" s="101"/>
      <c r="Y1508" s="101"/>
      <c r="AG1508" s="101"/>
      <c r="AH1508" s="107"/>
      <c r="AI1508" s="107"/>
      <c r="AJ1508" s="107"/>
      <c r="AK1508" s="107"/>
      <c r="AL1508" s="107"/>
      <c r="AM1508" s="107"/>
      <c r="AN1508" s="107"/>
      <c r="AO1508" s="107"/>
      <c r="AP1508" s="107"/>
      <c r="AQ1508" s="107"/>
    </row>
    <row r="1509" spans="19:43" x14ac:dyDescent="0.2">
      <c r="S1509" s="101"/>
      <c r="X1509" s="101"/>
      <c r="Y1509" s="101"/>
      <c r="AG1509" s="101"/>
      <c r="AH1509" s="107"/>
      <c r="AI1509" s="107"/>
      <c r="AJ1509" s="107"/>
      <c r="AK1509" s="107"/>
      <c r="AL1509" s="107"/>
      <c r="AM1509" s="107"/>
      <c r="AN1509" s="107"/>
      <c r="AO1509" s="107"/>
      <c r="AP1509" s="107"/>
      <c r="AQ1509" s="107"/>
    </row>
    <row r="1510" spans="19:43" x14ac:dyDescent="0.2">
      <c r="S1510" s="101"/>
      <c r="X1510" s="101"/>
      <c r="Y1510" s="101"/>
      <c r="AG1510" s="101"/>
      <c r="AH1510" s="107"/>
      <c r="AI1510" s="107"/>
      <c r="AJ1510" s="107"/>
      <c r="AK1510" s="107"/>
      <c r="AL1510" s="107"/>
      <c r="AM1510" s="107"/>
      <c r="AN1510" s="107"/>
      <c r="AO1510" s="107"/>
      <c r="AP1510" s="107"/>
      <c r="AQ1510" s="107"/>
    </row>
    <row r="1511" spans="19:43" x14ac:dyDescent="0.2">
      <c r="S1511" s="101"/>
      <c r="X1511" s="101"/>
      <c r="Y1511" s="101"/>
      <c r="AG1511" s="101"/>
      <c r="AH1511" s="107"/>
      <c r="AI1511" s="107"/>
      <c r="AJ1511" s="107"/>
      <c r="AK1511" s="107"/>
      <c r="AL1511" s="107"/>
      <c r="AM1511" s="107"/>
      <c r="AN1511" s="107"/>
      <c r="AO1511" s="107"/>
      <c r="AP1511" s="107"/>
      <c r="AQ1511" s="107"/>
    </row>
    <row r="1512" spans="19:43" x14ac:dyDescent="0.2">
      <c r="S1512" s="101"/>
      <c r="X1512" s="101"/>
      <c r="Y1512" s="101"/>
      <c r="AG1512" s="101"/>
      <c r="AH1512" s="107"/>
      <c r="AI1512" s="107"/>
      <c r="AJ1512" s="107"/>
      <c r="AK1512" s="107"/>
      <c r="AL1512" s="107"/>
      <c r="AM1512" s="107"/>
      <c r="AN1512" s="107"/>
      <c r="AO1512" s="107"/>
      <c r="AP1512" s="107"/>
      <c r="AQ1512" s="107"/>
    </row>
    <row r="1513" spans="19:43" x14ac:dyDescent="0.2">
      <c r="S1513" s="101"/>
      <c r="X1513" s="101"/>
      <c r="Y1513" s="101"/>
      <c r="AG1513" s="101"/>
      <c r="AH1513" s="107"/>
      <c r="AI1513" s="107"/>
      <c r="AJ1513" s="107"/>
      <c r="AK1513" s="107"/>
      <c r="AL1513" s="107"/>
      <c r="AM1513" s="107"/>
      <c r="AN1513" s="107"/>
      <c r="AO1513" s="107"/>
      <c r="AP1513" s="107"/>
      <c r="AQ1513" s="107"/>
    </row>
    <row r="1514" spans="19:43" x14ac:dyDescent="0.2">
      <c r="S1514" s="101"/>
      <c r="X1514" s="101"/>
      <c r="Y1514" s="101"/>
      <c r="AG1514" s="101"/>
      <c r="AH1514" s="107"/>
      <c r="AI1514" s="107"/>
      <c r="AJ1514" s="107"/>
      <c r="AK1514" s="107"/>
      <c r="AL1514" s="107"/>
      <c r="AM1514" s="107"/>
      <c r="AN1514" s="107"/>
      <c r="AO1514" s="107"/>
      <c r="AP1514" s="107"/>
      <c r="AQ1514" s="107"/>
    </row>
    <row r="1515" spans="19:43" x14ac:dyDescent="0.2">
      <c r="S1515" s="101"/>
      <c r="X1515" s="101"/>
      <c r="Y1515" s="101"/>
      <c r="AG1515" s="101"/>
      <c r="AH1515" s="107"/>
      <c r="AI1515" s="107"/>
      <c r="AJ1515" s="107"/>
      <c r="AK1515" s="107"/>
      <c r="AL1515" s="107"/>
      <c r="AM1515" s="107"/>
      <c r="AN1515" s="107"/>
      <c r="AO1515" s="107"/>
      <c r="AP1515" s="107"/>
      <c r="AQ1515" s="107"/>
    </row>
    <row r="1516" spans="19:43" x14ac:dyDescent="0.2">
      <c r="S1516" s="101"/>
      <c r="X1516" s="101"/>
      <c r="Y1516" s="101"/>
      <c r="AG1516" s="101"/>
      <c r="AH1516" s="107"/>
      <c r="AI1516" s="107"/>
      <c r="AJ1516" s="107"/>
      <c r="AK1516" s="107"/>
      <c r="AL1516" s="107"/>
      <c r="AM1516" s="107"/>
      <c r="AN1516" s="107"/>
      <c r="AO1516" s="107"/>
      <c r="AP1516" s="107"/>
      <c r="AQ1516" s="107"/>
    </row>
    <row r="1517" spans="19:43" x14ac:dyDescent="0.2">
      <c r="S1517" s="101"/>
      <c r="X1517" s="101"/>
      <c r="Y1517" s="101"/>
      <c r="AG1517" s="101"/>
      <c r="AH1517" s="107"/>
      <c r="AI1517" s="107"/>
      <c r="AJ1517" s="107"/>
      <c r="AK1517" s="107"/>
      <c r="AL1517" s="107"/>
      <c r="AM1517" s="107"/>
      <c r="AN1517" s="107"/>
      <c r="AO1517" s="107"/>
      <c r="AP1517" s="107"/>
      <c r="AQ1517" s="107"/>
    </row>
    <row r="1518" spans="19:43" x14ac:dyDescent="0.2">
      <c r="S1518" s="101"/>
      <c r="X1518" s="101"/>
      <c r="Y1518" s="101"/>
      <c r="AG1518" s="101"/>
      <c r="AH1518" s="107"/>
      <c r="AI1518" s="107"/>
      <c r="AJ1518" s="107"/>
      <c r="AK1518" s="107"/>
      <c r="AL1518" s="107"/>
      <c r="AM1518" s="107"/>
      <c r="AN1518" s="107"/>
      <c r="AO1518" s="107"/>
      <c r="AP1518" s="107"/>
      <c r="AQ1518" s="107"/>
    </row>
    <row r="1519" spans="19:43" x14ac:dyDescent="0.2">
      <c r="S1519" s="101"/>
      <c r="X1519" s="101"/>
      <c r="Y1519" s="101"/>
      <c r="AG1519" s="101"/>
      <c r="AH1519" s="107"/>
      <c r="AI1519" s="107"/>
      <c r="AJ1519" s="107"/>
      <c r="AK1519" s="107"/>
      <c r="AL1519" s="107"/>
      <c r="AM1519" s="107"/>
      <c r="AN1519" s="107"/>
      <c r="AO1519" s="107"/>
      <c r="AP1519" s="107"/>
      <c r="AQ1519" s="107"/>
    </row>
    <row r="1520" spans="19:43" x14ac:dyDescent="0.2">
      <c r="S1520" s="101"/>
      <c r="X1520" s="101"/>
      <c r="Y1520" s="101"/>
      <c r="AG1520" s="101"/>
      <c r="AH1520" s="107"/>
      <c r="AI1520" s="107"/>
      <c r="AJ1520" s="107"/>
      <c r="AK1520" s="107"/>
      <c r="AL1520" s="107"/>
      <c r="AM1520" s="107"/>
      <c r="AN1520" s="107"/>
      <c r="AO1520" s="107"/>
      <c r="AP1520" s="107"/>
      <c r="AQ1520" s="107"/>
    </row>
    <row r="1521" spans="19:43" x14ac:dyDescent="0.2">
      <c r="S1521" s="101"/>
      <c r="X1521" s="101"/>
      <c r="Y1521" s="101"/>
      <c r="AG1521" s="101"/>
      <c r="AH1521" s="107"/>
      <c r="AI1521" s="107"/>
      <c r="AJ1521" s="107"/>
      <c r="AK1521" s="107"/>
      <c r="AL1521" s="107"/>
      <c r="AM1521" s="107"/>
      <c r="AN1521" s="107"/>
      <c r="AO1521" s="107"/>
      <c r="AP1521" s="107"/>
      <c r="AQ1521" s="107"/>
    </row>
    <row r="1522" spans="19:43" x14ac:dyDescent="0.2">
      <c r="S1522" s="101"/>
      <c r="X1522" s="101"/>
      <c r="Y1522" s="101"/>
      <c r="AG1522" s="101"/>
      <c r="AH1522" s="107"/>
      <c r="AI1522" s="107"/>
      <c r="AJ1522" s="107"/>
      <c r="AK1522" s="107"/>
      <c r="AL1522" s="107"/>
      <c r="AM1522" s="107"/>
      <c r="AN1522" s="107"/>
      <c r="AO1522" s="107"/>
      <c r="AP1522" s="107"/>
      <c r="AQ1522" s="107"/>
    </row>
    <row r="1523" spans="19:43" x14ac:dyDescent="0.2">
      <c r="S1523" s="101"/>
      <c r="X1523" s="101"/>
      <c r="Y1523" s="101"/>
      <c r="AG1523" s="101"/>
      <c r="AH1523" s="107"/>
      <c r="AI1523" s="107"/>
      <c r="AJ1523" s="107"/>
      <c r="AK1523" s="107"/>
      <c r="AL1523" s="107"/>
      <c r="AM1523" s="107"/>
      <c r="AN1523" s="107"/>
      <c r="AO1523" s="107"/>
      <c r="AP1523" s="107"/>
      <c r="AQ1523" s="107"/>
    </row>
    <row r="1524" spans="19:43" x14ac:dyDescent="0.2">
      <c r="S1524" s="101"/>
      <c r="X1524" s="101"/>
      <c r="Y1524" s="101"/>
      <c r="AG1524" s="101"/>
      <c r="AH1524" s="107"/>
      <c r="AI1524" s="107"/>
      <c r="AJ1524" s="107"/>
      <c r="AK1524" s="107"/>
      <c r="AL1524" s="107"/>
      <c r="AM1524" s="107"/>
      <c r="AN1524" s="107"/>
      <c r="AO1524" s="107"/>
      <c r="AP1524" s="107"/>
      <c r="AQ1524" s="107"/>
    </row>
    <row r="1525" spans="19:43" x14ac:dyDescent="0.2">
      <c r="S1525" s="101"/>
      <c r="X1525" s="101"/>
      <c r="Y1525" s="101"/>
      <c r="AG1525" s="101"/>
      <c r="AH1525" s="107"/>
      <c r="AI1525" s="107"/>
      <c r="AJ1525" s="107"/>
      <c r="AK1525" s="107"/>
      <c r="AL1525" s="107"/>
      <c r="AM1525" s="107"/>
      <c r="AN1525" s="107"/>
      <c r="AO1525" s="107"/>
      <c r="AP1525" s="107"/>
      <c r="AQ1525" s="107"/>
    </row>
    <row r="1526" spans="19:43" x14ac:dyDescent="0.2">
      <c r="S1526" s="101"/>
      <c r="X1526" s="101"/>
      <c r="Y1526" s="101"/>
      <c r="AG1526" s="101"/>
      <c r="AH1526" s="107"/>
      <c r="AI1526" s="107"/>
      <c r="AJ1526" s="107"/>
      <c r="AK1526" s="107"/>
      <c r="AL1526" s="107"/>
      <c r="AM1526" s="107"/>
      <c r="AN1526" s="107"/>
      <c r="AO1526" s="107"/>
      <c r="AP1526" s="107"/>
      <c r="AQ1526" s="107"/>
    </row>
    <row r="1527" spans="19:43" x14ac:dyDescent="0.2">
      <c r="S1527" s="101"/>
      <c r="X1527" s="101"/>
      <c r="Y1527" s="101"/>
      <c r="AG1527" s="101"/>
      <c r="AH1527" s="107"/>
      <c r="AI1527" s="107"/>
      <c r="AJ1527" s="107"/>
      <c r="AK1527" s="107"/>
      <c r="AL1527" s="107"/>
      <c r="AM1527" s="107"/>
      <c r="AN1527" s="107"/>
      <c r="AO1527" s="107"/>
      <c r="AP1527" s="107"/>
      <c r="AQ1527" s="107"/>
    </row>
    <row r="1528" spans="19:43" x14ac:dyDescent="0.2">
      <c r="S1528" s="101"/>
      <c r="X1528" s="101"/>
      <c r="Y1528" s="101"/>
      <c r="AG1528" s="101"/>
      <c r="AH1528" s="107"/>
      <c r="AI1528" s="107"/>
      <c r="AJ1528" s="107"/>
      <c r="AK1528" s="107"/>
      <c r="AL1528" s="107"/>
      <c r="AM1528" s="107"/>
      <c r="AN1528" s="107"/>
      <c r="AO1528" s="107"/>
      <c r="AP1528" s="107"/>
      <c r="AQ1528" s="107"/>
    </row>
    <row r="1529" spans="19:43" x14ac:dyDescent="0.2">
      <c r="S1529" s="101"/>
      <c r="X1529" s="101"/>
      <c r="Y1529" s="101"/>
      <c r="AG1529" s="101"/>
      <c r="AH1529" s="107"/>
      <c r="AI1529" s="107"/>
      <c r="AJ1529" s="107"/>
      <c r="AK1529" s="107"/>
      <c r="AL1529" s="107"/>
      <c r="AM1529" s="107"/>
      <c r="AN1529" s="107"/>
      <c r="AO1529" s="107"/>
      <c r="AP1529" s="107"/>
      <c r="AQ1529" s="107"/>
    </row>
    <row r="1530" spans="19:43" x14ac:dyDescent="0.2">
      <c r="S1530" s="101"/>
      <c r="X1530" s="101"/>
      <c r="Y1530" s="101"/>
      <c r="AG1530" s="101"/>
      <c r="AH1530" s="107"/>
      <c r="AI1530" s="107"/>
      <c r="AJ1530" s="107"/>
      <c r="AK1530" s="107"/>
      <c r="AL1530" s="107"/>
      <c r="AM1530" s="107"/>
      <c r="AN1530" s="107"/>
      <c r="AO1530" s="107"/>
      <c r="AP1530" s="107"/>
      <c r="AQ1530" s="107"/>
    </row>
    <row r="1531" spans="19:43" x14ac:dyDescent="0.2">
      <c r="S1531" s="101"/>
      <c r="X1531" s="101"/>
      <c r="Y1531" s="101"/>
      <c r="AG1531" s="101"/>
      <c r="AH1531" s="107"/>
      <c r="AI1531" s="107"/>
      <c r="AJ1531" s="107"/>
      <c r="AK1531" s="107"/>
      <c r="AL1531" s="107"/>
      <c r="AM1531" s="107"/>
      <c r="AN1531" s="107"/>
      <c r="AO1531" s="107"/>
      <c r="AP1531" s="107"/>
      <c r="AQ1531" s="107"/>
    </row>
    <row r="1532" spans="19:43" x14ac:dyDescent="0.2">
      <c r="S1532" s="101"/>
      <c r="X1532" s="101"/>
      <c r="Y1532" s="101"/>
      <c r="AG1532" s="101"/>
      <c r="AH1532" s="107"/>
      <c r="AI1532" s="107"/>
      <c r="AJ1532" s="107"/>
      <c r="AK1532" s="107"/>
      <c r="AL1532" s="107"/>
      <c r="AM1532" s="107"/>
      <c r="AN1532" s="107"/>
      <c r="AO1532" s="107"/>
      <c r="AP1532" s="107"/>
      <c r="AQ1532" s="107"/>
    </row>
    <row r="1533" spans="19:43" x14ac:dyDescent="0.2">
      <c r="S1533" s="101"/>
      <c r="X1533" s="101"/>
      <c r="Y1533" s="101"/>
      <c r="AG1533" s="101"/>
      <c r="AH1533" s="107"/>
      <c r="AI1533" s="107"/>
      <c r="AJ1533" s="107"/>
      <c r="AK1533" s="107"/>
      <c r="AL1533" s="107"/>
      <c r="AM1533" s="107"/>
      <c r="AN1533" s="107"/>
      <c r="AO1533" s="107"/>
      <c r="AP1533" s="107"/>
      <c r="AQ1533" s="107"/>
    </row>
    <row r="1534" spans="19:43" x14ac:dyDescent="0.2">
      <c r="S1534" s="101"/>
      <c r="X1534" s="101"/>
      <c r="Y1534" s="101"/>
      <c r="AG1534" s="101"/>
      <c r="AH1534" s="107"/>
      <c r="AI1534" s="107"/>
      <c r="AJ1534" s="107"/>
      <c r="AK1534" s="107"/>
      <c r="AL1534" s="107"/>
      <c r="AM1534" s="107"/>
      <c r="AN1534" s="107"/>
      <c r="AO1534" s="107"/>
      <c r="AP1534" s="107"/>
      <c r="AQ1534" s="107"/>
    </row>
    <row r="1535" spans="19:43" x14ac:dyDescent="0.2">
      <c r="S1535" s="101"/>
      <c r="X1535" s="101"/>
      <c r="Y1535" s="101"/>
      <c r="AG1535" s="101"/>
      <c r="AH1535" s="107"/>
      <c r="AI1535" s="107"/>
      <c r="AJ1535" s="107"/>
      <c r="AK1535" s="107"/>
      <c r="AL1535" s="107"/>
      <c r="AM1535" s="107"/>
      <c r="AN1535" s="107"/>
      <c r="AO1535" s="107"/>
      <c r="AP1535" s="107"/>
      <c r="AQ1535" s="107"/>
    </row>
    <row r="1536" spans="19:43" x14ac:dyDescent="0.2">
      <c r="S1536" s="101"/>
      <c r="X1536" s="101"/>
      <c r="Y1536" s="101"/>
      <c r="AG1536" s="101"/>
      <c r="AH1536" s="107"/>
      <c r="AI1536" s="107"/>
      <c r="AJ1536" s="107"/>
      <c r="AK1536" s="107"/>
      <c r="AL1536" s="107"/>
      <c r="AM1536" s="107"/>
      <c r="AN1536" s="107"/>
      <c r="AO1536" s="107"/>
      <c r="AP1536" s="107"/>
      <c r="AQ1536" s="107"/>
    </row>
    <row r="1537" spans="19:43" x14ac:dyDescent="0.2">
      <c r="S1537" s="101"/>
      <c r="X1537" s="101"/>
      <c r="Y1537" s="101"/>
      <c r="AG1537" s="101"/>
      <c r="AH1537" s="107"/>
      <c r="AI1537" s="107"/>
      <c r="AJ1537" s="107"/>
      <c r="AK1537" s="107"/>
      <c r="AL1537" s="107"/>
      <c r="AM1537" s="107"/>
      <c r="AN1537" s="107"/>
      <c r="AO1537" s="107"/>
      <c r="AP1537" s="107"/>
      <c r="AQ1537" s="107"/>
    </row>
    <row r="1538" spans="19:43" x14ac:dyDescent="0.2">
      <c r="S1538" s="101"/>
      <c r="X1538" s="101"/>
      <c r="Y1538" s="101"/>
      <c r="AG1538" s="101"/>
      <c r="AH1538" s="107"/>
      <c r="AI1538" s="107"/>
      <c r="AJ1538" s="107"/>
      <c r="AK1538" s="107"/>
      <c r="AL1538" s="107"/>
      <c r="AM1538" s="107"/>
      <c r="AN1538" s="107"/>
      <c r="AO1538" s="107"/>
      <c r="AP1538" s="107"/>
      <c r="AQ1538" s="107"/>
    </row>
    <row r="1539" spans="19:43" x14ac:dyDescent="0.2">
      <c r="S1539" s="101"/>
      <c r="X1539" s="101"/>
      <c r="Y1539" s="101"/>
      <c r="AG1539" s="101"/>
      <c r="AH1539" s="107"/>
      <c r="AI1539" s="107"/>
      <c r="AJ1539" s="107"/>
      <c r="AK1539" s="107"/>
      <c r="AL1539" s="107"/>
      <c r="AM1539" s="107"/>
      <c r="AN1539" s="107"/>
      <c r="AO1539" s="107"/>
      <c r="AP1539" s="107"/>
      <c r="AQ1539" s="107"/>
    </row>
    <row r="1540" spans="19:43" x14ac:dyDescent="0.2">
      <c r="S1540" s="101"/>
      <c r="X1540" s="101"/>
      <c r="Y1540" s="101"/>
      <c r="AG1540" s="101"/>
      <c r="AH1540" s="107"/>
      <c r="AI1540" s="107"/>
      <c r="AJ1540" s="107"/>
      <c r="AK1540" s="107"/>
      <c r="AL1540" s="107"/>
      <c r="AM1540" s="107"/>
      <c r="AN1540" s="107"/>
      <c r="AO1540" s="107"/>
      <c r="AP1540" s="107"/>
      <c r="AQ1540" s="107"/>
    </row>
    <row r="1541" spans="19:43" x14ac:dyDescent="0.2">
      <c r="S1541" s="101"/>
      <c r="X1541" s="101"/>
      <c r="Y1541" s="101"/>
      <c r="AG1541" s="101"/>
      <c r="AH1541" s="107"/>
      <c r="AI1541" s="107"/>
      <c r="AJ1541" s="107"/>
      <c r="AK1541" s="107"/>
      <c r="AL1541" s="107"/>
      <c r="AM1541" s="107"/>
      <c r="AN1541" s="107"/>
      <c r="AO1541" s="107"/>
      <c r="AP1541" s="107"/>
      <c r="AQ1541" s="107"/>
    </row>
    <row r="1542" spans="19:43" x14ac:dyDescent="0.2">
      <c r="S1542" s="101"/>
      <c r="X1542" s="101"/>
      <c r="Y1542" s="101"/>
      <c r="AG1542" s="101"/>
      <c r="AH1542" s="107"/>
      <c r="AI1542" s="107"/>
      <c r="AJ1542" s="107"/>
      <c r="AK1542" s="107"/>
      <c r="AL1542" s="107"/>
      <c r="AM1542" s="107"/>
      <c r="AN1542" s="107"/>
      <c r="AO1542" s="107"/>
      <c r="AP1542" s="107"/>
      <c r="AQ1542" s="107"/>
    </row>
    <row r="1543" spans="19:43" x14ac:dyDescent="0.2">
      <c r="S1543" s="101"/>
      <c r="X1543" s="101"/>
      <c r="Y1543" s="101"/>
      <c r="AG1543" s="101"/>
      <c r="AH1543" s="107"/>
      <c r="AI1543" s="107"/>
      <c r="AJ1543" s="107"/>
      <c r="AK1543" s="107"/>
      <c r="AL1543" s="107"/>
      <c r="AM1543" s="107"/>
      <c r="AN1543" s="107"/>
      <c r="AO1543" s="107"/>
      <c r="AP1543" s="107"/>
      <c r="AQ1543" s="107"/>
    </row>
    <row r="1544" spans="19:43" x14ac:dyDescent="0.2">
      <c r="S1544" s="101"/>
      <c r="X1544" s="101"/>
      <c r="Y1544" s="101"/>
      <c r="AG1544" s="101"/>
      <c r="AH1544" s="107"/>
      <c r="AI1544" s="107"/>
      <c r="AJ1544" s="107"/>
      <c r="AK1544" s="107"/>
      <c r="AL1544" s="107"/>
      <c r="AM1544" s="107"/>
      <c r="AN1544" s="107"/>
      <c r="AO1544" s="107"/>
      <c r="AP1544" s="107"/>
      <c r="AQ1544" s="107"/>
    </row>
    <row r="1545" spans="19:43" x14ac:dyDescent="0.2">
      <c r="S1545" s="101"/>
      <c r="X1545" s="101"/>
      <c r="Y1545" s="101"/>
      <c r="AG1545" s="101"/>
      <c r="AH1545" s="107"/>
      <c r="AI1545" s="107"/>
      <c r="AJ1545" s="107"/>
      <c r="AK1545" s="107"/>
      <c r="AL1545" s="107"/>
      <c r="AM1545" s="107"/>
      <c r="AN1545" s="107"/>
      <c r="AO1545" s="107"/>
      <c r="AP1545" s="107"/>
      <c r="AQ1545" s="107"/>
    </row>
    <row r="1546" spans="19:43" x14ac:dyDescent="0.2">
      <c r="S1546" s="101"/>
      <c r="X1546" s="101"/>
      <c r="Y1546" s="101"/>
      <c r="AG1546" s="101"/>
      <c r="AH1546" s="107"/>
      <c r="AI1546" s="107"/>
      <c r="AJ1546" s="107"/>
      <c r="AK1546" s="107"/>
      <c r="AL1546" s="107"/>
      <c r="AM1546" s="107"/>
      <c r="AN1546" s="107"/>
      <c r="AO1546" s="107"/>
      <c r="AP1546" s="107"/>
      <c r="AQ1546" s="107"/>
    </row>
    <row r="1547" spans="19:43" x14ac:dyDescent="0.2">
      <c r="S1547" s="101"/>
      <c r="X1547" s="101"/>
      <c r="Y1547" s="101"/>
      <c r="AG1547" s="101"/>
      <c r="AH1547" s="107"/>
      <c r="AI1547" s="107"/>
      <c r="AJ1547" s="107"/>
      <c r="AK1547" s="107"/>
      <c r="AL1547" s="107"/>
      <c r="AM1547" s="107"/>
      <c r="AN1547" s="107"/>
      <c r="AO1547" s="107"/>
      <c r="AP1547" s="107"/>
      <c r="AQ1547" s="107"/>
    </row>
    <row r="1548" spans="19:43" x14ac:dyDescent="0.2">
      <c r="S1548" s="101"/>
      <c r="X1548" s="101"/>
      <c r="Y1548" s="101"/>
      <c r="AG1548" s="101"/>
      <c r="AH1548" s="107"/>
      <c r="AI1548" s="107"/>
      <c r="AJ1548" s="107"/>
      <c r="AK1548" s="107"/>
      <c r="AL1548" s="107"/>
      <c r="AM1548" s="107"/>
      <c r="AN1548" s="107"/>
      <c r="AO1548" s="107"/>
      <c r="AP1548" s="107"/>
      <c r="AQ1548" s="107"/>
    </row>
    <row r="1549" spans="19:43" x14ac:dyDescent="0.2">
      <c r="S1549" s="101"/>
      <c r="X1549" s="101"/>
      <c r="Y1549" s="101"/>
      <c r="AG1549" s="101"/>
      <c r="AH1549" s="107"/>
      <c r="AI1549" s="107"/>
      <c r="AJ1549" s="107"/>
      <c r="AK1549" s="107"/>
      <c r="AL1549" s="107"/>
      <c r="AM1549" s="107"/>
      <c r="AN1549" s="107"/>
      <c r="AO1549" s="107"/>
      <c r="AP1549" s="107"/>
      <c r="AQ1549" s="107"/>
    </row>
    <row r="1550" spans="19:43" x14ac:dyDescent="0.2">
      <c r="S1550" s="101"/>
      <c r="X1550" s="101"/>
      <c r="Y1550" s="101"/>
      <c r="AG1550" s="101"/>
      <c r="AH1550" s="107"/>
      <c r="AI1550" s="107"/>
      <c r="AJ1550" s="107"/>
      <c r="AK1550" s="107"/>
      <c r="AL1550" s="107"/>
      <c r="AM1550" s="107"/>
      <c r="AN1550" s="107"/>
      <c r="AO1550" s="107"/>
      <c r="AP1550" s="107"/>
      <c r="AQ1550" s="107"/>
    </row>
    <row r="1551" spans="19:43" x14ac:dyDescent="0.2">
      <c r="S1551" s="101"/>
      <c r="X1551" s="101"/>
      <c r="Y1551" s="101"/>
      <c r="AG1551" s="101"/>
      <c r="AH1551" s="107"/>
      <c r="AI1551" s="107"/>
      <c r="AJ1551" s="107"/>
      <c r="AK1551" s="107"/>
      <c r="AL1551" s="107"/>
      <c r="AM1551" s="107"/>
      <c r="AN1551" s="107"/>
      <c r="AO1551" s="107"/>
      <c r="AP1551" s="107"/>
      <c r="AQ1551" s="107"/>
    </row>
    <row r="1552" spans="19:43" x14ac:dyDescent="0.2">
      <c r="S1552" s="101"/>
      <c r="X1552" s="101"/>
      <c r="Y1552" s="101"/>
      <c r="AG1552" s="101"/>
      <c r="AH1552" s="107"/>
      <c r="AI1552" s="107"/>
      <c r="AJ1552" s="107"/>
      <c r="AK1552" s="107"/>
      <c r="AL1552" s="107"/>
      <c r="AM1552" s="107"/>
      <c r="AN1552" s="107"/>
      <c r="AO1552" s="107"/>
      <c r="AP1552" s="107"/>
      <c r="AQ1552" s="107"/>
    </row>
    <row r="1553" spans="19:43" x14ac:dyDescent="0.2">
      <c r="S1553" s="101"/>
      <c r="X1553" s="101"/>
      <c r="Y1553" s="101"/>
      <c r="AG1553" s="101"/>
      <c r="AH1553" s="107"/>
      <c r="AI1553" s="107"/>
      <c r="AJ1553" s="107"/>
      <c r="AK1553" s="107"/>
      <c r="AL1553" s="107"/>
      <c r="AM1553" s="107"/>
      <c r="AN1553" s="107"/>
      <c r="AO1553" s="107"/>
      <c r="AP1553" s="107"/>
      <c r="AQ1553" s="107"/>
    </row>
    <row r="1554" spans="19:43" x14ac:dyDescent="0.2">
      <c r="S1554" s="101"/>
      <c r="X1554" s="101"/>
      <c r="Y1554" s="101"/>
      <c r="AG1554" s="101"/>
      <c r="AH1554" s="107"/>
      <c r="AI1554" s="107"/>
      <c r="AJ1554" s="107"/>
      <c r="AK1554" s="107"/>
      <c r="AL1554" s="107"/>
      <c r="AM1554" s="107"/>
      <c r="AN1554" s="107"/>
      <c r="AO1554" s="107"/>
      <c r="AP1554" s="107"/>
      <c r="AQ1554" s="107"/>
    </row>
    <row r="1555" spans="19:43" x14ac:dyDescent="0.2">
      <c r="S1555" s="101"/>
      <c r="X1555" s="101"/>
      <c r="Y1555" s="101"/>
      <c r="AG1555" s="101"/>
      <c r="AH1555" s="107"/>
      <c r="AI1555" s="107"/>
      <c r="AJ1555" s="107"/>
      <c r="AK1555" s="107"/>
      <c r="AL1555" s="107"/>
      <c r="AM1555" s="107"/>
      <c r="AN1555" s="107"/>
      <c r="AO1555" s="107"/>
      <c r="AP1555" s="107"/>
      <c r="AQ1555" s="107"/>
    </row>
    <row r="1556" spans="19:43" x14ac:dyDescent="0.2">
      <c r="S1556" s="101"/>
      <c r="X1556" s="101"/>
      <c r="Y1556" s="101"/>
      <c r="AG1556" s="101"/>
      <c r="AH1556" s="107"/>
      <c r="AI1556" s="107"/>
      <c r="AJ1556" s="107"/>
      <c r="AK1556" s="107"/>
      <c r="AL1556" s="107"/>
      <c r="AM1556" s="107"/>
      <c r="AN1556" s="107"/>
      <c r="AO1556" s="107"/>
      <c r="AP1556" s="107"/>
      <c r="AQ1556" s="107"/>
    </row>
    <row r="1557" spans="19:43" x14ac:dyDescent="0.2">
      <c r="S1557" s="101"/>
      <c r="X1557" s="101"/>
      <c r="Y1557" s="101"/>
      <c r="AG1557" s="101"/>
      <c r="AH1557" s="107"/>
      <c r="AI1557" s="107"/>
      <c r="AJ1557" s="107"/>
      <c r="AK1557" s="107"/>
      <c r="AL1557" s="107"/>
      <c r="AM1557" s="107"/>
      <c r="AN1557" s="107"/>
      <c r="AO1557" s="107"/>
      <c r="AP1557" s="107"/>
      <c r="AQ1557" s="107"/>
    </row>
    <row r="1558" spans="19:43" x14ac:dyDescent="0.2">
      <c r="S1558" s="101"/>
      <c r="X1558" s="101"/>
      <c r="Y1558" s="101"/>
      <c r="AG1558" s="101"/>
      <c r="AH1558" s="107"/>
      <c r="AI1558" s="107"/>
      <c r="AJ1558" s="107"/>
      <c r="AK1558" s="107"/>
      <c r="AL1558" s="107"/>
      <c r="AM1558" s="107"/>
      <c r="AN1558" s="107"/>
      <c r="AO1558" s="107"/>
      <c r="AP1558" s="107"/>
      <c r="AQ1558" s="107"/>
    </row>
    <row r="1559" spans="19:43" x14ac:dyDescent="0.2">
      <c r="S1559" s="101"/>
      <c r="X1559" s="101"/>
      <c r="Y1559" s="101"/>
      <c r="AG1559" s="101"/>
      <c r="AH1559" s="107"/>
      <c r="AI1559" s="107"/>
      <c r="AJ1559" s="107"/>
      <c r="AK1559" s="107"/>
      <c r="AL1559" s="107"/>
      <c r="AM1559" s="107"/>
      <c r="AN1559" s="107"/>
      <c r="AO1559" s="107"/>
      <c r="AP1559" s="107"/>
      <c r="AQ1559" s="107"/>
    </row>
    <row r="1560" spans="19:43" x14ac:dyDescent="0.2">
      <c r="S1560" s="101"/>
      <c r="X1560" s="101"/>
      <c r="Y1560" s="101"/>
      <c r="AG1560" s="101"/>
      <c r="AH1560" s="107"/>
      <c r="AI1560" s="107"/>
      <c r="AJ1560" s="107"/>
      <c r="AK1560" s="107"/>
      <c r="AL1560" s="107"/>
      <c r="AM1560" s="107"/>
      <c r="AN1560" s="107"/>
      <c r="AO1560" s="107"/>
      <c r="AP1560" s="107"/>
      <c r="AQ1560" s="107"/>
    </row>
    <row r="1561" spans="19:43" x14ac:dyDescent="0.2">
      <c r="S1561" s="101"/>
      <c r="X1561" s="101"/>
      <c r="Y1561" s="101"/>
      <c r="AG1561" s="101"/>
      <c r="AH1561" s="107"/>
      <c r="AI1561" s="107"/>
      <c r="AJ1561" s="107"/>
      <c r="AK1561" s="107"/>
      <c r="AL1561" s="107"/>
      <c r="AM1561" s="107"/>
      <c r="AN1561" s="107"/>
      <c r="AO1561" s="107"/>
      <c r="AP1561" s="107"/>
      <c r="AQ1561" s="107"/>
    </row>
    <row r="1562" spans="19:43" x14ac:dyDescent="0.2">
      <c r="S1562" s="101"/>
      <c r="X1562" s="101"/>
      <c r="Y1562" s="101"/>
      <c r="AG1562" s="101"/>
      <c r="AH1562" s="107"/>
      <c r="AI1562" s="107"/>
      <c r="AJ1562" s="107"/>
      <c r="AK1562" s="107"/>
      <c r="AL1562" s="107"/>
      <c r="AM1562" s="107"/>
      <c r="AN1562" s="107"/>
      <c r="AO1562" s="107"/>
      <c r="AP1562" s="107"/>
      <c r="AQ1562" s="107"/>
    </row>
    <row r="1563" spans="19:43" x14ac:dyDescent="0.2">
      <c r="S1563" s="101"/>
      <c r="X1563" s="101"/>
      <c r="Y1563" s="101"/>
      <c r="AG1563" s="101"/>
      <c r="AH1563" s="107"/>
      <c r="AI1563" s="107"/>
      <c r="AJ1563" s="107"/>
      <c r="AK1563" s="107"/>
      <c r="AL1563" s="107"/>
      <c r="AM1563" s="107"/>
      <c r="AN1563" s="107"/>
      <c r="AO1563" s="107"/>
      <c r="AP1563" s="107"/>
      <c r="AQ1563" s="107"/>
    </row>
    <row r="1564" spans="19:43" x14ac:dyDescent="0.2">
      <c r="S1564" s="101"/>
      <c r="X1564" s="101"/>
      <c r="Y1564" s="101"/>
      <c r="AG1564" s="101"/>
      <c r="AH1564" s="107"/>
      <c r="AI1564" s="107"/>
      <c r="AJ1564" s="107"/>
      <c r="AK1564" s="107"/>
      <c r="AL1564" s="107"/>
      <c r="AM1564" s="107"/>
      <c r="AN1564" s="107"/>
      <c r="AO1564" s="107"/>
      <c r="AP1564" s="107"/>
      <c r="AQ1564" s="107"/>
    </row>
    <row r="1565" spans="19:43" x14ac:dyDescent="0.2">
      <c r="S1565" s="101"/>
      <c r="X1565" s="101"/>
      <c r="Y1565" s="101"/>
      <c r="AG1565" s="101"/>
      <c r="AH1565" s="107"/>
      <c r="AI1565" s="107"/>
      <c r="AJ1565" s="107"/>
      <c r="AK1565" s="107"/>
      <c r="AL1565" s="107"/>
      <c r="AM1565" s="107"/>
      <c r="AN1565" s="107"/>
      <c r="AO1565" s="107"/>
      <c r="AP1565" s="107"/>
      <c r="AQ1565" s="107"/>
    </row>
    <row r="1566" spans="19:43" x14ac:dyDescent="0.2">
      <c r="S1566" s="101"/>
      <c r="X1566" s="101"/>
      <c r="Y1566" s="101"/>
      <c r="AG1566" s="101"/>
      <c r="AH1566" s="107"/>
      <c r="AI1566" s="107"/>
      <c r="AJ1566" s="107"/>
      <c r="AK1566" s="107"/>
      <c r="AL1566" s="107"/>
      <c r="AM1566" s="107"/>
      <c r="AN1566" s="107"/>
      <c r="AO1566" s="107"/>
      <c r="AP1566" s="107"/>
      <c r="AQ1566" s="107"/>
    </row>
    <row r="1567" spans="19:43" x14ac:dyDescent="0.2">
      <c r="S1567" s="101"/>
      <c r="X1567" s="101"/>
      <c r="Y1567" s="101"/>
      <c r="AG1567" s="101"/>
      <c r="AH1567" s="107"/>
      <c r="AI1567" s="107"/>
      <c r="AJ1567" s="107"/>
      <c r="AK1567" s="107"/>
      <c r="AL1567" s="107"/>
      <c r="AM1567" s="107"/>
      <c r="AN1567" s="107"/>
      <c r="AO1567" s="107"/>
      <c r="AP1567" s="107"/>
      <c r="AQ1567" s="107"/>
    </row>
    <row r="1568" spans="19:43" x14ac:dyDescent="0.2">
      <c r="S1568" s="101"/>
      <c r="X1568" s="101"/>
      <c r="Y1568" s="101"/>
      <c r="AG1568" s="101"/>
      <c r="AH1568" s="107"/>
      <c r="AI1568" s="107"/>
      <c r="AJ1568" s="107"/>
      <c r="AK1568" s="107"/>
      <c r="AL1568" s="107"/>
      <c r="AM1568" s="107"/>
      <c r="AN1568" s="107"/>
      <c r="AO1568" s="107"/>
      <c r="AP1568" s="107"/>
      <c r="AQ1568" s="107"/>
    </row>
    <row r="1569" spans="19:43" x14ac:dyDescent="0.2">
      <c r="S1569" s="101"/>
      <c r="X1569" s="101"/>
      <c r="Y1569" s="101"/>
      <c r="AG1569" s="101"/>
      <c r="AH1569" s="107"/>
      <c r="AI1569" s="107"/>
      <c r="AJ1569" s="107"/>
      <c r="AK1569" s="107"/>
      <c r="AL1569" s="107"/>
      <c r="AM1569" s="107"/>
      <c r="AN1569" s="107"/>
      <c r="AO1569" s="107"/>
      <c r="AP1569" s="107"/>
      <c r="AQ1569" s="107"/>
    </row>
    <row r="1570" spans="19:43" x14ac:dyDescent="0.2">
      <c r="S1570" s="101"/>
      <c r="X1570" s="101"/>
      <c r="Y1570" s="101"/>
      <c r="AG1570" s="101"/>
      <c r="AH1570" s="107"/>
      <c r="AI1570" s="107"/>
      <c r="AJ1570" s="107"/>
      <c r="AK1570" s="107"/>
      <c r="AL1570" s="107"/>
      <c r="AM1570" s="107"/>
      <c r="AN1570" s="107"/>
      <c r="AO1570" s="107"/>
      <c r="AP1570" s="107"/>
      <c r="AQ1570" s="107"/>
    </row>
    <row r="1571" spans="19:43" x14ac:dyDescent="0.2">
      <c r="S1571" s="101"/>
      <c r="X1571" s="101"/>
      <c r="Y1571" s="101"/>
      <c r="AG1571" s="101"/>
      <c r="AH1571" s="107"/>
      <c r="AI1571" s="107"/>
      <c r="AJ1571" s="107"/>
      <c r="AK1571" s="107"/>
      <c r="AL1571" s="107"/>
      <c r="AM1571" s="107"/>
      <c r="AN1571" s="107"/>
      <c r="AO1571" s="107"/>
      <c r="AP1571" s="107"/>
      <c r="AQ1571" s="107"/>
    </row>
    <row r="1572" spans="19:43" x14ac:dyDescent="0.2">
      <c r="S1572" s="101"/>
      <c r="X1572" s="101"/>
      <c r="Y1572" s="101"/>
      <c r="AG1572" s="101"/>
      <c r="AH1572" s="107"/>
      <c r="AI1572" s="107"/>
      <c r="AJ1572" s="107"/>
      <c r="AK1572" s="107"/>
      <c r="AL1572" s="107"/>
      <c r="AM1572" s="107"/>
      <c r="AN1572" s="107"/>
      <c r="AO1572" s="107"/>
      <c r="AP1572" s="107"/>
      <c r="AQ1572" s="107"/>
    </row>
    <row r="1573" spans="19:43" x14ac:dyDescent="0.2">
      <c r="S1573" s="101"/>
      <c r="X1573" s="101"/>
      <c r="Y1573" s="101"/>
      <c r="AG1573" s="101"/>
      <c r="AH1573" s="107"/>
      <c r="AI1573" s="107"/>
      <c r="AJ1573" s="107"/>
      <c r="AK1573" s="107"/>
      <c r="AL1573" s="107"/>
      <c r="AM1573" s="107"/>
      <c r="AN1573" s="107"/>
      <c r="AO1573" s="107"/>
      <c r="AP1573" s="107"/>
      <c r="AQ1573" s="107"/>
    </row>
    <row r="1574" spans="19:43" x14ac:dyDescent="0.2">
      <c r="S1574" s="101"/>
      <c r="X1574" s="101"/>
      <c r="Y1574" s="101"/>
      <c r="AG1574" s="101"/>
      <c r="AH1574" s="107"/>
      <c r="AI1574" s="107"/>
      <c r="AJ1574" s="107"/>
      <c r="AK1574" s="107"/>
      <c r="AL1574" s="107"/>
      <c r="AM1574" s="107"/>
      <c r="AN1574" s="107"/>
      <c r="AO1574" s="107"/>
      <c r="AP1574" s="107"/>
      <c r="AQ1574" s="107"/>
    </row>
    <row r="1575" spans="19:43" x14ac:dyDescent="0.2">
      <c r="S1575" s="101"/>
      <c r="X1575" s="101"/>
      <c r="Y1575" s="101"/>
      <c r="AG1575" s="101"/>
      <c r="AH1575" s="107"/>
      <c r="AI1575" s="107"/>
      <c r="AJ1575" s="107"/>
      <c r="AK1575" s="107"/>
      <c r="AL1575" s="107"/>
      <c r="AM1575" s="107"/>
      <c r="AN1575" s="107"/>
      <c r="AO1575" s="107"/>
      <c r="AP1575" s="107"/>
      <c r="AQ1575" s="107"/>
    </row>
    <row r="1576" spans="19:43" x14ac:dyDescent="0.2">
      <c r="S1576" s="101"/>
      <c r="X1576" s="101"/>
      <c r="Y1576" s="101"/>
      <c r="AG1576" s="101"/>
      <c r="AH1576" s="107"/>
      <c r="AI1576" s="107"/>
      <c r="AJ1576" s="107"/>
      <c r="AK1576" s="107"/>
      <c r="AL1576" s="107"/>
      <c r="AM1576" s="107"/>
      <c r="AN1576" s="107"/>
      <c r="AO1576" s="107"/>
      <c r="AP1576" s="107"/>
      <c r="AQ1576" s="107"/>
    </row>
    <row r="1577" spans="19:43" x14ac:dyDescent="0.2">
      <c r="S1577" s="101"/>
      <c r="X1577" s="101"/>
      <c r="Y1577" s="101"/>
      <c r="AG1577" s="101"/>
      <c r="AH1577" s="107"/>
      <c r="AI1577" s="107"/>
      <c r="AJ1577" s="107"/>
      <c r="AK1577" s="107"/>
      <c r="AL1577" s="107"/>
      <c r="AM1577" s="107"/>
      <c r="AN1577" s="107"/>
      <c r="AO1577" s="107"/>
      <c r="AP1577" s="107"/>
      <c r="AQ1577" s="107"/>
    </row>
    <row r="1578" spans="19:43" x14ac:dyDescent="0.2">
      <c r="S1578" s="101"/>
      <c r="X1578" s="101"/>
      <c r="Y1578" s="101"/>
      <c r="AG1578" s="101"/>
      <c r="AH1578" s="107"/>
      <c r="AI1578" s="107"/>
      <c r="AJ1578" s="107"/>
      <c r="AK1578" s="107"/>
      <c r="AL1578" s="107"/>
      <c r="AM1578" s="107"/>
      <c r="AN1578" s="107"/>
      <c r="AO1578" s="107"/>
      <c r="AP1578" s="107"/>
      <c r="AQ1578" s="107"/>
    </row>
    <row r="1579" spans="19:43" x14ac:dyDescent="0.2">
      <c r="S1579" s="101"/>
      <c r="X1579" s="101"/>
      <c r="Y1579" s="101"/>
      <c r="AG1579" s="101"/>
      <c r="AH1579" s="107"/>
      <c r="AI1579" s="107"/>
      <c r="AJ1579" s="107"/>
      <c r="AK1579" s="107"/>
      <c r="AL1579" s="107"/>
      <c r="AM1579" s="107"/>
      <c r="AN1579" s="107"/>
      <c r="AO1579" s="107"/>
      <c r="AP1579" s="107"/>
      <c r="AQ1579" s="107"/>
    </row>
    <row r="1580" spans="19:43" x14ac:dyDescent="0.2">
      <c r="S1580" s="101"/>
      <c r="X1580" s="101"/>
      <c r="Y1580" s="101"/>
      <c r="AG1580" s="101"/>
      <c r="AH1580" s="107"/>
      <c r="AI1580" s="107"/>
      <c r="AJ1580" s="107"/>
      <c r="AK1580" s="107"/>
      <c r="AL1580" s="107"/>
      <c r="AM1580" s="107"/>
      <c r="AN1580" s="107"/>
      <c r="AO1580" s="107"/>
      <c r="AP1580" s="107"/>
      <c r="AQ1580" s="107"/>
    </row>
    <row r="1581" spans="19:43" x14ac:dyDescent="0.2">
      <c r="S1581" s="101"/>
      <c r="X1581" s="101"/>
      <c r="Y1581" s="101"/>
      <c r="AG1581" s="101"/>
      <c r="AH1581" s="107"/>
      <c r="AI1581" s="107"/>
      <c r="AJ1581" s="107"/>
      <c r="AK1581" s="107"/>
      <c r="AL1581" s="107"/>
      <c r="AM1581" s="107"/>
      <c r="AN1581" s="107"/>
      <c r="AO1581" s="107"/>
      <c r="AP1581" s="107"/>
      <c r="AQ1581" s="107"/>
    </row>
    <row r="1582" spans="19:43" x14ac:dyDescent="0.2">
      <c r="S1582" s="101"/>
      <c r="X1582" s="101"/>
      <c r="Y1582" s="101"/>
      <c r="AG1582" s="101"/>
      <c r="AH1582" s="107"/>
      <c r="AI1582" s="107"/>
      <c r="AJ1582" s="107"/>
      <c r="AK1582" s="107"/>
      <c r="AL1582" s="107"/>
      <c r="AM1582" s="107"/>
      <c r="AN1582" s="107"/>
      <c r="AO1582" s="107"/>
      <c r="AP1582" s="107"/>
      <c r="AQ1582" s="107"/>
    </row>
    <row r="1583" spans="19:43" x14ac:dyDescent="0.2">
      <c r="S1583" s="101"/>
      <c r="X1583" s="101"/>
      <c r="Y1583" s="101"/>
      <c r="AG1583" s="101"/>
      <c r="AH1583" s="107"/>
      <c r="AI1583" s="107"/>
      <c r="AJ1583" s="107"/>
      <c r="AK1583" s="107"/>
      <c r="AL1583" s="107"/>
      <c r="AM1583" s="107"/>
      <c r="AN1583" s="107"/>
      <c r="AO1583" s="107"/>
      <c r="AP1583" s="107"/>
      <c r="AQ1583" s="107"/>
    </row>
    <row r="1584" spans="19:43" x14ac:dyDescent="0.2">
      <c r="S1584" s="101"/>
      <c r="X1584" s="101"/>
      <c r="Y1584" s="101"/>
      <c r="AG1584" s="101"/>
      <c r="AH1584" s="107"/>
      <c r="AI1584" s="107"/>
      <c r="AJ1584" s="107"/>
      <c r="AK1584" s="107"/>
      <c r="AL1584" s="107"/>
      <c r="AM1584" s="107"/>
      <c r="AN1584" s="107"/>
      <c r="AO1584" s="107"/>
      <c r="AP1584" s="107"/>
      <c r="AQ1584" s="107"/>
    </row>
    <row r="1585" spans="19:43" x14ac:dyDescent="0.2">
      <c r="S1585" s="101"/>
      <c r="X1585" s="101"/>
      <c r="Y1585" s="101"/>
      <c r="AG1585" s="101"/>
      <c r="AH1585" s="107"/>
      <c r="AI1585" s="107"/>
      <c r="AJ1585" s="107"/>
      <c r="AK1585" s="107"/>
      <c r="AL1585" s="107"/>
      <c r="AM1585" s="107"/>
      <c r="AN1585" s="107"/>
      <c r="AO1585" s="107"/>
      <c r="AP1585" s="107"/>
      <c r="AQ1585" s="107"/>
    </row>
    <row r="1586" spans="19:43" x14ac:dyDescent="0.2">
      <c r="S1586" s="101"/>
      <c r="X1586" s="101"/>
      <c r="Y1586" s="101"/>
      <c r="AG1586" s="101"/>
      <c r="AH1586" s="107"/>
      <c r="AI1586" s="107"/>
      <c r="AJ1586" s="107"/>
      <c r="AK1586" s="107"/>
      <c r="AL1586" s="107"/>
      <c r="AM1586" s="107"/>
      <c r="AN1586" s="107"/>
      <c r="AO1586" s="107"/>
      <c r="AP1586" s="107"/>
      <c r="AQ1586" s="107"/>
    </row>
    <row r="1587" spans="19:43" x14ac:dyDescent="0.2">
      <c r="S1587" s="101"/>
      <c r="X1587" s="101"/>
      <c r="Y1587" s="101"/>
      <c r="AG1587" s="101"/>
      <c r="AH1587" s="107"/>
      <c r="AI1587" s="107"/>
      <c r="AJ1587" s="107"/>
      <c r="AK1587" s="107"/>
      <c r="AL1587" s="107"/>
      <c r="AM1587" s="107"/>
      <c r="AN1587" s="107"/>
      <c r="AO1587" s="107"/>
      <c r="AP1587" s="107"/>
      <c r="AQ1587" s="107"/>
    </row>
    <row r="1588" spans="19:43" x14ac:dyDescent="0.2">
      <c r="S1588" s="101"/>
      <c r="X1588" s="101"/>
      <c r="Y1588" s="101"/>
      <c r="AG1588" s="101"/>
      <c r="AH1588" s="107"/>
      <c r="AI1588" s="107"/>
      <c r="AJ1588" s="107"/>
      <c r="AK1588" s="107"/>
      <c r="AL1588" s="107"/>
      <c r="AM1588" s="107"/>
      <c r="AN1588" s="107"/>
      <c r="AO1588" s="107"/>
      <c r="AP1588" s="107"/>
      <c r="AQ1588" s="107"/>
    </row>
    <row r="1589" spans="19:43" x14ac:dyDescent="0.2">
      <c r="S1589" s="101"/>
      <c r="X1589" s="101"/>
      <c r="Y1589" s="101"/>
      <c r="AG1589" s="101"/>
      <c r="AH1589" s="107"/>
      <c r="AI1589" s="107"/>
      <c r="AJ1589" s="107"/>
      <c r="AK1589" s="107"/>
      <c r="AL1589" s="107"/>
      <c r="AM1589" s="107"/>
      <c r="AN1589" s="107"/>
      <c r="AO1589" s="107"/>
      <c r="AP1589" s="107"/>
      <c r="AQ1589" s="107"/>
    </row>
    <row r="1590" spans="19:43" x14ac:dyDescent="0.2">
      <c r="S1590" s="101"/>
      <c r="X1590" s="101"/>
      <c r="Y1590" s="101"/>
      <c r="AG1590" s="101"/>
      <c r="AH1590" s="107"/>
      <c r="AI1590" s="107"/>
      <c r="AJ1590" s="107"/>
      <c r="AK1590" s="107"/>
      <c r="AL1590" s="107"/>
      <c r="AM1590" s="107"/>
      <c r="AN1590" s="107"/>
      <c r="AO1590" s="107"/>
      <c r="AP1590" s="107"/>
      <c r="AQ1590" s="107"/>
    </row>
    <row r="1591" spans="19:43" x14ac:dyDescent="0.2">
      <c r="S1591" s="101"/>
      <c r="X1591" s="101"/>
      <c r="Y1591" s="101"/>
      <c r="AG1591" s="101"/>
      <c r="AH1591" s="107"/>
      <c r="AI1591" s="107"/>
      <c r="AJ1591" s="107"/>
      <c r="AK1591" s="107"/>
      <c r="AL1591" s="107"/>
      <c r="AM1591" s="107"/>
      <c r="AN1591" s="107"/>
      <c r="AO1591" s="107"/>
      <c r="AP1591" s="107"/>
      <c r="AQ1591" s="107"/>
    </row>
    <row r="1592" spans="19:43" x14ac:dyDescent="0.2">
      <c r="S1592" s="101"/>
      <c r="X1592" s="101"/>
      <c r="Y1592" s="101"/>
      <c r="AG1592" s="101"/>
      <c r="AH1592" s="107"/>
      <c r="AI1592" s="107"/>
      <c r="AJ1592" s="107"/>
      <c r="AK1592" s="107"/>
      <c r="AL1592" s="107"/>
      <c r="AM1592" s="107"/>
      <c r="AN1592" s="107"/>
      <c r="AO1592" s="107"/>
      <c r="AP1592" s="107"/>
      <c r="AQ1592" s="107"/>
    </row>
    <row r="1593" spans="19:43" x14ac:dyDescent="0.2">
      <c r="S1593" s="101"/>
      <c r="X1593" s="101"/>
      <c r="Y1593" s="101"/>
      <c r="AG1593" s="101"/>
      <c r="AH1593" s="107"/>
      <c r="AI1593" s="107"/>
      <c r="AJ1593" s="107"/>
      <c r="AK1593" s="107"/>
      <c r="AL1593" s="107"/>
      <c r="AM1593" s="107"/>
      <c r="AN1593" s="107"/>
      <c r="AO1593" s="107"/>
      <c r="AP1593" s="107"/>
      <c r="AQ1593" s="107"/>
    </row>
    <row r="1594" spans="19:43" x14ac:dyDescent="0.2">
      <c r="S1594" s="101"/>
      <c r="X1594" s="101"/>
      <c r="Y1594" s="101"/>
      <c r="AG1594" s="101"/>
      <c r="AH1594" s="107"/>
      <c r="AI1594" s="107"/>
      <c r="AJ1594" s="107"/>
      <c r="AK1594" s="107"/>
      <c r="AL1594" s="107"/>
      <c r="AM1594" s="107"/>
      <c r="AN1594" s="107"/>
      <c r="AO1594" s="107"/>
      <c r="AP1594" s="107"/>
      <c r="AQ1594" s="107"/>
    </row>
    <row r="1595" spans="19:43" x14ac:dyDescent="0.2">
      <c r="S1595" s="101"/>
      <c r="X1595" s="101"/>
      <c r="Y1595" s="101"/>
      <c r="AG1595" s="101"/>
      <c r="AH1595" s="107"/>
      <c r="AI1595" s="107"/>
      <c r="AJ1595" s="107"/>
      <c r="AK1595" s="107"/>
      <c r="AL1595" s="107"/>
      <c r="AM1595" s="107"/>
      <c r="AN1595" s="107"/>
      <c r="AO1595" s="107"/>
      <c r="AP1595" s="107"/>
      <c r="AQ1595" s="107"/>
    </row>
    <row r="1596" spans="19:43" x14ac:dyDescent="0.2">
      <c r="S1596" s="101"/>
      <c r="X1596" s="101"/>
      <c r="Y1596" s="101"/>
      <c r="AG1596" s="101"/>
      <c r="AH1596" s="107"/>
      <c r="AI1596" s="107"/>
      <c r="AJ1596" s="107"/>
      <c r="AK1596" s="107"/>
      <c r="AL1596" s="107"/>
      <c r="AM1596" s="107"/>
      <c r="AN1596" s="107"/>
      <c r="AO1596" s="107"/>
      <c r="AP1596" s="107"/>
      <c r="AQ1596" s="107"/>
    </row>
    <row r="1597" spans="19:43" x14ac:dyDescent="0.2">
      <c r="S1597" s="101"/>
      <c r="X1597" s="101"/>
      <c r="Y1597" s="101"/>
      <c r="AG1597" s="101"/>
      <c r="AH1597" s="107"/>
      <c r="AI1597" s="107"/>
      <c r="AJ1597" s="107"/>
      <c r="AK1597" s="107"/>
      <c r="AL1597" s="107"/>
      <c r="AM1597" s="107"/>
      <c r="AN1597" s="107"/>
      <c r="AO1597" s="107"/>
      <c r="AP1597" s="107"/>
      <c r="AQ1597" s="107"/>
    </row>
    <row r="1598" spans="19:43" x14ac:dyDescent="0.2">
      <c r="S1598" s="101"/>
      <c r="X1598" s="101"/>
      <c r="Y1598" s="101"/>
      <c r="AG1598" s="101"/>
      <c r="AH1598" s="107"/>
      <c r="AI1598" s="107"/>
      <c r="AJ1598" s="107"/>
      <c r="AK1598" s="107"/>
      <c r="AL1598" s="107"/>
      <c r="AM1598" s="107"/>
      <c r="AN1598" s="107"/>
      <c r="AO1598" s="107"/>
      <c r="AP1598" s="107"/>
      <c r="AQ1598" s="107"/>
    </row>
    <row r="1599" spans="19:43" x14ac:dyDescent="0.2">
      <c r="S1599" s="101"/>
      <c r="X1599" s="101"/>
      <c r="Y1599" s="101"/>
      <c r="AG1599" s="101"/>
      <c r="AH1599" s="107"/>
      <c r="AI1599" s="107"/>
      <c r="AJ1599" s="107"/>
      <c r="AK1599" s="107"/>
      <c r="AL1599" s="107"/>
      <c r="AM1599" s="107"/>
      <c r="AN1599" s="107"/>
      <c r="AO1599" s="107"/>
      <c r="AP1599" s="107"/>
      <c r="AQ1599" s="107"/>
    </row>
    <row r="1600" spans="19:43" x14ac:dyDescent="0.2">
      <c r="S1600" s="101"/>
      <c r="X1600" s="101"/>
      <c r="Y1600" s="101"/>
      <c r="AG1600" s="101"/>
      <c r="AH1600" s="107"/>
      <c r="AI1600" s="107"/>
      <c r="AJ1600" s="107"/>
      <c r="AK1600" s="107"/>
      <c r="AL1600" s="107"/>
      <c r="AM1600" s="107"/>
      <c r="AN1600" s="107"/>
      <c r="AO1600" s="107"/>
      <c r="AP1600" s="107"/>
      <c r="AQ1600" s="107"/>
    </row>
    <row r="1601" spans="19:43" x14ac:dyDescent="0.2">
      <c r="S1601" s="101"/>
      <c r="X1601" s="101"/>
      <c r="Y1601" s="101"/>
      <c r="AG1601" s="101"/>
      <c r="AH1601" s="107"/>
      <c r="AI1601" s="107"/>
      <c r="AJ1601" s="107"/>
      <c r="AK1601" s="107"/>
      <c r="AL1601" s="107"/>
      <c r="AM1601" s="107"/>
      <c r="AN1601" s="107"/>
      <c r="AO1601" s="107"/>
      <c r="AP1601" s="107"/>
      <c r="AQ1601" s="107"/>
    </row>
    <row r="1602" spans="19:43" x14ac:dyDescent="0.2">
      <c r="S1602" s="101"/>
      <c r="X1602" s="101"/>
      <c r="Y1602" s="101"/>
      <c r="AG1602" s="101"/>
      <c r="AH1602" s="107"/>
      <c r="AI1602" s="107"/>
      <c r="AJ1602" s="107"/>
      <c r="AK1602" s="107"/>
      <c r="AL1602" s="107"/>
      <c r="AM1602" s="107"/>
      <c r="AN1602" s="107"/>
      <c r="AO1602" s="107"/>
      <c r="AP1602" s="107"/>
      <c r="AQ1602" s="107"/>
    </row>
    <row r="1603" spans="19:43" x14ac:dyDescent="0.2">
      <c r="S1603" s="101"/>
      <c r="X1603" s="101"/>
      <c r="Y1603" s="101"/>
      <c r="AG1603" s="101"/>
      <c r="AH1603" s="107"/>
      <c r="AI1603" s="107"/>
      <c r="AJ1603" s="107"/>
      <c r="AK1603" s="107"/>
      <c r="AL1603" s="107"/>
      <c r="AM1603" s="107"/>
      <c r="AN1603" s="107"/>
      <c r="AO1603" s="107"/>
      <c r="AP1603" s="107"/>
      <c r="AQ1603" s="107"/>
    </row>
    <row r="1604" spans="19:43" x14ac:dyDescent="0.2">
      <c r="S1604" s="101"/>
      <c r="X1604" s="101"/>
      <c r="Y1604" s="101"/>
      <c r="AG1604" s="101"/>
      <c r="AH1604" s="107"/>
      <c r="AI1604" s="107"/>
      <c r="AJ1604" s="107"/>
      <c r="AK1604" s="107"/>
      <c r="AL1604" s="107"/>
      <c r="AM1604" s="107"/>
      <c r="AN1604" s="107"/>
      <c r="AO1604" s="107"/>
      <c r="AP1604" s="107"/>
      <c r="AQ1604" s="107"/>
    </row>
    <row r="1605" spans="19:43" x14ac:dyDescent="0.2">
      <c r="S1605" s="101"/>
      <c r="X1605" s="101"/>
      <c r="Y1605" s="101"/>
      <c r="AG1605" s="101"/>
      <c r="AH1605" s="107"/>
      <c r="AI1605" s="107"/>
      <c r="AJ1605" s="107"/>
      <c r="AK1605" s="107"/>
      <c r="AL1605" s="107"/>
      <c r="AM1605" s="107"/>
      <c r="AN1605" s="107"/>
      <c r="AO1605" s="107"/>
      <c r="AP1605" s="107"/>
      <c r="AQ1605" s="107"/>
    </row>
    <row r="1606" spans="19:43" x14ac:dyDescent="0.2">
      <c r="S1606" s="101"/>
      <c r="X1606" s="101"/>
      <c r="Y1606" s="101"/>
      <c r="AG1606" s="101"/>
      <c r="AH1606" s="107"/>
      <c r="AI1606" s="107"/>
      <c r="AJ1606" s="107"/>
      <c r="AK1606" s="107"/>
      <c r="AL1606" s="107"/>
      <c r="AM1606" s="107"/>
      <c r="AN1606" s="107"/>
      <c r="AO1606" s="107"/>
      <c r="AP1606" s="107"/>
      <c r="AQ1606" s="107"/>
    </row>
    <row r="1607" spans="19:43" x14ac:dyDescent="0.2">
      <c r="S1607" s="101"/>
      <c r="X1607" s="101"/>
      <c r="Y1607" s="101"/>
      <c r="AG1607" s="101"/>
      <c r="AH1607" s="107"/>
      <c r="AI1607" s="107"/>
      <c r="AJ1607" s="107"/>
      <c r="AK1607" s="107"/>
      <c r="AL1607" s="107"/>
      <c r="AM1607" s="107"/>
      <c r="AN1607" s="107"/>
      <c r="AO1607" s="107"/>
      <c r="AP1607" s="107"/>
      <c r="AQ1607" s="107"/>
    </row>
    <row r="1608" spans="19:43" x14ac:dyDescent="0.2">
      <c r="S1608" s="101"/>
      <c r="X1608" s="101"/>
      <c r="Y1608" s="101"/>
      <c r="AG1608" s="101"/>
      <c r="AH1608" s="107"/>
      <c r="AI1608" s="107"/>
      <c r="AJ1608" s="107"/>
      <c r="AK1608" s="107"/>
      <c r="AL1608" s="107"/>
      <c r="AM1608" s="107"/>
      <c r="AN1608" s="107"/>
      <c r="AO1608" s="107"/>
      <c r="AP1608" s="107"/>
      <c r="AQ1608" s="107"/>
    </row>
    <row r="1609" spans="19:43" x14ac:dyDescent="0.2">
      <c r="S1609" s="101"/>
      <c r="X1609" s="101"/>
      <c r="Y1609" s="101"/>
      <c r="AG1609" s="101"/>
      <c r="AH1609" s="107"/>
      <c r="AI1609" s="107"/>
      <c r="AJ1609" s="107"/>
      <c r="AK1609" s="107"/>
      <c r="AL1609" s="107"/>
      <c r="AM1609" s="107"/>
      <c r="AN1609" s="107"/>
      <c r="AO1609" s="107"/>
      <c r="AP1609" s="107"/>
      <c r="AQ1609" s="107"/>
    </row>
    <row r="1610" spans="19:43" x14ac:dyDescent="0.2">
      <c r="S1610" s="101"/>
      <c r="X1610" s="101"/>
      <c r="Y1610" s="101"/>
      <c r="AG1610" s="101"/>
      <c r="AH1610" s="107"/>
      <c r="AI1610" s="107"/>
      <c r="AJ1610" s="107"/>
      <c r="AK1610" s="107"/>
      <c r="AL1610" s="107"/>
      <c r="AM1610" s="107"/>
      <c r="AN1610" s="107"/>
      <c r="AO1610" s="107"/>
      <c r="AP1610" s="107"/>
      <c r="AQ1610" s="107"/>
    </row>
    <row r="1611" spans="19:43" x14ac:dyDescent="0.2">
      <c r="S1611" s="101"/>
      <c r="X1611" s="101"/>
      <c r="Y1611" s="101"/>
      <c r="AG1611" s="101"/>
      <c r="AH1611" s="107"/>
      <c r="AI1611" s="107"/>
      <c r="AJ1611" s="107"/>
      <c r="AK1611" s="107"/>
      <c r="AL1611" s="107"/>
      <c r="AM1611" s="107"/>
      <c r="AN1611" s="107"/>
      <c r="AO1611" s="107"/>
      <c r="AP1611" s="107"/>
      <c r="AQ1611" s="107"/>
    </row>
    <row r="1612" spans="19:43" x14ac:dyDescent="0.2">
      <c r="S1612" s="101"/>
      <c r="X1612" s="101"/>
      <c r="Y1612" s="101"/>
      <c r="AG1612" s="101"/>
      <c r="AH1612" s="107"/>
      <c r="AI1612" s="107"/>
      <c r="AJ1612" s="107"/>
      <c r="AK1612" s="107"/>
      <c r="AL1612" s="107"/>
      <c r="AM1612" s="107"/>
      <c r="AN1612" s="107"/>
      <c r="AO1612" s="107"/>
      <c r="AP1612" s="107"/>
      <c r="AQ1612" s="107"/>
    </row>
    <row r="1613" spans="19:43" x14ac:dyDescent="0.2">
      <c r="S1613" s="101"/>
      <c r="X1613" s="101"/>
      <c r="Y1613" s="101"/>
      <c r="AG1613" s="101"/>
      <c r="AH1613" s="107"/>
      <c r="AI1613" s="107"/>
      <c r="AJ1613" s="107"/>
      <c r="AK1613" s="107"/>
      <c r="AL1613" s="107"/>
      <c r="AM1613" s="107"/>
      <c r="AN1613" s="107"/>
      <c r="AO1613" s="107"/>
      <c r="AP1613" s="107"/>
      <c r="AQ1613" s="107"/>
    </row>
    <row r="1614" spans="19:43" x14ac:dyDescent="0.2">
      <c r="S1614" s="101"/>
      <c r="X1614" s="101"/>
      <c r="Y1614" s="101"/>
      <c r="AG1614" s="101"/>
      <c r="AH1614" s="107"/>
      <c r="AI1614" s="107"/>
      <c r="AJ1614" s="107"/>
      <c r="AK1614" s="107"/>
      <c r="AL1614" s="107"/>
      <c r="AM1614" s="107"/>
      <c r="AN1614" s="107"/>
      <c r="AO1614" s="107"/>
      <c r="AP1614" s="107"/>
      <c r="AQ1614" s="107"/>
    </row>
    <row r="1615" spans="19:43" x14ac:dyDescent="0.2">
      <c r="S1615" s="101"/>
      <c r="X1615" s="101"/>
      <c r="Y1615" s="101"/>
      <c r="AG1615" s="101"/>
      <c r="AH1615" s="107"/>
      <c r="AI1615" s="107"/>
      <c r="AJ1615" s="107"/>
      <c r="AK1615" s="107"/>
      <c r="AL1615" s="107"/>
      <c r="AM1615" s="107"/>
      <c r="AN1615" s="107"/>
      <c r="AO1615" s="107"/>
      <c r="AP1615" s="107"/>
      <c r="AQ1615" s="107"/>
    </row>
    <row r="1616" spans="19:43" x14ac:dyDescent="0.2">
      <c r="S1616" s="101"/>
      <c r="X1616" s="101"/>
      <c r="Y1616" s="101"/>
      <c r="AG1616" s="101"/>
      <c r="AH1616" s="107"/>
      <c r="AI1616" s="107"/>
      <c r="AJ1616" s="107"/>
      <c r="AK1616" s="107"/>
      <c r="AL1616" s="107"/>
      <c r="AM1616" s="107"/>
      <c r="AN1616" s="107"/>
      <c r="AO1616" s="107"/>
      <c r="AP1616" s="107"/>
      <c r="AQ1616" s="107"/>
    </row>
    <row r="1617" spans="19:43" x14ac:dyDescent="0.2">
      <c r="S1617" s="101"/>
      <c r="X1617" s="101"/>
      <c r="Y1617" s="101"/>
      <c r="AG1617" s="101"/>
      <c r="AH1617" s="107"/>
      <c r="AI1617" s="107"/>
      <c r="AJ1617" s="107"/>
      <c r="AK1617" s="107"/>
      <c r="AL1617" s="107"/>
      <c r="AM1617" s="107"/>
      <c r="AN1617" s="107"/>
      <c r="AO1617" s="107"/>
      <c r="AP1617" s="107"/>
      <c r="AQ1617" s="107"/>
    </row>
    <row r="1618" spans="19:43" x14ac:dyDescent="0.2">
      <c r="S1618" s="101"/>
      <c r="X1618" s="101"/>
      <c r="Y1618" s="101"/>
      <c r="AG1618" s="101"/>
      <c r="AH1618" s="107"/>
      <c r="AI1618" s="107"/>
      <c r="AJ1618" s="107"/>
      <c r="AK1618" s="107"/>
      <c r="AL1618" s="107"/>
      <c r="AM1618" s="107"/>
      <c r="AN1618" s="107"/>
      <c r="AO1618" s="107"/>
      <c r="AP1618" s="107"/>
      <c r="AQ1618" s="107"/>
    </row>
    <row r="1619" spans="19:43" x14ac:dyDescent="0.2">
      <c r="S1619" s="101"/>
      <c r="X1619" s="101"/>
      <c r="Y1619" s="101"/>
      <c r="AG1619" s="101"/>
      <c r="AH1619" s="107"/>
      <c r="AI1619" s="107"/>
      <c r="AJ1619" s="107"/>
      <c r="AK1619" s="107"/>
      <c r="AL1619" s="107"/>
      <c r="AM1619" s="107"/>
      <c r="AN1619" s="107"/>
      <c r="AO1619" s="107"/>
      <c r="AP1619" s="107"/>
      <c r="AQ1619" s="107"/>
    </row>
    <row r="1620" spans="19:43" x14ac:dyDescent="0.2">
      <c r="S1620" s="101"/>
      <c r="X1620" s="101"/>
      <c r="Y1620" s="101"/>
      <c r="AG1620" s="101"/>
      <c r="AH1620" s="107"/>
      <c r="AI1620" s="107"/>
      <c r="AJ1620" s="107"/>
      <c r="AK1620" s="107"/>
      <c r="AL1620" s="107"/>
      <c r="AM1620" s="107"/>
      <c r="AN1620" s="107"/>
      <c r="AO1620" s="107"/>
      <c r="AP1620" s="107"/>
      <c r="AQ1620" s="107"/>
    </row>
    <row r="1621" spans="19:43" x14ac:dyDescent="0.2">
      <c r="S1621" s="101"/>
      <c r="X1621" s="101"/>
      <c r="Y1621" s="101"/>
      <c r="AG1621" s="101"/>
      <c r="AH1621" s="107"/>
      <c r="AI1621" s="107"/>
      <c r="AJ1621" s="107"/>
      <c r="AK1621" s="107"/>
      <c r="AL1621" s="107"/>
      <c r="AM1621" s="107"/>
      <c r="AN1621" s="107"/>
      <c r="AO1621" s="107"/>
      <c r="AP1621" s="107"/>
      <c r="AQ1621" s="107"/>
    </row>
    <row r="1622" spans="19:43" x14ac:dyDescent="0.2">
      <c r="S1622" s="101"/>
      <c r="X1622" s="101"/>
      <c r="Y1622" s="101"/>
      <c r="AG1622" s="101"/>
      <c r="AH1622" s="107"/>
      <c r="AI1622" s="107"/>
      <c r="AJ1622" s="107"/>
      <c r="AK1622" s="107"/>
      <c r="AL1622" s="107"/>
      <c r="AM1622" s="107"/>
      <c r="AN1622" s="107"/>
      <c r="AO1622" s="107"/>
      <c r="AP1622" s="107"/>
      <c r="AQ1622" s="107"/>
    </row>
    <row r="1623" spans="19:43" x14ac:dyDescent="0.2">
      <c r="S1623" s="101"/>
      <c r="X1623" s="101"/>
      <c r="Y1623" s="101"/>
      <c r="AG1623" s="101"/>
      <c r="AH1623" s="107"/>
      <c r="AI1623" s="107"/>
      <c r="AJ1623" s="107"/>
      <c r="AK1623" s="107"/>
      <c r="AL1623" s="107"/>
      <c r="AM1623" s="107"/>
      <c r="AN1623" s="107"/>
      <c r="AO1623" s="107"/>
      <c r="AP1623" s="107"/>
      <c r="AQ1623" s="107"/>
    </row>
    <row r="1624" spans="19:43" x14ac:dyDescent="0.2">
      <c r="S1624" s="101"/>
      <c r="X1624" s="101"/>
      <c r="Y1624" s="101"/>
      <c r="AG1624" s="101"/>
      <c r="AH1624" s="107"/>
      <c r="AI1624" s="107"/>
      <c r="AJ1624" s="107"/>
      <c r="AK1624" s="107"/>
      <c r="AL1624" s="107"/>
      <c r="AM1624" s="107"/>
      <c r="AN1624" s="107"/>
      <c r="AO1624" s="107"/>
      <c r="AP1624" s="107"/>
      <c r="AQ1624" s="107"/>
    </row>
    <row r="1625" spans="19:43" x14ac:dyDescent="0.2">
      <c r="S1625" s="101"/>
      <c r="X1625" s="101"/>
      <c r="Y1625" s="101"/>
      <c r="AG1625" s="101"/>
      <c r="AH1625" s="107"/>
      <c r="AI1625" s="107"/>
      <c r="AJ1625" s="107"/>
      <c r="AK1625" s="107"/>
      <c r="AL1625" s="107"/>
      <c r="AM1625" s="107"/>
      <c r="AN1625" s="107"/>
      <c r="AO1625" s="107"/>
      <c r="AP1625" s="107"/>
      <c r="AQ1625" s="107"/>
    </row>
    <row r="1626" spans="19:43" x14ac:dyDescent="0.2">
      <c r="S1626" s="101"/>
      <c r="X1626" s="101"/>
      <c r="Y1626" s="101"/>
      <c r="AG1626" s="101"/>
      <c r="AH1626" s="107"/>
      <c r="AI1626" s="107"/>
      <c r="AJ1626" s="107"/>
      <c r="AK1626" s="107"/>
      <c r="AL1626" s="107"/>
      <c r="AM1626" s="107"/>
      <c r="AN1626" s="107"/>
      <c r="AO1626" s="107"/>
      <c r="AP1626" s="107"/>
      <c r="AQ1626" s="107"/>
    </row>
    <row r="1627" spans="19:43" x14ac:dyDescent="0.2">
      <c r="S1627" s="101"/>
      <c r="X1627" s="101"/>
      <c r="Y1627" s="101"/>
      <c r="AG1627" s="101"/>
      <c r="AH1627" s="107"/>
      <c r="AI1627" s="107"/>
      <c r="AJ1627" s="107"/>
      <c r="AK1627" s="107"/>
      <c r="AL1627" s="107"/>
      <c r="AM1627" s="107"/>
      <c r="AN1627" s="107"/>
      <c r="AO1627" s="107"/>
      <c r="AP1627" s="107"/>
      <c r="AQ1627" s="107"/>
    </row>
    <row r="1628" spans="19:43" x14ac:dyDescent="0.2">
      <c r="S1628" s="101"/>
      <c r="X1628" s="101"/>
      <c r="Y1628" s="101"/>
      <c r="AG1628" s="101"/>
      <c r="AH1628" s="107"/>
      <c r="AI1628" s="107"/>
      <c r="AJ1628" s="107"/>
      <c r="AK1628" s="107"/>
      <c r="AL1628" s="107"/>
      <c r="AM1628" s="107"/>
      <c r="AN1628" s="107"/>
      <c r="AO1628" s="107"/>
      <c r="AP1628" s="107"/>
      <c r="AQ1628" s="107"/>
    </row>
    <row r="1629" spans="19:43" x14ac:dyDescent="0.2">
      <c r="S1629" s="101"/>
      <c r="X1629" s="101"/>
      <c r="Y1629" s="101"/>
      <c r="AG1629" s="101"/>
      <c r="AH1629" s="107"/>
      <c r="AI1629" s="107"/>
      <c r="AJ1629" s="107"/>
      <c r="AK1629" s="107"/>
      <c r="AL1629" s="107"/>
      <c r="AM1629" s="107"/>
      <c r="AN1629" s="107"/>
      <c r="AO1629" s="107"/>
      <c r="AP1629" s="107"/>
      <c r="AQ1629" s="107"/>
    </row>
    <row r="1630" spans="19:43" x14ac:dyDescent="0.2">
      <c r="S1630" s="101"/>
      <c r="X1630" s="101"/>
      <c r="Y1630" s="101"/>
      <c r="AG1630" s="101"/>
      <c r="AH1630" s="107"/>
      <c r="AI1630" s="107"/>
      <c r="AJ1630" s="107"/>
      <c r="AK1630" s="107"/>
      <c r="AL1630" s="107"/>
      <c r="AM1630" s="107"/>
      <c r="AN1630" s="107"/>
      <c r="AO1630" s="107"/>
      <c r="AP1630" s="107"/>
      <c r="AQ1630" s="107"/>
    </row>
    <row r="1631" spans="19:43" x14ac:dyDescent="0.2">
      <c r="S1631" s="101"/>
      <c r="X1631" s="101"/>
      <c r="Y1631" s="101"/>
      <c r="AG1631" s="101"/>
      <c r="AH1631" s="107"/>
      <c r="AI1631" s="107"/>
      <c r="AJ1631" s="107"/>
      <c r="AK1631" s="107"/>
      <c r="AL1631" s="107"/>
      <c r="AM1631" s="107"/>
      <c r="AN1631" s="107"/>
      <c r="AO1631" s="107"/>
      <c r="AP1631" s="107"/>
      <c r="AQ1631" s="107"/>
    </row>
    <row r="1632" spans="19:43" x14ac:dyDescent="0.2">
      <c r="S1632" s="101"/>
      <c r="X1632" s="101"/>
      <c r="Y1632" s="101"/>
      <c r="AG1632" s="101"/>
      <c r="AH1632" s="107"/>
      <c r="AI1632" s="107"/>
      <c r="AJ1632" s="107"/>
      <c r="AK1632" s="107"/>
      <c r="AL1632" s="107"/>
      <c r="AM1632" s="107"/>
      <c r="AN1632" s="107"/>
      <c r="AO1632" s="107"/>
      <c r="AP1632" s="107"/>
      <c r="AQ1632" s="107"/>
    </row>
    <row r="1633" spans="19:43" x14ac:dyDescent="0.2">
      <c r="S1633" s="101"/>
      <c r="X1633" s="101"/>
      <c r="Y1633" s="101"/>
      <c r="AG1633" s="101"/>
      <c r="AH1633" s="107"/>
      <c r="AI1633" s="107"/>
      <c r="AJ1633" s="107"/>
      <c r="AK1633" s="107"/>
      <c r="AL1633" s="107"/>
      <c r="AM1633" s="107"/>
      <c r="AN1633" s="107"/>
      <c r="AO1633" s="107"/>
      <c r="AP1633" s="107"/>
      <c r="AQ1633" s="107"/>
    </row>
    <row r="1634" spans="19:43" x14ac:dyDescent="0.2">
      <c r="S1634" s="101"/>
      <c r="X1634" s="101"/>
      <c r="Y1634" s="101"/>
      <c r="AG1634" s="101"/>
      <c r="AH1634" s="107"/>
      <c r="AI1634" s="107"/>
      <c r="AJ1634" s="107"/>
      <c r="AK1634" s="107"/>
      <c r="AL1634" s="107"/>
      <c r="AM1634" s="107"/>
      <c r="AN1634" s="107"/>
      <c r="AO1634" s="107"/>
      <c r="AP1634" s="107"/>
      <c r="AQ1634" s="107"/>
    </row>
    <row r="1635" spans="19:43" x14ac:dyDescent="0.2">
      <c r="S1635" s="101"/>
      <c r="X1635" s="101"/>
      <c r="Y1635" s="101"/>
      <c r="AG1635" s="101"/>
      <c r="AH1635" s="107"/>
      <c r="AI1635" s="107"/>
      <c r="AJ1635" s="107"/>
      <c r="AK1635" s="107"/>
      <c r="AL1635" s="107"/>
      <c r="AM1635" s="107"/>
      <c r="AN1635" s="107"/>
      <c r="AO1635" s="107"/>
      <c r="AP1635" s="107"/>
      <c r="AQ1635" s="107"/>
    </row>
    <row r="1636" spans="19:43" x14ac:dyDescent="0.2">
      <c r="S1636" s="101"/>
      <c r="X1636" s="101"/>
      <c r="Y1636" s="101"/>
      <c r="AG1636" s="101"/>
      <c r="AH1636" s="107"/>
      <c r="AI1636" s="107"/>
      <c r="AJ1636" s="107"/>
      <c r="AK1636" s="107"/>
      <c r="AL1636" s="107"/>
      <c r="AM1636" s="107"/>
      <c r="AN1636" s="107"/>
      <c r="AO1636" s="107"/>
      <c r="AP1636" s="107"/>
      <c r="AQ1636" s="107"/>
    </row>
    <row r="1637" spans="19:43" x14ac:dyDescent="0.2">
      <c r="S1637" s="101"/>
      <c r="X1637" s="101"/>
      <c r="Y1637" s="101"/>
      <c r="AG1637" s="101"/>
      <c r="AH1637" s="107"/>
      <c r="AI1637" s="107"/>
      <c r="AJ1637" s="107"/>
      <c r="AK1637" s="107"/>
      <c r="AL1637" s="107"/>
      <c r="AM1637" s="107"/>
      <c r="AN1637" s="107"/>
      <c r="AO1637" s="107"/>
      <c r="AP1637" s="107"/>
      <c r="AQ1637" s="107"/>
    </row>
    <row r="1638" spans="19:43" x14ac:dyDescent="0.2">
      <c r="S1638" s="101"/>
      <c r="X1638" s="101"/>
      <c r="Y1638" s="101"/>
      <c r="AG1638" s="101"/>
      <c r="AH1638" s="107"/>
      <c r="AI1638" s="107"/>
      <c r="AJ1638" s="107"/>
      <c r="AK1638" s="107"/>
      <c r="AL1638" s="107"/>
      <c r="AM1638" s="107"/>
      <c r="AN1638" s="107"/>
      <c r="AO1638" s="107"/>
      <c r="AP1638" s="107"/>
      <c r="AQ1638" s="107"/>
    </row>
    <row r="1639" spans="19:43" x14ac:dyDescent="0.2">
      <c r="S1639" s="101"/>
      <c r="X1639" s="101"/>
      <c r="Y1639" s="101"/>
      <c r="AG1639" s="101"/>
      <c r="AH1639" s="107"/>
      <c r="AI1639" s="107"/>
      <c r="AJ1639" s="107"/>
      <c r="AK1639" s="107"/>
      <c r="AL1639" s="107"/>
      <c r="AM1639" s="107"/>
      <c r="AN1639" s="107"/>
      <c r="AO1639" s="107"/>
      <c r="AP1639" s="107"/>
      <c r="AQ1639" s="107"/>
    </row>
    <row r="1640" spans="19:43" x14ac:dyDescent="0.2">
      <c r="S1640" s="101"/>
      <c r="X1640" s="101"/>
      <c r="Y1640" s="101"/>
      <c r="AG1640" s="101"/>
      <c r="AH1640" s="107"/>
      <c r="AI1640" s="107"/>
      <c r="AJ1640" s="107"/>
      <c r="AK1640" s="107"/>
      <c r="AL1640" s="107"/>
      <c r="AM1640" s="107"/>
      <c r="AN1640" s="107"/>
      <c r="AO1640" s="107"/>
      <c r="AP1640" s="107"/>
      <c r="AQ1640" s="107"/>
    </row>
    <row r="1641" spans="19:43" x14ac:dyDescent="0.2">
      <c r="S1641" s="101"/>
      <c r="X1641" s="101"/>
      <c r="Y1641" s="101"/>
      <c r="AG1641" s="101"/>
      <c r="AH1641" s="107"/>
      <c r="AI1641" s="107"/>
      <c r="AJ1641" s="107"/>
      <c r="AK1641" s="107"/>
      <c r="AL1641" s="107"/>
      <c r="AM1641" s="107"/>
      <c r="AN1641" s="107"/>
      <c r="AO1641" s="107"/>
      <c r="AP1641" s="107"/>
      <c r="AQ1641" s="107"/>
    </row>
    <row r="1642" spans="19:43" x14ac:dyDescent="0.2">
      <c r="S1642" s="101"/>
      <c r="X1642" s="101"/>
      <c r="Y1642" s="101"/>
      <c r="AG1642" s="101"/>
      <c r="AH1642" s="107"/>
      <c r="AI1642" s="107"/>
      <c r="AJ1642" s="107"/>
      <c r="AK1642" s="107"/>
      <c r="AL1642" s="107"/>
      <c r="AM1642" s="107"/>
      <c r="AN1642" s="107"/>
      <c r="AO1642" s="107"/>
      <c r="AP1642" s="107"/>
      <c r="AQ1642" s="107"/>
    </row>
    <row r="1643" spans="19:43" x14ac:dyDescent="0.2">
      <c r="S1643" s="101"/>
      <c r="X1643" s="101"/>
      <c r="Y1643" s="101"/>
      <c r="AG1643" s="101"/>
      <c r="AH1643" s="107"/>
      <c r="AI1643" s="107"/>
      <c r="AJ1643" s="107"/>
      <c r="AK1643" s="107"/>
      <c r="AL1643" s="107"/>
      <c r="AM1643" s="107"/>
      <c r="AN1643" s="107"/>
      <c r="AO1643" s="107"/>
      <c r="AP1643" s="107"/>
      <c r="AQ1643" s="107"/>
    </row>
    <row r="1644" spans="19:43" x14ac:dyDescent="0.2">
      <c r="S1644" s="101"/>
      <c r="X1644" s="101"/>
      <c r="Y1644" s="101"/>
      <c r="AG1644" s="101"/>
      <c r="AH1644" s="107"/>
      <c r="AI1644" s="107"/>
      <c r="AJ1644" s="107"/>
      <c r="AK1644" s="107"/>
      <c r="AL1644" s="107"/>
      <c r="AM1644" s="107"/>
      <c r="AN1644" s="107"/>
      <c r="AO1644" s="107"/>
      <c r="AP1644" s="107"/>
      <c r="AQ1644" s="107"/>
    </row>
    <row r="1645" spans="19:43" x14ac:dyDescent="0.2">
      <c r="S1645" s="101"/>
      <c r="X1645" s="101"/>
      <c r="Y1645" s="101"/>
      <c r="AG1645" s="101"/>
      <c r="AH1645" s="107"/>
      <c r="AI1645" s="107"/>
      <c r="AJ1645" s="107"/>
      <c r="AK1645" s="107"/>
      <c r="AL1645" s="107"/>
      <c r="AM1645" s="107"/>
      <c r="AN1645" s="107"/>
      <c r="AO1645" s="107"/>
      <c r="AP1645" s="107"/>
      <c r="AQ1645" s="107"/>
    </row>
    <row r="1646" spans="19:43" x14ac:dyDescent="0.2">
      <c r="S1646" s="101"/>
      <c r="X1646" s="101"/>
      <c r="Y1646" s="101"/>
      <c r="AG1646" s="101"/>
      <c r="AH1646" s="107"/>
      <c r="AI1646" s="107"/>
      <c r="AJ1646" s="107"/>
      <c r="AK1646" s="107"/>
      <c r="AL1646" s="107"/>
      <c r="AM1646" s="107"/>
      <c r="AN1646" s="107"/>
      <c r="AO1646" s="107"/>
      <c r="AP1646" s="107"/>
      <c r="AQ1646" s="107"/>
    </row>
    <row r="1647" spans="19:43" x14ac:dyDescent="0.2">
      <c r="S1647" s="101"/>
      <c r="X1647" s="101"/>
      <c r="Y1647" s="101"/>
      <c r="AG1647" s="101"/>
      <c r="AH1647" s="107"/>
      <c r="AI1647" s="107"/>
      <c r="AJ1647" s="107"/>
      <c r="AK1647" s="107"/>
      <c r="AL1647" s="107"/>
      <c r="AM1647" s="107"/>
      <c r="AN1647" s="107"/>
      <c r="AO1647" s="107"/>
      <c r="AP1647" s="107"/>
      <c r="AQ1647" s="107"/>
    </row>
    <row r="1648" spans="19:43" x14ac:dyDescent="0.2">
      <c r="S1648" s="101"/>
      <c r="X1648" s="101"/>
      <c r="Y1648" s="101"/>
      <c r="AG1648" s="101"/>
      <c r="AH1648" s="107"/>
      <c r="AI1648" s="107"/>
      <c r="AJ1648" s="107"/>
      <c r="AK1648" s="107"/>
      <c r="AL1648" s="107"/>
      <c r="AM1648" s="107"/>
      <c r="AN1648" s="107"/>
      <c r="AO1648" s="107"/>
      <c r="AP1648" s="107"/>
      <c r="AQ1648" s="107"/>
    </row>
    <row r="1649" spans="19:43" x14ac:dyDescent="0.2">
      <c r="S1649" s="101"/>
      <c r="X1649" s="101"/>
      <c r="Y1649" s="101"/>
      <c r="AG1649" s="101"/>
      <c r="AH1649" s="107"/>
      <c r="AI1649" s="107"/>
      <c r="AJ1649" s="107"/>
      <c r="AK1649" s="107"/>
      <c r="AL1649" s="107"/>
      <c r="AM1649" s="107"/>
      <c r="AN1649" s="107"/>
      <c r="AO1649" s="107"/>
      <c r="AP1649" s="107"/>
      <c r="AQ1649" s="107"/>
    </row>
    <row r="1650" spans="19:43" x14ac:dyDescent="0.2">
      <c r="S1650" s="101"/>
      <c r="X1650" s="101"/>
      <c r="Y1650" s="101"/>
      <c r="AG1650" s="101"/>
      <c r="AH1650" s="107"/>
      <c r="AI1650" s="107"/>
      <c r="AJ1650" s="107"/>
      <c r="AK1650" s="107"/>
      <c r="AL1650" s="107"/>
      <c r="AM1650" s="107"/>
      <c r="AN1650" s="107"/>
      <c r="AO1650" s="107"/>
      <c r="AP1650" s="107"/>
      <c r="AQ1650" s="107"/>
    </row>
    <row r="1651" spans="19:43" x14ac:dyDescent="0.2">
      <c r="S1651" s="101"/>
      <c r="X1651" s="101"/>
      <c r="Y1651" s="101"/>
      <c r="AG1651" s="101"/>
      <c r="AH1651" s="107"/>
      <c r="AI1651" s="107"/>
      <c r="AJ1651" s="107"/>
      <c r="AK1651" s="107"/>
      <c r="AL1651" s="107"/>
      <c r="AM1651" s="107"/>
      <c r="AN1651" s="107"/>
      <c r="AO1651" s="107"/>
      <c r="AP1651" s="107"/>
      <c r="AQ1651" s="107"/>
    </row>
    <row r="1652" spans="19:43" x14ac:dyDescent="0.2">
      <c r="S1652" s="101"/>
      <c r="X1652" s="101"/>
      <c r="Y1652" s="101"/>
      <c r="AG1652" s="101"/>
      <c r="AH1652" s="107"/>
      <c r="AI1652" s="107"/>
      <c r="AJ1652" s="107"/>
      <c r="AK1652" s="107"/>
      <c r="AL1652" s="107"/>
      <c r="AM1652" s="107"/>
      <c r="AN1652" s="107"/>
      <c r="AO1652" s="107"/>
      <c r="AP1652" s="107"/>
      <c r="AQ1652" s="107"/>
    </row>
    <row r="1653" spans="19:43" x14ac:dyDescent="0.2">
      <c r="S1653" s="101"/>
      <c r="X1653" s="101"/>
      <c r="Y1653" s="101"/>
      <c r="AG1653" s="101"/>
      <c r="AH1653" s="107"/>
      <c r="AI1653" s="107"/>
      <c r="AJ1653" s="107"/>
      <c r="AK1653" s="107"/>
      <c r="AL1653" s="107"/>
      <c r="AM1653" s="107"/>
      <c r="AN1653" s="107"/>
      <c r="AO1653" s="107"/>
      <c r="AP1653" s="107"/>
      <c r="AQ1653" s="107"/>
    </row>
    <row r="1654" spans="19:43" x14ac:dyDescent="0.2">
      <c r="S1654" s="101"/>
      <c r="X1654" s="101"/>
      <c r="Y1654" s="101"/>
      <c r="AG1654" s="101"/>
      <c r="AH1654" s="107"/>
      <c r="AI1654" s="107"/>
      <c r="AJ1654" s="107"/>
      <c r="AK1654" s="107"/>
      <c r="AL1654" s="107"/>
      <c r="AM1654" s="107"/>
      <c r="AN1654" s="107"/>
      <c r="AO1654" s="107"/>
      <c r="AP1654" s="107"/>
      <c r="AQ1654" s="107"/>
    </row>
    <row r="1655" spans="19:43" x14ac:dyDescent="0.2">
      <c r="S1655" s="101"/>
      <c r="X1655" s="101"/>
      <c r="Y1655" s="101"/>
      <c r="AG1655" s="101"/>
      <c r="AH1655" s="107"/>
      <c r="AI1655" s="107"/>
      <c r="AJ1655" s="107"/>
      <c r="AK1655" s="107"/>
      <c r="AL1655" s="107"/>
      <c r="AM1655" s="107"/>
      <c r="AN1655" s="107"/>
      <c r="AO1655" s="107"/>
      <c r="AP1655" s="107"/>
      <c r="AQ1655" s="107"/>
    </row>
    <row r="1656" spans="19:43" x14ac:dyDescent="0.2">
      <c r="S1656" s="101"/>
      <c r="X1656" s="101"/>
      <c r="Y1656" s="101"/>
      <c r="AG1656" s="101"/>
      <c r="AH1656" s="107"/>
      <c r="AI1656" s="107"/>
      <c r="AJ1656" s="107"/>
      <c r="AK1656" s="107"/>
      <c r="AL1656" s="107"/>
      <c r="AM1656" s="107"/>
      <c r="AN1656" s="107"/>
      <c r="AO1656" s="107"/>
      <c r="AP1656" s="107"/>
      <c r="AQ1656" s="107"/>
    </row>
    <row r="1657" spans="19:43" x14ac:dyDescent="0.2">
      <c r="S1657" s="101"/>
      <c r="X1657" s="101"/>
      <c r="Y1657" s="101"/>
      <c r="AG1657" s="101"/>
      <c r="AH1657" s="107"/>
      <c r="AI1657" s="107"/>
      <c r="AJ1657" s="107"/>
      <c r="AK1657" s="107"/>
      <c r="AL1657" s="107"/>
      <c r="AM1657" s="107"/>
      <c r="AN1657" s="107"/>
      <c r="AO1657" s="107"/>
      <c r="AP1657" s="107"/>
      <c r="AQ1657" s="107"/>
    </row>
    <row r="1658" spans="19:43" x14ac:dyDescent="0.2">
      <c r="S1658" s="101"/>
      <c r="X1658" s="101"/>
      <c r="Y1658" s="101"/>
      <c r="AG1658" s="101"/>
      <c r="AH1658" s="107"/>
      <c r="AI1658" s="107"/>
      <c r="AJ1658" s="107"/>
      <c r="AK1658" s="107"/>
      <c r="AL1658" s="107"/>
      <c r="AM1658" s="107"/>
      <c r="AN1658" s="107"/>
      <c r="AO1658" s="107"/>
      <c r="AP1658" s="107"/>
      <c r="AQ1658" s="107"/>
    </row>
    <row r="1659" spans="19:43" x14ac:dyDescent="0.2">
      <c r="S1659" s="101"/>
      <c r="X1659" s="101"/>
      <c r="Y1659" s="101"/>
      <c r="AG1659" s="101"/>
      <c r="AH1659" s="107"/>
      <c r="AI1659" s="107"/>
      <c r="AJ1659" s="107"/>
      <c r="AK1659" s="107"/>
      <c r="AL1659" s="107"/>
      <c r="AM1659" s="107"/>
      <c r="AN1659" s="107"/>
      <c r="AO1659" s="107"/>
      <c r="AP1659" s="107"/>
      <c r="AQ1659" s="107"/>
    </row>
    <row r="1660" spans="19:43" x14ac:dyDescent="0.2">
      <c r="S1660" s="101"/>
      <c r="X1660" s="101"/>
      <c r="Y1660" s="101"/>
      <c r="AG1660" s="101"/>
      <c r="AH1660" s="107"/>
      <c r="AI1660" s="107"/>
      <c r="AJ1660" s="107"/>
      <c r="AK1660" s="107"/>
      <c r="AL1660" s="107"/>
      <c r="AM1660" s="107"/>
      <c r="AN1660" s="107"/>
      <c r="AO1660" s="107"/>
      <c r="AP1660" s="107"/>
      <c r="AQ1660" s="107"/>
    </row>
    <row r="1661" spans="19:43" x14ac:dyDescent="0.2">
      <c r="S1661" s="101"/>
      <c r="X1661" s="101"/>
      <c r="Y1661" s="101"/>
      <c r="AG1661" s="101"/>
      <c r="AH1661" s="107"/>
      <c r="AI1661" s="107"/>
      <c r="AJ1661" s="107"/>
      <c r="AK1661" s="107"/>
      <c r="AL1661" s="107"/>
      <c r="AM1661" s="107"/>
      <c r="AN1661" s="107"/>
      <c r="AO1661" s="107"/>
      <c r="AP1661" s="107"/>
      <c r="AQ1661" s="107"/>
    </row>
    <row r="1662" spans="19:43" x14ac:dyDescent="0.2">
      <c r="S1662" s="101"/>
      <c r="X1662" s="101"/>
      <c r="Y1662" s="101"/>
      <c r="AG1662" s="101"/>
      <c r="AH1662" s="107"/>
      <c r="AI1662" s="107"/>
      <c r="AJ1662" s="107"/>
      <c r="AK1662" s="107"/>
      <c r="AL1662" s="107"/>
      <c r="AM1662" s="107"/>
      <c r="AN1662" s="107"/>
      <c r="AO1662" s="107"/>
      <c r="AP1662" s="107"/>
      <c r="AQ1662" s="107"/>
    </row>
    <row r="1663" spans="19:43" x14ac:dyDescent="0.2">
      <c r="S1663" s="101"/>
      <c r="X1663" s="101"/>
      <c r="Y1663" s="101"/>
      <c r="AG1663" s="101"/>
      <c r="AH1663" s="107"/>
      <c r="AI1663" s="107"/>
      <c r="AJ1663" s="107"/>
      <c r="AK1663" s="107"/>
      <c r="AL1663" s="107"/>
      <c r="AM1663" s="107"/>
      <c r="AN1663" s="107"/>
      <c r="AO1663" s="107"/>
      <c r="AP1663" s="107"/>
      <c r="AQ1663" s="107"/>
    </row>
    <row r="1664" spans="19:43" x14ac:dyDescent="0.2">
      <c r="S1664" s="101"/>
      <c r="X1664" s="101"/>
      <c r="Y1664" s="101"/>
      <c r="AG1664" s="101"/>
      <c r="AH1664" s="107"/>
      <c r="AI1664" s="107"/>
      <c r="AJ1664" s="107"/>
      <c r="AK1664" s="107"/>
      <c r="AL1664" s="107"/>
      <c r="AM1664" s="107"/>
      <c r="AN1664" s="107"/>
      <c r="AO1664" s="107"/>
      <c r="AP1664" s="107"/>
      <c r="AQ1664" s="107"/>
    </row>
    <row r="1665" spans="19:43" x14ac:dyDescent="0.2">
      <c r="S1665" s="101"/>
      <c r="X1665" s="101"/>
      <c r="Y1665" s="101"/>
      <c r="AG1665" s="101"/>
      <c r="AH1665" s="107"/>
      <c r="AI1665" s="107"/>
      <c r="AJ1665" s="107"/>
      <c r="AK1665" s="107"/>
      <c r="AL1665" s="107"/>
      <c r="AM1665" s="107"/>
      <c r="AN1665" s="107"/>
      <c r="AO1665" s="107"/>
      <c r="AP1665" s="107"/>
      <c r="AQ1665" s="107"/>
    </row>
    <row r="1666" spans="19:43" x14ac:dyDescent="0.2">
      <c r="S1666" s="101"/>
      <c r="X1666" s="101"/>
      <c r="Y1666" s="101"/>
      <c r="AG1666" s="101"/>
      <c r="AH1666" s="107"/>
      <c r="AI1666" s="107"/>
      <c r="AJ1666" s="107"/>
      <c r="AK1666" s="107"/>
      <c r="AL1666" s="107"/>
      <c r="AM1666" s="107"/>
      <c r="AN1666" s="107"/>
      <c r="AO1666" s="107"/>
      <c r="AP1666" s="107"/>
      <c r="AQ1666" s="107"/>
    </row>
    <row r="1667" spans="19:43" x14ac:dyDescent="0.2">
      <c r="S1667" s="101"/>
      <c r="X1667" s="101"/>
      <c r="Y1667" s="101"/>
      <c r="AG1667" s="101"/>
      <c r="AH1667" s="107"/>
      <c r="AI1667" s="107"/>
      <c r="AJ1667" s="107"/>
      <c r="AK1667" s="107"/>
      <c r="AL1667" s="107"/>
      <c r="AM1667" s="107"/>
      <c r="AN1667" s="107"/>
      <c r="AO1667" s="107"/>
      <c r="AP1667" s="107"/>
      <c r="AQ1667" s="107"/>
    </row>
    <row r="1668" spans="19:43" x14ac:dyDescent="0.2">
      <c r="S1668" s="101"/>
      <c r="X1668" s="101"/>
      <c r="Y1668" s="101"/>
      <c r="AG1668" s="101"/>
      <c r="AH1668" s="107"/>
      <c r="AI1668" s="107"/>
      <c r="AJ1668" s="107"/>
      <c r="AK1668" s="107"/>
      <c r="AL1668" s="107"/>
      <c r="AM1668" s="107"/>
      <c r="AN1668" s="107"/>
      <c r="AO1668" s="107"/>
      <c r="AP1668" s="107"/>
      <c r="AQ1668" s="107"/>
    </row>
    <row r="1669" spans="19:43" x14ac:dyDescent="0.2">
      <c r="S1669" s="101"/>
      <c r="X1669" s="101"/>
      <c r="Y1669" s="101"/>
      <c r="AG1669" s="101"/>
      <c r="AH1669" s="107"/>
      <c r="AI1669" s="107"/>
      <c r="AJ1669" s="107"/>
      <c r="AK1669" s="107"/>
      <c r="AL1669" s="107"/>
      <c r="AM1669" s="107"/>
      <c r="AN1669" s="107"/>
      <c r="AO1669" s="107"/>
      <c r="AP1669" s="107"/>
      <c r="AQ1669" s="107"/>
    </row>
    <row r="1670" spans="19:43" x14ac:dyDescent="0.2">
      <c r="S1670" s="101"/>
      <c r="X1670" s="101"/>
      <c r="Y1670" s="101"/>
      <c r="AG1670" s="101"/>
      <c r="AH1670" s="107"/>
      <c r="AI1670" s="107"/>
      <c r="AJ1670" s="107"/>
      <c r="AK1670" s="107"/>
      <c r="AL1670" s="107"/>
      <c r="AM1670" s="107"/>
      <c r="AN1670" s="107"/>
      <c r="AO1670" s="107"/>
      <c r="AP1670" s="107"/>
      <c r="AQ1670" s="107"/>
    </row>
    <row r="1671" spans="19:43" x14ac:dyDescent="0.2">
      <c r="S1671" s="101"/>
      <c r="X1671" s="101"/>
      <c r="Y1671" s="101"/>
      <c r="AG1671" s="101"/>
      <c r="AH1671" s="107"/>
      <c r="AI1671" s="107"/>
      <c r="AJ1671" s="107"/>
      <c r="AK1671" s="107"/>
      <c r="AL1671" s="107"/>
      <c r="AM1671" s="107"/>
      <c r="AN1671" s="107"/>
      <c r="AO1671" s="107"/>
      <c r="AP1671" s="107"/>
      <c r="AQ1671" s="107"/>
    </row>
    <row r="1672" spans="19:43" x14ac:dyDescent="0.2">
      <c r="S1672" s="101"/>
      <c r="X1672" s="101"/>
      <c r="Y1672" s="101"/>
      <c r="AG1672" s="101"/>
      <c r="AH1672" s="107"/>
      <c r="AI1672" s="107"/>
      <c r="AJ1672" s="107"/>
      <c r="AK1672" s="107"/>
      <c r="AL1672" s="107"/>
      <c r="AM1672" s="107"/>
      <c r="AN1672" s="107"/>
      <c r="AO1672" s="107"/>
      <c r="AP1672" s="107"/>
      <c r="AQ1672" s="107"/>
    </row>
    <row r="1673" spans="19:43" x14ac:dyDescent="0.2">
      <c r="S1673" s="101"/>
      <c r="X1673" s="101"/>
      <c r="Y1673" s="101"/>
      <c r="AG1673" s="101"/>
      <c r="AH1673" s="107"/>
      <c r="AI1673" s="107"/>
      <c r="AJ1673" s="107"/>
      <c r="AK1673" s="107"/>
      <c r="AL1673" s="107"/>
      <c r="AM1673" s="107"/>
      <c r="AN1673" s="107"/>
      <c r="AO1673" s="107"/>
      <c r="AP1673" s="107"/>
      <c r="AQ1673" s="107"/>
    </row>
    <row r="1674" spans="19:43" x14ac:dyDescent="0.2">
      <c r="S1674" s="101"/>
      <c r="X1674" s="101"/>
      <c r="Y1674" s="101"/>
      <c r="AG1674" s="101"/>
      <c r="AH1674" s="107"/>
      <c r="AI1674" s="107"/>
      <c r="AJ1674" s="107"/>
      <c r="AK1674" s="107"/>
      <c r="AL1674" s="107"/>
      <c r="AM1674" s="107"/>
      <c r="AN1674" s="107"/>
      <c r="AO1674" s="107"/>
      <c r="AP1674" s="107"/>
      <c r="AQ1674" s="107"/>
    </row>
    <row r="1675" spans="19:43" x14ac:dyDescent="0.2">
      <c r="S1675" s="101"/>
      <c r="X1675" s="101"/>
      <c r="Y1675" s="101"/>
      <c r="AG1675" s="101"/>
      <c r="AH1675" s="107"/>
      <c r="AI1675" s="107"/>
      <c r="AJ1675" s="107"/>
      <c r="AK1675" s="107"/>
      <c r="AL1675" s="107"/>
      <c r="AM1675" s="107"/>
      <c r="AN1675" s="107"/>
      <c r="AO1675" s="107"/>
      <c r="AP1675" s="107"/>
      <c r="AQ1675" s="107"/>
    </row>
    <row r="1676" spans="19:43" x14ac:dyDescent="0.2">
      <c r="S1676" s="101"/>
      <c r="X1676" s="101"/>
      <c r="Y1676" s="101"/>
      <c r="AG1676" s="101"/>
      <c r="AH1676" s="107"/>
      <c r="AI1676" s="107"/>
      <c r="AJ1676" s="107"/>
      <c r="AK1676" s="107"/>
      <c r="AL1676" s="107"/>
      <c r="AM1676" s="107"/>
      <c r="AN1676" s="107"/>
      <c r="AO1676" s="107"/>
      <c r="AP1676" s="107"/>
      <c r="AQ1676" s="107"/>
    </row>
    <row r="1677" spans="19:43" x14ac:dyDescent="0.2">
      <c r="S1677" s="101"/>
      <c r="X1677" s="101"/>
      <c r="Y1677" s="101"/>
      <c r="AG1677" s="101"/>
      <c r="AH1677" s="107"/>
      <c r="AI1677" s="107"/>
      <c r="AJ1677" s="107"/>
      <c r="AK1677" s="107"/>
      <c r="AL1677" s="107"/>
      <c r="AM1677" s="107"/>
      <c r="AN1677" s="107"/>
      <c r="AO1677" s="107"/>
      <c r="AP1677" s="107"/>
      <c r="AQ1677" s="107"/>
    </row>
    <row r="1678" spans="19:43" x14ac:dyDescent="0.2">
      <c r="S1678" s="101"/>
      <c r="X1678" s="101"/>
      <c r="Y1678" s="101"/>
      <c r="AG1678" s="101"/>
      <c r="AH1678" s="107"/>
      <c r="AI1678" s="107"/>
      <c r="AJ1678" s="107"/>
      <c r="AK1678" s="107"/>
      <c r="AL1678" s="107"/>
      <c r="AM1678" s="107"/>
      <c r="AN1678" s="107"/>
      <c r="AO1678" s="107"/>
      <c r="AP1678" s="107"/>
      <c r="AQ1678" s="107"/>
    </row>
    <row r="1679" spans="19:43" x14ac:dyDescent="0.2">
      <c r="S1679" s="101"/>
      <c r="X1679" s="101"/>
      <c r="Y1679" s="101"/>
      <c r="AG1679" s="101"/>
      <c r="AH1679" s="107"/>
      <c r="AI1679" s="107"/>
      <c r="AJ1679" s="107"/>
      <c r="AK1679" s="107"/>
      <c r="AL1679" s="107"/>
      <c r="AM1679" s="107"/>
      <c r="AN1679" s="107"/>
      <c r="AO1679" s="107"/>
      <c r="AP1679" s="107"/>
      <c r="AQ1679" s="107"/>
    </row>
    <row r="1680" spans="19:43" x14ac:dyDescent="0.2">
      <c r="S1680" s="101"/>
      <c r="X1680" s="101"/>
      <c r="Y1680" s="101"/>
      <c r="AG1680" s="101"/>
      <c r="AH1680" s="107"/>
      <c r="AI1680" s="107"/>
      <c r="AJ1680" s="107"/>
      <c r="AK1680" s="107"/>
      <c r="AL1680" s="107"/>
      <c r="AM1680" s="107"/>
      <c r="AN1680" s="107"/>
      <c r="AO1680" s="107"/>
      <c r="AP1680" s="107"/>
      <c r="AQ1680" s="107"/>
    </row>
    <row r="1681" spans="19:43" x14ac:dyDescent="0.2">
      <c r="S1681" s="101"/>
      <c r="X1681" s="101"/>
      <c r="Y1681" s="101"/>
      <c r="AG1681" s="101"/>
      <c r="AH1681" s="107"/>
      <c r="AI1681" s="107"/>
      <c r="AJ1681" s="107"/>
      <c r="AK1681" s="107"/>
      <c r="AL1681" s="107"/>
      <c r="AM1681" s="107"/>
      <c r="AN1681" s="107"/>
      <c r="AO1681" s="107"/>
      <c r="AP1681" s="107"/>
      <c r="AQ1681" s="107"/>
    </row>
    <row r="1682" spans="19:43" x14ac:dyDescent="0.2">
      <c r="S1682" s="101"/>
      <c r="X1682" s="101"/>
      <c r="Y1682" s="101"/>
      <c r="AG1682" s="101"/>
      <c r="AH1682" s="107"/>
      <c r="AI1682" s="107"/>
      <c r="AJ1682" s="107"/>
      <c r="AK1682" s="107"/>
      <c r="AL1682" s="107"/>
      <c r="AM1682" s="107"/>
      <c r="AN1682" s="107"/>
      <c r="AO1682" s="107"/>
      <c r="AP1682" s="107"/>
      <c r="AQ1682" s="107"/>
    </row>
    <row r="1683" spans="19:43" x14ac:dyDescent="0.2">
      <c r="S1683" s="101"/>
      <c r="X1683" s="101"/>
      <c r="Y1683" s="101"/>
      <c r="AG1683" s="101"/>
      <c r="AH1683" s="107"/>
      <c r="AI1683" s="107"/>
      <c r="AJ1683" s="107"/>
      <c r="AK1683" s="107"/>
      <c r="AL1683" s="107"/>
      <c r="AM1683" s="107"/>
      <c r="AN1683" s="107"/>
      <c r="AO1683" s="107"/>
      <c r="AP1683" s="107"/>
      <c r="AQ1683" s="107"/>
    </row>
    <row r="1684" spans="19:43" x14ac:dyDescent="0.2">
      <c r="S1684" s="101"/>
      <c r="X1684" s="101"/>
      <c r="Y1684" s="101"/>
      <c r="AG1684" s="101"/>
      <c r="AH1684" s="107"/>
      <c r="AI1684" s="107"/>
      <c r="AJ1684" s="107"/>
      <c r="AK1684" s="107"/>
      <c r="AL1684" s="107"/>
      <c r="AM1684" s="107"/>
      <c r="AN1684" s="107"/>
      <c r="AO1684" s="107"/>
      <c r="AP1684" s="107"/>
      <c r="AQ1684" s="107"/>
    </row>
    <row r="1685" spans="19:43" x14ac:dyDescent="0.2">
      <c r="S1685" s="101"/>
      <c r="X1685" s="101"/>
      <c r="Y1685" s="101"/>
      <c r="AG1685" s="101"/>
      <c r="AH1685" s="107"/>
      <c r="AI1685" s="107"/>
      <c r="AJ1685" s="107"/>
      <c r="AK1685" s="107"/>
      <c r="AL1685" s="107"/>
      <c r="AM1685" s="107"/>
      <c r="AN1685" s="107"/>
      <c r="AO1685" s="107"/>
      <c r="AP1685" s="107"/>
      <c r="AQ1685" s="107"/>
    </row>
    <row r="1686" spans="19:43" x14ac:dyDescent="0.2">
      <c r="S1686" s="101"/>
      <c r="X1686" s="101"/>
      <c r="Y1686" s="101"/>
      <c r="AG1686" s="101"/>
      <c r="AH1686" s="107"/>
      <c r="AI1686" s="107"/>
      <c r="AJ1686" s="107"/>
      <c r="AK1686" s="107"/>
      <c r="AL1686" s="107"/>
      <c r="AM1686" s="107"/>
      <c r="AN1686" s="107"/>
      <c r="AO1686" s="107"/>
      <c r="AP1686" s="107"/>
      <c r="AQ1686" s="107"/>
    </row>
    <row r="1687" spans="19:43" x14ac:dyDescent="0.2">
      <c r="S1687" s="101"/>
      <c r="X1687" s="101"/>
      <c r="Y1687" s="101"/>
      <c r="AG1687" s="101"/>
      <c r="AH1687" s="107"/>
      <c r="AI1687" s="107"/>
      <c r="AJ1687" s="107"/>
      <c r="AK1687" s="107"/>
      <c r="AL1687" s="107"/>
      <c r="AM1687" s="107"/>
      <c r="AN1687" s="107"/>
      <c r="AO1687" s="107"/>
      <c r="AP1687" s="107"/>
      <c r="AQ1687" s="107"/>
    </row>
    <row r="1688" spans="19:43" x14ac:dyDescent="0.2">
      <c r="S1688" s="101"/>
      <c r="X1688" s="101"/>
      <c r="Y1688" s="101"/>
      <c r="AG1688" s="101"/>
      <c r="AH1688" s="107"/>
      <c r="AI1688" s="107"/>
      <c r="AJ1688" s="107"/>
      <c r="AK1688" s="107"/>
      <c r="AL1688" s="107"/>
      <c r="AM1688" s="107"/>
      <c r="AN1688" s="107"/>
      <c r="AO1688" s="107"/>
      <c r="AP1688" s="107"/>
      <c r="AQ1688" s="107"/>
    </row>
    <row r="1689" spans="19:43" x14ac:dyDescent="0.2">
      <c r="S1689" s="101"/>
      <c r="X1689" s="101"/>
      <c r="Y1689" s="101"/>
      <c r="AG1689" s="101"/>
      <c r="AH1689" s="107"/>
      <c r="AI1689" s="107"/>
      <c r="AJ1689" s="107"/>
      <c r="AK1689" s="107"/>
      <c r="AL1689" s="107"/>
      <c r="AM1689" s="107"/>
      <c r="AN1689" s="107"/>
      <c r="AO1689" s="107"/>
      <c r="AP1689" s="107"/>
      <c r="AQ1689" s="107"/>
    </row>
    <row r="1690" spans="19:43" x14ac:dyDescent="0.2">
      <c r="S1690" s="101"/>
      <c r="X1690" s="101"/>
      <c r="Y1690" s="101"/>
      <c r="AG1690" s="101"/>
      <c r="AH1690" s="107"/>
      <c r="AI1690" s="107"/>
      <c r="AJ1690" s="107"/>
      <c r="AK1690" s="107"/>
      <c r="AL1690" s="107"/>
      <c r="AM1690" s="107"/>
      <c r="AN1690" s="107"/>
      <c r="AO1690" s="107"/>
      <c r="AP1690" s="107"/>
      <c r="AQ1690" s="107"/>
    </row>
    <row r="1691" spans="19:43" x14ac:dyDescent="0.2">
      <c r="S1691" s="101"/>
      <c r="X1691" s="101"/>
      <c r="Y1691" s="101"/>
      <c r="AG1691" s="101"/>
      <c r="AH1691" s="107"/>
      <c r="AI1691" s="107"/>
      <c r="AJ1691" s="107"/>
      <c r="AK1691" s="107"/>
      <c r="AL1691" s="107"/>
      <c r="AM1691" s="107"/>
      <c r="AN1691" s="107"/>
      <c r="AO1691" s="107"/>
      <c r="AP1691" s="107"/>
      <c r="AQ1691" s="107"/>
    </row>
    <row r="1692" spans="19:43" x14ac:dyDescent="0.2">
      <c r="S1692" s="101"/>
      <c r="X1692" s="101"/>
      <c r="Y1692" s="101"/>
      <c r="AG1692" s="101"/>
      <c r="AH1692" s="107"/>
      <c r="AI1692" s="107"/>
      <c r="AJ1692" s="107"/>
      <c r="AK1692" s="107"/>
      <c r="AL1692" s="107"/>
      <c r="AM1692" s="107"/>
      <c r="AN1692" s="107"/>
      <c r="AO1692" s="107"/>
      <c r="AP1692" s="107"/>
      <c r="AQ1692" s="107"/>
    </row>
    <row r="1693" spans="19:43" x14ac:dyDescent="0.2">
      <c r="S1693" s="101"/>
      <c r="X1693" s="101"/>
      <c r="Y1693" s="101"/>
      <c r="AG1693" s="101"/>
      <c r="AH1693" s="107"/>
      <c r="AI1693" s="107"/>
      <c r="AJ1693" s="107"/>
      <c r="AK1693" s="107"/>
      <c r="AL1693" s="107"/>
      <c r="AM1693" s="107"/>
      <c r="AN1693" s="107"/>
      <c r="AO1693" s="107"/>
      <c r="AP1693" s="107"/>
      <c r="AQ1693" s="107"/>
    </row>
    <row r="1694" spans="19:43" x14ac:dyDescent="0.2">
      <c r="S1694" s="101"/>
      <c r="X1694" s="101"/>
      <c r="Y1694" s="101"/>
      <c r="AG1694" s="101"/>
      <c r="AH1694" s="107"/>
      <c r="AI1694" s="107"/>
      <c r="AJ1694" s="107"/>
      <c r="AK1694" s="107"/>
      <c r="AL1694" s="107"/>
      <c r="AM1694" s="107"/>
      <c r="AN1694" s="107"/>
      <c r="AO1694" s="107"/>
      <c r="AP1694" s="107"/>
      <c r="AQ1694" s="107"/>
    </row>
    <row r="1695" spans="19:43" x14ac:dyDescent="0.2">
      <c r="S1695" s="101"/>
      <c r="X1695" s="101"/>
      <c r="Y1695" s="101"/>
      <c r="AG1695" s="101"/>
      <c r="AH1695" s="107"/>
      <c r="AI1695" s="107"/>
      <c r="AJ1695" s="107"/>
      <c r="AK1695" s="107"/>
      <c r="AL1695" s="107"/>
      <c r="AM1695" s="107"/>
      <c r="AN1695" s="107"/>
      <c r="AO1695" s="107"/>
      <c r="AP1695" s="107"/>
      <c r="AQ1695" s="107"/>
    </row>
    <row r="1696" spans="19:43" x14ac:dyDescent="0.2">
      <c r="S1696" s="101"/>
      <c r="X1696" s="101"/>
      <c r="Y1696" s="101"/>
      <c r="AG1696" s="101"/>
      <c r="AH1696" s="107"/>
      <c r="AI1696" s="107"/>
      <c r="AJ1696" s="107"/>
      <c r="AK1696" s="107"/>
      <c r="AL1696" s="107"/>
      <c r="AM1696" s="107"/>
      <c r="AN1696" s="107"/>
      <c r="AO1696" s="107"/>
      <c r="AP1696" s="107"/>
      <c r="AQ1696" s="107"/>
    </row>
    <row r="1697" spans="19:43" x14ac:dyDescent="0.2">
      <c r="S1697" s="101"/>
      <c r="X1697" s="101"/>
      <c r="Y1697" s="101"/>
      <c r="AG1697" s="101"/>
      <c r="AH1697" s="107"/>
      <c r="AI1697" s="107"/>
      <c r="AJ1697" s="107"/>
      <c r="AK1697" s="107"/>
      <c r="AL1697" s="107"/>
      <c r="AM1697" s="107"/>
      <c r="AN1697" s="107"/>
      <c r="AO1697" s="107"/>
      <c r="AP1697" s="107"/>
      <c r="AQ1697" s="107"/>
    </row>
    <row r="1698" spans="19:43" x14ac:dyDescent="0.2">
      <c r="S1698" s="101"/>
      <c r="X1698" s="101"/>
      <c r="Y1698" s="101"/>
      <c r="AG1698" s="101"/>
      <c r="AH1698" s="107"/>
      <c r="AI1698" s="107"/>
      <c r="AJ1698" s="107"/>
      <c r="AK1698" s="107"/>
      <c r="AL1698" s="107"/>
      <c r="AM1698" s="107"/>
      <c r="AN1698" s="107"/>
      <c r="AO1698" s="107"/>
      <c r="AP1698" s="107"/>
      <c r="AQ1698" s="107"/>
    </row>
    <row r="1699" spans="19:43" x14ac:dyDescent="0.2">
      <c r="S1699" s="101"/>
      <c r="X1699" s="101"/>
      <c r="Y1699" s="101"/>
      <c r="AG1699" s="101"/>
      <c r="AH1699" s="107"/>
      <c r="AI1699" s="107"/>
      <c r="AJ1699" s="107"/>
      <c r="AK1699" s="107"/>
      <c r="AL1699" s="107"/>
      <c r="AM1699" s="107"/>
      <c r="AN1699" s="107"/>
      <c r="AO1699" s="107"/>
      <c r="AP1699" s="107"/>
      <c r="AQ1699" s="107"/>
    </row>
    <row r="1700" spans="19:43" x14ac:dyDescent="0.2">
      <c r="S1700" s="101"/>
      <c r="X1700" s="101"/>
      <c r="Y1700" s="101"/>
      <c r="AG1700" s="101"/>
      <c r="AH1700" s="107"/>
      <c r="AI1700" s="107"/>
      <c r="AJ1700" s="107"/>
      <c r="AK1700" s="107"/>
      <c r="AL1700" s="107"/>
      <c r="AM1700" s="107"/>
      <c r="AN1700" s="107"/>
      <c r="AO1700" s="107"/>
      <c r="AP1700" s="107"/>
      <c r="AQ1700" s="107"/>
    </row>
    <row r="1701" spans="19:43" x14ac:dyDescent="0.2">
      <c r="S1701" s="101"/>
      <c r="X1701" s="101"/>
      <c r="Y1701" s="101"/>
      <c r="AG1701" s="101"/>
      <c r="AH1701" s="107"/>
      <c r="AI1701" s="107"/>
      <c r="AJ1701" s="107"/>
      <c r="AK1701" s="107"/>
      <c r="AL1701" s="107"/>
      <c r="AM1701" s="107"/>
      <c r="AN1701" s="107"/>
      <c r="AO1701" s="107"/>
      <c r="AP1701" s="107"/>
      <c r="AQ1701" s="107"/>
    </row>
    <row r="1702" spans="19:43" x14ac:dyDescent="0.2">
      <c r="S1702" s="101"/>
      <c r="X1702" s="101"/>
      <c r="Y1702" s="101"/>
      <c r="AG1702" s="101"/>
      <c r="AH1702" s="107"/>
      <c r="AI1702" s="107"/>
      <c r="AJ1702" s="107"/>
      <c r="AK1702" s="107"/>
      <c r="AL1702" s="107"/>
      <c r="AM1702" s="107"/>
      <c r="AN1702" s="107"/>
      <c r="AO1702" s="107"/>
      <c r="AP1702" s="107"/>
      <c r="AQ1702" s="107"/>
    </row>
    <row r="1703" spans="19:43" x14ac:dyDescent="0.2">
      <c r="S1703" s="101"/>
      <c r="X1703" s="101"/>
      <c r="Y1703" s="101"/>
      <c r="AG1703" s="101"/>
      <c r="AH1703" s="107"/>
      <c r="AI1703" s="107"/>
      <c r="AJ1703" s="107"/>
      <c r="AK1703" s="107"/>
      <c r="AL1703" s="107"/>
      <c r="AM1703" s="107"/>
      <c r="AN1703" s="107"/>
      <c r="AO1703" s="107"/>
      <c r="AP1703" s="107"/>
      <c r="AQ1703" s="107"/>
    </row>
    <row r="1704" spans="19:43" x14ac:dyDescent="0.2">
      <c r="S1704" s="101"/>
      <c r="X1704" s="101"/>
      <c r="Y1704" s="101"/>
      <c r="AG1704" s="101"/>
      <c r="AH1704" s="107"/>
      <c r="AI1704" s="107"/>
      <c r="AJ1704" s="107"/>
      <c r="AK1704" s="107"/>
      <c r="AL1704" s="107"/>
      <c r="AM1704" s="107"/>
      <c r="AN1704" s="107"/>
      <c r="AO1704" s="107"/>
      <c r="AP1704" s="107"/>
      <c r="AQ1704" s="107"/>
    </row>
    <row r="1705" spans="19:43" x14ac:dyDescent="0.2">
      <c r="S1705" s="101"/>
      <c r="X1705" s="101"/>
      <c r="Y1705" s="101"/>
      <c r="AG1705" s="101"/>
      <c r="AH1705" s="107"/>
      <c r="AI1705" s="107"/>
      <c r="AJ1705" s="107"/>
      <c r="AK1705" s="107"/>
      <c r="AL1705" s="107"/>
      <c r="AM1705" s="107"/>
      <c r="AN1705" s="107"/>
      <c r="AO1705" s="107"/>
      <c r="AP1705" s="107"/>
      <c r="AQ1705" s="107"/>
    </row>
    <row r="1706" spans="19:43" x14ac:dyDescent="0.2">
      <c r="S1706" s="101"/>
      <c r="X1706" s="101"/>
      <c r="Y1706" s="101"/>
      <c r="AG1706" s="101"/>
      <c r="AH1706" s="107"/>
      <c r="AI1706" s="107"/>
      <c r="AJ1706" s="107"/>
      <c r="AK1706" s="107"/>
      <c r="AL1706" s="107"/>
      <c r="AM1706" s="107"/>
      <c r="AN1706" s="107"/>
      <c r="AO1706" s="107"/>
      <c r="AP1706" s="107"/>
      <c r="AQ1706" s="107"/>
    </row>
    <row r="1707" spans="19:43" x14ac:dyDescent="0.2">
      <c r="S1707" s="101"/>
      <c r="X1707" s="101"/>
      <c r="Y1707" s="101"/>
      <c r="AG1707" s="101"/>
      <c r="AH1707" s="107"/>
      <c r="AI1707" s="107"/>
      <c r="AJ1707" s="107"/>
      <c r="AK1707" s="107"/>
      <c r="AL1707" s="107"/>
      <c r="AM1707" s="107"/>
      <c r="AN1707" s="107"/>
      <c r="AO1707" s="107"/>
      <c r="AP1707" s="107"/>
      <c r="AQ1707" s="107"/>
    </row>
    <row r="1708" spans="19:43" x14ac:dyDescent="0.2">
      <c r="S1708" s="101"/>
      <c r="X1708" s="101"/>
      <c r="Y1708" s="101"/>
      <c r="AG1708" s="101"/>
      <c r="AH1708" s="107"/>
      <c r="AI1708" s="107"/>
      <c r="AJ1708" s="107"/>
      <c r="AK1708" s="107"/>
      <c r="AL1708" s="107"/>
      <c r="AM1708" s="107"/>
      <c r="AN1708" s="107"/>
      <c r="AO1708" s="107"/>
      <c r="AP1708" s="107"/>
      <c r="AQ1708" s="107"/>
    </row>
    <row r="1709" spans="19:43" x14ac:dyDescent="0.2">
      <c r="S1709" s="101"/>
      <c r="X1709" s="101"/>
      <c r="Y1709" s="101"/>
      <c r="AG1709" s="101"/>
      <c r="AH1709" s="107"/>
      <c r="AI1709" s="107"/>
      <c r="AJ1709" s="107"/>
      <c r="AK1709" s="107"/>
      <c r="AL1709" s="107"/>
      <c r="AM1709" s="107"/>
      <c r="AN1709" s="107"/>
      <c r="AO1709" s="107"/>
      <c r="AP1709" s="107"/>
      <c r="AQ1709" s="107"/>
    </row>
    <row r="1710" spans="19:43" x14ac:dyDescent="0.2">
      <c r="S1710" s="101"/>
      <c r="X1710" s="101"/>
      <c r="Y1710" s="101"/>
      <c r="AG1710" s="101"/>
      <c r="AH1710" s="107"/>
      <c r="AI1710" s="107"/>
      <c r="AJ1710" s="107"/>
      <c r="AK1710" s="107"/>
      <c r="AL1710" s="107"/>
      <c r="AM1710" s="107"/>
      <c r="AN1710" s="107"/>
      <c r="AO1710" s="107"/>
      <c r="AP1710" s="107"/>
      <c r="AQ1710" s="107"/>
    </row>
    <row r="1711" spans="19:43" x14ac:dyDescent="0.2">
      <c r="S1711" s="101"/>
      <c r="X1711" s="101"/>
      <c r="Y1711" s="101"/>
      <c r="AG1711" s="101"/>
      <c r="AH1711" s="107"/>
      <c r="AI1711" s="107"/>
      <c r="AJ1711" s="107"/>
      <c r="AK1711" s="107"/>
      <c r="AL1711" s="107"/>
      <c r="AM1711" s="107"/>
      <c r="AN1711" s="107"/>
      <c r="AO1711" s="107"/>
      <c r="AP1711" s="107"/>
      <c r="AQ1711" s="107"/>
    </row>
    <row r="1712" spans="19:43" x14ac:dyDescent="0.2">
      <c r="S1712" s="101"/>
      <c r="X1712" s="101"/>
      <c r="Y1712" s="101"/>
      <c r="AG1712" s="101"/>
      <c r="AH1712" s="107"/>
      <c r="AI1712" s="107"/>
      <c r="AJ1712" s="107"/>
      <c r="AK1712" s="107"/>
      <c r="AL1712" s="107"/>
      <c r="AM1712" s="107"/>
      <c r="AN1712" s="107"/>
      <c r="AO1712" s="107"/>
      <c r="AP1712" s="107"/>
      <c r="AQ1712" s="107"/>
    </row>
    <row r="1713" spans="19:43" x14ac:dyDescent="0.2">
      <c r="S1713" s="101"/>
      <c r="X1713" s="101"/>
      <c r="Y1713" s="101"/>
      <c r="AG1713" s="101"/>
      <c r="AH1713" s="107"/>
      <c r="AI1713" s="107"/>
      <c r="AJ1713" s="107"/>
      <c r="AK1713" s="107"/>
      <c r="AL1713" s="107"/>
      <c r="AM1713" s="107"/>
      <c r="AN1713" s="107"/>
      <c r="AO1713" s="107"/>
      <c r="AP1713" s="107"/>
      <c r="AQ1713" s="107"/>
    </row>
    <row r="1714" spans="19:43" x14ac:dyDescent="0.2">
      <c r="S1714" s="101"/>
      <c r="X1714" s="101"/>
      <c r="Y1714" s="101"/>
      <c r="AG1714" s="101"/>
      <c r="AH1714" s="107"/>
      <c r="AI1714" s="107"/>
      <c r="AJ1714" s="107"/>
      <c r="AK1714" s="107"/>
      <c r="AL1714" s="107"/>
      <c r="AM1714" s="107"/>
      <c r="AN1714" s="107"/>
      <c r="AO1714" s="107"/>
      <c r="AP1714" s="107"/>
      <c r="AQ1714" s="107"/>
    </row>
    <row r="1715" spans="19:43" x14ac:dyDescent="0.2">
      <c r="S1715" s="101"/>
      <c r="X1715" s="101"/>
      <c r="Y1715" s="101"/>
      <c r="AG1715" s="101"/>
      <c r="AH1715" s="107"/>
      <c r="AI1715" s="107"/>
      <c r="AJ1715" s="107"/>
      <c r="AK1715" s="107"/>
      <c r="AL1715" s="107"/>
      <c r="AM1715" s="107"/>
      <c r="AN1715" s="107"/>
      <c r="AO1715" s="107"/>
      <c r="AP1715" s="107"/>
      <c r="AQ1715" s="107"/>
    </row>
    <row r="1716" spans="19:43" x14ac:dyDescent="0.2">
      <c r="S1716" s="101"/>
      <c r="X1716" s="101"/>
      <c r="Y1716" s="101"/>
      <c r="AG1716" s="101"/>
      <c r="AH1716" s="107"/>
      <c r="AI1716" s="107"/>
      <c r="AJ1716" s="107"/>
      <c r="AK1716" s="107"/>
      <c r="AL1716" s="107"/>
      <c r="AM1716" s="107"/>
      <c r="AN1716" s="107"/>
      <c r="AO1716" s="107"/>
      <c r="AP1716" s="107"/>
      <c r="AQ1716" s="107"/>
    </row>
    <row r="1717" spans="19:43" x14ac:dyDescent="0.2">
      <c r="S1717" s="101"/>
      <c r="X1717" s="101"/>
      <c r="Y1717" s="101"/>
      <c r="AG1717" s="101"/>
      <c r="AH1717" s="107"/>
      <c r="AI1717" s="107"/>
      <c r="AJ1717" s="107"/>
      <c r="AK1717" s="107"/>
      <c r="AL1717" s="107"/>
      <c r="AM1717" s="107"/>
      <c r="AN1717" s="107"/>
      <c r="AO1717" s="107"/>
      <c r="AP1717" s="107"/>
      <c r="AQ1717" s="107"/>
    </row>
    <row r="1718" spans="19:43" x14ac:dyDescent="0.2">
      <c r="S1718" s="101"/>
      <c r="X1718" s="101"/>
      <c r="Y1718" s="101"/>
      <c r="AG1718" s="101"/>
      <c r="AH1718" s="107"/>
      <c r="AI1718" s="107"/>
      <c r="AJ1718" s="107"/>
      <c r="AK1718" s="107"/>
      <c r="AL1718" s="107"/>
      <c r="AM1718" s="107"/>
      <c r="AN1718" s="107"/>
      <c r="AO1718" s="107"/>
      <c r="AP1718" s="107"/>
      <c r="AQ1718" s="107"/>
    </row>
    <row r="1719" spans="19:43" x14ac:dyDescent="0.2">
      <c r="S1719" s="101"/>
      <c r="X1719" s="101"/>
      <c r="Y1719" s="101"/>
      <c r="AG1719" s="101"/>
      <c r="AH1719" s="107"/>
      <c r="AI1719" s="107"/>
      <c r="AJ1719" s="107"/>
      <c r="AK1719" s="107"/>
      <c r="AL1719" s="107"/>
      <c r="AM1719" s="107"/>
      <c r="AN1719" s="107"/>
      <c r="AO1719" s="107"/>
      <c r="AP1719" s="107"/>
      <c r="AQ1719" s="107"/>
    </row>
    <row r="1720" spans="19:43" x14ac:dyDescent="0.2">
      <c r="S1720" s="101"/>
      <c r="X1720" s="101"/>
      <c r="Y1720" s="101"/>
      <c r="AG1720" s="101"/>
      <c r="AH1720" s="107"/>
      <c r="AI1720" s="107"/>
      <c r="AJ1720" s="107"/>
      <c r="AK1720" s="107"/>
      <c r="AL1720" s="107"/>
      <c r="AM1720" s="107"/>
      <c r="AN1720" s="107"/>
      <c r="AO1720" s="107"/>
      <c r="AP1720" s="107"/>
      <c r="AQ1720" s="107"/>
    </row>
    <row r="1721" spans="19:43" x14ac:dyDescent="0.2">
      <c r="S1721" s="101"/>
      <c r="X1721" s="101"/>
      <c r="Y1721" s="101"/>
      <c r="AG1721" s="101"/>
      <c r="AH1721" s="107"/>
      <c r="AI1721" s="107"/>
      <c r="AJ1721" s="107"/>
      <c r="AK1721" s="107"/>
      <c r="AL1721" s="107"/>
      <c r="AM1721" s="107"/>
      <c r="AN1721" s="107"/>
      <c r="AO1721" s="107"/>
      <c r="AP1721" s="107"/>
      <c r="AQ1721" s="107"/>
    </row>
    <row r="1722" spans="19:43" x14ac:dyDescent="0.2">
      <c r="S1722" s="101"/>
      <c r="X1722" s="101"/>
      <c r="Y1722" s="101"/>
      <c r="AG1722" s="101"/>
      <c r="AH1722" s="107"/>
      <c r="AI1722" s="107"/>
      <c r="AJ1722" s="107"/>
      <c r="AK1722" s="107"/>
      <c r="AL1722" s="107"/>
      <c r="AM1722" s="107"/>
      <c r="AN1722" s="107"/>
      <c r="AO1722" s="107"/>
      <c r="AP1722" s="107"/>
      <c r="AQ1722" s="107"/>
    </row>
    <row r="1723" spans="19:43" x14ac:dyDescent="0.2">
      <c r="S1723" s="101"/>
      <c r="X1723" s="101"/>
      <c r="Y1723" s="101"/>
      <c r="AG1723" s="101"/>
      <c r="AH1723" s="107"/>
      <c r="AI1723" s="107"/>
      <c r="AJ1723" s="107"/>
      <c r="AK1723" s="107"/>
      <c r="AL1723" s="107"/>
      <c r="AM1723" s="107"/>
      <c r="AN1723" s="107"/>
      <c r="AO1723" s="107"/>
      <c r="AP1723" s="107"/>
      <c r="AQ1723" s="107"/>
    </row>
    <row r="1724" spans="19:43" x14ac:dyDescent="0.2">
      <c r="S1724" s="101"/>
      <c r="X1724" s="101"/>
      <c r="Y1724" s="101"/>
      <c r="AG1724" s="101"/>
      <c r="AH1724" s="107"/>
      <c r="AI1724" s="107"/>
      <c r="AJ1724" s="107"/>
      <c r="AK1724" s="107"/>
      <c r="AL1724" s="107"/>
      <c r="AM1724" s="107"/>
      <c r="AN1724" s="107"/>
      <c r="AO1724" s="107"/>
      <c r="AP1724" s="107"/>
      <c r="AQ1724" s="107"/>
    </row>
    <row r="1725" spans="19:43" x14ac:dyDescent="0.2">
      <c r="S1725" s="101"/>
      <c r="X1725" s="101"/>
      <c r="Y1725" s="101"/>
      <c r="AG1725" s="101"/>
      <c r="AH1725" s="107"/>
      <c r="AI1725" s="107"/>
      <c r="AJ1725" s="107"/>
      <c r="AK1725" s="107"/>
      <c r="AL1725" s="107"/>
      <c r="AM1725" s="107"/>
      <c r="AN1725" s="107"/>
      <c r="AO1725" s="107"/>
      <c r="AP1725" s="107"/>
      <c r="AQ1725" s="107"/>
    </row>
    <row r="1726" spans="19:43" x14ac:dyDescent="0.2">
      <c r="S1726" s="101"/>
      <c r="X1726" s="101"/>
      <c r="Y1726" s="101"/>
      <c r="AG1726" s="101"/>
      <c r="AH1726" s="107"/>
      <c r="AI1726" s="107"/>
      <c r="AJ1726" s="107"/>
      <c r="AK1726" s="107"/>
      <c r="AL1726" s="107"/>
      <c r="AM1726" s="107"/>
      <c r="AN1726" s="107"/>
      <c r="AO1726" s="107"/>
      <c r="AP1726" s="107"/>
      <c r="AQ1726" s="107"/>
    </row>
    <row r="1727" spans="19:43" x14ac:dyDescent="0.2">
      <c r="S1727" s="101"/>
      <c r="X1727" s="101"/>
      <c r="Y1727" s="101"/>
      <c r="AG1727" s="101"/>
      <c r="AH1727" s="107"/>
      <c r="AI1727" s="107"/>
      <c r="AJ1727" s="107"/>
      <c r="AK1727" s="107"/>
      <c r="AL1727" s="107"/>
      <c r="AM1727" s="107"/>
      <c r="AN1727" s="107"/>
      <c r="AO1727" s="107"/>
      <c r="AP1727" s="107"/>
      <c r="AQ1727" s="107"/>
    </row>
    <row r="1728" spans="19:43" x14ac:dyDescent="0.2">
      <c r="S1728" s="101"/>
      <c r="X1728" s="101"/>
      <c r="Y1728" s="101"/>
      <c r="AG1728" s="101"/>
      <c r="AH1728" s="107"/>
      <c r="AI1728" s="107"/>
      <c r="AJ1728" s="107"/>
      <c r="AK1728" s="107"/>
      <c r="AL1728" s="107"/>
      <c r="AM1728" s="107"/>
      <c r="AN1728" s="107"/>
      <c r="AO1728" s="107"/>
      <c r="AP1728" s="107"/>
      <c r="AQ1728" s="107"/>
    </row>
    <row r="1729" spans="19:43" x14ac:dyDescent="0.2">
      <c r="S1729" s="101"/>
      <c r="X1729" s="101"/>
      <c r="Y1729" s="101"/>
      <c r="AG1729" s="101"/>
      <c r="AH1729" s="107"/>
      <c r="AI1729" s="107"/>
      <c r="AJ1729" s="107"/>
      <c r="AK1729" s="107"/>
      <c r="AL1729" s="107"/>
      <c r="AM1729" s="107"/>
      <c r="AN1729" s="107"/>
      <c r="AO1729" s="107"/>
      <c r="AP1729" s="107"/>
      <c r="AQ1729" s="107"/>
    </row>
    <row r="1730" spans="19:43" x14ac:dyDescent="0.2">
      <c r="S1730" s="101"/>
      <c r="X1730" s="101"/>
      <c r="Y1730" s="101"/>
      <c r="AG1730" s="101"/>
      <c r="AH1730" s="107"/>
      <c r="AI1730" s="107"/>
      <c r="AJ1730" s="107"/>
      <c r="AK1730" s="107"/>
      <c r="AL1730" s="107"/>
      <c r="AM1730" s="107"/>
      <c r="AN1730" s="107"/>
      <c r="AO1730" s="107"/>
      <c r="AP1730" s="107"/>
      <c r="AQ1730" s="107"/>
    </row>
    <row r="1731" spans="19:43" x14ac:dyDescent="0.2">
      <c r="S1731" s="101"/>
      <c r="X1731" s="101"/>
      <c r="Y1731" s="101"/>
      <c r="AG1731" s="101"/>
      <c r="AH1731" s="107"/>
      <c r="AI1731" s="107"/>
      <c r="AJ1731" s="107"/>
      <c r="AK1731" s="107"/>
      <c r="AL1731" s="107"/>
      <c r="AM1731" s="107"/>
      <c r="AN1731" s="107"/>
      <c r="AO1731" s="107"/>
      <c r="AP1731" s="107"/>
      <c r="AQ1731" s="107"/>
    </row>
    <row r="1732" spans="19:43" x14ac:dyDescent="0.2">
      <c r="S1732" s="101"/>
      <c r="X1732" s="101"/>
      <c r="Y1732" s="101"/>
      <c r="AG1732" s="101"/>
      <c r="AH1732" s="107"/>
      <c r="AI1732" s="107"/>
      <c r="AJ1732" s="107"/>
      <c r="AK1732" s="107"/>
      <c r="AL1732" s="107"/>
      <c r="AM1732" s="107"/>
      <c r="AN1732" s="107"/>
      <c r="AO1732" s="107"/>
      <c r="AP1732" s="107"/>
      <c r="AQ1732" s="107"/>
    </row>
    <row r="1733" spans="19:43" x14ac:dyDescent="0.2">
      <c r="S1733" s="101"/>
      <c r="X1733" s="101"/>
      <c r="Y1733" s="101"/>
      <c r="AG1733" s="101"/>
      <c r="AH1733" s="107"/>
      <c r="AI1733" s="107"/>
      <c r="AJ1733" s="107"/>
      <c r="AK1733" s="107"/>
      <c r="AL1733" s="107"/>
      <c r="AM1733" s="107"/>
      <c r="AN1733" s="107"/>
      <c r="AO1733" s="107"/>
      <c r="AP1733" s="107"/>
      <c r="AQ1733" s="107"/>
    </row>
    <row r="1734" spans="19:43" x14ac:dyDescent="0.2">
      <c r="S1734" s="101"/>
      <c r="X1734" s="101"/>
      <c r="Y1734" s="101"/>
      <c r="AG1734" s="101"/>
      <c r="AH1734" s="107"/>
      <c r="AI1734" s="107"/>
      <c r="AJ1734" s="107"/>
      <c r="AK1734" s="107"/>
      <c r="AL1734" s="107"/>
      <c r="AM1734" s="107"/>
      <c r="AN1734" s="107"/>
      <c r="AO1734" s="107"/>
      <c r="AP1734" s="107"/>
      <c r="AQ1734" s="107"/>
    </row>
    <row r="1735" spans="19:43" x14ac:dyDescent="0.2">
      <c r="S1735" s="101"/>
      <c r="X1735" s="101"/>
      <c r="Y1735" s="101"/>
      <c r="AG1735" s="101"/>
      <c r="AH1735" s="107"/>
      <c r="AI1735" s="107"/>
      <c r="AJ1735" s="107"/>
      <c r="AK1735" s="107"/>
      <c r="AL1735" s="107"/>
      <c r="AM1735" s="107"/>
      <c r="AN1735" s="107"/>
      <c r="AO1735" s="107"/>
      <c r="AP1735" s="107"/>
      <c r="AQ1735" s="107"/>
    </row>
    <row r="1736" spans="19:43" x14ac:dyDescent="0.2">
      <c r="S1736" s="101"/>
      <c r="X1736" s="101"/>
      <c r="Y1736" s="101"/>
      <c r="AG1736" s="101"/>
      <c r="AH1736" s="107"/>
      <c r="AI1736" s="107"/>
      <c r="AJ1736" s="107"/>
      <c r="AK1736" s="107"/>
      <c r="AL1736" s="107"/>
      <c r="AM1736" s="107"/>
      <c r="AN1736" s="107"/>
      <c r="AO1736" s="107"/>
      <c r="AP1736" s="107"/>
      <c r="AQ1736" s="107"/>
    </row>
    <row r="1737" spans="19:43" x14ac:dyDescent="0.2">
      <c r="S1737" s="101"/>
      <c r="X1737" s="101"/>
      <c r="Y1737" s="101"/>
      <c r="AG1737" s="101"/>
      <c r="AH1737" s="107"/>
      <c r="AI1737" s="107"/>
      <c r="AJ1737" s="107"/>
      <c r="AK1737" s="107"/>
      <c r="AL1737" s="107"/>
      <c r="AM1737" s="107"/>
      <c r="AN1737" s="107"/>
      <c r="AO1737" s="107"/>
      <c r="AP1737" s="107"/>
      <c r="AQ1737" s="107"/>
    </row>
    <row r="1738" spans="19:43" x14ac:dyDescent="0.2">
      <c r="S1738" s="101"/>
      <c r="X1738" s="101"/>
      <c r="Y1738" s="101"/>
      <c r="AG1738" s="101"/>
      <c r="AH1738" s="107"/>
      <c r="AI1738" s="107"/>
      <c r="AJ1738" s="107"/>
      <c r="AK1738" s="107"/>
      <c r="AL1738" s="107"/>
      <c r="AM1738" s="107"/>
      <c r="AN1738" s="107"/>
      <c r="AO1738" s="107"/>
      <c r="AP1738" s="107"/>
      <c r="AQ1738" s="107"/>
    </row>
    <row r="1739" spans="19:43" x14ac:dyDescent="0.2">
      <c r="S1739" s="101"/>
      <c r="X1739" s="101"/>
      <c r="Y1739" s="101"/>
      <c r="AG1739" s="101"/>
      <c r="AH1739" s="107"/>
      <c r="AI1739" s="107"/>
      <c r="AJ1739" s="107"/>
      <c r="AK1739" s="107"/>
      <c r="AL1739" s="107"/>
      <c r="AM1739" s="107"/>
      <c r="AN1739" s="107"/>
      <c r="AO1739" s="107"/>
      <c r="AP1739" s="107"/>
      <c r="AQ1739" s="107"/>
    </row>
    <row r="1740" spans="19:43" x14ac:dyDescent="0.2">
      <c r="S1740" s="101"/>
      <c r="X1740" s="101"/>
      <c r="Y1740" s="101"/>
      <c r="AG1740" s="101"/>
      <c r="AH1740" s="107"/>
      <c r="AI1740" s="107"/>
      <c r="AJ1740" s="107"/>
      <c r="AK1740" s="107"/>
      <c r="AL1740" s="107"/>
      <c r="AM1740" s="107"/>
      <c r="AN1740" s="107"/>
      <c r="AO1740" s="107"/>
      <c r="AP1740" s="107"/>
      <c r="AQ1740" s="107"/>
    </row>
    <row r="1741" spans="19:43" x14ac:dyDescent="0.2">
      <c r="S1741" s="101"/>
      <c r="X1741" s="101"/>
      <c r="Y1741" s="101"/>
      <c r="AG1741" s="101"/>
      <c r="AH1741" s="107"/>
      <c r="AI1741" s="107"/>
      <c r="AJ1741" s="107"/>
      <c r="AK1741" s="107"/>
      <c r="AL1741" s="107"/>
      <c r="AM1741" s="107"/>
      <c r="AN1741" s="107"/>
      <c r="AO1741" s="107"/>
      <c r="AP1741" s="107"/>
      <c r="AQ1741" s="107"/>
    </row>
    <row r="1742" spans="19:43" x14ac:dyDescent="0.2">
      <c r="S1742" s="101"/>
      <c r="X1742" s="101"/>
      <c r="Y1742" s="101"/>
      <c r="AG1742" s="101"/>
      <c r="AH1742" s="107"/>
      <c r="AI1742" s="107"/>
      <c r="AJ1742" s="107"/>
      <c r="AK1742" s="107"/>
      <c r="AL1742" s="107"/>
      <c r="AM1742" s="107"/>
      <c r="AN1742" s="107"/>
      <c r="AO1742" s="107"/>
      <c r="AP1742" s="107"/>
      <c r="AQ1742" s="107"/>
    </row>
    <row r="1743" spans="19:43" x14ac:dyDescent="0.2">
      <c r="S1743" s="101"/>
      <c r="X1743" s="101"/>
      <c r="Y1743" s="101"/>
      <c r="AG1743" s="101"/>
      <c r="AH1743" s="107"/>
      <c r="AI1743" s="107"/>
      <c r="AJ1743" s="107"/>
      <c r="AK1743" s="107"/>
      <c r="AL1743" s="107"/>
      <c r="AM1743" s="107"/>
      <c r="AN1743" s="107"/>
      <c r="AO1743" s="107"/>
      <c r="AP1743" s="107"/>
      <c r="AQ1743" s="107"/>
    </row>
    <row r="1744" spans="19:43" x14ac:dyDescent="0.2">
      <c r="S1744" s="101"/>
      <c r="X1744" s="101"/>
      <c r="Y1744" s="101"/>
      <c r="AG1744" s="101"/>
      <c r="AH1744" s="107"/>
      <c r="AI1744" s="107"/>
      <c r="AJ1744" s="107"/>
      <c r="AK1744" s="107"/>
      <c r="AL1744" s="107"/>
      <c r="AM1744" s="107"/>
      <c r="AN1744" s="107"/>
      <c r="AO1744" s="107"/>
      <c r="AP1744" s="107"/>
      <c r="AQ1744" s="107"/>
    </row>
    <row r="1745" spans="19:43" x14ac:dyDescent="0.2">
      <c r="S1745" s="101"/>
      <c r="X1745" s="101"/>
      <c r="Y1745" s="101"/>
      <c r="AG1745" s="101"/>
      <c r="AH1745" s="107"/>
      <c r="AI1745" s="107"/>
      <c r="AJ1745" s="107"/>
      <c r="AK1745" s="107"/>
      <c r="AL1745" s="107"/>
      <c r="AM1745" s="107"/>
      <c r="AN1745" s="107"/>
      <c r="AO1745" s="107"/>
      <c r="AP1745" s="107"/>
      <c r="AQ1745" s="107"/>
    </row>
    <row r="1746" spans="19:43" x14ac:dyDescent="0.2">
      <c r="S1746" s="101"/>
      <c r="X1746" s="101"/>
      <c r="Y1746" s="101"/>
      <c r="AG1746" s="101"/>
      <c r="AH1746" s="107"/>
      <c r="AI1746" s="107"/>
      <c r="AJ1746" s="107"/>
      <c r="AK1746" s="107"/>
      <c r="AL1746" s="107"/>
      <c r="AM1746" s="107"/>
      <c r="AN1746" s="107"/>
      <c r="AO1746" s="107"/>
      <c r="AP1746" s="107"/>
      <c r="AQ1746" s="107"/>
    </row>
    <row r="1747" spans="19:43" x14ac:dyDescent="0.2">
      <c r="S1747" s="101"/>
      <c r="X1747" s="101"/>
      <c r="Y1747" s="101"/>
      <c r="AG1747" s="101"/>
      <c r="AH1747" s="107"/>
      <c r="AI1747" s="107"/>
      <c r="AJ1747" s="107"/>
      <c r="AK1747" s="107"/>
      <c r="AL1747" s="107"/>
      <c r="AM1747" s="107"/>
      <c r="AN1747" s="107"/>
      <c r="AO1747" s="107"/>
      <c r="AP1747" s="107"/>
      <c r="AQ1747" s="107"/>
    </row>
    <row r="1748" spans="19:43" x14ac:dyDescent="0.2">
      <c r="S1748" s="101"/>
      <c r="X1748" s="101"/>
      <c r="Y1748" s="101"/>
      <c r="AG1748" s="101"/>
      <c r="AH1748" s="107"/>
      <c r="AI1748" s="107"/>
      <c r="AJ1748" s="107"/>
      <c r="AK1748" s="107"/>
      <c r="AL1748" s="107"/>
      <c r="AM1748" s="107"/>
      <c r="AN1748" s="107"/>
      <c r="AO1748" s="107"/>
      <c r="AP1748" s="107"/>
      <c r="AQ1748" s="107"/>
    </row>
    <row r="1749" spans="19:43" x14ac:dyDescent="0.2">
      <c r="S1749" s="101"/>
      <c r="X1749" s="101"/>
      <c r="Y1749" s="101"/>
      <c r="AG1749" s="101"/>
      <c r="AH1749" s="107"/>
      <c r="AI1749" s="107"/>
      <c r="AJ1749" s="107"/>
      <c r="AK1749" s="107"/>
      <c r="AL1749" s="107"/>
      <c r="AM1749" s="107"/>
      <c r="AN1749" s="107"/>
      <c r="AO1749" s="107"/>
      <c r="AP1749" s="107"/>
      <c r="AQ1749" s="107"/>
    </row>
    <row r="1750" spans="19:43" x14ac:dyDescent="0.2">
      <c r="S1750" s="101"/>
      <c r="X1750" s="101"/>
      <c r="Y1750" s="101"/>
      <c r="AG1750" s="101"/>
      <c r="AH1750" s="107"/>
      <c r="AI1750" s="107"/>
      <c r="AJ1750" s="107"/>
      <c r="AK1750" s="107"/>
      <c r="AL1750" s="107"/>
      <c r="AM1750" s="107"/>
      <c r="AN1750" s="107"/>
      <c r="AO1750" s="107"/>
      <c r="AP1750" s="107"/>
      <c r="AQ1750" s="107"/>
    </row>
    <row r="1751" spans="19:43" x14ac:dyDescent="0.2">
      <c r="S1751" s="101"/>
      <c r="X1751" s="101"/>
      <c r="Y1751" s="101"/>
      <c r="AG1751" s="101"/>
      <c r="AH1751" s="107"/>
      <c r="AI1751" s="107"/>
      <c r="AJ1751" s="107"/>
      <c r="AK1751" s="107"/>
      <c r="AL1751" s="107"/>
      <c r="AM1751" s="107"/>
      <c r="AN1751" s="107"/>
      <c r="AO1751" s="107"/>
      <c r="AP1751" s="107"/>
      <c r="AQ1751" s="107"/>
    </row>
    <row r="1752" spans="19:43" x14ac:dyDescent="0.2">
      <c r="S1752" s="101"/>
      <c r="X1752" s="101"/>
      <c r="Y1752" s="101"/>
      <c r="AG1752" s="101"/>
      <c r="AH1752" s="107"/>
      <c r="AI1752" s="107"/>
      <c r="AJ1752" s="107"/>
      <c r="AK1752" s="107"/>
      <c r="AL1752" s="107"/>
      <c r="AM1752" s="107"/>
      <c r="AN1752" s="107"/>
      <c r="AO1752" s="107"/>
      <c r="AP1752" s="107"/>
      <c r="AQ1752" s="107"/>
    </row>
    <row r="1753" spans="19:43" x14ac:dyDescent="0.2">
      <c r="S1753" s="101"/>
      <c r="X1753" s="101"/>
      <c r="Y1753" s="101"/>
      <c r="AG1753" s="101"/>
      <c r="AH1753" s="107"/>
      <c r="AI1753" s="107"/>
      <c r="AJ1753" s="107"/>
      <c r="AK1753" s="107"/>
      <c r="AL1753" s="107"/>
      <c r="AM1753" s="107"/>
      <c r="AN1753" s="107"/>
      <c r="AO1753" s="107"/>
      <c r="AP1753" s="107"/>
      <c r="AQ1753" s="107"/>
    </row>
    <row r="1754" spans="19:43" x14ac:dyDescent="0.2">
      <c r="S1754" s="101"/>
      <c r="X1754" s="101"/>
      <c r="Y1754" s="101"/>
      <c r="AG1754" s="101"/>
      <c r="AH1754" s="107"/>
      <c r="AI1754" s="107"/>
      <c r="AJ1754" s="107"/>
      <c r="AK1754" s="107"/>
      <c r="AL1754" s="107"/>
      <c r="AM1754" s="107"/>
      <c r="AN1754" s="107"/>
      <c r="AO1754" s="107"/>
      <c r="AP1754" s="107"/>
      <c r="AQ1754" s="107"/>
    </row>
    <row r="1755" spans="19:43" x14ac:dyDescent="0.2">
      <c r="S1755" s="101"/>
      <c r="X1755" s="101"/>
      <c r="Y1755" s="101"/>
      <c r="AG1755" s="101"/>
      <c r="AH1755" s="107"/>
      <c r="AI1755" s="107"/>
      <c r="AJ1755" s="107"/>
      <c r="AK1755" s="107"/>
      <c r="AL1755" s="107"/>
      <c r="AM1755" s="107"/>
      <c r="AN1755" s="107"/>
      <c r="AO1755" s="107"/>
      <c r="AP1755" s="107"/>
      <c r="AQ1755" s="107"/>
    </row>
    <row r="1756" spans="19:43" x14ac:dyDescent="0.2">
      <c r="S1756" s="101"/>
      <c r="X1756" s="101"/>
      <c r="Y1756" s="101"/>
      <c r="AG1756" s="101"/>
      <c r="AH1756" s="107"/>
      <c r="AI1756" s="107"/>
      <c r="AJ1756" s="107"/>
      <c r="AK1756" s="107"/>
      <c r="AL1756" s="107"/>
      <c r="AM1756" s="107"/>
      <c r="AN1756" s="107"/>
      <c r="AO1756" s="107"/>
      <c r="AP1756" s="107"/>
      <c r="AQ1756" s="107"/>
    </row>
    <row r="1757" spans="19:43" x14ac:dyDescent="0.2">
      <c r="S1757" s="101"/>
      <c r="X1757" s="101"/>
      <c r="Y1757" s="101"/>
      <c r="AG1757" s="101"/>
      <c r="AH1757" s="107"/>
      <c r="AI1757" s="107"/>
      <c r="AJ1757" s="107"/>
      <c r="AK1757" s="107"/>
      <c r="AL1757" s="107"/>
      <c r="AM1757" s="107"/>
      <c r="AN1757" s="107"/>
      <c r="AO1757" s="107"/>
      <c r="AP1757" s="107"/>
      <c r="AQ1757" s="107"/>
    </row>
    <row r="1758" spans="19:43" x14ac:dyDescent="0.2">
      <c r="S1758" s="101"/>
      <c r="X1758" s="101"/>
      <c r="Y1758" s="101"/>
      <c r="AG1758" s="101"/>
      <c r="AH1758" s="107"/>
      <c r="AI1758" s="107"/>
      <c r="AJ1758" s="107"/>
      <c r="AK1758" s="107"/>
      <c r="AL1758" s="107"/>
      <c r="AM1758" s="107"/>
      <c r="AN1758" s="107"/>
      <c r="AO1758" s="107"/>
      <c r="AP1758" s="107"/>
      <c r="AQ1758" s="107"/>
    </row>
    <row r="1759" spans="19:43" x14ac:dyDescent="0.2">
      <c r="S1759" s="101"/>
      <c r="X1759" s="101"/>
      <c r="Y1759" s="101"/>
      <c r="AG1759" s="101"/>
      <c r="AH1759" s="107"/>
      <c r="AI1759" s="107"/>
      <c r="AJ1759" s="107"/>
      <c r="AK1759" s="107"/>
      <c r="AL1759" s="107"/>
      <c r="AM1759" s="107"/>
      <c r="AN1759" s="107"/>
      <c r="AO1759" s="107"/>
      <c r="AP1759" s="107"/>
      <c r="AQ1759" s="107"/>
    </row>
    <row r="1760" spans="19:43" x14ac:dyDescent="0.2">
      <c r="S1760" s="101"/>
      <c r="X1760" s="101"/>
      <c r="Y1760" s="101"/>
      <c r="AG1760" s="101"/>
      <c r="AH1760" s="107"/>
      <c r="AI1760" s="107"/>
      <c r="AJ1760" s="107"/>
      <c r="AK1760" s="107"/>
      <c r="AL1760" s="107"/>
      <c r="AM1760" s="107"/>
      <c r="AN1760" s="107"/>
      <c r="AO1760" s="107"/>
      <c r="AP1760" s="107"/>
      <c r="AQ1760" s="107"/>
    </row>
    <row r="1761" spans="19:43" x14ac:dyDescent="0.2">
      <c r="S1761" s="101"/>
      <c r="X1761" s="101"/>
      <c r="Y1761" s="101"/>
      <c r="AG1761" s="101"/>
      <c r="AH1761" s="107"/>
      <c r="AI1761" s="107"/>
      <c r="AJ1761" s="107"/>
      <c r="AK1761" s="107"/>
      <c r="AL1761" s="107"/>
      <c r="AM1761" s="107"/>
      <c r="AN1761" s="107"/>
      <c r="AO1761" s="107"/>
      <c r="AP1761" s="107"/>
      <c r="AQ1761" s="107"/>
    </row>
    <row r="1762" spans="19:43" x14ac:dyDescent="0.2">
      <c r="S1762" s="101"/>
      <c r="X1762" s="101"/>
      <c r="Y1762" s="101"/>
      <c r="AG1762" s="101"/>
      <c r="AH1762" s="107"/>
      <c r="AI1762" s="107"/>
      <c r="AJ1762" s="107"/>
      <c r="AK1762" s="107"/>
      <c r="AL1762" s="107"/>
      <c r="AM1762" s="107"/>
      <c r="AN1762" s="107"/>
      <c r="AO1762" s="107"/>
      <c r="AP1762" s="107"/>
      <c r="AQ1762" s="107"/>
    </row>
    <row r="1763" spans="19:43" x14ac:dyDescent="0.2">
      <c r="S1763" s="101"/>
      <c r="X1763" s="101"/>
      <c r="Y1763" s="101"/>
      <c r="AG1763" s="101"/>
      <c r="AH1763" s="107"/>
      <c r="AI1763" s="107"/>
      <c r="AJ1763" s="107"/>
      <c r="AK1763" s="107"/>
      <c r="AL1763" s="107"/>
      <c r="AM1763" s="107"/>
      <c r="AN1763" s="107"/>
      <c r="AO1763" s="107"/>
      <c r="AP1763" s="107"/>
      <c r="AQ1763" s="107"/>
    </row>
    <row r="1764" spans="19:43" x14ac:dyDescent="0.2">
      <c r="S1764" s="101"/>
      <c r="X1764" s="101"/>
      <c r="Y1764" s="101"/>
      <c r="AG1764" s="101"/>
      <c r="AH1764" s="107"/>
      <c r="AI1764" s="107"/>
      <c r="AJ1764" s="107"/>
      <c r="AK1764" s="107"/>
      <c r="AL1764" s="107"/>
      <c r="AM1764" s="107"/>
      <c r="AN1764" s="107"/>
      <c r="AO1764" s="107"/>
      <c r="AP1764" s="107"/>
      <c r="AQ1764" s="107"/>
    </row>
    <row r="1765" spans="19:43" x14ac:dyDescent="0.2">
      <c r="S1765" s="101"/>
      <c r="X1765" s="101"/>
      <c r="Y1765" s="101"/>
      <c r="AG1765" s="101"/>
      <c r="AH1765" s="107"/>
      <c r="AI1765" s="107"/>
      <c r="AJ1765" s="107"/>
      <c r="AK1765" s="107"/>
      <c r="AL1765" s="107"/>
      <c r="AM1765" s="107"/>
      <c r="AN1765" s="107"/>
      <c r="AO1765" s="107"/>
      <c r="AP1765" s="107"/>
      <c r="AQ1765" s="107"/>
    </row>
    <row r="1766" spans="19:43" x14ac:dyDescent="0.2">
      <c r="S1766" s="101"/>
      <c r="X1766" s="101"/>
      <c r="Y1766" s="101"/>
      <c r="AG1766" s="101"/>
      <c r="AH1766" s="107"/>
      <c r="AI1766" s="107"/>
      <c r="AJ1766" s="107"/>
      <c r="AK1766" s="107"/>
      <c r="AL1766" s="107"/>
      <c r="AM1766" s="107"/>
      <c r="AN1766" s="107"/>
      <c r="AO1766" s="107"/>
      <c r="AP1766" s="107"/>
      <c r="AQ1766" s="107"/>
    </row>
    <row r="1767" spans="19:43" x14ac:dyDescent="0.2">
      <c r="S1767" s="101"/>
      <c r="X1767" s="101"/>
      <c r="Y1767" s="101"/>
      <c r="AG1767" s="101"/>
      <c r="AH1767" s="107"/>
      <c r="AI1767" s="107"/>
      <c r="AJ1767" s="107"/>
      <c r="AK1767" s="107"/>
      <c r="AL1767" s="107"/>
      <c r="AM1767" s="107"/>
      <c r="AN1767" s="107"/>
      <c r="AO1767" s="107"/>
      <c r="AP1767" s="107"/>
      <c r="AQ1767" s="107"/>
    </row>
    <row r="1768" spans="19:43" x14ac:dyDescent="0.2">
      <c r="S1768" s="101"/>
      <c r="X1768" s="101"/>
      <c r="Y1768" s="101"/>
      <c r="AG1768" s="101"/>
      <c r="AH1768" s="107"/>
      <c r="AI1768" s="107"/>
      <c r="AJ1768" s="107"/>
      <c r="AK1768" s="107"/>
      <c r="AL1768" s="107"/>
      <c r="AM1768" s="107"/>
      <c r="AN1768" s="107"/>
      <c r="AO1768" s="107"/>
      <c r="AP1768" s="107"/>
      <c r="AQ1768" s="107"/>
    </row>
    <row r="1769" spans="19:43" x14ac:dyDescent="0.2">
      <c r="S1769" s="101"/>
      <c r="X1769" s="101"/>
      <c r="Y1769" s="101"/>
      <c r="AG1769" s="101"/>
      <c r="AH1769" s="107"/>
      <c r="AI1769" s="107"/>
      <c r="AJ1769" s="107"/>
      <c r="AK1769" s="107"/>
      <c r="AL1769" s="107"/>
      <c r="AM1769" s="107"/>
      <c r="AN1769" s="107"/>
      <c r="AO1769" s="107"/>
      <c r="AP1769" s="107"/>
      <c r="AQ1769" s="107"/>
    </row>
    <row r="1770" spans="19:43" x14ac:dyDescent="0.2">
      <c r="S1770" s="101"/>
      <c r="X1770" s="101"/>
      <c r="Y1770" s="101"/>
      <c r="AG1770" s="101"/>
      <c r="AH1770" s="107"/>
      <c r="AI1770" s="107"/>
      <c r="AJ1770" s="107"/>
      <c r="AK1770" s="107"/>
      <c r="AL1770" s="107"/>
      <c r="AM1770" s="107"/>
      <c r="AN1770" s="107"/>
      <c r="AO1770" s="107"/>
      <c r="AP1770" s="107"/>
      <c r="AQ1770" s="107"/>
    </row>
    <row r="1771" spans="19:43" x14ac:dyDescent="0.2">
      <c r="S1771" s="101"/>
      <c r="X1771" s="101"/>
      <c r="Y1771" s="101"/>
      <c r="AG1771" s="101"/>
      <c r="AH1771" s="107"/>
      <c r="AI1771" s="107"/>
      <c r="AJ1771" s="107"/>
      <c r="AK1771" s="107"/>
      <c r="AL1771" s="107"/>
      <c r="AM1771" s="107"/>
      <c r="AN1771" s="107"/>
      <c r="AO1771" s="107"/>
      <c r="AP1771" s="107"/>
      <c r="AQ1771" s="107"/>
    </row>
    <row r="1772" spans="19:43" x14ac:dyDescent="0.2">
      <c r="S1772" s="101"/>
      <c r="X1772" s="101"/>
      <c r="Y1772" s="101"/>
      <c r="AG1772" s="101"/>
      <c r="AH1772" s="107"/>
      <c r="AI1772" s="107"/>
      <c r="AJ1772" s="107"/>
      <c r="AK1772" s="107"/>
      <c r="AL1772" s="107"/>
      <c r="AM1772" s="107"/>
      <c r="AN1772" s="107"/>
      <c r="AO1772" s="107"/>
      <c r="AP1772" s="107"/>
      <c r="AQ1772" s="107"/>
    </row>
    <row r="1773" spans="19:43" x14ac:dyDescent="0.2">
      <c r="S1773" s="101"/>
      <c r="X1773" s="101"/>
      <c r="Y1773" s="101"/>
      <c r="AG1773" s="101"/>
      <c r="AH1773" s="107"/>
      <c r="AI1773" s="107"/>
      <c r="AJ1773" s="107"/>
      <c r="AK1773" s="107"/>
      <c r="AL1773" s="107"/>
      <c r="AM1773" s="107"/>
      <c r="AN1773" s="107"/>
      <c r="AO1773" s="107"/>
      <c r="AP1773" s="107"/>
      <c r="AQ1773" s="107"/>
    </row>
    <row r="1774" spans="19:43" x14ac:dyDescent="0.2">
      <c r="S1774" s="101"/>
      <c r="X1774" s="101"/>
      <c r="Y1774" s="101"/>
      <c r="AG1774" s="101"/>
      <c r="AH1774" s="107"/>
      <c r="AI1774" s="107"/>
      <c r="AJ1774" s="107"/>
      <c r="AK1774" s="107"/>
      <c r="AL1774" s="107"/>
      <c r="AM1774" s="107"/>
      <c r="AN1774" s="107"/>
      <c r="AO1774" s="107"/>
      <c r="AP1774" s="107"/>
      <c r="AQ1774" s="107"/>
    </row>
    <row r="1775" spans="19:43" x14ac:dyDescent="0.2">
      <c r="S1775" s="101"/>
      <c r="X1775" s="101"/>
      <c r="Y1775" s="101"/>
      <c r="AG1775" s="101"/>
      <c r="AH1775" s="107"/>
      <c r="AI1775" s="107"/>
      <c r="AJ1775" s="107"/>
      <c r="AK1775" s="107"/>
      <c r="AL1775" s="107"/>
      <c r="AM1775" s="107"/>
      <c r="AN1775" s="107"/>
      <c r="AO1775" s="107"/>
      <c r="AP1775" s="107"/>
      <c r="AQ1775" s="107"/>
    </row>
    <row r="1776" spans="19:43" x14ac:dyDescent="0.2">
      <c r="S1776" s="101"/>
      <c r="X1776" s="101"/>
      <c r="Y1776" s="101"/>
      <c r="AG1776" s="101"/>
      <c r="AH1776" s="107"/>
      <c r="AI1776" s="107"/>
      <c r="AJ1776" s="107"/>
      <c r="AK1776" s="107"/>
      <c r="AL1776" s="107"/>
      <c r="AM1776" s="107"/>
      <c r="AN1776" s="107"/>
      <c r="AO1776" s="107"/>
      <c r="AP1776" s="107"/>
      <c r="AQ1776" s="107"/>
    </row>
    <row r="1777" spans="19:43" x14ac:dyDescent="0.2">
      <c r="S1777" s="101"/>
      <c r="X1777" s="101"/>
      <c r="Y1777" s="101"/>
      <c r="AG1777" s="101"/>
      <c r="AH1777" s="107"/>
      <c r="AI1777" s="107"/>
      <c r="AJ1777" s="107"/>
      <c r="AK1777" s="107"/>
      <c r="AL1777" s="107"/>
      <c r="AM1777" s="107"/>
      <c r="AN1777" s="107"/>
      <c r="AO1777" s="107"/>
      <c r="AP1777" s="107"/>
      <c r="AQ1777" s="107"/>
    </row>
    <row r="1778" spans="19:43" x14ac:dyDescent="0.2">
      <c r="S1778" s="101"/>
      <c r="X1778" s="101"/>
      <c r="Y1778" s="101"/>
      <c r="AG1778" s="101"/>
      <c r="AH1778" s="107"/>
      <c r="AI1778" s="107"/>
      <c r="AJ1778" s="107"/>
      <c r="AK1778" s="107"/>
      <c r="AL1778" s="107"/>
      <c r="AM1778" s="107"/>
      <c r="AN1778" s="107"/>
      <c r="AO1778" s="107"/>
      <c r="AP1778" s="107"/>
      <c r="AQ1778" s="107"/>
    </row>
    <row r="1779" spans="19:43" x14ac:dyDescent="0.2">
      <c r="S1779" s="101"/>
      <c r="X1779" s="101"/>
      <c r="Y1779" s="101"/>
      <c r="AG1779" s="101"/>
      <c r="AH1779" s="107"/>
      <c r="AI1779" s="107"/>
      <c r="AJ1779" s="107"/>
      <c r="AK1779" s="107"/>
      <c r="AL1779" s="107"/>
      <c r="AM1779" s="107"/>
      <c r="AN1779" s="107"/>
      <c r="AO1779" s="107"/>
      <c r="AP1779" s="107"/>
      <c r="AQ1779" s="107"/>
    </row>
    <row r="1780" spans="19:43" x14ac:dyDescent="0.2">
      <c r="S1780" s="101"/>
      <c r="X1780" s="101"/>
      <c r="Y1780" s="101"/>
      <c r="AG1780" s="101"/>
      <c r="AH1780" s="107"/>
      <c r="AI1780" s="107"/>
      <c r="AJ1780" s="107"/>
      <c r="AK1780" s="107"/>
      <c r="AL1780" s="107"/>
      <c r="AM1780" s="107"/>
      <c r="AN1780" s="107"/>
      <c r="AO1780" s="107"/>
      <c r="AP1780" s="107"/>
      <c r="AQ1780" s="107"/>
    </row>
    <row r="1781" spans="19:43" x14ac:dyDescent="0.2">
      <c r="S1781" s="101"/>
      <c r="X1781" s="101"/>
      <c r="Y1781" s="101"/>
      <c r="AG1781" s="101"/>
      <c r="AH1781" s="107"/>
      <c r="AI1781" s="107"/>
      <c r="AJ1781" s="107"/>
      <c r="AK1781" s="107"/>
      <c r="AL1781" s="107"/>
      <c r="AM1781" s="107"/>
      <c r="AN1781" s="107"/>
      <c r="AO1781" s="107"/>
      <c r="AP1781" s="107"/>
      <c r="AQ1781" s="107"/>
    </row>
    <row r="1782" spans="19:43" x14ac:dyDescent="0.2">
      <c r="S1782" s="101"/>
      <c r="X1782" s="101"/>
      <c r="Y1782" s="101"/>
      <c r="AG1782" s="101"/>
      <c r="AH1782" s="107"/>
      <c r="AI1782" s="107"/>
      <c r="AJ1782" s="107"/>
      <c r="AK1782" s="107"/>
      <c r="AL1782" s="107"/>
      <c r="AM1782" s="107"/>
      <c r="AN1782" s="107"/>
      <c r="AO1782" s="107"/>
      <c r="AP1782" s="107"/>
      <c r="AQ1782" s="107"/>
    </row>
    <row r="1783" spans="19:43" x14ac:dyDescent="0.2">
      <c r="S1783" s="101"/>
      <c r="X1783" s="101"/>
      <c r="Y1783" s="101"/>
      <c r="AG1783" s="101"/>
      <c r="AH1783" s="107"/>
      <c r="AI1783" s="107"/>
      <c r="AJ1783" s="107"/>
      <c r="AK1783" s="107"/>
      <c r="AL1783" s="107"/>
      <c r="AM1783" s="107"/>
      <c r="AN1783" s="107"/>
      <c r="AO1783" s="107"/>
      <c r="AP1783" s="107"/>
      <c r="AQ1783" s="107"/>
    </row>
    <row r="1784" spans="19:43" x14ac:dyDescent="0.2">
      <c r="S1784" s="101"/>
      <c r="X1784" s="101"/>
      <c r="Y1784" s="101"/>
      <c r="AG1784" s="101"/>
      <c r="AH1784" s="107"/>
      <c r="AI1784" s="107"/>
      <c r="AJ1784" s="107"/>
      <c r="AK1784" s="107"/>
      <c r="AL1784" s="107"/>
      <c r="AM1784" s="107"/>
      <c r="AN1784" s="107"/>
      <c r="AO1784" s="107"/>
      <c r="AP1784" s="107"/>
      <c r="AQ1784" s="107"/>
    </row>
    <row r="1785" spans="19:43" x14ac:dyDescent="0.2">
      <c r="S1785" s="101"/>
      <c r="X1785" s="101"/>
      <c r="Y1785" s="101"/>
      <c r="AG1785" s="101"/>
      <c r="AH1785" s="107"/>
      <c r="AI1785" s="107"/>
      <c r="AJ1785" s="107"/>
      <c r="AK1785" s="107"/>
      <c r="AL1785" s="107"/>
      <c r="AM1785" s="107"/>
      <c r="AN1785" s="107"/>
      <c r="AO1785" s="107"/>
      <c r="AP1785" s="107"/>
      <c r="AQ1785" s="107"/>
    </row>
    <row r="1786" spans="19:43" x14ac:dyDescent="0.2">
      <c r="S1786" s="101"/>
      <c r="X1786" s="101"/>
      <c r="Y1786" s="101"/>
      <c r="AG1786" s="101"/>
      <c r="AH1786" s="107"/>
      <c r="AI1786" s="107"/>
      <c r="AJ1786" s="107"/>
      <c r="AK1786" s="107"/>
      <c r="AL1786" s="107"/>
      <c r="AM1786" s="107"/>
      <c r="AN1786" s="107"/>
      <c r="AO1786" s="107"/>
      <c r="AP1786" s="107"/>
      <c r="AQ1786" s="107"/>
    </row>
    <row r="1787" spans="19:43" x14ac:dyDescent="0.2">
      <c r="S1787" s="101"/>
      <c r="X1787" s="101"/>
      <c r="Y1787" s="101"/>
      <c r="AG1787" s="101"/>
      <c r="AH1787" s="107"/>
      <c r="AI1787" s="107"/>
      <c r="AJ1787" s="107"/>
      <c r="AK1787" s="107"/>
      <c r="AL1787" s="107"/>
      <c r="AM1787" s="107"/>
      <c r="AN1787" s="107"/>
      <c r="AO1787" s="107"/>
      <c r="AP1787" s="107"/>
      <c r="AQ1787" s="107"/>
    </row>
    <row r="1788" spans="19:43" x14ac:dyDescent="0.2">
      <c r="S1788" s="101"/>
      <c r="X1788" s="101"/>
      <c r="Y1788" s="101"/>
      <c r="AG1788" s="101"/>
      <c r="AH1788" s="107"/>
      <c r="AI1788" s="107"/>
      <c r="AJ1788" s="107"/>
      <c r="AK1788" s="107"/>
      <c r="AL1788" s="107"/>
      <c r="AM1788" s="107"/>
      <c r="AN1788" s="107"/>
      <c r="AO1788" s="107"/>
      <c r="AP1788" s="107"/>
      <c r="AQ1788" s="107"/>
    </row>
    <row r="1789" spans="19:43" x14ac:dyDescent="0.2">
      <c r="S1789" s="101"/>
      <c r="X1789" s="101"/>
      <c r="Y1789" s="101"/>
      <c r="AG1789" s="101"/>
      <c r="AH1789" s="107"/>
      <c r="AI1789" s="107"/>
      <c r="AJ1789" s="107"/>
      <c r="AK1789" s="107"/>
      <c r="AL1789" s="107"/>
      <c r="AM1789" s="107"/>
      <c r="AN1789" s="107"/>
      <c r="AO1789" s="107"/>
      <c r="AP1789" s="107"/>
      <c r="AQ1789" s="107"/>
    </row>
    <row r="1790" spans="19:43" x14ac:dyDescent="0.2">
      <c r="S1790" s="101"/>
      <c r="X1790" s="101"/>
      <c r="Y1790" s="101"/>
      <c r="AG1790" s="101"/>
      <c r="AH1790" s="107"/>
      <c r="AI1790" s="107"/>
      <c r="AJ1790" s="107"/>
      <c r="AK1790" s="107"/>
      <c r="AL1790" s="107"/>
      <c r="AM1790" s="107"/>
      <c r="AN1790" s="107"/>
      <c r="AO1790" s="107"/>
      <c r="AP1790" s="107"/>
      <c r="AQ1790" s="107"/>
    </row>
    <row r="1791" spans="19:43" x14ac:dyDescent="0.2">
      <c r="S1791" s="101"/>
      <c r="X1791" s="101"/>
      <c r="Y1791" s="101"/>
      <c r="AG1791" s="101"/>
      <c r="AH1791" s="107"/>
      <c r="AI1791" s="107"/>
      <c r="AJ1791" s="107"/>
      <c r="AK1791" s="107"/>
      <c r="AL1791" s="107"/>
      <c r="AM1791" s="107"/>
      <c r="AN1791" s="107"/>
      <c r="AO1791" s="107"/>
      <c r="AP1791" s="107"/>
      <c r="AQ1791" s="107"/>
    </row>
    <row r="1792" spans="19:43" x14ac:dyDescent="0.2">
      <c r="S1792" s="101"/>
      <c r="X1792" s="101"/>
      <c r="Y1792" s="101"/>
      <c r="AG1792" s="101"/>
      <c r="AH1792" s="107"/>
      <c r="AI1792" s="107"/>
      <c r="AJ1792" s="107"/>
      <c r="AK1792" s="107"/>
      <c r="AL1792" s="107"/>
      <c r="AM1792" s="107"/>
      <c r="AN1792" s="107"/>
      <c r="AO1792" s="107"/>
      <c r="AP1792" s="107"/>
      <c r="AQ1792" s="107"/>
    </row>
    <row r="1793" spans="19:43" x14ac:dyDescent="0.2">
      <c r="S1793" s="101"/>
      <c r="X1793" s="101"/>
      <c r="Y1793" s="101"/>
      <c r="AG1793" s="101"/>
      <c r="AH1793" s="107"/>
      <c r="AI1793" s="107"/>
      <c r="AJ1793" s="107"/>
      <c r="AK1793" s="107"/>
      <c r="AL1793" s="107"/>
      <c r="AM1793" s="107"/>
      <c r="AN1793" s="107"/>
      <c r="AO1793" s="107"/>
      <c r="AP1793" s="107"/>
      <c r="AQ1793" s="107"/>
    </row>
    <row r="1794" spans="19:43" x14ac:dyDescent="0.2">
      <c r="S1794" s="101"/>
      <c r="X1794" s="101"/>
      <c r="Y1794" s="101"/>
      <c r="AG1794" s="101"/>
      <c r="AH1794" s="107"/>
      <c r="AI1794" s="107"/>
      <c r="AJ1794" s="107"/>
      <c r="AK1794" s="107"/>
      <c r="AL1794" s="107"/>
      <c r="AM1794" s="107"/>
      <c r="AN1794" s="107"/>
      <c r="AO1794" s="107"/>
      <c r="AP1794" s="107"/>
      <c r="AQ1794" s="107"/>
    </row>
    <row r="1795" spans="19:43" x14ac:dyDescent="0.2">
      <c r="S1795" s="101"/>
      <c r="X1795" s="101"/>
      <c r="Y1795" s="101"/>
      <c r="AG1795" s="101"/>
      <c r="AH1795" s="107"/>
      <c r="AI1795" s="107"/>
      <c r="AJ1795" s="107"/>
      <c r="AK1795" s="107"/>
      <c r="AL1795" s="107"/>
      <c r="AM1795" s="107"/>
      <c r="AN1795" s="107"/>
      <c r="AO1795" s="107"/>
      <c r="AP1795" s="107"/>
      <c r="AQ1795" s="107"/>
    </row>
    <row r="1796" spans="19:43" x14ac:dyDescent="0.2">
      <c r="S1796" s="101"/>
      <c r="X1796" s="101"/>
      <c r="Y1796" s="101"/>
      <c r="AG1796" s="101"/>
      <c r="AH1796" s="107"/>
      <c r="AI1796" s="107"/>
      <c r="AJ1796" s="107"/>
      <c r="AK1796" s="107"/>
      <c r="AL1796" s="107"/>
      <c r="AM1796" s="107"/>
      <c r="AN1796" s="107"/>
      <c r="AO1796" s="107"/>
      <c r="AP1796" s="107"/>
      <c r="AQ1796" s="107"/>
    </row>
    <row r="1797" spans="19:43" x14ac:dyDescent="0.2">
      <c r="S1797" s="101"/>
      <c r="X1797" s="101"/>
      <c r="Y1797" s="101"/>
      <c r="AG1797" s="101"/>
      <c r="AH1797" s="107"/>
      <c r="AI1797" s="107"/>
      <c r="AJ1797" s="107"/>
      <c r="AK1797" s="107"/>
      <c r="AL1797" s="107"/>
      <c r="AM1797" s="107"/>
      <c r="AN1797" s="107"/>
      <c r="AO1797" s="107"/>
      <c r="AP1797" s="107"/>
      <c r="AQ1797" s="107"/>
    </row>
    <row r="1798" spans="19:43" x14ac:dyDescent="0.2">
      <c r="S1798" s="101"/>
      <c r="X1798" s="101"/>
      <c r="Y1798" s="101"/>
      <c r="AG1798" s="101"/>
      <c r="AH1798" s="107"/>
      <c r="AI1798" s="107"/>
      <c r="AJ1798" s="107"/>
      <c r="AK1798" s="107"/>
      <c r="AL1798" s="107"/>
      <c r="AM1798" s="107"/>
      <c r="AN1798" s="107"/>
      <c r="AO1798" s="107"/>
      <c r="AP1798" s="107"/>
      <c r="AQ1798" s="107"/>
    </row>
    <row r="1799" spans="19:43" x14ac:dyDescent="0.2">
      <c r="S1799" s="101"/>
      <c r="X1799" s="101"/>
      <c r="Y1799" s="101"/>
      <c r="AG1799" s="101"/>
      <c r="AH1799" s="107"/>
      <c r="AI1799" s="107"/>
      <c r="AJ1799" s="107"/>
      <c r="AK1799" s="107"/>
      <c r="AL1799" s="107"/>
      <c r="AM1799" s="107"/>
      <c r="AN1799" s="107"/>
      <c r="AO1799" s="107"/>
      <c r="AP1799" s="107"/>
      <c r="AQ1799" s="107"/>
    </row>
    <row r="1800" spans="19:43" x14ac:dyDescent="0.2">
      <c r="S1800" s="101"/>
      <c r="X1800" s="101"/>
      <c r="Y1800" s="101"/>
      <c r="AG1800" s="101"/>
      <c r="AH1800" s="107"/>
      <c r="AI1800" s="107"/>
      <c r="AJ1800" s="107"/>
      <c r="AK1800" s="107"/>
      <c r="AL1800" s="107"/>
      <c r="AM1800" s="107"/>
      <c r="AN1800" s="107"/>
      <c r="AO1800" s="107"/>
      <c r="AP1800" s="107"/>
      <c r="AQ1800" s="107"/>
    </row>
    <row r="1801" spans="19:43" x14ac:dyDescent="0.2">
      <c r="S1801" s="101"/>
      <c r="X1801" s="101"/>
      <c r="Y1801" s="101"/>
      <c r="AG1801" s="101"/>
      <c r="AH1801" s="107"/>
      <c r="AI1801" s="107"/>
      <c r="AJ1801" s="107"/>
      <c r="AK1801" s="107"/>
      <c r="AL1801" s="107"/>
      <c r="AM1801" s="107"/>
      <c r="AN1801" s="107"/>
      <c r="AO1801" s="107"/>
      <c r="AP1801" s="107"/>
      <c r="AQ1801" s="107"/>
    </row>
    <row r="1802" spans="19:43" x14ac:dyDescent="0.2">
      <c r="S1802" s="101"/>
      <c r="X1802" s="101"/>
      <c r="Y1802" s="101"/>
      <c r="AG1802" s="101"/>
      <c r="AH1802" s="107"/>
      <c r="AI1802" s="107"/>
      <c r="AJ1802" s="107"/>
      <c r="AK1802" s="107"/>
      <c r="AL1802" s="107"/>
      <c r="AM1802" s="107"/>
      <c r="AN1802" s="107"/>
      <c r="AO1802" s="107"/>
      <c r="AP1802" s="107"/>
      <c r="AQ1802" s="107"/>
    </row>
    <row r="1803" spans="19:43" x14ac:dyDescent="0.2">
      <c r="S1803" s="101"/>
      <c r="X1803" s="101"/>
      <c r="Y1803" s="101"/>
      <c r="AG1803" s="101"/>
      <c r="AH1803" s="107"/>
      <c r="AI1803" s="107"/>
      <c r="AJ1803" s="107"/>
      <c r="AK1803" s="107"/>
      <c r="AL1803" s="107"/>
      <c r="AM1803" s="107"/>
      <c r="AN1803" s="107"/>
      <c r="AO1803" s="107"/>
      <c r="AP1803" s="107"/>
      <c r="AQ1803" s="107"/>
    </row>
    <row r="1804" spans="19:43" x14ac:dyDescent="0.2">
      <c r="S1804" s="101"/>
      <c r="X1804" s="101"/>
      <c r="Y1804" s="101"/>
      <c r="AG1804" s="101"/>
      <c r="AH1804" s="107"/>
      <c r="AI1804" s="107"/>
      <c r="AJ1804" s="107"/>
      <c r="AK1804" s="107"/>
      <c r="AL1804" s="107"/>
      <c r="AM1804" s="107"/>
      <c r="AN1804" s="107"/>
      <c r="AO1804" s="107"/>
      <c r="AP1804" s="107"/>
      <c r="AQ1804" s="107"/>
    </row>
    <row r="1805" spans="19:43" x14ac:dyDescent="0.2">
      <c r="S1805" s="101"/>
      <c r="X1805" s="101"/>
      <c r="Y1805" s="101"/>
      <c r="AG1805" s="101"/>
      <c r="AH1805" s="107"/>
      <c r="AI1805" s="107"/>
      <c r="AJ1805" s="107"/>
      <c r="AK1805" s="107"/>
      <c r="AL1805" s="107"/>
      <c r="AM1805" s="107"/>
      <c r="AN1805" s="107"/>
      <c r="AO1805" s="107"/>
      <c r="AP1805" s="107"/>
      <c r="AQ1805" s="107"/>
    </row>
    <row r="1806" spans="19:43" x14ac:dyDescent="0.2">
      <c r="S1806" s="101"/>
      <c r="X1806" s="101"/>
      <c r="Y1806" s="101"/>
      <c r="AG1806" s="101"/>
      <c r="AH1806" s="107"/>
      <c r="AI1806" s="107"/>
      <c r="AJ1806" s="107"/>
      <c r="AK1806" s="107"/>
      <c r="AL1806" s="107"/>
      <c r="AM1806" s="107"/>
      <c r="AN1806" s="107"/>
      <c r="AO1806" s="107"/>
      <c r="AP1806" s="107"/>
      <c r="AQ1806" s="107"/>
    </row>
    <row r="1807" spans="19:43" x14ac:dyDescent="0.2">
      <c r="S1807" s="101"/>
      <c r="X1807" s="101"/>
      <c r="Y1807" s="101"/>
      <c r="AG1807" s="101"/>
      <c r="AH1807" s="107"/>
      <c r="AI1807" s="107"/>
      <c r="AJ1807" s="107"/>
      <c r="AK1807" s="107"/>
      <c r="AL1807" s="107"/>
      <c r="AM1807" s="107"/>
      <c r="AN1807" s="107"/>
      <c r="AO1807" s="107"/>
      <c r="AP1807" s="107"/>
      <c r="AQ1807" s="107"/>
    </row>
    <row r="1808" spans="19:43" x14ac:dyDescent="0.2">
      <c r="S1808" s="101"/>
      <c r="X1808" s="101"/>
      <c r="Y1808" s="101"/>
      <c r="AG1808" s="101"/>
      <c r="AH1808" s="107"/>
      <c r="AI1808" s="107"/>
      <c r="AJ1808" s="107"/>
      <c r="AK1808" s="107"/>
      <c r="AL1808" s="107"/>
      <c r="AM1808" s="107"/>
      <c r="AN1808" s="107"/>
      <c r="AO1808" s="107"/>
      <c r="AP1808" s="107"/>
      <c r="AQ1808" s="107"/>
    </row>
    <row r="1809" spans="19:43" x14ac:dyDescent="0.2">
      <c r="S1809" s="101"/>
      <c r="X1809" s="101"/>
      <c r="Y1809" s="101"/>
      <c r="AG1809" s="101"/>
      <c r="AH1809" s="107"/>
      <c r="AI1809" s="107"/>
      <c r="AJ1809" s="107"/>
      <c r="AK1809" s="107"/>
      <c r="AL1809" s="107"/>
      <c r="AM1809" s="107"/>
      <c r="AN1809" s="107"/>
      <c r="AO1809" s="107"/>
      <c r="AP1809" s="107"/>
      <c r="AQ1809" s="107"/>
    </row>
    <row r="1810" spans="19:43" x14ac:dyDescent="0.2">
      <c r="S1810" s="101"/>
      <c r="X1810" s="101"/>
      <c r="Y1810" s="101"/>
      <c r="AG1810" s="101"/>
      <c r="AH1810" s="107"/>
      <c r="AI1810" s="107"/>
      <c r="AJ1810" s="107"/>
      <c r="AK1810" s="107"/>
      <c r="AL1810" s="107"/>
      <c r="AM1810" s="107"/>
      <c r="AN1810" s="107"/>
      <c r="AO1810" s="107"/>
      <c r="AP1810" s="107"/>
      <c r="AQ1810" s="107"/>
    </row>
    <row r="1811" spans="19:43" x14ac:dyDescent="0.2">
      <c r="S1811" s="101"/>
      <c r="X1811" s="101"/>
      <c r="Y1811" s="101"/>
      <c r="AG1811" s="101"/>
      <c r="AH1811" s="107"/>
      <c r="AI1811" s="107"/>
      <c r="AJ1811" s="107"/>
      <c r="AK1811" s="107"/>
      <c r="AL1811" s="107"/>
      <c r="AM1811" s="107"/>
      <c r="AN1811" s="107"/>
      <c r="AO1811" s="107"/>
      <c r="AP1811" s="107"/>
      <c r="AQ1811" s="107"/>
    </row>
    <row r="1812" spans="19:43" x14ac:dyDescent="0.2">
      <c r="S1812" s="101"/>
      <c r="X1812" s="101"/>
      <c r="Y1812" s="101"/>
      <c r="AG1812" s="101"/>
      <c r="AH1812" s="107"/>
      <c r="AI1812" s="107"/>
      <c r="AJ1812" s="107"/>
      <c r="AK1812" s="107"/>
      <c r="AL1812" s="107"/>
      <c r="AM1812" s="107"/>
      <c r="AN1812" s="107"/>
      <c r="AO1812" s="107"/>
      <c r="AP1812" s="107"/>
      <c r="AQ1812" s="107"/>
    </row>
    <row r="1813" spans="19:43" x14ac:dyDescent="0.2">
      <c r="S1813" s="101"/>
      <c r="X1813" s="101"/>
      <c r="Y1813" s="101"/>
      <c r="AG1813" s="101"/>
      <c r="AH1813" s="107"/>
      <c r="AI1813" s="107"/>
      <c r="AJ1813" s="107"/>
      <c r="AK1813" s="107"/>
      <c r="AL1813" s="107"/>
      <c r="AM1813" s="107"/>
      <c r="AN1813" s="107"/>
      <c r="AO1813" s="107"/>
      <c r="AP1813" s="107"/>
      <c r="AQ1813" s="107"/>
    </row>
    <row r="1814" spans="19:43" x14ac:dyDescent="0.2">
      <c r="S1814" s="101"/>
      <c r="X1814" s="101"/>
      <c r="Y1814" s="101"/>
      <c r="AG1814" s="101"/>
      <c r="AH1814" s="107"/>
      <c r="AI1814" s="107"/>
      <c r="AJ1814" s="107"/>
      <c r="AK1814" s="107"/>
      <c r="AL1814" s="107"/>
      <c r="AM1814" s="107"/>
      <c r="AN1814" s="107"/>
      <c r="AO1814" s="107"/>
      <c r="AP1814" s="107"/>
      <c r="AQ1814" s="107"/>
    </row>
    <row r="1815" spans="19:43" x14ac:dyDescent="0.2">
      <c r="S1815" s="101"/>
      <c r="X1815" s="101"/>
      <c r="Y1815" s="101"/>
      <c r="AG1815" s="101"/>
      <c r="AH1815" s="107"/>
      <c r="AI1815" s="107"/>
      <c r="AJ1815" s="107"/>
      <c r="AK1815" s="107"/>
      <c r="AL1815" s="107"/>
      <c r="AM1815" s="107"/>
      <c r="AN1815" s="107"/>
      <c r="AO1815" s="107"/>
      <c r="AP1815" s="107"/>
      <c r="AQ1815" s="107"/>
    </row>
    <row r="1816" spans="19:43" x14ac:dyDescent="0.2">
      <c r="S1816" s="101"/>
      <c r="X1816" s="101"/>
      <c r="Y1816" s="101"/>
      <c r="AG1816" s="101"/>
      <c r="AH1816" s="107"/>
      <c r="AI1816" s="107"/>
      <c r="AJ1816" s="107"/>
      <c r="AK1816" s="107"/>
      <c r="AL1816" s="107"/>
      <c r="AM1816" s="107"/>
      <c r="AN1816" s="107"/>
      <c r="AO1816" s="107"/>
      <c r="AP1816" s="107"/>
      <c r="AQ1816" s="107"/>
    </row>
    <row r="1817" spans="19:43" x14ac:dyDescent="0.2">
      <c r="S1817" s="101"/>
      <c r="X1817" s="101"/>
      <c r="Y1817" s="101"/>
      <c r="AG1817" s="101"/>
      <c r="AH1817" s="107"/>
      <c r="AI1817" s="107"/>
      <c r="AJ1817" s="107"/>
      <c r="AK1817" s="107"/>
      <c r="AL1817" s="107"/>
      <c r="AM1817" s="107"/>
      <c r="AN1817" s="107"/>
      <c r="AO1817" s="107"/>
      <c r="AP1817" s="107"/>
      <c r="AQ1817" s="107"/>
    </row>
    <row r="1818" spans="19:43" x14ac:dyDescent="0.2">
      <c r="S1818" s="101"/>
      <c r="X1818" s="101"/>
      <c r="Y1818" s="101"/>
      <c r="AG1818" s="101"/>
      <c r="AH1818" s="107"/>
      <c r="AI1818" s="107"/>
      <c r="AJ1818" s="107"/>
      <c r="AK1818" s="107"/>
      <c r="AL1818" s="107"/>
      <c r="AM1818" s="107"/>
      <c r="AN1818" s="107"/>
      <c r="AO1818" s="107"/>
      <c r="AP1818" s="107"/>
      <c r="AQ1818" s="107"/>
    </row>
    <row r="1819" spans="19:43" x14ac:dyDescent="0.2">
      <c r="S1819" s="101"/>
      <c r="X1819" s="101"/>
      <c r="Y1819" s="101"/>
      <c r="AG1819" s="101"/>
      <c r="AH1819" s="107"/>
      <c r="AI1819" s="107"/>
      <c r="AJ1819" s="107"/>
      <c r="AK1819" s="107"/>
      <c r="AL1819" s="107"/>
      <c r="AM1819" s="107"/>
      <c r="AN1819" s="107"/>
      <c r="AO1819" s="107"/>
      <c r="AP1819" s="107"/>
      <c r="AQ1819" s="107"/>
    </row>
    <row r="1820" spans="19:43" x14ac:dyDescent="0.2">
      <c r="S1820" s="101"/>
      <c r="X1820" s="101"/>
      <c r="Y1820" s="101"/>
      <c r="AG1820" s="101"/>
      <c r="AH1820" s="107"/>
      <c r="AI1820" s="107"/>
      <c r="AJ1820" s="107"/>
      <c r="AK1820" s="107"/>
      <c r="AL1820" s="107"/>
      <c r="AM1820" s="107"/>
      <c r="AN1820" s="107"/>
      <c r="AO1820" s="107"/>
      <c r="AP1820" s="107"/>
      <c r="AQ1820" s="107"/>
    </row>
    <row r="1821" spans="19:43" x14ac:dyDescent="0.2">
      <c r="S1821" s="101"/>
      <c r="X1821" s="101"/>
      <c r="Y1821" s="101"/>
      <c r="AG1821" s="101"/>
      <c r="AH1821" s="107"/>
      <c r="AI1821" s="107"/>
      <c r="AJ1821" s="107"/>
      <c r="AK1821" s="107"/>
      <c r="AL1821" s="107"/>
      <c r="AM1821" s="107"/>
      <c r="AN1821" s="107"/>
      <c r="AO1821" s="107"/>
      <c r="AP1821" s="107"/>
      <c r="AQ1821" s="107"/>
    </row>
    <row r="1822" spans="19:43" x14ac:dyDescent="0.2">
      <c r="S1822" s="101"/>
      <c r="X1822" s="101"/>
      <c r="Y1822" s="101"/>
      <c r="AG1822" s="101"/>
      <c r="AH1822" s="107"/>
      <c r="AI1822" s="107"/>
      <c r="AJ1822" s="107"/>
      <c r="AK1822" s="107"/>
      <c r="AL1822" s="107"/>
      <c r="AM1822" s="107"/>
      <c r="AN1822" s="107"/>
      <c r="AO1822" s="107"/>
      <c r="AP1822" s="107"/>
      <c r="AQ1822" s="107"/>
    </row>
    <row r="1823" spans="19:43" x14ac:dyDescent="0.2">
      <c r="S1823" s="101"/>
      <c r="X1823" s="101"/>
      <c r="Y1823" s="101"/>
      <c r="AG1823" s="101"/>
      <c r="AH1823" s="107"/>
      <c r="AI1823" s="107"/>
      <c r="AJ1823" s="107"/>
      <c r="AK1823" s="107"/>
      <c r="AL1823" s="107"/>
      <c r="AM1823" s="107"/>
      <c r="AN1823" s="107"/>
      <c r="AO1823" s="107"/>
      <c r="AP1823" s="107"/>
      <c r="AQ1823" s="107"/>
    </row>
    <row r="1824" spans="19:43" x14ac:dyDescent="0.2">
      <c r="S1824" s="101"/>
      <c r="X1824" s="101"/>
      <c r="Y1824" s="101"/>
      <c r="AG1824" s="101"/>
      <c r="AH1824" s="107"/>
      <c r="AI1824" s="107"/>
      <c r="AJ1824" s="107"/>
      <c r="AK1824" s="107"/>
      <c r="AL1824" s="107"/>
      <c r="AM1824" s="107"/>
      <c r="AN1824" s="107"/>
      <c r="AO1824" s="107"/>
      <c r="AP1824" s="107"/>
      <c r="AQ1824" s="107"/>
    </row>
    <row r="1825" spans="19:43" x14ac:dyDescent="0.2">
      <c r="S1825" s="101"/>
      <c r="X1825" s="101"/>
      <c r="Y1825" s="101"/>
      <c r="AG1825" s="101"/>
      <c r="AH1825" s="107"/>
      <c r="AI1825" s="107"/>
      <c r="AJ1825" s="107"/>
      <c r="AK1825" s="107"/>
      <c r="AL1825" s="107"/>
      <c r="AM1825" s="107"/>
      <c r="AN1825" s="107"/>
      <c r="AO1825" s="107"/>
      <c r="AP1825" s="107"/>
      <c r="AQ1825" s="107"/>
    </row>
    <row r="1826" spans="19:43" x14ac:dyDescent="0.2">
      <c r="S1826" s="101"/>
      <c r="X1826" s="101"/>
      <c r="Y1826" s="101"/>
      <c r="AG1826" s="101"/>
      <c r="AH1826" s="107"/>
      <c r="AI1826" s="107"/>
      <c r="AJ1826" s="107"/>
      <c r="AK1826" s="107"/>
      <c r="AL1826" s="107"/>
      <c r="AM1826" s="107"/>
      <c r="AN1826" s="107"/>
      <c r="AO1826" s="107"/>
      <c r="AP1826" s="107"/>
      <c r="AQ1826" s="107"/>
    </row>
    <row r="1827" spans="19:43" x14ac:dyDescent="0.2">
      <c r="S1827" s="101"/>
      <c r="X1827" s="101"/>
      <c r="Y1827" s="101"/>
      <c r="AG1827" s="101"/>
      <c r="AH1827" s="107"/>
      <c r="AI1827" s="107"/>
      <c r="AJ1827" s="107"/>
      <c r="AK1827" s="107"/>
      <c r="AL1827" s="107"/>
      <c r="AM1827" s="107"/>
      <c r="AN1827" s="107"/>
      <c r="AO1827" s="107"/>
      <c r="AP1827" s="107"/>
      <c r="AQ1827" s="107"/>
    </row>
    <row r="1828" spans="19:43" x14ac:dyDescent="0.2">
      <c r="S1828" s="101"/>
      <c r="X1828" s="101"/>
      <c r="Y1828" s="101"/>
      <c r="AG1828" s="101"/>
      <c r="AH1828" s="107"/>
      <c r="AI1828" s="107"/>
      <c r="AJ1828" s="107"/>
      <c r="AK1828" s="107"/>
      <c r="AL1828" s="107"/>
      <c r="AM1828" s="107"/>
      <c r="AN1828" s="107"/>
      <c r="AO1828" s="107"/>
      <c r="AP1828" s="107"/>
      <c r="AQ1828" s="107"/>
    </row>
    <row r="1829" spans="19:43" x14ac:dyDescent="0.2">
      <c r="S1829" s="101"/>
      <c r="X1829" s="101"/>
      <c r="Y1829" s="101"/>
      <c r="AG1829" s="101"/>
      <c r="AH1829" s="107"/>
      <c r="AI1829" s="107"/>
      <c r="AJ1829" s="107"/>
      <c r="AK1829" s="107"/>
      <c r="AL1829" s="107"/>
      <c r="AM1829" s="107"/>
      <c r="AN1829" s="107"/>
      <c r="AO1829" s="107"/>
      <c r="AP1829" s="107"/>
      <c r="AQ1829" s="107"/>
    </row>
    <row r="1830" spans="19:43" x14ac:dyDescent="0.2">
      <c r="S1830" s="101"/>
      <c r="X1830" s="101"/>
      <c r="Y1830" s="101"/>
      <c r="AG1830" s="101"/>
      <c r="AH1830" s="107"/>
      <c r="AI1830" s="107"/>
      <c r="AJ1830" s="107"/>
      <c r="AK1830" s="107"/>
      <c r="AL1830" s="107"/>
      <c r="AM1830" s="107"/>
      <c r="AN1830" s="107"/>
      <c r="AO1830" s="107"/>
      <c r="AP1830" s="107"/>
      <c r="AQ1830" s="107"/>
    </row>
    <row r="1831" spans="19:43" x14ac:dyDescent="0.2">
      <c r="S1831" s="101"/>
      <c r="X1831" s="101"/>
      <c r="Y1831" s="101"/>
      <c r="AG1831" s="101"/>
      <c r="AH1831" s="107"/>
      <c r="AI1831" s="107"/>
      <c r="AJ1831" s="107"/>
      <c r="AK1831" s="107"/>
      <c r="AL1831" s="107"/>
      <c r="AM1831" s="107"/>
      <c r="AN1831" s="107"/>
      <c r="AO1831" s="107"/>
      <c r="AP1831" s="107"/>
      <c r="AQ1831" s="107"/>
    </row>
    <row r="1832" spans="19:43" x14ac:dyDescent="0.2">
      <c r="S1832" s="101"/>
      <c r="X1832" s="101"/>
      <c r="Y1832" s="101"/>
      <c r="AG1832" s="101"/>
      <c r="AH1832" s="107"/>
      <c r="AI1832" s="107"/>
      <c r="AJ1832" s="107"/>
      <c r="AK1832" s="107"/>
      <c r="AL1832" s="107"/>
      <c r="AM1832" s="107"/>
      <c r="AN1832" s="107"/>
      <c r="AO1832" s="107"/>
      <c r="AP1832" s="107"/>
      <c r="AQ1832" s="107"/>
    </row>
    <row r="1833" spans="19:43" x14ac:dyDescent="0.2">
      <c r="S1833" s="101"/>
      <c r="X1833" s="101"/>
      <c r="Y1833" s="101"/>
      <c r="AG1833" s="101"/>
      <c r="AH1833" s="107"/>
      <c r="AI1833" s="107"/>
      <c r="AJ1833" s="107"/>
      <c r="AK1833" s="107"/>
      <c r="AL1833" s="107"/>
      <c r="AM1833" s="107"/>
      <c r="AN1833" s="107"/>
      <c r="AO1833" s="107"/>
      <c r="AP1833" s="107"/>
      <c r="AQ1833" s="107"/>
    </row>
    <row r="1834" spans="19:43" x14ac:dyDescent="0.2">
      <c r="S1834" s="101"/>
      <c r="X1834" s="101"/>
      <c r="Y1834" s="101"/>
      <c r="AG1834" s="101"/>
      <c r="AH1834" s="107"/>
      <c r="AI1834" s="107"/>
      <c r="AJ1834" s="107"/>
      <c r="AK1834" s="107"/>
      <c r="AL1834" s="107"/>
      <c r="AM1834" s="107"/>
      <c r="AN1834" s="107"/>
      <c r="AO1834" s="107"/>
      <c r="AP1834" s="107"/>
      <c r="AQ1834" s="107"/>
    </row>
    <row r="1835" spans="19:43" x14ac:dyDescent="0.2">
      <c r="S1835" s="101"/>
      <c r="X1835" s="101"/>
      <c r="Y1835" s="101"/>
      <c r="AG1835" s="101"/>
      <c r="AH1835" s="107"/>
      <c r="AI1835" s="107"/>
      <c r="AJ1835" s="107"/>
      <c r="AK1835" s="107"/>
      <c r="AL1835" s="107"/>
      <c r="AM1835" s="107"/>
      <c r="AN1835" s="107"/>
      <c r="AO1835" s="107"/>
      <c r="AP1835" s="107"/>
      <c r="AQ1835" s="107"/>
    </row>
    <row r="1836" spans="19:43" x14ac:dyDescent="0.2">
      <c r="S1836" s="101"/>
      <c r="X1836" s="101"/>
      <c r="Y1836" s="101"/>
      <c r="AG1836" s="101"/>
      <c r="AH1836" s="107"/>
      <c r="AI1836" s="107"/>
      <c r="AJ1836" s="107"/>
      <c r="AK1836" s="107"/>
      <c r="AL1836" s="107"/>
      <c r="AM1836" s="107"/>
      <c r="AN1836" s="107"/>
      <c r="AO1836" s="107"/>
      <c r="AP1836" s="107"/>
      <c r="AQ1836" s="107"/>
    </row>
    <row r="1837" spans="19:43" x14ac:dyDescent="0.2">
      <c r="S1837" s="101"/>
      <c r="X1837" s="101"/>
      <c r="Y1837" s="101"/>
      <c r="AG1837" s="101"/>
      <c r="AH1837" s="107"/>
      <c r="AI1837" s="107"/>
      <c r="AJ1837" s="107"/>
      <c r="AK1837" s="107"/>
      <c r="AL1837" s="107"/>
      <c r="AM1837" s="107"/>
      <c r="AN1837" s="107"/>
      <c r="AO1837" s="107"/>
      <c r="AP1837" s="107"/>
      <c r="AQ1837" s="107"/>
    </row>
    <row r="1838" spans="19:43" x14ac:dyDescent="0.2">
      <c r="S1838" s="101"/>
      <c r="X1838" s="101"/>
      <c r="Y1838" s="101"/>
      <c r="AG1838" s="101"/>
      <c r="AH1838" s="107"/>
      <c r="AI1838" s="107"/>
      <c r="AJ1838" s="107"/>
      <c r="AK1838" s="107"/>
      <c r="AL1838" s="107"/>
      <c r="AM1838" s="107"/>
      <c r="AN1838" s="107"/>
      <c r="AO1838" s="107"/>
      <c r="AP1838" s="107"/>
      <c r="AQ1838" s="107"/>
    </row>
    <row r="1839" spans="19:43" x14ac:dyDescent="0.2">
      <c r="S1839" s="101"/>
      <c r="X1839" s="101"/>
      <c r="Y1839" s="101"/>
      <c r="AG1839" s="101"/>
      <c r="AH1839" s="107"/>
      <c r="AI1839" s="107"/>
      <c r="AJ1839" s="107"/>
      <c r="AK1839" s="107"/>
      <c r="AL1839" s="107"/>
      <c r="AM1839" s="107"/>
      <c r="AN1839" s="107"/>
      <c r="AO1839" s="107"/>
      <c r="AP1839" s="107"/>
      <c r="AQ1839" s="107"/>
    </row>
    <row r="1840" spans="19:43" x14ac:dyDescent="0.2">
      <c r="S1840" s="101"/>
      <c r="X1840" s="101"/>
      <c r="Y1840" s="101"/>
      <c r="AG1840" s="101"/>
      <c r="AH1840" s="107"/>
      <c r="AI1840" s="107"/>
      <c r="AJ1840" s="107"/>
      <c r="AK1840" s="107"/>
      <c r="AL1840" s="107"/>
      <c r="AM1840" s="107"/>
      <c r="AN1840" s="107"/>
      <c r="AO1840" s="107"/>
      <c r="AP1840" s="107"/>
      <c r="AQ1840" s="107"/>
    </row>
    <row r="1841" spans="19:43" x14ac:dyDescent="0.2">
      <c r="S1841" s="101"/>
      <c r="X1841" s="101"/>
      <c r="Y1841" s="101"/>
      <c r="AG1841" s="101"/>
      <c r="AH1841" s="107"/>
      <c r="AI1841" s="107"/>
      <c r="AJ1841" s="107"/>
      <c r="AK1841" s="107"/>
      <c r="AL1841" s="107"/>
      <c r="AM1841" s="107"/>
      <c r="AN1841" s="107"/>
      <c r="AO1841" s="107"/>
      <c r="AP1841" s="107"/>
      <c r="AQ1841" s="107"/>
    </row>
    <row r="1842" spans="19:43" x14ac:dyDescent="0.2">
      <c r="S1842" s="101"/>
      <c r="X1842" s="101"/>
      <c r="Y1842" s="101"/>
      <c r="AG1842" s="101"/>
      <c r="AH1842" s="107"/>
      <c r="AI1842" s="107"/>
      <c r="AJ1842" s="107"/>
      <c r="AK1842" s="107"/>
      <c r="AL1842" s="107"/>
      <c r="AM1842" s="107"/>
      <c r="AN1842" s="107"/>
      <c r="AO1842" s="107"/>
      <c r="AP1842" s="107"/>
      <c r="AQ1842" s="107"/>
    </row>
    <row r="1843" spans="19:43" x14ac:dyDescent="0.2">
      <c r="S1843" s="101"/>
      <c r="X1843" s="101"/>
      <c r="Y1843" s="101"/>
      <c r="AG1843" s="101"/>
      <c r="AH1843" s="107"/>
      <c r="AI1843" s="107"/>
      <c r="AJ1843" s="107"/>
      <c r="AK1843" s="107"/>
      <c r="AL1843" s="107"/>
      <c r="AM1843" s="107"/>
      <c r="AN1843" s="107"/>
      <c r="AO1843" s="107"/>
      <c r="AP1843" s="107"/>
      <c r="AQ1843" s="107"/>
    </row>
    <row r="1844" spans="19:43" x14ac:dyDescent="0.2">
      <c r="S1844" s="101"/>
      <c r="X1844" s="101"/>
      <c r="Y1844" s="101"/>
      <c r="AG1844" s="101"/>
      <c r="AH1844" s="107"/>
      <c r="AI1844" s="107"/>
      <c r="AJ1844" s="107"/>
      <c r="AK1844" s="107"/>
      <c r="AL1844" s="107"/>
      <c r="AM1844" s="107"/>
      <c r="AN1844" s="107"/>
      <c r="AO1844" s="107"/>
      <c r="AP1844" s="107"/>
      <c r="AQ1844" s="107"/>
    </row>
    <row r="1845" spans="19:43" x14ac:dyDescent="0.2">
      <c r="S1845" s="101"/>
      <c r="X1845" s="101"/>
      <c r="Y1845" s="101"/>
      <c r="AG1845" s="101"/>
      <c r="AH1845" s="107"/>
      <c r="AI1845" s="107"/>
      <c r="AJ1845" s="107"/>
      <c r="AK1845" s="107"/>
      <c r="AL1845" s="107"/>
      <c r="AM1845" s="107"/>
      <c r="AN1845" s="107"/>
      <c r="AO1845" s="107"/>
      <c r="AP1845" s="107"/>
      <c r="AQ1845" s="107"/>
    </row>
    <row r="1846" spans="19:43" x14ac:dyDescent="0.2">
      <c r="S1846" s="101"/>
      <c r="X1846" s="101"/>
      <c r="Y1846" s="101"/>
      <c r="AG1846" s="101"/>
      <c r="AH1846" s="107"/>
      <c r="AI1846" s="107"/>
      <c r="AJ1846" s="107"/>
      <c r="AK1846" s="107"/>
      <c r="AL1846" s="107"/>
      <c r="AM1846" s="107"/>
      <c r="AN1846" s="107"/>
      <c r="AO1846" s="107"/>
      <c r="AP1846" s="107"/>
      <c r="AQ1846" s="107"/>
    </row>
    <row r="1847" spans="19:43" x14ac:dyDescent="0.2">
      <c r="S1847" s="101"/>
      <c r="X1847" s="101"/>
      <c r="Y1847" s="101"/>
      <c r="AG1847" s="101"/>
      <c r="AH1847" s="107"/>
      <c r="AI1847" s="107"/>
      <c r="AJ1847" s="107"/>
      <c r="AK1847" s="107"/>
      <c r="AL1847" s="107"/>
      <c r="AM1847" s="107"/>
      <c r="AN1847" s="107"/>
      <c r="AO1847" s="107"/>
      <c r="AP1847" s="107"/>
      <c r="AQ1847" s="107"/>
    </row>
    <row r="1848" spans="19:43" x14ac:dyDescent="0.2">
      <c r="S1848" s="101"/>
      <c r="X1848" s="101"/>
      <c r="Y1848" s="101"/>
      <c r="AG1848" s="101"/>
      <c r="AH1848" s="107"/>
      <c r="AI1848" s="107"/>
      <c r="AJ1848" s="107"/>
      <c r="AK1848" s="107"/>
      <c r="AL1848" s="107"/>
      <c r="AM1848" s="107"/>
      <c r="AN1848" s="107"/>
      <c r="AO1848" s="107"/>
      <c r="AP1848" s="107"/>
      <c r="AQ1848" s="107"/>
    </row>
    <row r="1849" spans="19:43" x14ac:dyDescent="0.2">
      <c r="S1849" s="101"/>
      <c r="X1849" s="101"/>
      <c r="Y1849" s="101"/>
      <c r="AG1849" s="101"/>
      <c r="AH1849" s="107"/>
      <c r="AI1849" s="107"/>
      <c r="AJ1849" s="107"/>
      <c r="AK1849" s="107"/>
      <c r="AL1849" s="107"/>
      <c r="AM1849" s="107"/>
      <c r="AN1849" s="107"/>
      <c r="AO1849" s="107"/>
      <c r="AP1849" s="107"/>
      <c r="AQ1849" s="107"/>
    </row>
    <row r="1850" spans="19:43" x14ac:dyDescent="0.2">
      <c r="S1850" s="101"/>
      <c r="X1850" s="101"/>
      <c r="Y1850" s="101"/>
      <c r="AG1850" s="101"/>
      <c r="AH1850" s="107"/>
      <c r="AI1850" s="107"/>
      <c r="AJ1850" s="107"/>
      <c r="AK1850" s="107"/>
      <c r="AL1850" s="107"/>
      <c r="AM1850" s="107"/>
      <c r="AN1850" s="107"/>
      <c r="AO1850" s="107"/>
      <c r="AP1850" s="107"/>
      <c r="AQ1850" s="107"/>
    </row>
    <row r="1851" spans="19:43" x14ac:dyDescent="0.2">
      <c r="S1851" s="101"/>
      <c r="X1851" s="101"/>
      <c r="Y1851" s="101"/>
      <c r="AG1851" s="101"/>
      <c r="AH1851" s="107"/>
      <c r="AI1851" s="107"/>
      <c r="AJ1851" s="107"/>
      <c r="AK1851" s="107"/>
      <c r="AL1851" s="107"/>
      <c r="AM1851" s="107"/>
      <c r="AN1851" s="107"/>
      <c r="AO1851" s="107"/>
      <c r="AP1851" s="107"/>
      <c r="AQ1851" s="107"/>
    </row>
    <row r="1852" spans="19:43" x14ac:dyDescent="0.2">
      <c r="S1852" s="101"/>
      <c r="X1852" s="101"/>
      <c r="Y1852" s="101"/>
      <c r="AG1852" s="101"/>
      <c r="AH1852" s="107"/>
      <c r="AI1852" s="107"/>
      <c r="AJ1852" s="107"/>
      <c r="AK1852" s="107"/>
      <c r="AL1852" s="107"/>
      <c r="AM1852" s="107"/>
      <c r="AN1852" s="107"/>
      <c r="AO1852" s="107"/>
      <c r="AP1852" s="107"/>
      <c r="AQ1852" s="107"/>
    </row>
    <row r="1853" spans="19:43" x14ac:dyDescent="0.2">
      <c r="S1853" s="101"/>
      <c r="X1853" s="101"/>
      <c r="Y1853" s="101"/>
      <c r="AG1853" s="101"/>
      <c r="AH1853" s="107"/>
      <c r="AI1853" s="107"/>
      <c r="AJ1853" s="107"/>
      <c r="AK1853" s="107"/>
      <c r="AL1853" s="107"/>
      <c r="AM1853" s="107"/>
      <c r="AN1853" s="107"/>
      <c r="AO1853" s="107"/>
      <c r="AP1853" s="107"/>
      <c r="AQ1853" s="107"/>
    </row>
    <row r="1854" spans="19:43" x14ac:dyDescent="0.2">
      <c r="S1854" s="101"/>
      <c r="X1854" s="101"/>
      <c r="Y1854" s="101"/>
      <c r="AG1854" s="101"/>
      <c r="AH1854" s="107"/>
      <c r="AI1854" s="107"/>
      <c r="AJ1854" s="107"/>
      <c r="AK1854" s="107"/>
      <c r="AL1854" s="107"/>
      <c r="AM1854" s="107"/>
      <c r="AN1854" s="107"/>
      <c r="AO1854" s="107"/>
      <c r="AP1854" s="107"/>
      <c r="AQ1854" s="107"/>
    </row>
    <row r="1855" spans="19:43" x14ac:dyDescent="0.2">
      <c r="S1855" s="101"/>
      <c r="X1855" s="101"/>
      <c r="Y1855" s="101"/>
      <c r="AG1855" s="101"/>
      <c r="AH1855" s="107"/>
      <c r="AI1855" s="107"/>
      <c r="AJ1855" s="107"/>
      <c r="AK1855" s="107"/>
      <c r="AL1855" s="107"/>
      <c r="AM1855" s="107"/>
      <c r="AN1855" s="107"/>
      <c r="AO1855" s="107"/>
      <c r="AP1855" s="107"/>
      <c r="AQ1855" s="107"/>
    </row>
    <row r="1856" spans="19:43" x14ac:dyDescent="0.2">
      <c r="S1856" s="101"/>
      <c r="X1856" s="101"/>
      <c r="Y1856" s="101"/>
      <c r="AG1856" s="101"/>
      <c r="AH1856" s="107"/>
      <c r="AI1856" s="107"/>
      <c r="AJ1856" s="107"/>
      <c r="AK1856" s="107"/>
      <c r="AL1856" s="107"/>
      <c r="AM1856" s="107"/>
      <c r="AN1856" s="107"/>
      <c r="AO1856" s="107"/>
      <c r="AP1856" s="107"/>
      <c r="AQ1856" s="107"/>
    </row>
    <row r="1857" spans="19:43" x14ac:dyDescent="0.2">
      <c r="S1857" s="101"/>
      <c r="X1857" s="101"/>
      <c r="Y1857" s="101"/>
      <c r="AG1857" s="101"/>
      <c r="AH1857" s="107"/>
      <c r="AI1857" s="107"/>
      <c r="AJ1857" s="107"/>
      <c r="AK1857" s="107"/>
      <c r="AL1857" s="107"/>
      <c r="AM1857" s="107"/>
      <c r="AN1857" s="107"/>
      <c r="AO1857" s="107"/>
      <c r="AP1857" s="107"/>
      <c r="AQ1857" s="107"/>
    </row>
    <row r="1858" spans="19:43" x14ac:dyDescent="0.2">
      <c r="S1858" s="101"/>
      <c r="X1858" s="101"/>
      <c r="Y1858" s="101"/>
      <c r="AG1858" s="101"/>
      <c r="AH1858" s="107"/>
      <c r="AI1858" s="107"/>
      <c r="AJ1858" s="107"/>
      <c r="AK1858" s="107"/>
      <c r="AL1858" s="107"/>
      <c r="AM1858" s="107"/>
      <c r="AN1858" s="107"/>
      <c r="AO1858" s="107"/>
      <c r="AP1858" s="107"/>
      <c r="AQ1858" s="107"/>
    </row>
    <row r="1859" spans="19:43" x14ac:dyDescent="0.2">
      <c r="S1859" s="101"/>
      <c r="X1859" s="101"/>
      <c r="Y1859" s="101"/>
      <c r="AG1859" s="101"/>
      <c r="AH1859" s="107"/>
      <c r="AI1859" s="107"/>
      <c r="AJ1859" s="107"/>
      <c r="AK1859" s="107"/>
      <c r="AL1859" s="107"/>
      <c r="AM1859" s="107"/>
      <c r="AN1859" s="107"/>
      <c r="AO1859" s="107"/>
      <c r="AP1859" s="107"/>
      <c r="AQ1859" s="107"/>
    </row>
    <row r="1860" spans="19:43" x14ac:dyDescent="0.2">
      <c r="S1860" s="101"/>
      <c r="X1860" s="101"/>
      <c r="Y1860" s="101"/>
      <c r="AG1860" s="101"/>
      <c r="AH1860" s="107"/>
      <c r="AI1860" s="107"/>
      <c r="AJ1860" s="107"/>
      <c r="AK1860" s="107"/>
      <c r="AL1860" s="107"/>
      <c r="AM1860" s="107"/>
      <c r="AN1860" s="107"/>
      <c r="AO1860" s="107"/>
      <c r="AP1860" s="107"/>
      <c r="AQ1860" s="107"/>
    </row>
    <row r="1861" spans="19:43" x14ac:dyDescent="0.2">
      <c r="S1861" s="101"/>
      <c r="X1861" s="101"/>
      <c r="Y1861" s="101"/>
      <c r="AG1861" s="101"/>
      <c r="AH1861" s="107"/>
      <c r="AI1861" s="107"/>
      <c r="AJ1861" s="107"/>
      <c r="AK1861" s="107"/>
      <c r="AL1861" s="107"/>
      <c r="AM1861" s="107"/>
      <c r="AN1861" s="107"/>
      <c r="AO1861" s="107"/>
      <c r="AP1861" s="107"/>
      <c r="AQ1861" s="107"/>
    </row>
    <row r="1862" spans="19:43" x14ac:dyDescent="0.2">
      <c r="S1862" s="101"/>
      <c r="X1862" s="101"/>
      <c r="Y1862" s="101"/>
      <c r="AG1862" s="101"/>
      <c r="AH1862" s="107"/>
      <c r="AI1862" s="107"/>
      <c r="AJ1862" s="107"/>
      <c r="AK1862" s="107"/>
      <c r="AL1862" s="107"/>
      <c r="AM1862" s="107"/>
      <c r="AN1862" s="107"/>
      <c r="AO1862" s="107"/>
      <c r="AP1862" s="107"/>
      <c r="AQ1862" s="107"/>
    </row>
    <row r="1863" spans="19:43" x14ac:dyDescent="0.2">
      <c r="S1863" s="101"/>
      <c r="X1863" s="101"/>
      <c r="Y1863" s="101"/>
      <c r="AG1863" s="101"/>
      <c r="AH1863" s="107"/>
      <c r="AI1863" s="107"/>
      <c r="AJ1863" s="107"/>
      <c r="AK1863" s="107"/>
      <c r="AL1863" s="107"/>
      <c r="AM1863" s="107"/>
      <c r="AN1863" s="107"/>
      <c r="AO1863" s="107"/>
      <c r="AP1863" s="107"/>
      <c r="AQ1863" s="107"/>
    </row>
    <row r="1864" spans="19:43" x14ac:dyDescent="0.2">
      <c r="S1864" s="101"/>
      <c r="X1864" s="101"/>
      <c r="Y1864" s="101"/>
      <c r="AG1864" s="101"/>
      <c r="AH1864" s="107"/>
      <c r="AI1864" s="107"/>
      <c r="AJ1864" s="107"/>
      <c r="AK1864" s="107"/>
      <c r="AL1864" s="107"/>
      <c r="AM1864" s="107"/>
      <c r="AN1864" s="107"/>
      <c r="AO1864" s="107"/>
      <c r="AP1864" s="107"/>
      <c r="AQ1864" s="107"/>
    </row>
    <row r="1865" spans="19:43" x14ac:dyDescent="0.2">
      <c r="S1865" s="101"/>
      <c r="X1865" s="101"/>
      <c r="Y1865" s="101"/>
      <c r="AG1865" s="101"/>
      <c r="AH1865" s="107"/>
      <c r="AI1865" s="107"/>
      <c r="AJ1865" s="107"/>
      <c r="AK1865" s="107"/>
      <c r="AL1865" s="107"/>
      <c r="AM1865" s="107"/>
      <c r="AN1865" s="107"/>
      <c r="AO1865" s="107"/>
      <c r="AP1865" s="107"/>
      <c r="AQ1865" s="107"/>
    </row>
    <row r="1866" spans="19:43" x14ac:dyDescent="0.2">
      <c r="S1866" s="101"/>
      <c r="X1866" s="101"/>
      <c r="Y1866" s="101"/>
      <c r="AG1866" s="101"/>
      <c r="AH1866" s="107"/>
      <c r="AI1866" s="107"/>
      <c r="AJ1866" s="107"/>
      <c r="AK1866" s="107"/>
      <c r="AL1866" s="107"/>
      <c r="AM1866" s="107"/>
      <c r="AN1866" s="107"/>
      <c r="AO1866" s="107"/>
      <c r="AP1866" s="107"/>
      <c r="AQ1866" s="107"/>
    </row>
    <row r="1867" spans="19:43" x14ac:dyDescent="0.2">
      <c r="S1867" s="101"/>
      <c r="X1867" s="101"/>
      <c r="Y1867" s="101"/>
      <c r="AG1867" s="101"/>
      <c r="AH1867" s="107"/>
      <c r="AI1867" s="107"/>
      <c r="AJ1867" s="107"/>
      <c r="AK1867" s="107"/>
      <c r="AL1867" s="107"/>
      <c r="AM1867" s="107"/>
      <c r="AN1867" s="107"/>
      <c r="AO1867" s="107"/>
      <c r="AP1867" s="107"/>
      <c r="AQ1867" s="107"/>
    </row>
    <row r="1868" spans="19:43" x14ac:dyDescent="0.2">
      <c r="S1868" s="101"/>
      <c r="X1868" s="101"/>
      <c r="Y1868" s="101"/>
      <c r="AG1868" s="101"/>
      <c r="AH1868" s="107"/>
      <c r="AI1868" s="107"/>
      <c r="AJ1868" s="107"/>
      <c r="AK1868" s="107"/>
      <c r="AL1868" s="107"/>
      <c r="AM1868" s="107"/>
      <c r="AN1868" s="107"/>
      <c r="AO1868" s="107"/>
      <c r="AP1868" s="107"/>
      <c r="AQ1868" s="107"/>
    </row>
    <row r="1869" spans="19:43" x14ac:dyDescent="0.2">
      <c r="S1869" s="101"/>
      <c r="X1869" s="101"/>
      <c r="Y1869" s="101"/>
      <c r="AG1869" s="101"/>
      <c r="AH1869" s="107"/>
      <c r="AI1869" s="107"/>
      <c r="AJ1869" s="107"/>
      <c r="AK1869" s="107"/>
      <c r="AL1869" s="107"/>
      <c r="AM1869" s="107"/>
      <c r="AN1869" s="107"/>
      <c r="AO1869" s="107"/>
      <c r="AP1869" s="107"/>
      <c r="AQ1869" s="107"/>
    </row>
    <row r="1870" spans="19:43" x14ac:dyDescent="0.2">
      <c r="S1870" s="101"/>
      <c r="X1870" s="101"/>
      <c r="Y1870" s="101"/>
      <c r="AG1870" s="101"/>
      <c r="AH1870" s="107"/>
      <c r="AI1870" s="107"/>
      <c r="AJ1870" s="107"/>
      <c r="AK1870" s="107"/>
      <c r="AL1870" s="107"/>
      <c r="AM1870" s="107"/>
      <c r="AN1870" s="107"/>
      <c r="AO1870" s="107"/>
      <c r="AP1870" s="107"/>
      <c r="AQ1870" s="107"/>
    </row>
    <row r="1871" spans="19:43" x14ac:dyDescent="0.2">
      <c r="S1871" s="101"/>
      <c r="X1871" s="101"/>
      <c r="Y1871" s="101"/>
      <c r="AG1871" s="101"/>
      <c r="AH1871" s="107"/>
      <c r="AI1871" s="107"/>
      <c r="AJ1871" s="107"/>
      <c r="AK1871" s="107"/>
      <c r="AL1871" s="107"/>
      <c r="AM1871" s="107"/>
      <c r="AN1871" s="107"/>
      <c r="AO1871" s="107"/>
      <c r="AP1871" s="107"/>
      <c r="AQ1871" s="107"/>
    </row>
    <row r="1872" spans="19:43" x14ac:dyDescent="0.2">
      <c r="S1872" s="101"/>
      <c r="X1872" s="101"/>
      <c r="Y1872" s="101"/>
      <c r="AG1872" s="101"/>
      <c r="AH1872" s="107"/>
      <c r="AI1872" s="107"/>
      <c r="AJ1872" s="107"/>
      <c r="AK1872" s="107"/>
      <c r="AL1872" s="107"/>
      <c r="AM1872" s="107"/>
      <c r="AN1872" s="107"/>
      <c r="AO1872" s="107"/>
      <c r="AP1872" s="107"/>
      <c r="AQ1872" s="107"/>
    </row>
    <row r="1873" spans="19:43" x14ac:dyDescent="0.2">
      <c r="S1873" s="101"/>
      <c r="X1873" s="101"/>
      <c r="Y1873" s="101"/>
      <c r="AG1873" s="101"/>
      <c r="AH1873" s="107"/>
      <c r="AI1873" s="107"/>
      <c r="AJ1873" s="107"/>
      <c r="AK1873" s="107"/>
      <c r="AL1873" s="107"/>
      <c r="AM1873" s="107"/>
      <c r="AN1873" s="107"/>
      <c r="AO1873" s="107"/>
      <c r="AP1873" s="107"/>
      <c r="AQ1873" s="107"/>
    </row>
    <row r="1874" spans="19:43" x14ac:dyDescent="0.2">
      <c r="S1874" s="101"/>
      <c r="X1874" s="101"/>
      <c r="Y1874" s="101"/>
      <c r="AG1874" s="101"/>
      <c r="AH1874" s="107"/>
      <c r="AI1874" s="107"/>
      <c r="AJ1874" s="107"/>
      <c r="AK1874" s="107"/>
      <c r="AL1874" s="107"/>
      <c r="AM1874" s="107"/>
      <c r="AN1874" s="107"/>
      <c r="AO1874" s="107"/>
      <c r="AP1874" s="107"/>
      <c r="AQ1874" s="107"/>
    </row>
    <row r="1875" spans="19:43" x14ac:dyDescent="0.2">
      <c r="S1875" s="101"/>
      <c r="X1875" s="101"/>
      <c r="Y1875" s="101"/>
      <c r="AG1875" s="101"/>
      <c r="AH1875" s="107"/>
      <c r="AI1875" s="107"/>
      <c r="AJ1875" s="107"/>
      <c r="AK1875" s="107"/>
      <c r="AL1875" s="107"/>
      <c r="AM1875" s="107"/>
      <c r="AN1875" s="107"/>
      <c r="AO1875" s="107"/>
      <c r="AP1875" s="107"/>
      <c r="AQ1875" s="107"/>
    </row>
    <row r="1876" spans="19:43" x14ac:dyDescent="0.2">
      <c r="S1876" s="101"/>
      <c r="X1876" s="101"/>
      <c r="Y1876" s="101"/>
      <c r="AG1876" s="101"/>
      <c r="AH1876" s="107"/>
      <c r="AI1876" s="107"/>
      <c r="AJ1876" s="107"/>
      <c r="AK1876" s="107"/>
      <c r="AL1876" s="107"/>
      <c r="AM1876" s="107"/>
      <c r="AN1876" s="107"/>
      <c r="AO1876" s="107"/>
      <c r="AP1876" s="107"/>
      <c r="AQ1876" s="107"/>
    </row>
    <row r="1877" spans="19:43" x14ac:dyDescent="0.2">
      <c r="S1877" s="101"/>
      <c r="X1877" s="101"/>
      <c r="Y1877" s="101"/>
      <c r="AG1877" s="101"/>
      <c r="AH1877" s="107"/>
      <c r="AI1877" s="107"/>
      <c r="AJ1877" s="107"/>
      <c r="AK1877" s="107"/>
      <c r="AL1877" s="107"/>
      <c r="AM1877" s="107"/>
      <c r="AN1877" s="107"/>
      <c r="AO1877" s="107"/>
      <c r="AP1877" s="107"/>
      <c r="AQ1877" s="107"/>
    </row>
    <row r="1878" spans="19:43" x14ac:dyDescent="0.2">
      <c r="S1878" s="101"/>
      <c r="X1878" s="101"/>
      <c r="Y1878" s="101"/>
      <c r="AG1878" s="101"/>
      <c r="AH1878" s="107"/>
      <c r="AI1878" s="107"/>
      <c r="AJ1878" s="107"/>
      <c r="AK1878" s="107"/>
      <c r="AL1878" s="107"/>
      <c r="AM1878" s="107"/>
      <c r="AN1878" s="107"/>
      <c r="AO1878" s="107"/>
      <c r="AP1878" s="107"/>
      <c r="AQ1878" s="107"/>
    </row>
    <row r="1879" spans="19:43" x14ac:dyDescent="0.2">
      <c r="S1879" s="101"/>
      <c r="X1879" s="101"/>
      <c r="Y1879" s="101"/>
      <c r="AG1879" s="101"/>
      <c r="AH1879" s="107"/>
      <c r="AI1879" s="107"/>
      <c r="AJ1879" s="107"/>
      <c r="AK1879" s="107"/>
      <c r="AL1879" s="107"/>
      <c r="AM1879" s="107"/>
      <c r="AN1879" s="107"/>
      <c r="AO1879" s="107"/>
      <c r="AP1879" s="107"/>
      <c r="AQ1879" s="107"/>
    </row>
    <row r="1880" spans="19:43" x14ac:dyDescent="0.2">
      <c r="S1880" s="101"/>
      <c r="X1880" s="101"/>
      <c r="Y1880" s="101"/>
      <c r="AG1880" s="101"/>
      <c r="AH1880" s="107"/>
      <c r="AI1880" s="107"/>
      <c r="AJ1880" s="107"/>
      <c r="AK1880" s="107"/>
      <c r="AL1880" s="107"/>
      <c r="AM1880" s="107"/>
      <c r="AN1880" s="107"/>
      <c r="AO1880" s="107"/>
      <c r="AP1880" s="107"/>
      <c r="AQ1880" s="107"/>
    </row>
    <row r="1881" spans="19:43" x14ac:dyDescent="0.2">
      <c r="S1881" s="101"/>
      <c r="X1881" s="101"/>
      <c r="Y1881" s="101"/>
      <c r="AG1881" s="101"/>
      <c r="AH1881" s="107"/>
      <c r="AI1881" s="107"/>
      <c r="AJ1881" s="107"/>
      <c r="AK1881" s="107"/>
      <c r="AL1881" s="107"/>
      <c r="AM1881" s="107"/>
      <c r="AN1881" s="107"/>
      <c r="AO1881" s="107"/>
      <c r="AP1881" s="107"/>
      <c r="AQ1881" s="107"/>
    </row>
    <row r="1882" spans="19:43" x14ac:dyDescent="0.2">
      <c r="S1882" s="101"/>
      <c r="X1882" s="101"/>
      <c r="Y1882" s="101"/>
      <c r="AG1882" s="101"/>
      <c r="AH1882" s="107"/>
      <c r="AI1882" s="107"/>
      <c r="AJ1882" s="107"/>
      <c r="AK1882" s="107"/>
      <c r="AL1882" s="107"/>
      <c r="AM1882" s="107"/>
      <c r="AN1882" s="107"/>
      <c r="AO1882" s="107"/>
      <c r="AP1882" s="107"/>
      <c r="AQ1882" s="107"/>
    </row>
    <row r="1883" spans="19:43" x14ac:dyDescent="0.2">
      <c r="S1883" s="101"/>
      <c r="X1883" s="101"/>
      <c r="Y1883" s="101"/>
      <c r="AG1883" s="101"/>
      <c r="AH1883" s="107"/>
      <c r="AI1883" s="107"/>
      <c r="AJ1883" s="107"/>
      <c r="AK1883" s="107"/>
      <c r="AL1883" s="107"/>
      <c r="AM1883" s="107"/>
      <c r="AN1883" s="107"/>
      <c r="AO1883" s="107"/>
      <c r="AP1883" s="107"/>
      <c r="AQ1883" s="107"/>
    </row>
    <row r="1884" spans="19:43" x14ac:dyDescent="0.2">
      <c r="S1884" s="101"/>
      <c r="X1884" s="101"/>
      <c r="Y1884" s="101"/>
      <c r="AG1884" s="101"/>
      <c r="AH1884" s="107"/>
      <c r="AI1884" s="107"/>
      <c r="AJ1884" s="107"/>
      <c r="AK1884" s="107"/>
      <c r="AL1884" s="107"/>
      <c r="AM1884" s="107"/>
      <c r="AN1884" s="107"/>
      <c r="AO1884" s="107"/>
      <c r="AP1884" s="107"/>
      <c r="AQ1884" s="107"/>
    </row>
    <row r="1885" spans="19:43" x14ac:dyDescent="0.2">
      <c r="S1885" s="101"/>
      <c r="X1885" s="101"/>
      <c r="Y1885" s="101"/>
      <c r="AG1885" s="101"/>
      <c r="AH1885" s="107"/>
      <c r="AI1885" s="107"/>
      <c r="AJ1885" s="107"/>
      <c r="AK1885" s="107"/>
      <c r="AL1885" s="107"/>
      <c r="AM1885" s="107"/>
      <c r="AN1885" s="107"/>
      <c r="AO1885" s="107"/>
      <c r="AP1885" s="107"/>
      <c r="AQ1885" s="107"/>
    </row>
    <row r="1886" spans="19:43" x14ac:dyDescent="0.2">
      <c r="S1886" s="101"/>
      <c r="X1886" s="101"/>
      <c r="Y1886" s="101"/>
      <c r="AG1886" s="101"/>
      <c r="AH1886" s="107"/>
      <c r="AI1886" s="107"/>
      <c r="AJ1886" s="107"/>
      <c r="AK1886" s="107"/>
      <c r="AL1886" s="107"/>
      <c r="AM1886" s="107"/>
      <c r="AN1886" s="107"/>
      <c r="AO1886" s="107"/>
      <c r="AP1886" s="107"/>
      <c r="AQ1886" s="107"/>
    </row>
    <row r="1887" spans="19:43" x14ac:dyDescent="0.2">
      <c r="S1887" s="101"/>
      <c r="X1887" s="101"/>
      <c r="Y1887" s="101"/>
      <c r="AG1887" s="101"/>
      <c r="AH1887" s="107"/>
      <c r="AI1887" s="107"/>
      <c r="AJ1887" s="107"/>
      <c r="AK1887" s="107"/>
      <c r="AL1887" s="107"/>
      <c r="AM1887" s="107"/>
      <c r="AN1887" s="107"/>
      <c r="AO1887" s="107"/>
      <c r="AP1887" s="107"/>
      <c r="AQ1887" s="107"/>
    </row>
    <row r="1888" spans="19:43" x14ac:dyDescent="0.2">
      <c r="S1888" s="101"/>
      <c r="X1888" s="101"/>
      <c r="Y1888" s="101"/>
      <c r="AG1888" s="101"/>
      <c r="AH1888" s="107"/>
      <c r="AI1888" s="107"/>
      <c r="AJ1888" s="107"/>
      <c r="AK1888" s="107"/>
      <c r="AL1888" s="107"/>
      <c r="AM1888" s="107"/>
      <c r="AN1888" s="107"/>
      <c r="AO1888" s="107"/>
      <c r="AP1888" s="107"/>
      <c r="AQ1888" s="107"/>
    </row>
    <row r="1889" spans="19:43" x14ac:dyDescent="0.2">
      <c r="S1889" s="101"/>
      <c r="X1889" s="101"/>
      <c r="Y1889" s="101"/>
      <c r="AG1889" s="101"/>
      <c r="AH1889" s="107"/>
      <c r="AI1889" s="107"/>
      <c r="AJ1889" s="107"/>
      <c r="AK1889" s="107"/>
      <c r="AL1889" s="107"/>
      <c r="AM1889" s="107"/>
      <c r="AN1889" s="107"/>
      <c r="AO1889" s="107"/>
      <c r="AP1889" s="107"/>
      <c r="AQ1889" s="107"/>
    </row>
    <row r="1890" spans="19:43" x14ac:dyDescent="0.2">
      <c r="S1890" s="101"/>
      <c r="X1890" s="101"/>
      <c r="Y1890" s="101"/>
      <c r="AG1890" s="101"/>
      <c r="AH1890" s="107"/>
      <c r="AI1890" s="107"/>
      <c r="AJ1890" s="107"/>
      <c r="AK1890" s="107"/>
      <c r="AL1890" s="107"/>
      <c r="AM1890" s="107"/>
      <c r="AN1890" s="107"/>
      <c r="AO1890" s="107"/>
      <c r="AP1890" s="107"/>
      <c r="AQ1890" s="107"/>
    </row>
    <row r="1891" spans="19:43" x14ac:dyDescent="0.2">
      <c r="S1891" s="101"/>
      <c r="X1891" s="101"/>
      <c r="Y1891" s="101"/>
      <c r="AG1891" s="101"/>
      <c r="AH1891" s="107"/>
      <c r="AI1891" s="107"/>
      <c r="AJ1891" s="107"/>
      <c r="AK1891" s="107"/>
      <c r="AL1891" s="107"/>
      <c r="AM1891" s="107"/>
      <c r="AN1891" s="107"/>
      <c r="AO1891" s="107"/>
      <c r="AP1891" s="107"/>
      <c r="AQ1891" s="107"/>
    </row>
    <row r="1892" spans="19:43" x14ac:dyDescent="0.2">
      <c r="S1892" s="101"/>
      <c r="X1892" s="101"/>
      <c r="Y1892" s="101"/>
      <c r="AG1892" s="101"/>
      <c r="AH1892" s="107"/>
      <c r="AI1892" s="107"/>
      <c r="AJ1892" s="107"/>
      <c r="AK1892" s="107"/>
      <c r="AL1892" s="107"/>
      <c r="AM1892" s="107"/>
      <c r="AN1892" s="107"/>
      <c r="AO1892" s="107"/>
      <c r="AP1892" s="107"/>
      <c r="AQ1892" s="107"/>
    </row>
    <row r="1893" spans="19:43" x14ac:dyDescent="0.2">
      <c r="S1893" s="101"/>
      <c r="X1893" s="101"/>
      <c r="Y1893" s="101"/>
      <c r="AG1893" s="101"/>
      <c r="AH1893" s="107"/>
      <c r="AI1893" s="107"/>
      <c r="AJ1893" s="107"/>
      <c r="AK1893" s="107"/>
      <c r="AL1893" s="107"/>
      <c r="AM1893" s="107"/>
      <c r="AN1893" s="107"/>
      <c r="AO1893" s="107"/>
      <c r="AP1893" s="107"/>
      <c r="AQ1893" s="107"/>
    </row>
    <row r="1894" spans="19:43" x14ac:dyDescent="0.2">
      <c r="S1894" s="101"/>
      <c r="X1894" s="101"/>
      <c r="Y1894" s="101"/>
      <c r="AG1894" s="101"/>
      <c r="AH1894" s="107"/>
      <c r="AI1894" s="107"/>
      <c r="AJ1894" s="107"/>
      <c r="AK1894" s="107"/>
      <c r="AL1894" s="107"/>
      <c r="AM1894" s="107"/>
      <c r="AN1894" s="107"/>
      <c r="AO1894" s="107"/>
      <c r="AP1894" s="107"/>
      <c r="AQ1894" s="107"/>
    </row>
    <row r="1895" spans="19:43" x14ac:dyDescent="0.2">
      <c r="S1895" s="101"/>
      <c r="X1895" s="101"/>
      <c r="Y1895" s="101"/>
      <c r="AG1895" s="101"/>
      <c r="AH1895" s="107"/>
      <c r="AI1895" s="107"/>
      <c r="AJ1895" s="107"/>
      <c r="AK1895" s="107"/>
      <c r="AL1895" s="107"/>
      <c r="AM1895" s="107"/>
      <c r="AN1895" s="107"/>
      <c r="AO1895" s="107"/>
      <c r="AP1895" s="107"/>
      <c r="AQ1895" s="107"/>
    </row>
    <row r="1896" spans="19:43" x14ac:dyDescent="0.2">
      <c r="S1896" s="101"/>
      <c r="X1896" s="101"/>
      <c r="Y1896" s="101"/>
      <c r="AG1896" s="101"/>
      <c r="AH1896" s="107"/>
      <c r="AI1896" s="107"/>
      <c r="AJ1896" s="107"/>
      <c r="AK1896" s="107"/>
      <c r="AL1896" s="107"/>
      <c r="AM1896" s="107"/>
      <c r="AN1896" s="107"/>
      <c r="AO1896" s="107"/>
      <c r="AP1896" s="107"/>
      <c r="AQ1896" s="107"/>
    </row>
    <row r="1897" spans="19:43" x14ac:dyDescent="0.2">
      <c r="S1897" s="101"/>
      <c r="X1897" s="101"/>
      <c r="Y1897" s="101"/>
      <c r="AG1897" s="101"/>
      <c r="AH1897" s="107"/>
      <c r="AI1897" s="107"/>
      <c r="AJ1897" s="107"/>
      <c r="AK1897" s="107"/>
      <c r="AL1897" s="107"/>
      <c r="AM1897" s="107"/>
      <c r="AN1897" s="107"/>
      <c r="AO1897" s="107"/>
      <c r="AP1897" s="107"/>
      <c r="AQ1897" s="107"/>
    </row>
    <row r="1898" spans="19:43" x14ac:dyDescent="0.2">
      <c r="S1898" s="101"/>
      <c r="X1898" s="101"/>
      <c r="Y1898" s="101"/>
      <c r="AG1898" s="101"/>
      <c r="AH1898" s="107"/>
      <c r="AI1898" s="107"/>
      <c r="AJ1898" s="107"/>
      <c r="AK1898" s="107"/>
      <c r="AL1898" s="107"/>
      <c r="AM1898" s="107"/>
      <c r="AN1898" s="107"/>
      <c r="AO1898" s="107"/>
      <c r="AP1898" s="107"/>
      <c r="AQ1898" s="107"/>
    </row>
    <row r="1899" spans="19:43" x14ac:dyDescent="0.2">
      <c r="S1899" s="101"/>
      <c r="X1899" s="101"/>
      <c r="Y1899" s="101"/>
      <c r="AG1899" s="101"/>
      <c r="AH1899" s="107"/>
      <c r="AI1899" s="107"/>
      <c r="AJ1899" s="107"/>
      <c r="AK1899" s="107"/>
      <c r="AL1899" s="107"/>
      <c r="AM1899" s="107"/>
      <c r="AN1899" s="107"/>
      <c r="AO1899" s="107"/>
      <c r="AP1899" s="107"/>
      <c r="AQ1899" s="107"/>
    </row>
    <row r="1900" spans="19:43" x14ac:dyDescent="0.2">
      <c r="S1900" s="101"/>
      <c r="X1900" s="101"/>
      <c r="Y1900" s="101"/>
      <c r="AG1900" s="101"/>
      <c r="AH1900" s="107"/>
      <c r="AI1900" s="107"/>
      <c r="AJ1900" s="107"/>
      <c r="AK1900" s="107"/>
      <c r="AL1900" s="107"/>
      <c r="AM1900" s="107"/>
      <c r="AN1900" s="107"/>
      <c r="AO1900" s="107"/>
      <c r="AP1900" s="107"/>
      <c r="AQ1900" s="107"/>
    </row>
    <row r="1901" spans="19:43" x14ac:dyDescent="0.2">
      <c r="S1901" s="101"/>
      <c r="X1901" s="101"/>
      <c r="Y1901" s="101"/>
      <c r="AG1901" s="101"/>
      <c r="AH1901" s="107"/>
      <c r="AI1901" s="107"/>
      <c r="AJ1901" s="107"/>
      <c r="AK1901" s="107"/>
      <c r="AL1901" s="107"/>
      <c r="AM1901" s="107"/>
      <c r="AN1901" s="107"/>
      <c r="AO1901" s="107"/>
      <c r="AP1901" s="107"/>
      <c r="AQ1901" s="107"/>
    </row>
    <row r="1902" spans="19:43" x14ac:dyDescent="0.2">
      <c r="S1902" s="101"/>
      <c r="X1902" s="101"/>
      <c r="Y1902" s="101"/>
      <c r="AG1902" s="101"/>
      <c r="AH1902" s="107"/>
      <c r="AI1902" s="107"/>
      <c r="AJ1902" s="107"/>
      <c r="AK1902" s="107"/>
      <c r="AL1902" s="107"/>
      <c r="AM1902" s="107"/>
      <c r="AN1902" s="107"/>
      <c r="AO1902" s="107"/>
      <c r="AP1902" s="107"/>
      <c r="AQ1902" s="107"/>
    </row>
    <row r="1903" spans="19:43" x14ac:dyDescent="0.2">
      <c r="S1903" s="101"/>
      <c r="X1903" s="101"/>
      <c r="Y1903" s="101"/>
      <c r="AG1903" s="101"/>
      <c r="AH1903" s="107"/>
      <c r="AI1903" s="107"/>
      <c r="AJ1903" s="107"/>
      <c r="AK1903" s="107"/>
      <c r="AL1903" s="107"/>
      <c r="AM1903" s="107"/>
      <c r="AN1903" s="107"/>
      <c r="AO1903" s="107"/>
      <c r="AP1903" s="107"/>
      <c r="AQ1903" s="107"/>
    </row>
    <row r="1904" spans="19:43" x14ac:dyDescent="0.2">
      <c r="S1904" s="101"/>
      <c r="X1904" s="101"/>
      <c r="Y1904" s="101"/>
      <c r="AG1904" s="101"/>
      <c r="AH1904" s="107"/>
      <c r="AI1904" s="107"/>
      <c r="AJ1904" s="107"/>
      <c r="AK1904" s="107"/>
      <c r="AL1904" s="107"/>
      <c r="AM1904" s="107"/>
      <c r="AN1904" s="107"/>
      <c r="AO1904" s="107"/>
      <c r="AP1904" s="107"/>
      <c r="AQ1904" s="107"/>
    </row>
    <row r="1905" spans="19:43" x14ac:dyDescent="0.2">
      <c r="S1905" s="101"/>
      <c r="X1905" s="101"/>
      <c r="Y1905" s="101"/>
      <c r="AG1905" s="101"/>
      <c r="AH1905" s="107"/>
      <c r="AI1905" s="107"/>
      <c r="AJ1905" s="107"/>
      <c r="AK1905" s="107"/>
      <c r="AL1905" s="107"/>
      <c r="AM1905" s="107"/>
      <c r="AN1905" s="107"/>
      <c r="AO1905" s="107"/>
      <c r="AP1905" s="107"/>
      <c r="AQ1905" s="107"/>
    </row>
    <row r="1906" spans="19:43" x14ac:dyDescent="0.2">
      <c r="S1906" s="101"/>
      <c r="X1906" s="101"/>
      <c r="Y1906" s="101"/>
      <c r="AG1906" s="101"/>
      <c r="AH1906" s="107"/>
      <c r="AI1906" s="107"/>
      <c r="AJ1906" s="107"/>
      <c r="AK1906" s="107"/>
      <c r="AL1906" s="107"/>
      <c r="AM1906" s="107"/>
      <c r="AN1906" s="107"/>
      <c r="AO1906" s="107"/>
      <c r="AP1906" s="107"/>
      <c r="AQ1906" s="107"/>
    </row>
    <row r="1907" spans="19:43" x14ac:dyDescent="0.2">
      <c r="S1907" s="101"/>
      <c r="X1907" s="101"/>
      <c r="Y1907" s="101"/>
      <c r="AG1907" s="101"/>
      <c r="AH1907" s="107"/>
      <c r="AI1907" s="107"/>
      <c r="AJ1907" s="107"/>
      <c r="AK1907" s="107"/>
      <c r="AL1907" s="107"/>
      <c r="AM1907" s="107"/>
      <c r="AN1907" s="107"/>
      <c r="AO1907" s="107"/>
      <c r="AP1907" s="107"/>
      <c r="AQ1907" s="107"/>
    </row>
    <row r="1908" spans="19:43" x14ac:dyDescent="0.2">
      <c r="S1908" s="101"/>
      <c r="X1908" s="101"/>
      <c r="Y1908" s="101"/>
      <c r="AG1908" s="101"/>
      <c r="AH1908" s="107"/>
      <c r="AI1908" s="107"/>
      <c r="AJ1908" s="107"/>
      <c r="AK1908" s="107"/>
      <c r="AL1908" s="107"/>
      <c r="AM1908" s="107"/>
      <c r="AN1908" s="107"/>
      <c r="AO1908" s="107"/>
      <c r="AP1908" s="107"/>
      <c r="AQ1908" s="107"/>
    </row>
    <row r="1909" spans="19:43" x14ac:dyDescent="0.2">
      <c r="S1909" s="101"/>
      <c r="X1909" s="101"/>
      <c r="Y1909" s="101"/>
      <c r="AG1909" s="101"/>
      <c r="AH1909" s="107"/>
      <c r="AI1909" s="107"/>
      <c r="AJ1909" s="107"/>
      <c r="AK1909" s="107"/>
      <c r="AL1909" s="107"/>
      <c r="AM1909" s="107"/>
      <c r="AN1909" s="107"/>
      <c r="AO1909" s="107"/>
      <c r="AP1909" s="107"/>
      <c r="AQ1909" s="107"/>
    </row>
    <row r="1910" spans="19:43" x14ac:dyDescent="0.2">
      <c r="S1910" s="101"/>
      <c r="X1910" s="101"/>
      <c r="Y1910" s="101"/>
      <c r="AG1910" s="101"/>
      <c r="AH1910" s="107"/>
      <c r="AI1910" s="107"/>
      <c r="AJ1910" s="107"/>
      <c r="AK1910" s="107"/>
      <c r="AL1910" s="107"/>
      <c r="AM1910" s="107"/>
      <c r="AN1910" s="107"/>
      <c r="AO1910" s="107"/>
      <c r="AP1910" s="107"/>
      <c r="AQ1910" s="107"/>
    </row>
    <row r="1911" spans="19:43" x14ac:dyDescent="0.2">
      <c r="S1911" s="101"/>
      <c r="X1911" s="101"/>
      <c r="Y1911" s="101"/>
      <c r="AG1911" s="101"/>
      <c r="AH1911" s="107"/>
      <c r="AI1911" s="107"/>
      <c r="AJ1911" s="107"/>
      <c r="AK1911" s="107"/>
      <c r="AL1911" s="107"/>
      <c r="AM1911" s="107"/>
      <c r="AN1911" s="107"/>
      <c r="AO1911" s="107"/>
      <c r="AP1911" s="107"/>
      <c r="AQ1911" s="107"/>
    </row>
    <row r="1912" spans="19:43" x14ac:dyDescent="0.2">
      <c r="S1912" s="101"/>
      <c r="X1912" s="101"/>
      <c r="Y1912" s="101"/>
      <c r="AG1912" s="101"/>
      <c r="AH1912" s="107"/>
      <c r="AI1912" s="107"/>
      <c r="AJ1912" s="107"/>
      <c r="AK1912" s="107"/>
      <c r="AL1912" s="107"/>
      <c r="AM1912" s="107"/>
      <c r="AN1912" s="107"/>
      <c r="AO1912" s="107"/>
      <c r="AP1912" s="107"/>
      <c r="AQ1912" s="107"/>
    </row>
    <row r="1913" spans="19:43" x14ac:dyDescent="0.2">
      <c r="S1913" s="101"/>
      <c r="X1913" s="101"/>
      <c r="Y1913" s="101"/>
      <c r="AG1913" s="101"/>
      <c r="AH1913" s="107"/>
      <c r="AI1913" s="107"/>
      <c r="AJ1913" s="107"/>
      <c r="AK1913" s="107"/>
      <c r="AL1913" s="107"/>
      <c r="AM1913" s="107"/>
      <c r="AN1913" s="107"/>
      <c r="AO1913" s="107"/>
      <c r="AP1913" s="107"/>
      <c r="AQ1913" s="107"/>
    </row>
    <row r="1914" spans="19:43" x14ac:dyDescent="0.2">
      <c r="S1914" s="101"/>
      <c r="X1914" s="101"/>
      <c r="Y1914" s="101"/>
      <c r="AG1914" s="101"/>
      <c r="AH1914" s="107"/>
      <c r="AI1914" s="107"/>
      <c r="AJ1914" s="107"/>
      <c r="AK1914" s="107"/>
      <c r="AL1914" s="107"/>
      <c r="AM1914" s="107"/>
      <c r="AN1914" s="107"/>
      <c r="AO1914" s="107"/>
      <c r="AP1914" s="107"/>
      <c r="AQ1914" s="107"/>
    </row>
    <row r="1915" spans="19:43" x14ac:dyDescent="0.2">
      <c r="S1915" s="101"/>
      <c r="X1915" s="101"/>
      <c r="Y1915" s="101"/>
      <c r="AG1915" s="101"/>
      <c r="AH1915" s="107"/>
      <c r="AI1915" s="107"/>
      <c r="AJ1915" s="107"/>
      <c r="AK1915" s="107"/>
      <c r="AL1915" s="107"/>
      <c r="AM1915" s="107"/>
      <c r="AN1915" s="107"/>
      <c r="AO1915" s="107"/>
      <c r="AP1915" s="107"/>
      <c r="AQ1915" s="107"/>
    </row>
    <row r="1916" spans="19:43" x14ac:dyDescent="0.2">
      <c r="S1916" s="101"/>
      <c r="X1916" s="101"/>
      <c r="Y1916" s="101"/>
      <c r="AG1916" s="101"/>
      <c r="AH1916" s="107"/>
      <c r="AI1916" s="107"/>
      <c r="AJ1916" s="107"/>
      <c r="AK1916" s="107"/>
      <c r="AL1916" s="107"/>
      <c r="AM1916" s="107"/>
      <c r="AN1916" s="107"/>
      <c r="AO1916" s="107"/>
      <c r="AP1916" s="107"/>
      <c r="AQ1916" s="107"/>
    </row>
    <row r="1917" spans="19:43" x14ac:dyDescent="0.2">
      <c r="S1917" s="101"/>
      <c r="X1917" s="101"/>
      <c r="Y1917" s="101"/>
      <c r="AG1917" s="101"/>
      <c r="AH1917" s="107"/>
      <c r="AI1917" s="107"/>
      <c r="AJ1917" s="107"/>
      <c r="AK1917" s="107"/>
      <c r="AL1917" s="107"/>
      <c r="AM1917" s="107"/>
      <c r="AN1917" s="107"/>
      <c r="AO1917" s="107"/>
      <c r="AP1917" s="107"/>
      <c r="AQ1917" s="107"/>
    </row>
    <row r="1918" spans="19:43" x14ac:dyDescent="0.2">
      <c r="S1918" s="101"/>
      <c r="X1918" s="101"/>
      <c r="Y1918" s="101"/>
      <c r="AG1918" s="101"/>
      <c r="AH1918" s="107"/>
      <c r="AI1918" s="107"/>
      <c r="AJ1918" s="107"/>
      <c r="AK1918" s="107"/>
      <c r="AL1918" s="107"/>
      <c r="AM1918" s="107"/>
      <c r="AN1918" s="107"/>
      <c r="AO1918" s="107"/>
      <c r="AP1918" s="107"/>
      <c r="AQ1918" s="107"/>
    </row>
    <row r="1919" spans="19:43" x14ac:dyDescent="0.2">
      <c r="S1919" s="101"/>
      <c r="X1919" s="101"/>
      <c r="Y1919" s="101"/>
      <c r="AG1919" s="101"/>
      <c r="AH1919" s="107"/>
      <c r="AI1919" s="107"/>
      <c r="AJ1919" s="107"/>
      <c r="AK1919" s="107"/>
      <c r="AL1919" s="107"/>
      <c r="AM1919" s="107"/>
      <c r="AN1919" s="107"/>
      <c r="AO1919" s="107"/>
      <c r="AP1919" s="107"/>
      <c r="AQ1919" s="107"/>
    </row>
    <row r="1920" spans="19:43" x14ac:dyDescent="0.2">
      <c r="S1920" s="101"/>
      <c r="X1920" s="101"/>
      <c r="Y1920" s="101"/>
      <c r="AG1920" s="101"/>
      <c r="AH1920" s="107"/>
      <c r="AI1920" s="107"/>
      <c r="AJ1920" s="107"/>
      <c r="AK1920" s="107"/>
      <c r="AL1920" s="107"/>
      <c r="AM1920" s="107"/>
      <c r="AN1920" s="107"/>
      <c r="AO1920" s="107"/>
      <c r="AP1920" s="107"/>
      <c r="AQ1920" s="107"/>
    </row>
    <row r="1921" spans="19:43" x14ac:dyDescent="0.2">
      <c r="S1921" s="101"/>
      <c r="X1921" s="101"/>
      <c r="Y1921" s="101"/>
      <c r="AG1921" s="101"/>
      <c r="AH1921" s="107"/>
      <c r="AI1921" s="107"/>
      <c r="AJ1921" s="107"/>
      <c r="AK1921" s="107"/>
      <c r="AL1921" s="107"/>
      <c r="AM1921" s="107"/>
      <c r="AN1921" s="107"/>
      <c r="AO1921" s="107"/>
      <c r="AP1921" s="107"/>
      <c r="AQ1921" s="107"/>
    </row>
    <row r="1922" spans="19:43" x14ac:dyDescent="0.2">
      <c r="S1922" s="101"/>
      <c r="X1922" s="101"/>
      <c r="Y1922" s="101"/>
      <c r="AG1922" s="101"/>
      <c r="AH1922" s="107"/>
      <c r="AI1922" s="107"/>
      <c r="AJ1922" s="107"/>
      <c r="AK1922" s="107"/>
      <c r="AL1922" s="107"/>
      <c r="AM1922" s="107"/>
      <c r="AN1922" s="107"/>
      <c r="AO1922" s="107"/>
      <c r="AP1922" s="107"/>
      <c r="AQ1922" s="107"/>
    </row>
    <row r="1923" spans="19:43" x14ac:dyDescent="0.2">
      <c r="S1923" s="101"/>
      <c r="X1923" s="101"/>
      <c r="Y1923" s="101"/>
      <c r="AG1923" s="101"/>
      <c r="AH1923" s="107"/>
      <c r="AI1923" s="107"/>
      <c r="AJ1923" s="107"/>
      <c r="AK1923" s="107"/>
      <c r="AL1923" s="107"/>
      <c r="AM1923" s="107"/>
      <c r="AN1923" s="107"/>
      <c r="AO1923" s="107"/>
      <c r="AP1923" s="107"/>
      <c r="AQ1923" s="107"/>
    </row>
    <row r="1924" spans="19:43" x14ac:dyDescent="0.2">
      <c r="S1924" s="101"/>
      <c r="X1924" s="101"/>
      <c r="Y1924" s="101"/>
      <c r="AG1924" s="101"/>
      <c r="AH1924" s="107"/>
      <c r="AI1924" s="107"/>
      <c r="AJ1924" s="107"/>
      <c r="AK1924" s="107"/>
      <c r="AL1924" s="107"/>
      <c r="AM1924" s="107"/>
      <c r="AN1924" s="107"/>
      <c r="AO1924" s="107"/>
      <c r="AP1924" s="107"/>
      <c r="AQ1924" s="107"/>
    </row>
    <row r="1925" spans="19:43" x14ac:dyDescent="0.2">
      <c r="S1925" s="101"/>
      <c r="X1925" s="101"/>
      <c r="Y1925" s="101"/>
      <c r="AG1925" s="101"/>
      <c r="AH1925" s="107"/>
      <c r="AI1925" s="107"/>
      <c r="AJ1925" s="107"/>
      <c r="AK1925" s="107"/>
      <c r="AL1925" s="107"/>
      <c r="AM1925" s="107"/>
      <c r="AN1925" s="107"/>
      <c r="AO1925" s="107"/>
      <c r="AP1925" s="107"/>
      <c r="AQ1925" s="107"/>
    </row>
    <row r="1926" spans="19:43" x14ac:dyDescent="0.2">
      <c r="S1926" s="101"/>
      <c r="X1926" s="101"/>
      <c r="Y1926" s="101"/>
      <c r="AG1926" s="101"/>
      <c r="AH1926" s="107"/>
      <c r="AI1926" s="107"/>
      <c r="AJ1926" s="107"/>
      <c r="AK1926" s="107"/>
      <c r="AL1926" s="107"/>
      <c r="AM1926" s="107"/>
      <c r="AN1926" s="107"/>
      <c r="AO1926" s="107"/>
      <c r="AP1926" s="107"/>
      <c r="AQ1926" s="107"/>
    </row>
    <row r="1927" spans="19:43" x14ac:dyDescent="0.2">
      <c r="S1927" s="101"/>
      <c r="X1927" s="101"/>
      <c r="Y1927" s="101"/>
      <c r="AG1927" s="101"/>
      <c r="AH1927" s="107"/>
      <c r="AI1927" s="107"/>
      <c r="AJ1927" s="107"/>
      <c r="AK1927" s="107"/>
      <c r="AL1927" s="107"/>
      <c r="AM1927" s="107"/>
      <c r="AN1927" s="107"/>
      <c r="AO1927" s="107"/>
      <c r="AP1927" s="107"/>
      <c r="AQ1927" s="107"/>
    </row>
    <row r="1928" spans="19:43" x14ac:dyDescent="0.2">
      <c r="S1928" s="101"/>
      <c r="X1928" s="101"/>
      <c r="Y1928" s="101"/>
      <c r="AG1928" s="101"/>
      <c r="AH1928" s="107"/>
      <c r="AI1928" s="107"/>
      <c r="AJ1928" s="107"/>
      <c r="AK1928" s="107"/>
      <c r="AL1928" s="107"/>
      <c r="AM1928" s="107"/>
      <c r="AN1928" s="107"/>
      <c r="AO1928" s="107"/>
      <c r="AP1928" s="107"/>
      <c r="AQ1928" s="107"/>
    </row>
    <row r="1929" spans="19:43" x14ac:dyDescent="0.2">
      <c r="S1929" s="101"/>
      <c r="X1929" s="101"/>
      <c r="Y1929" s="101"/>
      <c r="AG1929" s="101"/>
      <c r="AH1929" s="107"/>
      <c r="AI1929" s="107"/>
      <c r="AJ1929" s="107"/>
      <c r="AK1929" s="107"/>
      <c r="AL1929" s="107"/>
      <c r="AM1929" s="107"/>
      <c r="AN1929" s="107"/>
      <c r="AO1929" s="107"/>
      <c r="AP1929" s="107"/>
      <c r="AQ1929" s="107"/>
    </row>
    <row r="1930" spans="19:43" x14ac:dyDescent="0.2">
      <c r="S1930" s="101"/>
      <c r="X1930" s="101"/>
      <c r="Y1930" s="101"/>
      <c r="AG1930" s="101"/>
      <c r="AH1930" s="107"/>
      <c r="AI1930" s="107"/>
      <c r="AJ1930" s="107"/>
      <c r="AK1930" s="107"/>
      <c r="AL1930" s="107"/>
      <c r="AM1930" s="107"/>
      <c r="AN1930" s="107"/>
      <c r="AO1930" s="107"/>
      <c r="AP1930" s="107"/>
      <c r="AQ1930" s="107"/>
    </row>
    <row r="1931" spans="19:43" x14ac:dyDescent="0.2">
      <c r="S1931" s="101"/>
      <c r="X1931" s="101"/>
      <c r="Y1931" s="101"/>
      <c r="AG1931" s="101"/>
      <c r="AH1931" s="107"/>
      <c r="AI1931" s="107"/>
      <c r="AJ1931" s="107"/>
      <c r="AK1931" s="107"/>
      <c r="AL1931" s="107"/>
      <c r="AM1931" s="107"/>
      <c r="AN1931" s="107"/>
      <c r="AO1931" s="107"/>
      <c r="AP1931" s="107"/>
      <c r="AQ1931" s="107"/>
    </row>
    <row r="1932" spans="19:43" x14ac:dyDescent="0.2">
      <c r="S1932" s="101"/>
      <c r="X1932" s="101"/>
      <c r="Y1932" s="101"/>
      <c r="AG1932" s="101"/>
      <c r="AH1932" s="107"/>
      <c r="AI1932" s="107"/>
      <c r="AJ1932" s="107"/>
      <c r="AK1932" s="107"/>
      <c r="AL1932" s="107"/>
      <c r="AM1932" s="107"/>
      <c r="AN1932" s="107"/>
      <c r="AO1932" s="107"/>
      <c r="AP1932" s="107"/>
      <c r="AQ1932" s="107"/>
    </row>
    <row r="1933" spans="19:43" x14ac:dyDescent="0.2">
      <c r="S1933" s="101"/>
      <c r="X1933" s="101"/>
      <c r="Y1933" s="101"/>
      <c r="AG1933" s="101"/>
      <c r="AH1933" s="107"/>
      <c r="AI1933" s="107"/>
      <c r="AJ1933" s="107"/>
      <c r="AK1933" s="107"/>
      <c r="AL1933" s="107"/>
      <c r="AM1933" s="107"/>
      <c r="AN1933" s="107"/>
      <c r="AO1933" s="107"/>
      <c r="AP1933" s="107"/>
      <c r="AQ1933" s="107"/>
    </row>
    <row r="1934" spans="19:43" x14ac:dyDescent="0.2">
      <c r="S1934" s="101"/>
      <c r="X1934" s="101"/>
      <c r="Y1934" s="101"/>
      <c r="AG1934" s="101"/>
      <c r="AH1934" s="107"/>
      <c r="AI1934" s="107"/>
      <c r="AJ1934" s="107"/>
      <c r="AK1934" s="107"/>
      <c r="AL1934" s="107"/>
      <c r="AM1934" s="107"/>
      <c r="AN1934" s="107"/>
      <c r="AO1934" s="107"/>
      <c r="AP1934" s="107"/>
      <c r="AQ1934" s="107"/>
    </row>
    <row r="1935" spans="19:43" x14ac:dyDescent="0.2">
      <c r="S1935" s="101"/>
      <c r="X1935" s="101"/>
      <c r="Y1935" s="101"/>
      <c r="AG1935" s="101"/>
      <c r="AH1935" s="107"/>
      <c r="AI1935" s="107"/>
      <c r="AJ1935" s="107"/>
      <c r="AK1935" s="107"/>
      <c r="AL1935" s="107"/>
      <c r="AM1935" s="107"/>
      <c r="AN1935" s="107"/>
      <c r="AO1935" s="107"/>
      <c r="AP1935" s="107"/>
      <c r="AQ1935" s="107"/>
    </row>
    <row r="1936" spans="19:43" x14ac:dyDescent="0.2">
      <c r="S1936" s="101"/>
      <c r="X1936" s="101"/>
      <c r="Y1936" s="101"/>
      <c r="AG1936" s="101"/>
      <c r="AH1936" s="107"/>
      <c r="AI1936" s="107"/>
      <c r="AJ1936" s="107"/>
      <c r="AK1936" s="107"/>
      <c r="AL1936" s="107"/>
      <c r="AM1936" s="107"/>
      <c r="AN1936" s="107"/>
      <c r="AO1936" s="107"/>
      <c r="AP1936" s="107"/>
      <c r="AQ1936" s="107"/>
    </row>
    <row r="1937" spans="19:43" x14ac:dyDescent="0.2">
      <c r="S1937" s="101"/>
      <c r="X1937" s="101"/>
      <c r="Y1937" s="101"/>
      <c r="AG1937" s="101"/>
      <c r="AH1937" s="107"/>
      <c r="AI1937" s="107"/>
      <c r="AJ1937" s="107"/>
      <c r="AK1937" s="107"/>
      <c r="AL1937" s="107"/>
      <c r="AM1937" s="107"/>
      <c r="AN1937" s="107"/>
      <c r="AO1937" s="107"/>
      <c r="AP1937" s="107"/>
      <c r="AQ1937" s="107"/>
    </row>
    <row r="1938" spans="19:43" x14ac:dyDescent="0.2">
      <c r="S1938" s="101"/>
      <c r="X1938" s="101"/>
      <c r="Y1938" s="101"/>
      <c r="AG1938" s="101"/>
      <c r="AH1938" s="107"/>
      <c r="AI1938" s="107"/>
      <c r="AJ1938" s="107"/>
      <c r="AK1938" s="107"/>
      <c r="AL1938" s="107"/>
      <c r="AM1938" s="107"/>
      <c r="AN1938" s="107"/>
      <c r="AO1938" s="107"/>
      <c r="AP1938" s="107"/>
      <c r="AQ1938" s="107"/>
    </row>
    <row r="1939" spans="19:43" x14ac:dyDescent="0.2">
      <c r="S1939" s="101"/>
      <c r="X1939" s="101"/>
      <c r="Y1939" s="101"/>
      <c r="AG1939" s="101"/>
      <c r="AH1939" s="107"/>
      <c r="AI1939" s="107"/>
      <c r="AJ1939" s="107"/>
      <c r="AK1939" s="107"/>
      <c r="AL1939" s="107"/>
      <c r="AM1939" s="107"/>
      <c r="AN1939" s="107"/>
      <c r="AO1939" s="107"/>
      <c r="AP1939" s="107"/>
      <c r="AQ1939" s="107"/>
    </row>
    <row r="1940" spans="19:43" x14ac:dyDescent="0.2">
      <c r="S1940" s="101"/>
      <c r="X1940" s="101"/>
      <c r="Y1940" s="101"/>
      <c r="AG1940" s="101"/>
      <c r="AH1940" s="107"/>
      <c r="AI1940" s="107"/>
      <c r="AJ1940" s="107"/>
      <c r="AK1940" s="107"/>
      <c r="AL1940" s="107"/>
      <c r="AM1940" s="107"/>
      <c r="AN1940" s="107"/>
      <c r="AO1940" s="107"/>
      <c r="AP1940" s="107"/>
      <c r="AQ1940" s="107"/>
    </row>
    <row r="1941" spans="19:43" x14ac:dyDescent="0.2">
      <c r="S1941" s="101"/>
      <c r="X1941" s="101"/>
      <c r="Y1941" s="101"/>
      <c r="AG1941" s="101"/>
      <c r="AH1941" s="107"/>
      <c r="AI1941" s="107"/>
      <c r="AJ1941" s="107"/>
      <c r="AK1941" s="107"/>
      <c r="AL1941" s="107"/>
      <c r="AM1941" s="107"/>
      <c r="AN1941" s="107"/>
      <c r="AO1941" s="107"/>
      <c r="AP1941" s="107"/>
      <c r="AQ1941" s="107"/>
    </row>
    <row r="1942" spans="19:43" x14ac:dyDescent="0.2">
      <c r="S1942" s="101"/>
      <c r="X1942" s="101"/>
      <c r="Y1942" s="101"/>
      <c r="AG1942" s="101"/>
      <c r="AH1942" s="107"/>
      <c r="AI1942" s="107"/>
      <c r="AJ1942" s="107"/>
      <c r="AK1942" s="107"/>
      <c r="AL1942" s="107"/>
      <c r="AM1942" s="107"/>
      <c r="AN1942" s="107"/>
      <c r="AO1942" s="107"/>
      <c r="AP1942" s="107"/>
      <c r="AQ1942" s="107"/>
    </row>
    <row r="1943" spans="19:43" x14ac:dyDescent="0.2">
      <c r="S1943" s="101"/>
      <c r="X1943" s="101"/>
      <c r="Y1943" s="101"/>
      <c r="AG1943" s="101"/>
      <c r="AH1943" s="107"/>
      <c r="AI1943" s="107"/>
      <c r="AJ1943" s="107"/>
      <c r="AK1943" s="107"/>
      <c r="AL1943" s="107"/>
      <c r="AM1943" s="107"/>
      <c r="AN1943" s="107"/>
      <c r="AO1943" s="107"/>
      <c r="AP1943" s="107"/>
      <c r="AQ1943" s="107"/>
    </row>
    <row r="1944" spans="19:43" x14ac:dyDescent="0.2">
      <c r="S1944" s="101"/>
      <c r="X1944" s="101"/>
      <c r="Y1944" s="101"/>
      <c r="AG1944" s="101"/>
      <c r="AH1944" s="107"/>
      <c r="AI1944" s="107"/>
      <c r="AJ1944" s="107"/>
      <c r="AK1944" s="107"/>
      <c r="AL1944" s="107"/>
      <c r="AM1944" s="107"/>
      <c r="AN1944" s="107"/>
      <c r="AO1944" s="107"/>
      <c r="AP1944" s="107"/>
      <c r="AQ1944" s="107"/>
    </row>
    <row r="1945" spans="19:43" x14ac:dyDescent="0.2">
      <c r="S1945" s="101"/>
      <c r="X1945" s="101"/>
      <c r="Y1945" s="101"/>
      <c r="AG1945" s="101"/>
      <c r="AH1945" s="107"/>
      <c r="AI1945" s="107"/>
      <c r="AJ1945" s="107"/>
      <c r="AK1945" s="107"/>
      <c r="AL1945" s="107"/>
      <c r="AM1945" s="107"/>
      <c r="AN1945" s="107"/>
      <c r="AO1945" s="107"/>
      <c r="AP1945" s="107"/>
      <c r="AQ1945" s="107"/>
    </row>
    <row r="1946" spans="19:43" x14ac:dyDescent="0.2">
      <c r="S1946" s="101"/>
      <c r="X1946" s="101"/>
      <c r="Y1946" s="101"/>
      <c r="AG1946" s="101"/>
      <c r="AH1946" s="107"/>
      <c r="AI1946" s="107"/>
      <c r="AJ1946" s="107"/>
      <c r="AK1946" s="107"/>
      <c r="AL1946" s="107"/>
      <c r="AM1946" s="107"/>
      <c r="AN1946" s="107"/>
      <c r="AO1946" s="107"/>
      <c r="AP1946" s="107"/>
      <c r="AQ1946" s="107"/>
    </row>
    <row r="1947" spans="19:43" x14ac:dyDescent="0.2">
      <c r="S1947" s="101"/>
      <c r="X1947" s="101"/>
      <c r="Y1947" s="101"/>
      <c r="AG1947" s="101"/>
      <c r="AH1947" s="107"/>
      <c r="AI1947" s="107"/>
      <c r="AJ1947" s="107"/>
      <c r="AK1947" s="107"/>
      <c r="AL1947" s="107"/>
      <c r="AM1947" s="107"/>
      <c r="AN1947" s="107"/>
      <c r="AO1947" s="107"/>
      <c r="AP1947" s="107"/>
      <c r="AQ1947" s="107"/>
    </row>
    <row r="1948" spans="19:43" x14ac:dyDescent="0.2">
      <c r="S1948" s="101"/>
      <c r="X1948" s="101"/>
      <c r="Y1948" s="101"/>
      <c r="AG1948" s="101"/>
      <c r="AH1948" s="107"/>
      <c r="AI1948" s="107"/>
      <c r="AJ1948" s="107"/>
      <c r="AK1948" s="107"/>
      <c r="AL1948" s="107"/>
      <c r="AM1948" s="107"/>
      <c r="AN1948" s="107"/>
      <c r="AO1948" s="107"/>
      <c r="AP1948" s="107"/>
      <c r="AQ1948" s="107"/>
    </row>
    <row r="1949" spans="19:43" x14ac:dyDescent="0.2">
      <c r="S1949" s="101"/>
      <c r="X1949" s="101"/>
      <c r="Y1949" s="101"/>
      <c r="AG1949" s="101"/>
      <c r="AH1949" s="107"/>
      <c r="AI1949" s="107"/>
      <c r="AJ1949" s="107"/>
      <c r="AK1949" s="107"/>
      <c r="AL1949" s="107"/>
      <c r="AM1949" s="107"/>
      <c r="AN1949" s="107"/>
      <c r="AO1949" s="107"/>
      <c r="AP1949" s="107"/>
      <c r="AQ1949" s="107"/>
    </row>
    <row r="1950" spans="19:43" x14ac:dyDescent="0.2">
      <c r="S1950" s="101"/>
      <c r="X1950" s="101"/>
      <c r="Y1950" s="101"/>
      <c r="AG1950" s="101"/>
      <c r="AH1950" s="107"/>
      <c r="AI1950" s="107"/>
      <c r="AJ1950" s="107"/>
      <c r="AK1950" s="107"/>
      <c r="AL1950" s="107"/>
      <c r="AM1950" s="107"/>
      <c r="AN1950" s="107"/>
      <c r="AO1950" s="107"/>
      <c r="AP1950" s="107"/>
      <c r="AQ1950" s="107"/>
    </row>
    <row r="1951" spans="19:43" x14ac:dyDescent="0.2">
      <c r="S1951" s="101"/>
      <c r="X1951" s="101"/>
      <c r="Y1951" s="101"/>
      <c r="AG1951" s="101"/>
      <c r="AH1951" s="107"/>
      <c r="AI1951" s="107"/>
      <c r="AJ1951" s="107"/>
      <c r="AK1951" s="107"/>
      <c r="AL1951" s="107"/>
      <c r="AM1951" s="107"/>
      <c r="AN1951" s="107"/>
      <c r="AO1951" s="107"/>
      <c r="AP1951" s="107"/>
      <c r="AQ1951" s="107"/>
    </row>
    <row r="1952" spans="19:43" x14ac:dyDescent="0.2">
      <c r="S1952" s="101"/>
      <c r="X1952" s="101"/>
      <c r="Y1952" s="101"/>
      <c r="AG1952" s="101"/>
      <c r="AH1952" s="107"/>
      <c r="AI1952" s="107"/>
      <c r="AJ1952" s="107"/>
      <c r="AK1952" s="107"/>
      <c r="AL1952" s="107"/>
      <c r="AM1952" s="107"/>
      <c r="AN1952" s="107"/>
      <c r="AO1952" s="107"/>
      <c r="AP1952" s="107"/>
      <c r="AQ1952" s="107"/>
    </row>
    <row r="1953" spans="19:43" x14ac:dyDescent="0.2">
      <c r="S1953" s="101"/>
      <c r="X1953" s="101"/>
      <c r="Y1953" s="101"/>
      <c r="AG1953" s="101"/>
      <c r="AH1953" s="107"/>
      <c r="AI1953" s="107"/>
      <c r="AJ1953" s="107"/>
      <c r="AK1953" s="107"/>
      <c r="AL1953" s="107"/>
      <c r="AM1953" s="107"/>
      <c r="AN1953" s="107"/>
      <c r="AO1953" s="107"/>
      <c r="AP1953" s="107"/>
      <c r="AQ1953" s="107"/>
    </row>
    <row r="1954" spans="19:43" x14ac:dyDescent="0.2">
      <c r="S1954" s="101"/>
      <c r="X1954" s="101"/>
      <c r="Y1954" s="101"/>
      <c r="AG1954" s="101"/>
      <c r="AH1954" s="107"/>
      <c r="AI1954" s="107"/>
      <c r="AJ1954" s="107"/>
      <c r="AK1954" s="107"/>
      <c r="AL1954" s="107"/>
      <c r="AM1954" s="107"/>
      <c r="AN1954" s="107"/>
      <c r="AO1954" s="107"/>
      <c r="AP1954" s="107"/>
      <c r="AQ1954" s="107"/>
    </row>
    <row r="1955" spans="19:43" x14ac:dyDescent="0.2">
      <c r="S1955" s="101"/>
      <c r="X1955" s="101"/>
      <c r="Y1955" s="101"/>
      <c r="AG1955" s="101"/>
      <c r="AH1955" s="107"/>
      <c r="AI1955" s="107"/>
      <c r="AJ1955" s="107"/>
      <c r="AK1955" s="107"/>
      <c r="AL1955" s="107"/>
      <c r="AM1955" s="107"/>
      <c r="AN1955" s="107"/>
      <c r="AO1955" s="107"/>
      <c r="AP1955" s="107"/>
      <c r="AQ1955" s="107"/>
    </row>
    <row r="1956" spans="19:43" x14ac:dyDescent="0.2">
      <c r="S1956" s="101"/>
      <c r="X1956" s="101"/>
      <c r="Y1956" s="101"/>
      <c r="AG1956" s="101"/>
      <c r="AH1956" s="107"/>
      <c r="AI1956" s="107"/>
      <c r="AJ1956" s="107"/>
      <c r="AK1956" s="107"/>
      <c r="AL1956" s="107"/>
      <c r="AM1956" s="107"/>
      <c r="AN1956" s="107"/>
      <c r="AO1956" s="107"/>
      <c r="AP1956" s="107"/>
      <c r="AQ1956" s="107"/>
    </row>
    <row r="1957" spans="19:43" x14ac:dyDescent="0.2">
      <c r="S1957" s="101"/>
      <c r="X1957" s="101"/>
      <c r="Y1957" s="101"/>
      <c r="AG1957" s="101"/>
      <c r="AH1957" s="107"/>
      <c r="AI1957" s="107"/>
      <c r="AJ1957" s="107"/>
      <c r="AK1957" s="107"/>
      <c r="AL1957" s="107"/>
      <c r="AM1957" s="107"/>
      <c r="AN1957" s="107"/>
      <c r="AO1957" s="107"/>
      <c r="AP1957" s="107"/>
      <c r="AQ1957" s="107"/>
    </row>
    <row r="1958" spans="19:43" x14ac:dyDescent="0.2">
      <c r="S1958" s="101"/>
      <c r="X1958" s="101"/>
      <c r="Y1958" s="101"/>
      <c r="AG1958" s="101"/>
      <c r="AH1958" s="107"/>
      <c r="AI1958" s="107"/>
      <c r="AJ1958" s="107"/>
      <c r="AK1958" s="107"/>
      <c r="AL1958" s="107"/>
      <c r="AM1958" s="107"/>
      <c r="AN1958" s="107"/>
      <c r="AO1958" s="107"/>
      <c r="AP1958" s="107"/>
      <c r="AQ1958" s="107"/>
    </row>
    <row r="1959" spans="19:43" x14ac:dyDescent="0.2">
      <c r="S1959" s="101"/>
      <c r="X1959" s="101"/>
      <c r="Y1959" s="101"/>
      <c r="AG1959" s="101"/>
      <c r="AH1959" s="107"/>
      <c r="AI1959" s="107"/>
      <c r="AJ1959" s="107"/>
      <c r="AK1959" s="107"/>
      <c r="AL1959" s="107"/>
      <c r="AM1959" s="107"/>
      <c r="AN1959" s="107"/>
      <c r="AO1959" s="107"/>
      <c r="AP1959" s="107"/>
      <c r="AQ1959" s="107"/>
    </row>
    <row r="1960" spans="19:43" x14ac:dyDescent="0.2">
      <c r="S1960" s="101"/>
      <c r="X1960" s="101"/>
      <c r="Y1960" s="101"/>
      <c r="AG1960" s="101"/>
      <c r="AH1960" s="107"/>
      <c r="AI1960" s="107"/>
      <c r="AJ1960" s="107"/>
      <c r="AK1960" s="107"/>
      <c r="AL1960" s="107"/>
      <c r="AM1960" s="107"/>
      <c r="AN1960" s="107"/>
      <c r="AO1960" s="107"/>
      <c r="AP1960" s="107"/>
      <c r="AQ1960" s="107"/>
    </row>
    <row r="1961" spans="19:43" x14ac:dyDescent="0.2">
      <c r="S1961" s="101"/>
      <c r="X1961" s="101"/>
      <c r="Y1961" s="101"/>
      <c r="AG1961" s="101"/>
      <c r="AH1961" s="107"/>
      <c r="AI1961" s="107"/>
      <c r="AJ1961" s="107"/>
      <c r="AK1961" s="107"/>
      <c r="AL1961" s="107"/>
      <c r="AM1961" s="107"/>
      <c r="AN1961" s="107"/>
      <c r="AO1961" s="107"/>
      <c r="AP1961" s="107"/>
      <c r="AQ1961" s="107"/>
    </row>
    <row r="1962" spans="19:43" x14ac:dyDescent="0.2">
      <c r="S1962" s="101"/>
      <c r="X1962" s="101"/>
      <c r="Y1962" s="101"/>
      <c r="AG1962" s="101"/>
      <c r="AH1962" s="107"/>
      <c r="AI1962" s="107"/>
      <c r="AJ1962" s="107"/>
      <c r="AK1962" s="107"/>
      <c r="AL1962" s="107"/>
      <c r="AM1962" s="107"/>
      <c r="AN1962" s="107"/>
      <c r="AO1962" s="107"/>
      <c r="AP1962" s="107"/>
      <c r="AQ1962" s="107"/>
    </row>
    <row r="1963" spans="19:43" x14ac:dyDescent="0.2">
      <c r="S1963" s="101"/>
      <c r="X1963" s="101"/>
      <c r="Y1963" s="101"/>
      <c r="AG1963" s="101"/>
      <c r="AH1963" s="107"/>
      <c r="AI1963" s="107"/>
      <c r="AJ1963" s="107"/>
      <c r="AK1963" s="107"/>
      <c r="AL1963" s="107"/>
      <c r="AM1963" s="107"/>
      <c r="AN1963" s="107"/>
      <c r="AO1963" s="107"/>
      <c r="AP1963" s="107"/>
      <c r="AQ1963" s="107"/>
    </row>
    <row r="1964" spans="19:43" x14ac:dyDescent="0.2">
      <c r="S1964" s="101"/>
      <c r="X1964" s="101"/>
      <c r="Y1964" s="101"/>
      <c r="AG1964" s="101"/>
      <c r="AH1964" s="107"/>
      <c r="AI1964" s="107"/>
      <c r="AJ1964" s="107"/>
      <c r="AK1964" s="107"/>
      <c r="AL1964" s="107"/>
      <c r="AM1964" s="107"/>
      <c r="AN1964" s="107"/>
      <c r="AO1964" s="107"/>
      <c r="AP1964" s="107"/>
      <c r="AQ1964" s="107"/>
    </row>
    <row r="1965" spans="19:43" x14ac:dyDescent="0.2">
      <c r="S1965" s="101"/>
      <c r="X1965" s="101"/>
      <c r="Y1965" s="101"/>
      <c r="AG1965" s="101"/>
      <c r="AH1965" s="107"/>
      <c r="AI1965" s="107"/>
      <c r="AJ1965" s="107"/>
      <c r="AK1965" s="107"/>
      <c r="AL1965" s="107"/>
      <c r="AM1965" s="107"/>
      <c r="AN1965" s="107"/>
      <c r="AO1965" s="107"/>
      <c r="AP1965" s="107"/>
      <c r="AQ1965" s="107"/>
    </row>
    <row r="1966" spans="19:43" x14ac:dyDescent="0.2">
      <c r="S1966" s="101"/>
      <c r="X1966" s="101"/>
      <c r="Y1966" s="101"/>
      <c r="AG1966" s="101"/>
      <c r="AH1966" s="107"/>
      <c r="AI1966" s="107"/>
      <c r="AJ1966" s="107"/>
      <c r="AK1966" s="107"/>
      <c r="AL1966" s="107"/>
      <c r="AM1966" s="107"/>
      <c r="AN1966" s="107"/>
      <c r="AO1966" s="107"/>
      <c r="AP1966" s="107"/>
      <c r="AQ1966" s="107"/>
    </row>
    <row r="1967" spans="19:43" x14ac:dyDescent="0.2">
      <c r="S1967" s="101"/>
      <c r="X1967" s="101"/>
      <c r="Y1967" s="101"/>
      <c r="AG1967" s="101"/>
      <c r="AH1967" s="107"/>
      <c r="AI1967" s="107"/>
      <c r="AJ1967" s="107"/>
      <c r="AK1967" s="107"/>
      <c r="AL1967" s="107"/>
      <c r="AM1967" s="107"/>
      <c r="AN1967" s="107"/>
      <c r="AO1967" s="107"/>
      <c r="AP1967" s="107"/>
      <c r="AQ1967" s="107"/>
    </row>
    <row r="1968" spans="19:43" x14ac:dyDescent="0.2">
      <c r="S1968" s="101"/>
      <c r="X1968" s="101"/>
      <c r="Y1968" s="101"/>
      <c r="AG1968" s="101"/>
      <c r="AH1968" s="107"/>
      <c r="AI1968" s="107"/>
      <c r="AJ1968" s="107"/>
      <c r="AK1968" s="107"/>
      <c r="AL1968" s="107"/>
      <c r="AM1968" s="107"/>
      <c r="AN1968" s="107"/>
      <c r="AO1968" s="107"/>
      <c r="AP1968" s="107"/>
      <c r="AQ1968" s="107"/>
    </row>
    <row r="1969" spans="19:43" x14ac:dyDescent="0.2">
      <c r="S1969" s="101"/>
      <c r="X1969" s="101"/>
      <c r="Y1969" s="101"/>
      <c r="AG1969" s="101"/>
      <c r="AH1969" s="107"/>
      <c r="AI1969" s="107"/>
      <c r="AJ1969" s="107"/>
      <c r="AK1969" s="107"/>
      <c r="AL1969" s="107"/>
      <c r="AM1969" s="107"/>
      <c r="AN1969" s="107"/>
      <c r="AO1969" s="107"/>
      <c r="AP1969" s="107"/>
      <c r="AQ1969" s="107"/>
    </row>
    <row r="1970" spans="19:43" x14ac:dyDescent="0.2">
      <c r="S1970" s="101"/>
      <c r="X1970" s="101"/>
      <c r="Y1970" s="101"/>
      <c r="AG1970" s="101"/>
      <c r="AH1970" s="107"/>
      <c r="AI1970" s="107"/>
      <c r="AJ1970" s="107"/>
      <c r="AK1970" s="107"/>
      <c r="AL1970" s="107"/>
      <c r="AM1970" s="107"/>
      <c r="AN1970" s="107"/>
      <c r="AO1970" s="107"/>
      <c r="AP1970" s="107"/>
      <c r="AQ1970" s="107"/>
    </row>
    <row r="1971" spans="19:43" x14ac:dyDescent="0.2">
      <c r="S1971" s="101"/>
      <c r="X1971" s="101"/>
      <c r="Y1971" s="101"/>
      <c r="AG1971" s="101"/>
      <c r="AH1971" s="107"/>
      <c r="AI1971" s="107"/>
      <c r="AJ1971" s="107"/>
      <c r="AK1971" s="107"/>
      <c r="AL1971" s="107"/>
      <c r="AM1971" s="107"/>
      <c r="AN1971" s="107"/>
      <c r="AO1971" s="107"/>
      <c r="AP1971" s="107"/>
      <c r="AQ1971" s="107"/>
    </row>
    <row r="1972" spans="19:43" x14ac:dyDescent="0.2">
      <c r="S1972" s="101"/>
      <c r="X1972" s="101"/>
      <c r="Y1972" s="101"/>
      <c r="AG1972" s="101"/>
      <c r="AH1972" s="107"/>
      <c r="AI1972" s="107"/>
      <c r="AJ1972" s="107"/>
      <c r="AK1972" s="107"/>
      <c r="AL1972" s="107"/>
      <c r="AM1972" s="107"/>
      <c r="AN1972" s="107"/>
      <c r="AO1972" s="107"/>
      <c r="AP1972" s="107"/>
      <c r="AQ1972" s="107"/>
    </row>
    <row r="1973" spans="19:43" x14ac:dyDescent="0.2">
      <c r="S1973" s="101"/>
      <c r="X1973" s="101"/>
      <c r="Y1973" s="101"/>
      <c r="AG1973" s="101"/>
      <c r="AH1973" s="107"/>
      <c r="AI1973" s="107"/>
      <c r="AJ1973" s="107"/>
      <c r="AK1973" s="107"/>
      <c r="AL1973" s="107"/>
      <c r="AM1973" s="107"/>
      <c r="AN1973" s="107"/>
      <c r="AO1973" s="107"/>
      <c r="AP1973" s="107"/>
      <c r="AQ1973" s="107"/>
    </row>
    <row r="1974" spans="19:43" x14ac:dyDescent="0.2">
      <c r="S1974" s="101"/>
      <c r="X1974" s="101"/>
      <c r="Y1974" s="101"/>
      <c r="AG1974" s="101"/>
      <c r="AH1974" s="107"/>
      <c r="AI1974" s="107"/>
      <c r="AJ1974" s="107"/>
      <c r="AK1974" s="107"/>
      <c r="AL1974" s="107"/>
      <c r="AM1974" s="107"/>
      <c r="AN1974" s="107"/>
      <c r="AO1974" s="107"/>
      <c r="AP1974" s="107"/>
      <c r="AQ1974" s="107"/>
    </row>
    <row r="1975" spans="19:43" x14ac:dyDescent="0.2">
      <c r="S1975" s="101"/>
      <c r="X1975" s="101"/>
      <c r="Y1975" s="101"/>
      <c r="AG1975" s="101"/>
      <c r="AH1975" s="107"/>
      <c r="AI1975" s="107"/>
      <c r="AJ1975" s="107"/>
      <c r="AK1975" s="107"/>
      <c r="AL1975" s="107"/>
      <c r="AM1975" s="107"/>
      <c r="AN1975" s="107"/>
      <c r="AO1975" s="107"/>
      <c r="AP1975" s="107"/>
      <c r="AQ1975" s="107"/>
    </row>
    <row r="1976" spans="19:43" x14ac:dyDescent="0.2">
      <c r="S1976" s="101"/>
      <c r="X1976" s="101"/>
      <c r="Y1976" s="101"/>
      <c r="AG1976" s="101"/>
      <c r="AH1976" s="107"/>
      <c r="AI1976" s="107"/>
      <c r="AJ1976" s="107"/>
      <c r="AK1976" s="107"/>
      <c r="AL1976" s="107"/>
      <c r="AM1976" s="107"/>
      <c r="AN1976" s="107"/>
      <c r="AO1976" s="107"/>
      <c r="AP1976" s="107"/>
      <c r="AQ1976" s="107"/>
    </row>
    <row r="1977" spans="19:43" x14ac:dyDescent="0.2">
      <c r="S1977" s="101"/>
      <c r="X1977" s="101"/>
      <c r="Y1977" s="101"/>
      <c r="AG1977" s="101"/>
      <c r="AH1977" s="107"/>
      <c r="AI1977" s="107"/>
      <c r="AJ1977" s="107"/>
      <c r="AK1977" s="107"/>
      <c r="AL1977" s="107"/>
      <c r="AM1977" s="107"/>
      <c r="AN1977" s="107"/>
      <c r="AO1977" s="107"/>
      <c r="AP1977" s="107"/>
      <c r="AQ1977" s="107"/>
    </row>
    <row r="1978" spans="19:43" x14ac:dyDescent="0.2">
      <c r="S1978" s="101"/>
      <c r="X1978" s="101"/>
      <c r="Y1978" s="101"/>
      <c r="AG1978" s="101"/>
      <c r="AH1978" s="107"/>
      <c r="AI1978" s="107"/>
      <c r="AJ1978" s="107"/>
      <c r="AK1978" s="107"/>
      <c r="AL1978" s="107"/>
      <c r="AM1978" s="107"/>
      <c r="AN1978" s="107"/>
      <c r="AO1978" s="107"/>
      <c r="AP1978" s="107"/>
      <c r="AQ1978" s="107"/>
    </row>
    <row r="1979" spans="19:43" x14ac:dyDescent="0.2">
      <c r="S1979" s="101"/>
      <c r="X1979" s="101"/>
      <c r="Y1979" s="101"/>
      <c r="AG1979" s="101"/>
      <c r="AH1979" s="107"/>
      <c r="AI1979" s="107"/>
      <c r="AJ1979" s="107"/>
      <c r="AK1979" s="107"/>
      <c r="AL1979" s="107"/>
      <c r="AM1979" s="107"/>
      <c r="AN1979" s="107"/>
      <c r="AO1979" s="107"/>
      <c r="AP1979" s="107"/>
      <c r="AQ1979" s="107"/>
    </row>
    <row r="1980" spans="19:43" x14ac:dyDescent="0.2">
      <c r="S1980" s="101"/>
      <c r="X1980" s="101"/>
      <c r="Y1980" s="101"/>
      <c r="AG1980" s="101"/>
      <c r="AH1980" s="107"/>
      <c r="AI1980" s="107"/>
      <c r="AJ1980" s="107"/>
      <c r="AK1980" s="107"/>
      <c r="AL1980" s="107"/>
      <c r="AM1980" s="107"/>
      <c r="AN1980" s="107"/>
      <c r="AO1980" s="107"/>
      <c r="AP1980" s="107"/>
      <c r="AQ1980" s="107"/>
    </row>
    <row r="1981" spans="19:43" x14ac:dyDescent="0.2">
      <c r="S1981" s="101"/>
      <c r="X1981" s="101"/>
      <c r="Y1981" s="101"/>
      <c r="AG1981" s="101"/>
      <c r="AH1981" s="107"/>
      <c r="AI1981" s="107"/>
      <c r="AJ1981" s="107"/>
      <c r="AK1981" s="107"/>
      <c r="AL1981" s="107"/>
      <c r="AM1981" s="107"/>
      <c r="AN1981" s="107"/>
      <c r="AO1981" s="107"/>
      <c r="AP1981" s="107"/>
      <c r="AQ1981" s="107"/>
    </row>
    <row r="1982" spans="19:43" x14ac:dyDescent="0.2">
      <c r="S1982" s="101"/>
      <c r="X1982" s="101"/>
      <c r="Y1982" s="101"/>
      <c r="AG1982" s="101"/>
      <c r="AH1982" s="107"/>
      <c r="AI1982" s="107"/>
      <c r="AJ1982" s="107"/>
      <c r="AK1982" s="107"/>
      <c r="AL1982" s="107"/>
      <c r="AM1982" s="107"/>
      <c r="AN1982" s="107"/>
      <c r="AO1982" s="107"/>
      <c r="AP1982" s="107"/>
      <c r="AQ1982" s="107"/>
    </row>
    <row r="1983" spans="19:43" x14ac:dyDescent="0.2">
      <c r="S1983" s="101"/>
      <c r="X1983" s="101"/>
      <c r="Y1983" s="101"/>
      <c r="AG1983" s="101"/>
      <c r="AH1983" s="107"/>
      <c r="AI1983" s="107"/>
      <c r="AJ1983" s="107"/>
      <c r="AK1983" s="107"/>
      <c r="AL1983" s="107"/>
      <c r="AM1983" s="107"/>
      <c r="AN1983" s="107"/>
      <c r="AO1983" s="107"/>
      <c r="AP1983" s="107"/>
      <c r="AQ1983" s="107"/>
    </row>
    <row r="1984" spans="19:43" x14ac:dyDescent="0.2">
      <c r="S1984" s="101"/>
      <c r="X1984" s="101"/>
      <c r="Y1984" s="101"/>
      <c r="AG1984" s="101"/>
      <c r="AH1984" s="107"/>
      <c r="AI1984" s="107"/>
      <c r="AJ1984" s="107"/>
      <c r="AK1984" s="107"/>
      <c r="AL1984" s="107"/>
      <c r="AM1984" s="107"/>
      <c r="AN1984" s="107"/>
      <c r="AO1984" s="107"/>
      <c r="AP1984" s="107"/>
      <c r="AQ1984" s="107"/>
    </row>
    <row r="1985" spans="19:43" x14ac:dyDescent="0.2">
      <c r="S1985" s="101"/>
      <c r="X1985" s="101"/>
      <c r="Y1985" s="101"/>
      <c r="AG1985" s="101"/>
      <c r="AH1985" s="107"/>
      <c r="AI1985" s="107"/>
      <c r="AJ1985" s="107"/>
      <c r="AK1985" s="107"/>
      <c r="AL1985" s="107"/>
      <c r="AM1985" s="107"/>
      <c r="AN1985" s="107"/>
      <c r="AO1985" s="107"/>
      <c r="AP1985" s="107"/>
      <c r="AQ1985" s="107"/>
    </row>
    <row r="1986" spans="19:43" x14ac:dyDescent="0.2">
      <c r="S1986" s="101"/>
      <c r="X1986" s="101"/>
      <c r="Y1986" s="101"/>
      <c r="AG1986" s="101"/>
      <c r="AH1986" s="107"/>
      <c r="AI1986" s="107"/>
      <c r="AJ1986" s="107"/>
      <c r="AK1986" s="107"/>
      <c r="AL1986" s="107"/>
      <c r="AM1986" s="107"/>
      <c r="AN1986" s="107"/>
      <c r="AO1986" s="107"/>
      <c r="AP1986" s="107"/>
      <c r="AQ1986" s="107"/>
    </row>
    <row r="1987" spans="19:43" x14ac:dyDescent="0.2">
      <c r="S1987" s="101"/>
      <c r="X1987" s="101"/>
      <c r="Y1987" s="101"/>
      <c r="AG1987" s="101"/>
      <c r="AH1987" s="107"/>
      <c r="AI1987" s="107"/>
      <c r="AJ1987" s="107"/>
      <c r="AK1987" s="107"/>
      <c r="AL1987" s="107"/>
      <c r="AM1987" s="107"/>
      <c r="AN1987" s="107"/>
      <c r="AO1987" s="107"/>
      <c r="AP1987" s="107"/>
      <c r="AQ1987" s="107"/>
    </row>
    <row r="1988" spans="19:43" x14ac:dyDescent="0.2">
      <c r="S1988" s="101"/>
      <c r="X1988" s="101"/>
      <c r="Y1988" s="101"/>
      <c r="AG1988" s="101"/>
      <c r="AH1988" s="107"/>
      <c r="AI1988" s="107"/>
      <c r="AJ1988" s="107"/>
      <c r="AK1988" s="107"/>
      <c r="AL1988" s="107"/>
      <c r="AM1988" s="107"/>
      <c r="AN1988" s="107"/>
      <c r="AO1988" s="107"/>
      <c r="AP1988" s="107"/>
      <c r="AQ1988" s="107"/>
    </row>
    <row r="1989" spans="19:43" x14ac:dyDescent="0.2">
      <c r="S1989" s="101"/>
      <c r="X1989" s="101"/>
      <c r="Y1989" s="101"/>
      <c r="AG1989" s="101"/>
      <c r="AH1989" s="107"/>
      <c r="AI1989" s="107"/>
      <c r="AJ1989" s="107"/>
      <c r="AK1989" s="107"/>
      <c r="AL1989" s="107"/>
      <c r="AM1989" s="107"/>
      <c r="AN1989" s="107"/>
      <c r="AO1989" s="107"/>
      <c r="AP1989" s="107"/>
      <c r="AQ1989" s="107"/>
    </row>
    <row r="1990" spans="19:43" x14ac:dyDescent="0.2">
      <c r="S1990" s="101"/>
      <c r="X1990" s="101"/>
      <c r="Y1990" s="101"/>
      <c r="AG1990" s="101"/>
      <c r="AH1990" s="107"/>
      <c r="AI1990" s="107"/>
      <c r="AJ1990" s="107"/>
      <c r="AK1990" s="107"/>
      <c r="AL1990" s="107"/>
      <c r="AM1990" s="107"/>
      <c r="AN1990" s="107"/>
      <c r="AO1990" s="107"/>
      <c r="AP1990" s="107"/>
      <c r="AQ1990" s="107"/>
    </row>
    <row r="1991" spans="19:43" x14ac:dyDescent="0.2">
      <c r="S1991" s="101"/>
      <c r="X1991" s="101"/>
      <c r="Y1991" s="101"/>
      <c r="AG1991" s="101"/>
      <c r="AH1991" s="107"/>
      <c r="AI1991" s="107"/>
      <c r="AJ1991" s="107"/>
      <c r="AK1991" s="107"/>
      <c r="AL1991" s="107"/>
      <c r="AM1991" s="107"/>
      <c r="AN1991" s="107"/>
      <c r="AO1991" s="107"/>
      <c r="AP1991" s="107"/>
      <c r="AQ1991" s="107"/>
    </row>
    <row r="1992" spans="19:43" x14ac:dyDescent="0.2">
      <c r="S1992" s="101"/>
      <c r="X1992" s="101"/>
      <c r="Y1992" s="101"/>
      <c r="AG1992" s="101"/>
      <c r="AH1992" s="107"/>
      <c r="AI1992" s="107"/>
      <c r="AJ1992" s="107"/>
      <c r="AK1992" s="107"/>
      <c r="AL1992" s="107"/>
      <c r="AM1992" s="107"/>
      <c r="AN1992" s="107"/>
      <c r="AO1992" s="107"/>
      <c r="AP1992" s="107"/>
      <c r="AQ1992" s="107"/>
    </row>
    <row r="1993" spans="19:43" x14ac:dyDescent="0.2">
      <c r="S1993" s="101"/>
      <c r="X1993" s="101"/>
      <c r="Y1993" s="101"/>
      <c r="AG1993" s="101"/>
      <c r="AH1993" s="107"/>
      <c r="AI1993" s="107"/>
      <c r="AJ1993" s="107"/>
      <c r="AK1993" s="107"/>
      <c r="AL1993" s="107"/>
      <c r="AM1993" s="107"/>
      <c r="AN1993" s="107"/>
      <c r="AO1993" s="107"/>
      <c r="AP1993" s="107"/>
      <c r="AQ1993" s="107"/>
    </row>
    <row r="1994" spans="19:43" x14ac:dyDescent="0.2">
      <c r="S1994" s="101"/>
      <c r="X1994" s="101"/>
      <c r="Y1994" s="101"/>
      <c r="AG1994" s="101"/>
      <c r="AH1994" s="107"/>
      <c r="AI1994" s="107"/>
      <c r="AJ1994" s="107"/>
      <c r="AK1994" s="107"/>
      <c r="AL1994" s="107"/>
      <c r="AM1994" s="107"/>
      <c r="AN1994" s="107"/>
      <c r="AO1994" s="107"/>
      <c r="AP1994" s="107"/>
      <c r="AQ1994" s="107"/>
    </row>
    <row r="1995" spans="19:43" x14ac:dyDescent="0.2">
      <c r="S1995" s="101"/>
      <c r="X1995" s="101"/>
      <c r="Y1995" s="101"/>
      <c r="AG1995" s="101"/>
      <c r="AH1995" s="107"/>
      <c r="AI1995" s="107"/>
      <c r="AJ1995" s="107"/>
      <c r="AK1995" s="107"/>
      <c r="AL1995" s="107"/>
      <c r="AM1995" s="107"/>
      <c r="AN1995" s="107"/>
      <c r="AO1995" s="107"/>
      <c r="AP1995" s="107"/>
      <c r="AQ1995" s="107"/>
    </row>
    <row r="1996" spans="19:43" x14ac:dyDescent="0.2">
      <c r="S1996" s="101"/>
      <c r="X1996" s="101"/>
      <c r="Y1996" s="101"/>
      <c r="AG1996" s="101"/>
      <c r="AH1996" s="107"/>
      <c r="AI1996" s="107"/>
      <c r="AJ1996" s="107"/>
      <c r="AK1996" s="107"/>
      <c r="AL1996" s="107"/>
      <c r="AM1996" s="107"/>
      <c r="AN1996" s="107"/>
      <c r="AO1996" s="107"/>
      <c r="AP1996" s="107"/>
      <c r="AQ1996" s="107"/>
    </row>
    <row r="1997" spans="19:43" x14ac:dyDescent="0.2">
      <c r="S1997" s="101"/>
      <c r="X1997" s="101"/>
      <c r="Y1997" s="101"/>
      <c r="AG1997" s="101"/>
      <c r="AH1997" s="107"/>
      <c r="AI1997" s="107"/>
      <c r="AJ1997" s="107"/>
      <c r="AK1997" s="107"/>
      <c r="AL1997" s="107"/>
      <c r="AM1997" s="107"/>
      <c r="AN1997" s="107"/>
      <c r="AO1997" s="107"/>
      <c r="AP1997" s="107"/>
      <c r="AQ1997" s="107"/>
    </row>
    <row r="1998" spans="19:43" x14ac:dyDescent="0.2">
      <c r="S1998" s="101"/>
      <c r="X1998" s="101"/>
      <c r="Y1998" s="101"/>
      <c r="AG1998" s="101"/>
      <c r="AH1998" s="107"/>
      <c r="AI1998" s="107"/>
      <c r="AJ1998" s="107"/>
      <c r="AK1998" s="107"/>
      <c r="AL1998" s="107"/>
      <c r="AM1998" s="107"/>
      <c r="AN1998" s="107"/>
      <c r="AO1998" s="107"/>
      <c r="AP1998" s="107"/>
      <c r="AQ1998" s="107"/>
    </row>
    <row r="1999" spans="19:43" x14ac:dyDescent="0.2">
      <c r="S1999" s="101"/>
      <c r="X1999" s="101"/>
      <c r="Y1999" s="101"/>
      <c r="AG1999" s="101"/>
    </row>
    <row r="2000" spans="19:43" x14ac:dyDescent="0.2">
      <c r="S2000" s="101"/>
      <c r="X2000" s="101"/>
      <c r="Y2000" s="101"/>
      <c r="AG2000" s="101"/>
    </row>
    <row r="2001" spans="19:33" x14ac:dyDescent="0.2">
      <c r="S2001" s="101"/>
      <c r="X2001" s="101"/>
      <c r="Y2001" s="101"/>
      <c r="AG2001" s="101"/>
    </row>
    <row r="2002" spans="19:33" x14ac:dyDescent="0.2">
      <c r="S2002" s="101"/>
      <c r="X2002" s="101"/>
      <c r="Y2002" s="101"/>
      <c r="AG2002" s="101"/>
    </row>
    <row r="2003" spans="19:33" x14ac:dyDescent="0.2">
      <c r="S2003" s="101"/>
      <c r="X2003" s="101"/>
      <c r="Y2003" s="101"/>
      <c r="AG2003" s="101"/>
    </row>
    <row r="2004" spans="19:33" x14ac:dyDescent="0.2">
      <c r="S2004" s="101"/>
      <c r="X2004" s="101"/>
      <c r="Y2004" s="101"/>
      <c r="AG2004" s="101"/>
    </row>
    <row r="2005" spans="19:33" x14ac:dyDescent="0.2">
      <c r="S2005" s="101"/>
      <c r="X2005" s="101"/>
      <c r="Y2005" s="101"/>
      <c r="AG2005" s="101"/>
    </row>
    <row r="2006" spans="19:33" x14ac:dyDescent="0.2">
      <c r="S2006" s="101"/>
      <c r="X2006" s="101"/>
      <c r="Y2006" s="101"/>
      <c r="AG2006" s="101"/>
    </row>
    <row r="2007" spans="19:33" x14ac:dyDescent="0.2">
      <c r="S2007" s="101"/>
      <c r="X2007" s="101"/>
      <c r="Y2007" s="101"/>
      <c r="AG2007" s="101"/>
    </row>
    <row r="2008" spans="19:33" x14ac:dyDescent="0.2">
      <c r="S2008" s="101"/>
      <c r="X2008" s="101"/>
      <c r="Y2008" s="101"/>
      <c r="AG2008" s="101"/>
    </row>
    <row r="2009" spans="19:33" x14ac:dyDescent="0.2">
      <c r="S2009" s="101"/>
      <c r="X2009" s="101"/>
      <c r="Y2009" s="101"/>
      <c r="AG2009" s="101"/>
    </row>
    <row r="2010" spans="19:33" x14ac:dyDescent="0.2">
      <c r="S2010" s="101"/>
      <c r="X2010" s="101"/>
      <c r="Y2010" s="101"/>
      <c r="AG2010" s="101"/>
    </row>
    <row r="2011" spans="19:33" x14ac:dyDescent="0.2">
      <c r="S2011" s="101"/>
      <c r="X2011" s="101"/>
      <c r="Y2011" s="101"/>
      <c r="AG2011" s="101"/>
    </row>
    <row r="2012" spans="19:33" x14ac:dyDescent="0.2">
      <c r="S2012" s="101"/>
      <c r="X2012" s="101"/>
      <c r="Y2012" s="101"/>
      <c r="AG2012" s="101"/>
    </row>
    <row r="2013" spans="19:33" x14ac:dyDescent="0.2">
      <c r="S2013" s="101"/>
      <c r="X2013" s="101"/>
      <c r="Y2013" s="101"/>
      <c r="AG2013" s="101"/>
    </row>
    <row r="2014" spans="19:33" x14ac:dyDescent="0.2">
      <c r="S2014" s="101"/>
      <c r="X2014" s="101"/>
      <c r="Y2014" s="101"/>
      <c r="AG2014" s="101"/>
    </row>
    <row r="2015" spans="19:33" x14ac:dyDescent="0.2">
      <c r="S2015" s="101"/>
      <c r="X2015" s="101"/>
      <c r="Y2015" s="101"/>
      <c r="AG2015" s="101"/>
    </row>
    <row r="2016" spans="19:33" x14ac:dyDescent="0.2">
      <c r="S2016" s="101"/>
      <c r="X2016" s="101"/>
      <c r="Y2016" s="101"/>
      <c r="AG2016" s="101"/>
    </row>
    <row r="2017" spans="19:33" x14ac:dyDescent="0.2">
      <c r="S2017" s="101"/>
      <c r="X2017" s="101"/>
      <c r="Y2017" s="101"/>
      <c r="AG2017" s="101"/>
    </row>
    <row r="2018" spans="19:33" x14ac:dyDescent="0.2">
      <c r="S2018" s="101"/>
      <c r="X2018" s="101"/>
      <c r="Y2018" s="101"/>
      <c r="AG2018" s="101"/>
    </row>
    <row r="2019" spans="19:33" x14ac:dyDescent="0.2">
      <c r="S2019" s="101"/>
      <c r="X2019" s="101"/>
      <c r="Y2019" s="101"/>
      <c r="AG2019" s="101"/>
    </row>
    <row r="2020" spans="19:33" x14ac:dyDescent="0.2">
      <c r="S2020" s="101"/>
      <c r="X2020" s="101"/>
      <c r="Y2020" s="101"/>
      <c r="AG2020" s="101"/>
    </row>
    <row r="2021" spans="19:33" x14ac:dyDescent="0.2">
      <c r="S2021" s="101"/>
      <c r="X2021" s="101"/>
      <c r="Y2021" s="101"/>
      <c r="AG2021" s="101"/>
    </row>
    <row r="2022" spans="19:33" x14ac:dyDescent="0.2">
      <c r="S2022" s="101"/>
      <c r="X2022" s="101"/>
      <c r="Y2022" s="101"/>
      <c r="AG2022" s="101"/>
    </row>
    <row r="2023" spans="19:33" x14ac:dyDescent="0.2">
      <c r="S2023" s="101"/>
      <c r="X2023" s="101"/>
      <c r="Y2023" s="101"/>
      <c r="AG2023" s="101"/>
    </row>
    <row r="2024" spans="19:33" x14ac:dyDescent="0.2">
      <c r="S2024" s="101"/>
      <c r="X2024" s="101"/>
      <c r="Y2024" s="101"/>
      <c r="AG2024" s="101"/>
    </row>
    <row r="2025" spans="19:33" x14ac:dyDescent="0.2">
      <c r="S2025" s="101"/>
      <c r="X2025" s="101"/>
      <c r="Y2025" s="101"/>
      <c r="AG2025" s="101"/>
    </row>
    <row r="2026" spans="19:33" x14ac:dyDescent="0.2">
      <c r="S2026" s="101"/>
      <c r="X2026" s="101"/>
      <c r="Y2026" s="101"/>
      <c r="AG2026" s="101"/>
    </row>
    <row r="2027" spans="19:33" x14ac:dyDescent="0.2">
      <c r="S2027" s="101"/>
      <c r="X2027" s="101"/>
      <c r="Y2027" s="101"/>
      <c r="AG2027" s="101"/>
    </row>
    <row r="2028" spans="19:33" x14ac:dyDescent="0.2">
      <c r="S2028" s="101"/>
      <c r="X2028" s="101"/>
      <c r="Y2028" s="101"/>
      <c r="AG2028" s="101"/>
    </row>
    <row r="2029" spans="19:33" x14ac:dyDescent="0.2">
      <c r="S2029" s="101"/>
      <c r="X2029" s="101"/>
      <c r="Y2029" s="101"/>
      <c r="AG2029" s="101"/>
    </row>
    <row r="2030" spans="19:33" x14ac:dyDescent="0.2">
      <c r="S2030" s="101"/>
      <c r="X2030" s="101"/>
      <c r="Y2030" s="101"/>
      <c r="AG2030" s="101"/>
    </row>
    <row r="2031" spans="19:33" x14ac:dyDescent="0.2">
      <c r="S2031" s="101"/>
      <c r="X2031" s="101"/>
      <c r="Y2031" s="101"/>
      <c r="AG2031" s="101"/>
    </row>
    <row r="2032" spans="19:33" x14ac:dyDescent="0.2">
      <c r="S2032" s="101"/>
      <c r="X2032" s="101"/>
      <c r="Y2032" s="101"/>
      <c r="AG2032" s="101"/>
    </row>
    <row r="2033" spans="19:34" x14ac:dyDescent="0.2">
      <c r="S2033" s="101"/>
      <c r="X2033" s="101"/>
      <c r="Y2033" s="101"/>
      <c r="AG2033" s="101"/>
    </row>
    <row r="2034" spans="19:34" x14ac:dyDescent="0.2">
      <c r="S2034" s="101"/>
      <c r="X2034" s="101"/>
      <c r="Y2034" s="101"/>
      <c r="AG2034" s="101"/>
    </row>
    <row r="2035" spans="19:34" x14ac:dyDescent="0.2">
      <c r="S2035" s="101"/>
      <c r="X2035" s="101"/>
      <c r="Y2035" s="101"/>
      <c r="AG2035" s="101"/>
    </row>
    <row r="2036" spans="19:34" x14ac:dyDescent="0.2">
      <c r="S2036" s="101"/>
      <c r="X2036" s="101"/>
      <c r="Y2036" s="101"/>
      <c r="AG2036" s="101"/>
    </row>
    <row r="2037" spans="19:34" x14ac:dyDescent="0.2">
      <c r="S2037" s="101"/>
      <c r="X2037" s="101"/>
      <c r="Y2037" s="101"/>
      <c r="AG2037" s="101"/>
    </row>
    <row r="2038" spans="19:34" x14ac:dyDescent="0.2">
      <c r="S2038" s="101"/>
      <c r="X2038" s="101"/>
      <c r="Y2038" s="101"/>
      <c r="AG2038" s="101"/>
    </row>
    <row r="2039" spans="19:34" x14ac:dyDescent="0.2">
      <c r="S2039" s="101"/>
      <c r="X2039" s="101"/>
      <c r="Y2039" s="101"/>
      <c r="AG2039" s="101"/>
    </row>
    <row r="2040" spans="19:34" x14ac:dyDescent="0.2">
      <c r="S2040" s="101"/>
      <c r="X2040" s="101"/>
      <c r="Y2040" s="101"/>
      <c r="AG2040" s="101"/>
    </row>
    <row r="2041" spans="19:34" x14ac:dyDescent="0.2">
      <c r="S2041" s="101"/>
      <c r="X2041" s="101"/>
      <c r="Y2041" s="101"/>
      <c r="AG2041" s="101"/>
    </row>
    <row r="2042" spans="19:34" x14ac:dyDescent="0.2">
      <c r="S2042" s="101"/>
      <c r="X2042" s="101"/>
      <c r="Y2042" s="101"/>
      <c r="AG2042" s="101"/>
    </row>
    <row r="2043" spans="19:34" x14ac:dyDescent="0.2">
      <c r="S2043" s="101"/>
      <c r="X2043" s="101"/>
      <c r="Y2043" s="101"/>
      <c r="AG2043" s="101"/>
    </row>
    <row r="2044" spans="19:34" x14ac:dyDescent="0.2">
      <c r="S2044" s="101"/>
      <c r="X2044" s="101"/>
      <c r="Y2044" s="101"/>
      <c r="AG2044" s="101"/>
    </row>
    <row r="2045" spans="19:34" x14ac:dyDescent="0.2">
      <c r="S2045" s="101"/>
      <c r="X2045" s="101"/>
      <c r="Y2045" s="101"/>
      <c r="AG2045" s="101"/>
    </row>
    <row r="2046" spans="19:34" x14ac:dyDescent="0.2">
      <c r="S2046" s="101"/>
      <c r="X2046" s="101"/>
      <c r="Y2046" s="101"/>
      <c r="AG2046" s="101"/>
    </row>
    <row r="2047" spans="19:34" x14ac:dyDescent="0.2">
      <c r="S2047" s="101"/>
      <c r="X2047" s="101"/>
      <c r="Y2047" s="101"/>
      <c r="AG2047" s="101"/>
      <c r="AH2047" s="107"/>
    </row>
    <row r="2048" spans="19:34" x14ac:dyDescent="0.2">
      <c r="S2048" s="101"/>
      <c r="X2048" s="101"/>
      <c r="Y2048" s="101"/>
      <c r="AG2048" s="101"/>
      <c r="AH2048" s="107"/>
    </row>
    <row r="2049" spans="19:34" x14ac:dyDescent="0.2">
      <c r="S2049" s="101"/>
      <c r="X2049" s="101"/>
      <c r="Y2049" s="101"/>
      <c r="AG2049" s="101"/>
      <c r="AH2049" s="107"/>
    </row>
    <row r="2050" spans="19:34" x14ac:dyDescent="0.2">
      <c r="S2050" s="101"/>
      <c r="X2050" s="101"/>
      <c r="Y2050" s="101"/>
      <c r="AG2050" s="101"/>
      <c r="AH2050" s="107"/>
    </row>
    <row r="2051" spans="19:34" x14ac:dyDescent="0.2">
      <c r="S2051" s="101"/>
      <c r="X2051" s="101"/>
      <c r="Y2051" s="101"/>
      <c r="AG2051" s="101"/>
      <c r="AH2051" s="107"/>
    </row>
    <row r="2052" spans="19:34" x14ac:dyDescent="0.2">
      <c r="S2052" s="101"/>
      <c r="X2052" s="101"/>
      <c r="Y2052" s="101"/>
      <c r="AG2052" s="101"/>
      <c r="AH2052" s="107"/>
    </row>
    <row r="2053" spans="19:34" x14ac:dyDescent="0.2">
      <c r="S2053" s="101"/>
      <c r="X2053" s="101"/>
      <c r="Y2053" s="101"/>
      <c r="AG2053" s="101"/>
      <c r="AH2053" s="107"/>
    </row>
    <row r="2054" spans="19:34" x14ac:dyDescent="0.2">
      <c r="S2054" s="101"/>
      <c r="X2054" s="101"/>
      <c r="Y2054" s="101"/>
      <c r="AG2054" s="101"/>
      <c r="AH2054" s="107"/>
    </row>
    <row r="2055" spans="19:34" x14ac:dyDescent="0.2">
      <c r="S2055" s="101"/>
      <c r="X2055" s="101"/>
      <c r="Y2055" s="101"/>
      <c r="AG2055" s="101"/>
      <c r="AH2055" s="107"/>
    </row>
    <row r="2056" spans="19:34" x14ac:dyDescent="0.2">
      <c r="S2056" s="101"/>
      <c r="X2056" s="101"/>
      <c r="Y2056" s="101"/>
      <c r="AG2056" s="101"/>
      <c r="AH2056" s="107"/>
    </row>
    <row r="2057" spans="19:34" x14ac:dyDescent="0.2">
      <c r="S2057" s="101"/>
      <c r="X2057" s="101"/>
      <c r="Y2057" s="101"/>
      <c r="AG2057" s="101"/>
      <c r="AH2057" s="107"/>
    </row>
    <row r="2058" spans="19:34" x14ac:dyDescent="0.2">
      <c r="S2058" s="101"/>
      <c r="X2058" s="101"/>
      <c r="Y2058" s="101"/>
      <c r="AG2058" s="101"/>
      <c r="AH2058" s="107"/>
    </row>
    <row r="2059" spans="19:34" x14ac:dyDescent="0.2">
      <c r="S2059" s="101"/>
      <c r="X2059" s="101"/>
      <c r="Y2059" s="101"/>
      <c r="AG2059" s="101"/>
      <c r="AH2059" s="107"/>
    </row>
    <row r="2060" spans="19:34" x14ac:dyDescent="0.2">
      <c r="S2060" s="101"/>
      <c r="X2060" s="101"/>
      <c r="Y2060" s="101"/>
      <c r="AG2060" s="101"/>
      <c r="AH2060" s="107"/>
    </row>
    <row r="2061" spans="19:34" x14ac:dyDescent="0.2">
      <c r="S2061" s="101"/>
      <c r="X2061" s="101"/>
      <c r="Y2061" s="101"/>
      <c r="AG2061" s="101"/>
      <c r="AH2061" s="107"/>
    </row>
    <row r="2062" spans="19:34" x14ac:dyDescent="0.2">
      <c r="S2062" s="101"/>
      <c r="X2062" s="101"/>
      <c r="Y2062" s="101"/>
      <c r="AG2062" s="101"/>
      <c r="AH2062" s="107"/>
    </row>
    <row r="2063" spans="19:34" x14ac:dyDescent="0.2">
      <c r="S2063" s="101"/>
      <c r="X2063" s="101"/>
      <c r="Y2063" s="101"/>
      <c r="AG2063" s="101"/>
      <c r="AH2063" s="107"/>
    </row>
    <row r="2064" spans="19:34" x14ac:dyDescent="0.2">
      <c r="S2064" s="101"/>
      <c r="X2064" s="101"/>
      <c r="Y2064" s="101"/>
      <c r="AG2064" s="101"/>
      <c r="AH2064" s="107"/>
    </row>
    <row r="2065" spans="19:34" x14ac:dyDescent="0.2">
      <c r="S2065" s="101"/>
      <c r="X2065" s="101"/>
      <c r="Y2065" s="101"/>
      <c r="AG2065" s="101"/>
      <c r="AH2065" s="107"/>
    </row>
    <row r="2066" spans="19:34" x14ac:dyDescent="0.2">
      <c r="S2066" s="101"/>
      <c r="X2066" s="101"/>
      <c r="Y2066" s="101"/>
      <c r="AG2066" s="101"/>
      <c r="AH2066" s="107"/>
    </row>
    <row r="2067" spans="19:34" x14ac:dyDescent="0.2">
      <c r="S2067" s="101"/>
      <c r="X2067" s="101"/>
      <c r="Y2067" s="101"/>
      <c r="AG2067" s="101"/>
      <c r="AH2067" s="107"/>
    </row>
    <row r="2068" spans="19:34" x14ac:dyDescent="0.2">
      <c r="S2068" s="101"/>
      <c r="X2068" s="101"/>
      <c r="Y2068" s="101"/>
      <c r="AG2068" s="101"/>
      <c r="AH2068" s="107"/>
    </row>
    <row r="2069" spans="19:34" x14ac:dyDescent="0.2">
      <c r="S2069" s="101"/>
      <c r="X2069" s="101"/>
      <c r="Y2069" s="101"/>
      <c r="AG2069" s="101"/>
      <c r="AH2069" s="107"/>
    </row>
    <row r="2070" spans="19:34" x14ac:dyDescent="0.2">
      <c r="S2070" s="101"/>
      <c r="X2070" s="101"/>
      <c r="Y2070" s="101"/>
      <c r="AG2070" s="101"/>
      <c r="AH2070" s="107"/>
    </row>
    <row r="2071" spans="19:34" x14ac:dyDescent="0.2">
      <c r="S2071" s="101"/>
      <c r="X2071" s="101"/>
      <c r="Y2071" s="101"/>
      <c r="AG2071" s="101"/>
      <c r="AH2071" s="107"/>
    </row>
    <row r="2072" spans="19:34" x14ac:dyDescent="0.2">
      <c r="S2072" s="101"/>
      <c r="X2072" s="101"/>
      <c r="Y2072" s="101"/>
      <c r="AG2072" s="101"/>
      <c r="AH2072" s="107"/>
    </row>
    <row r="2073" spans="19:34" x14ac:dyDescent="0.2">
      <c r="S2073" s="101"/>
      <c r="X2073" s="101"/>
      <c r="Y2073" s="101"/>
      <c r="AG2073" s="101"/>
      <c r="AH2073" s="107"/>
    </row>
    <row r="2074" spans="19:34" x14ac:dyDescent="0.2">
      <c r="S2074" s="101"/>
      <c r="X2074" s="101"/>
      <c r="Y2074" s="101"/>
      <c r="AG2074" s="101"/>
      <c r="AH2074" s="107"/>
    </row>
    <row r="2075" spans="19:34" x14ac:dyDescent="0.2">
      <c r="S2075" s="101"/>
      <c r="X2075" s="101"/>
      <c r="Y2075" s="101"/>
      <c r="AG2075" s="101"/>
      <c r="AH2075" s="107"/>
    </row>
    <row r="2076" spans="19:34" x14ac:dyDescent="0.2">
      <c r="S2076" s="101"/>
      <c r="X2076" s="101"/>
      <c r="Y2076" s="101"/>
      <c r="AG2076" s="101"/>
      <c r="AH2076" s="107"/>
    </row>
    <row r="2077" spans="19:34" x14ac:dyDescent="0.2">
      <c r="S2077" s="101"/>
      <c r="X2077" s="101"/>
      <c r="Y2077" s="101"/>
      <c r="AG2077" s="101"/>
      <c r="AH2077" s="107"/>
    </row>
    <row r="2078" spans="19:34" x14ac:dyDescent="0.2">
      <c r="S2078" s="101"/>
      <c r="X2078" s="101"/>
      <c r="Y2078" s="101"/>
      <c r="AG2078" s="101"/>
      <c r="AH2078" s="107"/>
    </row>
    <row r="2079" spans="19:34" x14ac:dyDescent="0.2">
      <c r="S2079" s="101"/>
      <c r="X2079" s="101"/>
      <c r="Y2079" s="101"/>
      <c r="AG2079" s="101"/>
      <c r="AH2079" s="107"/>
    </row>
    <row r="2080" spans="19:34" x14ac:dyDescent="0.2">
      <c r="S2080" s="101"/>
      <c r="X2080" s="101"/>
      <c r="Y2080" s="101"/>
      <c r="AG2080" s="101"/>
      <c r="AH2080" s="107"/>
    </row>
    <row r="2081" spans="19:34" x14ac:dyDescent="0.2">
      <c r="S2081" s="101"/>
      <c r="X2081" s="101"/>
      <c r="Y2081" s="101"/>
      <c r="AG2081" s="101"/>
      <c r="AH2081" s="107"/>
    </row>
    <row r="2082" spans="19:34" x14ac:dyDescent="0.2">
      <c r="S2082" s="101"/>
      <c r="X2082" s="101"/>
      <c r="Y2082" s="101"/>
      <c r="AG2082" s="101"/>
      <c r="AH2082" s="107"/>
    </row>
    <row r="2083" spans="19:34" x14ac:dyDescent="0.2">
      <c r="S2083" s="101"/>
      <c r="X2083" s="101"/>
      <c r="Y2083" s="101"/>
      <c r="AG2083" s="101"/>
      <c r="AH2083" s="107"/>
    </row>
    <row r="2084" spans="19:34" x14ac:dyDescent="0.2">
      <c r="S2084" s="101"/>
      <c r="X2084" s="101"/>
      <c r="Y2084" s="101"/>
      <c r="AG2084" s="101"/>
      <c r="AH2084" s="107"/>
    </row>
    <row r="2085" spans="19:34" x14ac:dyDescent="0.2">
      <c r="S2085" s="101"/>
      <c r="X2085" s="101"/>
      <c r="Y2085" s="101"/>
      <c r="AG2085" s="101"/>
      <c r="AH2085" s="107"/>
    </row>
    <row r="2086" spans="19:34" x14ac:dyDescent="0.2">
      <c r="S2086" s="101"/>
      <c r="X2086" s="101"/>
      <c r="Y2086" s="101"/>
      <c r="AG2086" s="101"/>
      <c r="AH2086" s="107"/>
    </row>
    <row r="2087" spans="19:34" x14ac:dyDescent="0.2">
      <c r="S2087" s="101"/>
      <c r="X2087" s="101"/>
      <c r="Y2087" s="101"/>
      <c r="AG2087" s="101"/>
      <c r="AH2087" s="107"/>
    </row>
    <row r="2088" spans="19:34" x14ac:dyDescent="0.2">
      <c r="S2088" s="101"/>
      <c r="X2088" s="101"/>
      <c r="Y2088" s="101"/>
      <c r="AG2088" s="101"/>
      <c r="AH2088" s="107"/>
    </row>
    <row r="2089" spans="19:34" x14ac:dyDescent="0.2">
      <c r="S2089" s="101"/>
      <c r="X2089" s="101"/>
      <c r="Y2089" s="101"/>
      <c r="AG2089" s="101"/>
      <c r="AH2089" s="107"/>
    </row>
    <row r="2090" spans="19:34" x14ac:dyDescent="0.2">
      <c r="S2090" s="101"/>
      <c r="X2090" s="101"/>
      <c r="Y2090" s="101"/>
      <c r="AG2090" s="101"/>
      <c r="AH2090" s="107"/>
    </row>
    <row r="2091" spans="19:34" x14ac:dyDescent="0.2">
      <c r="S2091" s="101"/>
      <c r="X2091" s="101"/>
      <c r="Y2091" s="101"/>
      <c r="AG2091" s="101"/>
      <c r="AH2091" s="107"/>
    </row>
    <row r="2092" spans="19:34" x14ac:dyDescent="0.2">
      <c r="S2092" s="101"/>
      <c r="X2092" s="101"/>
      <c r="Y2092" s="101"/>
      <c r="AG2092" s="101"/>
      <c r="AH2092" s="107"/>
    </row>
    <row r="2093" spans="19:34" x14ac:dyDescent="0.2">
      <c r="S2093" s="101"/>
      <c r="X2093" s="101"/>
      <c r="Y2093" s="101"/>
      <c r="AG2093" s="101"/>
      <c r="AH2093" s="107"/>
    </row>
    <row r="2094" spans="19:34" x14ac:dyDescent="0.2">
      <c r="S2094" s="101"/>
      <c r="X2094" s="101"/>
      <c r="Y2094" s="101"/>
      <c r="AG2094" s="101"/>
      <c r="AH2094" s="107"/>
    </row>
    <row r="2095" spans="19:34" x14ac:dyDescent="0.2">
      <c r="S2095" s="101"/>
      <c r="X2095" s="101"/>
      <c r="Y2095" s="101"/>
      <c r="AG2095" s="101"/>
      <c r="AH2095" s="107"/>
    </row>
    <row r="2096" spans="19:34" x14ac:dyDescent="0.2">
      <c r="S2096" s="101"/>
      <c r="X2096" s="101"/>
      <c r="Y2096" s="101"/>
      <c r="AG2096" s="101"/>
      <c r="AH2096" s="107"/>
    </row>
    <row r="2097" spans="19:34" x14ac:dyDescent="0.2">
      <c r="S2097" s="101"/>
      <c r="X2097" s="101"/>
      <c r="Y2097" s="101"/>
      <c r="AG2097" s="101"/>
      <c r="AH2097" s="107"/>
    </row>
    <row r="2098" spans="19:34" x14ac:dyDescent="0.2">
      <c r="S2098" s="101"/>
      <c r="X2098" s="101"/>
      <c r="Y2098" s="101"/>
      <c r="AG2098" s="101"/>
      <c r="AH2098" s="107"/>
    </row>
    <row r="2099" spans="19:34" x14ac:dyDescent="0.2">
      <c r="S2099" s="101"/>
      <c r="X2099" s="101"/>
      <c r="Y2099" s="101"/>
      <c r="AG2099" s="101"/>
      <c r="AH2099" s="107"/>
    </row>
    <row r="2100" spans="19:34" x14ac:dyDescent="0.2">
      <c r="S2100" s="101"/>
      <c r="X2100" s="101"/>
      <c r="Y2100" s="101"/>
      <c r="AG2100" s="101"/>
      <c r="AH2100" s="107"/>
    </row>
    <row r="2101" spans="19:34" x14ac:dyDescent="0.2">
      <c r="S2101" s="101"/>
      <c r="X2101" s="101"/>
      <c r="Y2101" s="101"/>
      <c r="AG2101" s="101"/>
      <c r="AH2101" s="107"/>
    </row>
    <row r="2102" spans="19:34" x14ac:dyDescent="0.2">
      <c r="S2102" s="101"/>
      <c r="X2102" s="101"/>
      <c r="Y2102" s="101"/>
      <c r="AG2102" s="101"/>
      <c r="AH2102" s="107"/>
    </row>
    <row r="2103" spans="19:34" x14ac:dyDescent="0.2">
      <c r="S2103" s="101"/>
      <c r="X2103" s="101"/>
      <c r="Y2103" s="101"/>
      <c r="AG2103" s="101"/>
      <c r="AH2103" s="107"/>
    </row>
    <row r="2104" spans="19:34" x14ac:dyDescent="0.2">
      <c r="S2104" s="101"/>
      <c r="X2104" s="101"/>
      <c r="Y2104" s="101"/>
      <c r="AG2104" s="101"/>
      <c r="AH2104" s="107"/>
    </row>
    <row r="2105" spans="19:34" x14ac:dyDescent="0.2">
      <c r="S2105" s="101"/>
      <c r="X2105" s="101"/>
      <c r="Y2105" s="101"/>
      <c r="AG2105" s="101"/>
      <c r="AH2105" s="107"/>
    </row>
    <row r="2106" spans="19:34" x14ac:dyDescent="0.2">
      <c r="S2106" s="101"/>
      <c r="X2106" s="101"/>
      <c r="Y2106" s="101"/>
      <c r="AG2106" s="101"/>
      <c r="AH2106" s="107"/>
    </row>
    <row r="2107" spans="19:34" x14ac:dyDescent="0.2">
      <c r="S2107" s="101"/>
      <c r="X2107" s="101"/>
      <c r="Y2107" s="101"/>
      <c r="AG2107" s="101"/>
      <c r="AH2107" s="107"/>
    </row>
    <row r="2108" spans="19:34" x14ac:dyDescent="0.2">
      <c r="S2108" s="101"/>
      <c r="X2108" s="101"/>
      <c r="Y2108" s="101"/>
      <c r="AG2108" s="101"/>
      <c r="AH2108" s="107"/>
    </row>
    <row r="2109" spans="19:34" x14ac:dyDescent="0.2">
      <c r="S2109" s="101"/>
      <c r="X2109" s="101"/>
      <c r="Y2109" s="101"/>
      <c r="AG2109" s="101"/>
      <c r="AH2109" s="107"/>
    </row>
    <row r="2110" spans="19:34" x14ac:dyDescent="0.2">
      <c r="S2110" s="101"/>
      <c r="X2110" s="101"/>
      <c r="Y2110" s="101"/>
      <c r="AG2110" s="101"/>
      <c r="AH2110" s="107"/>
    </row>
    <row r="2111" spans="19:34" x14ac:dyDescent="0.2">
      <c r="S2111" s="101"/>
      <c r="X2111" s="101"/>
      <c r="Y2111" s="101"/>
      <c r="AG2111" s="101"/>
      <c r="AH2111" s="107"/>
    </row>
    <row r="2112" spans="19:34" x14ac:dyDescent="0.2">
      <c r="S2112" s="101"/>
      <c r="X2112" s="101"/>
      <c r="Y2112" s="101"/>
      <c r="AG2112" s="101"/>
      <c r="AH2112" s="107"/>
    </row>
    <row r="2113" spans="19:34" x14ac:dyDescent="0.2">
      <c r="S2113" s="101"/>
      <c r="X2113" s="101"/>
      <c r="Y2113" s="101"/>
      <c r="AG2113" s="101"/>
      <c r="AH2113" s="107"/>
    </row>
    <row r="2114" spans="19:34" x14ac:dyDescent="0.2">
      <c r="S2114" s="101"/>
      <c r="X2114" s="101"/>
      <c r="Y2114" s="101"/>
      <c r="AG2114" s="101"/>
      <c r="AH2114" s="107"/>
    </row>
    <row r="2115" spans="19:34" x14ac:dyDescent="0.2">
      <c r="S2115" s="101"/>
      <c r="X2115" s="101"/>
      <c r="Y2115" s="101"/>
      <c r="AG2115" s="101"/>
      <c r="AH2115" s="107"/>
    </row>
    <row r="2116" spans="19:34" x14ac:dyDescent="0.2">
      <c r="S2116" s="101"/>
      <c r="X2116" s="101"/>
      <c r="Y2116" s="101"/>
      <c r="AG2116" s="101"/>
      <c r="AH2116" s="107"/>
    </row>
    <row r="2117" spans="19:34" x14ac:dyDescent="0.2">
      <c r="S2117" s="101"/>
      <c r="X2117" s="101"/>
      <c r="Y2117" s="101"/>
      <c r="AG2117" s="101"/>
      <c r="AH2117" s="107"/>
    </row>
    <row r="2118" spans="19:34" x14ac:dyDescent="0.2">
      <c r="S2118" s="101"/>
      <c r="X2118" s="101"/>
      <c r="Y2118" s="101"/>
      <c r="AG2118" s="101"/>
      <c r="AH2118" s="107"/>
    </row>
    <row r="2119" spans="19:34" x14ac:dyDescent="0.2">
      <c r="S2119" s="101"/>
      <c r="X2119" s="101"/>
      <c r="Y2119" s="101"/>
      <c r="AG2119" s="101"/>
      <c r="AH2119" s="107"/>
    </row>
    <row r="2120" spans="19:34" x14ac:dyDescent="0.2">
      <c r="S2120" s="101"/>
      <c r="X2120" s="101"/>
      <c r="Y2120" s="101"/>
      <c r="AG2120" s="101"/>
      <c r="AH2120" s="107"/>
    </row>
    <row r="2121" spans="19:34" x14ac:dyDescent="0.2">
      <c r="S2121" s="101"/>
      <c r="X2121" s="101"/>
      <c r="Y2121" s="101"/>
      <c r="AG2121" s="101"/>
      <c r="AH2121" s="107"/>
    </row>
    <row r="2122" spans="19:34" x14ac:dyDescent="0.2">
      <c r="S2122" s="101"/>
      <c r="X2122" s="101"/>
      <c r="Y2122" s="101"/>
      <c r="AG2122" s="101"/>
      <c r="AH2122" s="107"/>
    </row>
    <row r="2123" spans="19:34" x14ac:dyDescent="0.2">
      <c r="S2123" s="101"/>
      <c r="X2123" s="101"/>
      <c r="Y2123" s="101"/>
      <c r="AG2123" s="101"/>
      <c r="AH2123" s="107"/>
    </row>
    <row r="2124" spans="19:34" x14ac:dyDescent="0.2">
      <c r="S2124" s="101"/>
      <c r="X2124" s="101"/>
      <c r="Y2124" s="101"/>
      <c r="AG2124" s="101"/>
      <c r="AH2124" s="107"/>
    </row>
    <row r="2125" spans="19:34" x14ac:dyDescent="0.2">
      <c r="S2125" s="101"/>
      <c r="X2125" s="101"/>
      <c r="Y2125" s="101"/>
      <c r="AG2125" s="101"/>
      <c r="AH2125" s="107"/>
    </row>
    <row r="2126" spans="19:34" x14ac:dyDescent="0.2">
      <c r="S2126" s="101"/>
      <c r="X2126" s="101"/>
      <c r="Y2126" s="101"/>
      <c r="AG2126" s="101"/>
      <c r="AH2126" s="107"/>
    </row>
    <row r="2127" spans="19:34" x14ac:dyDescent="0.2">
      <c r="S2127" s="101"/>
      <c r="X2127" s="101"/>
      <c r="Y2127" s="101"/>
      <c r="AG2127" s="101"/>
      <c r="AH2127" s="107"/>
    </row>
    <row r="2128" spans="19:34" x14ac:dyDescent="0.2">
      <c r="S2128" s="101"/>
      <c r="X2128" s="101"/>
      <c r="Y2128" s="101"/>
      <c r="AG2128" s="101"/>
      <c r="AH2128" s="107"/>
    </row>
    <row r="2129" spans="19:34" x14ac:dyDescent="0.2">
      <c r="S2129" s="101"/>
      <c r="X2129" s="101"/>
      <c r="Y2129" s="101"/>
      <c r="AG2129" s="101"/>
      <c r="AH2129" s="107"/>
    </row>
    <row r="2130" spans="19:34" x14ac:dyDescent="0.2">
      <c r="S2130" s="101"/>
      <c r="X2130" s="101"/>
      <c r="Y2130" s="101"/>
      <c r="AG2130" s="101"/>
      <c r="AH2130" s="107"/>
    </row>
    <row r="2131" spans="19:34" x14ac:dyDescent="0.2">
      <c r="S2131" s="101"/>
      <c r="X2131" s="101"/>
      <c r="Y2131" s="101"/>
      <c r="AG2131" s="101"/>
      <c r="AH2131" s="107"/>
    </row>
    <row r="2132" spans="19:34" x14ac:dyDescent="0.2">
      <c r="S2132" s="101"/>
      <c r="X2132" s="101"/>
      <c r="Y2132" s="101"/>
      <c r="AG2132" s="101"/>
      <c r="AH2132" s="107"/>
    </row>
    <row r="2133" spans="19:34" x14ac:dyDescent="0.2">
      <c r="S2133" s="101"/>
      <c r="X2133" s="101"/>
      <c r="Y2133" s="101"/>
      <c r="AG2133" s="101"/>
      <c r="AH2133" s="107"/>
    </row>
    <row r="2134" spans="19:34" x14ac:dyDescent="0.2">
      <c r="S2134" s="101"/>
      <c r="X2134" s="101"/>
      <c r="Y2134" s="101"/>
      <c r="AG2134" s="101"/>
      <c r="AH2134" s="107"/>
    </row>
    <row r="2135" spans="19:34" x14ac:dyDescent="0.2">
      <c r="S2135" s="101"/>
      <c r="X2135" s="101"/>
      <c r="Y2135" s="101"/>
      <c r="AG2135" s="101"/>
      <c r="AH2135" s="107"/>
    </row>
    <row r="2136" spans="19:34" x14ac:dyDescent="0.2">
      <c r="S2136" s="101"/>
      <c r="X2136" s="101"/>
      <c r="Y2136" s="101"/>
      <c r="AG2136" s="101"/>
      <c r="AH2136" s="107"/>
    </row>
    <row r="2137" spans="19:34" x14ac:dyDescent="0.2">
      <c r="S2137" s="101"/>
      <c r="X2137" s="101"/>
      <c r="Y2137" s="101"/>
      <c r="AG2137" s="101"/>
      <c r="AH2137" s="107"/>
    </row>
    <row r="2138" spans="19:34" x14ac:dyDescent="0.2">
      <c r="S2138" s="101"/>
      <c r="X2138" s="101"/>
      <c r="Y2138" s="101"/>
      <c r="AG2138" s="101"/>
      <c r="AH2138" s="107"/>
    </row>
    <row r="2139" spans="19:34" x14ac:dyDescent="0.2">
      <c r="S2139" s="101"/>
      <c r="X2139" s="101"/>
      <c r="Y2139" s="101"/>
      <c r="AG2139" s="101"/>
      <c r="AH2139" s="107"/>
    </row>
    <row r="2140" spans="19:34" x14ac:dyDescent="0.2">
      <c r="S2140" s="101"/>
      <c r="X2140" s="101"/>
      <c r="Y2140" s="101"/>
      <c r="AG2140" s="101"/>
      <c r="AH2140" s="107"/>
    </row>
    <row r="2141" spans="19:34" x14ac:dyDescent="0.2">
      <c r="S2141" s="101"/>
      <c r="X2141" s="101"/>
      <c r="Y2141" s="101"/>
      <c r="AG2141" s="101"/>
      <c r="AH2141" s="107"/>
    </row>
    <row r="2142" spans="19:34" x14ac:dyDescent="0.2">
      <c r="S2142" s="101"/>
      <c r="X2142" s="101"/>
      <c r="Y2142" s="101"/>
      <c r="AG2142" s="101"/>
      <c r="AH2142" s="107"/>
    </row>
    <row r="2143" spans="19:34" x14ac:dyDescent="0.2">
      <c r="S2143" s="101"/>
      <c r="X2143" s="101"/>
      <c r="Y2143" s="101"/>
      <c r="AG2143" s="101"/>
      <c r="AH2143" s="107"/>
    </row>
    <row r="2144" spans="19:34" x14ac:dyDescent="0.2">
      <c r="S2144" s="101"/>
      <c r="X2144" s="101"/>
      <c r="Y2144" s="101"/>
      <c r="AG2144" s="101"/>
      <c r="AH2144" s="107"/>
    </row>
    <row r="2145" spans="19:34" x14ac:dyDescent="0.2">
      <c r="S2145" s="101"/>
      <c r="X2145" s="101"/>
      <c r="Y2145" s="101"/>
      <c r="AG2145" s="101"/>
      <c r="AH2145" s="107"/>
    </row>
    <row r="2146" spans="19:34" x14ac:dyDescent="0.2">
      <c r="S2146" s="101"/>
      <c r="X2146" s="101"/>
      <c r="Y2146" s="101"/>
      <c r="AG2146" s="101"/>
      <c r="AH2146" s="107"/>
    </row>
    <row r="2147" spans="19:34" x14ac:dyDescent="0.2">
      <c r="S2147" s="101"/>
      <c r="X2147" s="101"/>
      <c r="Y2147" s="101"/>
      <c r="AG2147" s="101"/>
      <c r="AH2147" s="107"/>
    </row>
    <row r="2148" spans="19:34" x14ac:dyDescent="0.2">
      <c r="S2148" s="101"/>
      <c r="X2148" s="101"/>
      <c r="Y2148" s="101"/>
      <c r="AG2148" s="101"/>
      <c r="AH2148" s="107"/>
    </row>
    <row r="2149" spans="19:34" x14ac:dyDescent="0.2">
      <c r="S2149" s="101"/>
      <c r="X2149" s="101"/>
      <c r="Y2149" s="101"/>
      <c r="AG2149" s="101"/>
      <c r="AH2149" s="107"/>
    </row>
    <row r="2150" spans="19:34" x14ac:dyDescent="0.2">
      <c r="S2150" s="101"/>
      <c r="X2150" s="101"/>
      <c r="Y2150" s="101"/>
      <c r="AG2150" s="101"/>
      <c r="AH2150" s="107"/>
    </row>
    <row r="2151" spans="19:34" x14ac:dyDescent="0.2">
      <c r="S2151" s="101"/>
      <c r="X2151" s="101"/>
      <c r="Y2151" s="101"/>
      <c r="AG2151" s="101"/>
      <c r="AH2151" s="107"/>
    </row>
    <row r="2152" spans="19:34" x14ac:dyDescent="0.2">
      <c r="S2152" s="101"/>
      <c r="X2152" s="101"/>
      <c r="Y2152" s="101"/>
      <c r="AG2152" s="101"/>
      <c r="AH2152" s="107"/>
    </row>
    <row r="2153" spans="19:34" x14ac:dyDescent="0.2">
      <c r="S2153" s="101"/>
      <c r="X2153" s="101"/>
      <c r="Y2153" s="101"/>
      <c r="AG2153" s="101"/>
      <c r="AH2153" s="107"/>
    </row>
    <row r="2154" spans="19:34" x14ac:dyDescent="0.2">
      <c r="S2154" s="101"/>
      <c r="X2154" s="101"/>
      <c r="Y2154" s="101"/>
      <c r="AG2154" s="101"/>
      <c r="AH2154" s="107"/>
    </row>
    <row r="2155" spans="19:34" x14ac:dyDescent="0.2">
      <c r="S2155" s="101"/>
      <c r="X2155" s="101"/>
      <c r="Y2155" s="101"/>
      <c r="AG2155" s="101"/>
      <c r="AH2155" s="107"/>
    </row>
    <row r="2156" spans="19:34" x14ac:dyDescent="0.2">
      <c r="S2156" s="101"/>
      <c r="X2156" s="101"/>
      <c r="Y2156" s="101"/>
      <c r="AG2156" s="101"/>
      <c r="AH2156" s="107"/>
    </row>
    <row r="2157" spans="19:34" x14ac:dyDescent="0.2">
      <c r="S2157" s="101"/>
      <c r="X2157" s="101"/>
      <c r="Y2157" s="101"/>
      <c r="AG2157" s="101"/>
      <c r="AH2157" s="107"/>
    </row>
    <row r="2158" spans="19:34" x14ac:dyDescent="0.2">
      <c r="S2158" s="101"/>
      <c r="X2158" s="101"/>
      <c r="Y2158" s="101"/>
      <c r="AG2158" s="101"/>
      <c r="AH2158" s="107"/>
    </row>
    <row r="2159" spans="19:34" x14ac:dyDescent="0.2">
      <c r="S2159" s="101"/>
      <c r="X2159" s="101"/>
      <c r="Y2159" s="101"/>
      <c r="AG2159" s="101"/>
      <c r="AH2159" s="107"/>
    </row>
    <row r="2160" spans="19:34" x14ac:dyDescent="0.2">
      <c r="S2160" s="101"/>
      <c r="X2160" s="101"/>
      <c r="Y2160" s="101"/>
      <c r="AG2160" s="101"/>
      <c r="AH2160" s="107"/>
    </row>
    <row r="2161" spans="19:34" x14ac:dyDescent="0.2">
      <c r="S2161" s="101"/>
      <c r="X2161" s="101"/>
      <c r="Y2161" s="101"/>
      <c r="AG2161" s="101"/>
      <c r="AH2161" s="107"/>
    </row>
    <row r="2162" spans="19:34" x14ac:dyDescent="0.2">
      <c r="S2162" s="101"/>
      <c r="X2162" s="101"/>
      <c r="Y2162" s="101"/>
      <c r="AG2162" s="101"/>
      <c r="AH2162" s="107"/>
    </row>
    <row r="2163" spans="19:34" x14ac:dyDescent="0.2">
      <c r="S2163" s="101"/>
      <c r="X2163" s="101"/>
      <c r="Y2163" s="101"/>
      <c r="AG2163" s="101"/>
      <c r="AH2163" s="107"/>
    </row>
    <row r="2164" spans="19:34" x14ac:dyDescent="0.2">
      <c r="S2164" s="101"/>
      <c r="X2164" s="101"/>
      <c r="Y2164" s="101"/>
      <c r="AG2164" s="101"/>
      <c r="AH2164" s="107"/>
    </row>
    <row r="2165" spans="19:34" x14ac:dyDescent="0.2">
      <c r="S2165" s="101"/>
      <c r="X2165" s="101"/>
      <c r="Y2165" s="101"/>
      <c r="AG2165" s="101"/>
      <c r="AH2165" s="107"/>
    </row>
    <row r="2166" spans="19:34" x14ac:dyDescent="0.2">
      <c r="S2166" s="101"/>
      <c r="X2166" s="101"/>
      <c r="Y2166" s="101"/>
      <c r="AG2166" s="101"/>
      <c r="AH2166" s="107"/>
    </row>
    <row r="2167" spans="19:34" x14ac:dyDescent="0.2">
      <c r="S2167" s="101"/>
      <c r="X2167" s="101"/>
      <c r="Y2167" s="101"/>
      <c r="AG2167" s="101"/>
      <c r="AH2167" s="107"/>
    </row>
    <row r="2168" spans="19:34" x14ac:dyDescent="0.2">
      <c r="S2168" s="101"/>
      <c r="X2168" s="101"/>
      <c r="Y2168" s="101"/>
      <c r="AG2168" s="101"/>
      <c r="AH2168" s="107"/>
    </row>
    <row r="2169" spans="19:34" x14ac:dyDescent="0.2">
      <c r="S2169" s="101"/>
      <c r="X2169" s="101"/>
      <c r="Y2169" s="101"/>
      <c r="AG2169" s="101"/>
      <c r="AH2169" s="107"/>
    </row>
    <row r="2170" spans="19:34" x14ac:dyDescent="0.2">
      <c r="S2170" s="101"/>
      <c r="X2170" s="101"/>
      <c r="Y2170" s="101"/>
      <c r="AG2170" s="101"/>
      <c r="AH2170" s="107"/>
    </row>
    <row r="2171" spans="19:34" x14ac:dyDescent="0.2">
      <c r="S2171" s="101"/>
      <c r="X2171" s="101"/>
      <c r="Y2171" s="101"/>
      <c r="AG2171" s="101"/>
      <c r="AH2171" s="107"/>
    </row>
    <row r="2172" spans="19:34" x14ac:dyDescent="0.2">
      <c r="S2172" s="101"/>
      <c r="X2172" s="101"/>
      <c r="Y2172" s="101"/>
      <c r="AG2172" s="101"/>
      <c r="AH2172" s="107"/>
    </row>
    <row r="2173" spans="19:34" x14ac:dyDescent="0.2">
      <c r="S2173" s="101"/>
      <c r="X2173" s="101"/>
      <c r="Y2173" s="101"/>
      <c r="AG2173" s="101"/>
      <c r="AH2173" s="107"/>
    </row>
    <row r="2174" spans="19:34" x14ac:dyDescent="0.2">
      <c r="S2174" s="101"/>
      <c r="X2174" s="101"/>
      <c r="Y2174" s="101"/>
      <c r="AG2174" s="101"/>
      <c r="AH2174" s="107"/>
    </row>
    <row r="2175" spans="19:34" x14ac:dyDescent="0.2">
      <c r="S2175" s="101"/>
      <c r="X2175" s="101"/>
      <c r="Y2175" s="101"/>
      <c r="AG2175" s="101"/>
      <c r="AH2175" s="107"/>
    </row>
    <row r="2176" spans="19:34" x14ac:dyDescent="0.2">
      <c r="S2176" s="101"/>
      <c r="X2176" s="101"/>
      <c r="Y2176" s="101"/>
      <c r="AG2176" s="101"/>
      <c r="AH2176" s="107"/>
    </row>
    <row r="2177" spans="19:34" x14ac:dyDescent="0.2">
      <c r="S2177" s="101"/>
      <c r="X2177" s="101"/>
      <c r="Y2177" s="101"/>
      <c r="AG2177" s="101"/>
      <c r="AH2177" s="107"/>
    </row>
    <row r="2178" spans="19:34" x14ac:dyDescent="0.2">
      <c r="S2178" s="101"/>
      <c r="X2178" s="101"/>
      <c r="Y2178" s="101"/>
      <c r="AG2178" s="101"/>
      <c r="AH2178" s="107"/>
    </row>
    <row r="2179" spans="19:34" x14ac:dyDescent="0.2">
      <c r="S2179" s="101"/>
      <c r="X2179" s="101"/>
      <c r="Y2179" s="101"/>
      <c r="AG2179" s="101"/>
      <c r="AH2179" s="107"/>
    </row>
    <row r="2180" spans="19:34" x14ac:dyDescent="0.2">
      <c r="S2180" s="101"/>
      <c r="X2180" s="101"/>
      <c r="Y2180" s="101"/>
      <c r="AG2180" s="101"/>
      <c r="AH2180" s="107"/>
    </row>
    <row r="2181" spans="19:34" x14ac:dyDescent="0.2">
      <c r="S2181" s="101"/>
      <c r="X2181" s="101"/>
      <c r="Y2181" s="101"/>
      <c r="AG2181" s="101"/>
      <c r="AH2181" s="107"/>
    </row>
    <row r="2182" spans="19:34" x14ac:dyDescent="0.2">
      <c r="S2182" s="101"/>
      <c r="X2182" s="101"/>
      <c r="Y2182" s="101"/>
      <c r="AG2182" s="101"/>
      <c r="AH2182" s="107"/>
    </row>
    <row r="2183" spans="19:34" x14ac:dyDescent="0.2">
      <c r="S2183" s="101"/>
      <c r="X2183" s="101"/>
      <c r="Y2183" s="101"/>
      <c r="AG2183" s="101"/>
      <c r="AH2183" s="107"/>
    </row>
    <row r="2184" spans="19:34" x14ac:dyDescent="0.2">
      <c r="S2184" s="101"/>
      <c r="X2184" s="101"/>
      <c r="Y2184" s="101"/>
      <c r="AG2184" s="101"/>
      <c r="AH2184" s="107"/>
    </row>
    <row r="2185" spans="19:34" x14ac:dyDescent="0.2">
      <c r="S2185" s="101"/>
      <c r="X2185" s="101"/>
      <c r="Y2185" s="101"/>
      <c r="AG2185" s="101"/>
      <c r="AH2185" s="107"/>
    </row>
    <row r="2186" spans="19:34" x14ac:dyDescent="0.2">
      <c r="S2186" s="101"/>
      <c r="X2186" s="101"/>
      <c r="Y2186" s="101"/>
      <c r="AG2186" s="101"/>
      <c r="AH2186" s="107"/>
    </row>
    <row r="2187" spans="19:34" x14ac:dyDescent="0.2">
      <c r="S2187" s="101"/>
      <c r="X2187" s="101"/>
      <c r="Y2187" s="101"/>
      <c r="AG2187" s="101"/>
      <c r="AH2187" s="107"/>
    </row>
    <row r="2188" spans="19:34" x14ac:dyDescent="0.2">
      <c r="S2188" s="101"/>
      <c r="X2188" s="101"/>
      <c r="Y2188" s="101"/>
      <c r="AG2188" s="101"/>
      <c r="AH2188" s="107"/>
    </row>
    <row r="2189" spans="19:34" x14ac:dyDescent="0.2">
      <c r="S2189" s="101"/>
      <c r="X2189" s="101"/>
      <c r="Y2189" s="101"/>
      <c r="AG2189" s="101"/>
      <c r="AH2189" s="107"/>
    </row>
    <row r="2190" spans="19:34" x14ac:dyDescent="0.2">
      <c r="S2190" s="101"/>
      <c r="X2190" s="101"/>
      <c r="Y2190" s="101"/>
      <c r="AG2190" s="101"/>
      <c r="AH2190" s="107"/>
    </row>
    <row r="2191" spans="19:34" x14ac:dyDescent="0.2">
      <c r="S2191" s="101"/>
      <c r="X2191" s="101"/>
      <c r="Y2191" s="101"/>
      <c r="AG2191" s="101"/>
      <c r="AH2191" s="107"/>
    </row>
    <row r="2192" spans="19:34" x14ac:dyDescent="0.2">
      <c r="S2192" s="101"/>
      <c r="X2192" s="101"/>
      <c r="Y2192" s="101"/>
      <c r="AG2192" s="101"/>
      <c r="AH2192" s="107"/>
    </row>
    <row r="2193" spans="19:34" x14ac:dyDescent="0.2">
      <c r="S2193" s="101"/>
      <c r="X2193" s="101"/>
      <c r="Y2193" s="101"/>
      <c r="AG2193" s="101"/>
      <c r="AH2193" s="107"/>
    </row>
    <row r="2194" spans="19:34" x14ac:dyDescent="0.2">
      <c r="S2194" s="101"/>
      <c r="X2194" s="101"/>
      <c r="Y2194" s="101"/>
      <c r="AG2194" s="101"/>
      <c r="AH2194" s="107"/>
    </row>
    <row r="2195" spans="19:34" x14ac:dyDescent="0.2">
      <c r="S2195" s="101"/>
      <c r="X2195" s="101"/>
      <c r="Y2195" s="101"/>
      <c r="AG2195" s="101"/>
      <c r="AH2195" s="107"/>
    </row>
    <row r="2196" spans="19:34" x14ac:dyDescent="0.2">
      <c r="S2196" s="101"/>
      <c r="X2196" s="101"/>
      <c r="Y2196" s="101"/>
      <c r="AG2196" s="101"/>
      <c r="AH2196" s="107"/>
    </row>
    <row r="2197" spans="19:34" x14ac:dyDescent="0.2">
      <c r="S2197" s="101"/>
      <c r="X2197" s="101"/>
      <c r="Y2197" s="101"/>
      <c r="AG2197" s="101"/>
      <c r="AH2197" s="107"/>
    </row>
    <row r="2198" spans="19:34" x14ac:dyDescent="0.2">
      <c r="S2198" s="101"/>
      <c r="X2198" s="101"/>
      <c r="Y2198" s="101"/>
      <c r="AG2198" s="101"/>
      <c r="AH2198" s="107"/>
    </row>
    <row r="2199" spans="19:34" x14ac:dyDescent="0.2">
      <c r="S2199" s="101"/>
      <c r="X2199" s="101"/>
      <c r="Y2199" s="101"/>
      <c r="AG2199" s="101"/>
      <c r="AH2199" s="107"/>
    </row>
    <row r="2200" spans="19:34" x14ac:dyDescent="0.2">
      <c r="S2200" s="101"/>
      <c r="X2200" s="101"/>
      <c r="Y2200" s="101"/>
      <c r="AG2200" s="101"/>
      <c r="AH2200" s="107"/>
    </row>
    <row r="2201" spans="19:34" x14ac:dyDescent="0.2">
      <c r="S2201" s="101"/>
      <c r="X2201" s="101"/>
      <c r="Y2201" s="101"/>
      <c r="AG2201" s="101"/>
      <c r="AH2201" s="107"/>
    </row>
    <row r="2202" spans="19:34" x14ac:dyDescent="0.2">
      <c r="S2202" s="101"/>
      <c r="X2202" s="101"/>
      <c r="Y2202" s="101"/>
      <c r="AG2202" s="101"/>
      <c r="AH2202" s="107"/>
    </row>
    <row r="2203" spans="19:34" x14ac:dyDescent="0.2">
      <c r="S2203" s="101"/>
      <c r="X2203" s="101"/>
      <c r="Y2203" s="101"/>
      <c r="AG2203" s="101"/>
      <c r="AH2203" s="107"/>
    </row>
    <row r="2204" spans="19:34" x14ac:dyDescent="0.2">
      <c r="S2204" s="101"/>
      <c r="X2204" s="101"/>
      <c r="Y2204" s="101"/>
      <c r="AG2204" s="101"/>
      <c r="AH2204" s="107"/>
    </row>
    <row r="2205" spans="19:34" x14ac:dyDescent="0.2">
      <c r="S2205" s="101"/>
      <c r="X2205" s="101"/>
      <c r="Y2205" s="101"/>
      <c r="AG2205" s="101"/>
      <c r="AH2205" s="107"/>
    </row>
    <row r="2206" spans="19:34" x14ac:dyDescent="0.2">
      <c r="S2206" s="101"/>
      <c r="X2206" s="101"/>
      <c r="Y2206" s="101"/>
      <c r="AG2206" s="101"/>
      <c r="AH2206" s="107"/>
    </row>
    <row r="2207" spans="19:34" x14ac:dyDescent="0.2">
      <c r="S2207" s="101"/>
      <c r="X2207" s="101"/>
      <c r="Y2207" s="101"/>
      <c r="AG2207" s="101"/>
      <c r="AH2207" s="107"/>
    </row>
    <row r="2208" spans="19:34" x14ac:dyDescent="0.2">
      <c r="S2208" s="101"/>
      <c r="X2208" s="101"/>
      <c r="Y2208" s="101"/>
      <c r="AG2208" s="101"/>
      <c r="AH2208" s="107"/>
    </row>
    <row r="2209" spans="19:34" x14ac:dyDescent="0.2">
      <c r="S2209" s="101"/>
      <c r="X2209" s="101"/>
      <c r="Y2209" s="101"/>
      <c r="AG2209" s="101"/>
      <c r="AH2209" s="107"/>
    </row>
    <row r="2210" spans="19:34" x14ac:dyDescent="0.2">
      <c r="S2210" s="101"/>
      <c r="X2210" s="101"/>
      <c r="Y2210" s="101"/>
      <c r="AG2210" s="101"/>
      <c r="AH2210" s="107"/>
    </row>
    <row r="2211" spans="19:34" x14ac:dyDescent="0.2">
      <c r="S2211" s="101"/>
      <c r="X2211" s="101"/>
      <c r="Y2211" s="101"/>
      <c r="AG2211" s="101"/>
      <c r="AH2211" s="107"/>
    </row>
    <row r="2212" spans="19:34" x14ac:dyDescent="0.2">
      <c r="S2212" s="101"/>
      <c r="X2212" s="101"/>
      <c r="Y2212" s="101"/>
      <c r="AG2212" s="101"/>
      <c r="AH2212" s="107"/>
    </row>
    <row r="2213" spans="19:34" x14ac:dyDescent="0.2">
      <c r="S2213" s="101"/>
      <c r="X2213" s="101"/>
      <c r="Y2213" s="101"/>
      <c r="AG2213" s="101"/>
      <c r="AH2213" s="107"/>
    </row>
    <row r="2214" spans="19:34" x14ac:dyDescent="0.2">
      <c r="S2214" s="101"/>
      <c r="X2214" s="101"/>
      <c r="Y2214" s="101"/>
      <c r="AG2214" s="101"/>
      <c r="AH2214" s="107"/>
    </row>
    <row r="2215" spans="19:34" x14ac:dyDescent="0.2">
      <c r="S2215" s="101"/>
      <c r="X2215" s="101"/>
      <c r="Y2215" s="101"/>
      <c r="AG2215" s="101"/>
      <c r="AH2215" s="107"/>
    </row>
    <row r="2216" spans="19:34" x14ac:dyDescent="0.2">
      <c r="S2216" s="101"/>
      <c r="X2216" s="101"/>
      <c r="Y2216" s="101"/>
      <c r="AG2216" s="101"/>
      <c r="AH2216" s="107"/>
    </row>
    <row r="2217" spans="19:34" x14ac:dyDescent="0.2">
      <c r="S2217" s="101"/>
      <c r="X2217" s="101"/>
      <c r="Y2217" s="101"/>
      <c r="AG2217" s="101"/>
      <c r="AH2217" s="107"/>
    </row>
    <row r="2218" spans="19:34" x14ac:dyDescent="0.2">
      <c r="S2218" s="101"/>
      <c r="X2218" s="101"/>
      <c r="Y2218" s="101"/>
      <c r="AG2218" s="101"/>
      <c r="AH2218" s="107"/>
    </row>
    <row r="2219" spans="19:34" x14ac:dyDescent="0.2">
      <c r="S2219" s="101"/>
      <c r="X2219" s="101"/>
      <c r="Y2219" s="101"/>
      <c r="AG2219" s="101"/>
      <c r="AH2219" s="107"/>
    </row>
    <row r="2220" spans="19:34" x14ac:dyDescent="0.2">
      <c r="S2220" s="101"/>
      <c r="X2220" s="101"/>
      <c r="Y2220" s="101"/>
      <c r="AG2220" s="101"/>
      <c r="AH2220" s="107"/>
    </row>
    <row r="2221" spans="19:34" x14ac:dyDescent="0.2">
      <c r="S2221" s="101"/>
      <c r="X2221" s="101"/>
      <c r="Y2221" s="101"/>
      <c r="AG2221" s="101"/>
      <c r="AH2221" s="107"/>
    </row>
    <row r="2222" spans="19:34" x14ac:dyDescent="0.2">
      <c r="S2222" s="101"/>
      <c r="X2222" s="101"/>
      <c r="Y2222" s="101"/>
      <c r="AG2222" s="101"/>
      <c r="AH2222" s="107"/>
    </row>
    <row r="2223" spans="19:34" x14ac:dyDescent="0.2">
      <c r="S2223" s="101"/>
      <c r="X2223" s="101"/>
      <c r="Y2223" s="101"/>
      <c r="AG2223" s="101"/>
      <c r="AH2223" s="107"/>
    </row>
    <row r="2224" spans="19:34" x14ac:dyDescent="0.2">
      <c r="S2224" s="101"/>
      <c r="X2224" s="101"/>
      <c r="Y2224" s="101"/>
      <c r="AG2224" s="101"/>
      <c r="AH2224" s="107"/>
    </row>
    <row r="2225" spans="19:34" x14ac:dyDescent="0.2">
      <c r="S2225" s="101"/>
      <c r="X2225" s="101"/>
      <c r="Y2225" s="101"/>
      <c r="AG2225" s="101"/>
      <c r="AH2225" s="107"/>
    </row>
    <row r="2226" spans="19:34" x14ac:dyDescent="0.2">
      <c r="S2226" s="101"/>
      <c r="X2226" s="101"/>
      <c r="Y2226" s="101"/>
      <c r="AG2226" s="101"/>
      <c r="AH2226" s="107"/>
    </row>
    <row r="2227" spans="19:34" x14ac:dyDescent="0.2">
      <c r="S2227" s="101"/>
      <c r="X2227" s="101"/>
      <c r="Y2227" s="101"/>
      <c r="AG2227" s="101"/>
      <c r="AH2227" s="107"/>
    </row>
    <row r="2228" spans="19:34" x14ac:dyDescent="0.2">
      <c r="S2228" s="101"/>
      <c r="X2228" s="101"/>
      <c r="Y2228" s="101"/>
      <c r="AG2228" s="101"/>
      <c r="AH2228" s="107"/>
    </row>
    <row r="2229" spans="19:34" x14ac:dyDescent="0.2">
      <c r="S2229" s="101"/>
      <c r="X2229" s="101"/>
      <c r="Y2229" s="101"/>
      <c r="AG2229" s="101"/>
      <c r="AH2229" s="107"/>
    </row>
    <row r="2230" spans="19:34" x14ac:dyDescent="0.2">
      <c r="S2230" s="101"/>
      <c r="X2230" s="101"/>
      <c r="Y2230" s="101"/>
      <c r="AG2230" s="101"/>
      <c r="AH2230" s="107"/>
    </row>
    <row r="2231" spans="19:34" x14ac:dyDescent="0.2">
      <c r="S2231" s="101"/>
      <c r="X2231" s="101"/>
      <c r="Y2231" s="101"/>
      <c r="AG2231" s="101"/>
      <c r="AH2231" s="107"/>
    </row>
    <row r="2232" spans="19:34" x14ac:dyDescent="0.2">
      <c r="S2232" s="101"/>
      <c r="X2232" s="101"/>
      <c r="Y2232" s="101"/>
      <c r="AG2232" s="101"/>
      <c r="AH2232" s="107"/>
    </row>
    <row r="2233" spans="19:34" x14ac:dyDescent="0.2">
      <c r="S2233" s="101"/>
      <c r="X2233" s="101"/>
      <c r="Y2233" s="101"/>
      <c r="AG2233" s="101"/>
      <c r="AH2233" s="107"/>
    </row>
    <row r="2234" spans="19:34" x14ac:dyDescent="0.2">
      <c r="S2234" s="101"/>
      <c r="X2234" s="101"/>
      <c r="Y2234" s="101"/>
      <c r="AG2234" s="101"/>
      <c r="AH2234" s="107"/>
    </row>
    <row r="2235" spans="19:34" x14ac:dyDescent="0.2">
      <c r="S2235" s="101"/>
      <c r="X2235" s="101"/>
      <c r="Y2235" s="101"/>
      <c r="AG2235" s="101"/>
      <c r="AH2235" s="107"/>
    </row>
    <row r="2236" spans="19:34" x14ac:dyDescent="0.2">
      <c r="S2236" s="101"/>
      <c r="X2236" s="101"/>
      <c r="Y2236" s="101"/>
      <c r="AG2236" s="101"/>
      <c r="AH2236" s="107"/>
    </row>
    <row r="2237" spans="19:34" x14ac:dyDescent="0.2">
      <c r="S2237" s="101"/>
      <c r="X2237" s="101"/>
      <c r="Y2237" s="101"/>
      <c r="AG2237" s="101"/>
      <c r="AH2237" s="107"/>
    </row>
    <row r="2238" spans="19:34" x14ac:dyDescent="0.2">
      <c r="S2238" s="101"/>
      <c r="X2238" s="101"/>
      <c r="Y2238" s="101"/>
      <c r="AG2238" s="101"/>
      <c r="AH2238" s="107"/>
    </row>
    <row r="2239" spans="19:34" x14ac:dyDescent="0.2">
      <c r="S2239" s="101"/>
      <c r="X2239" s="101"/>
      <c r="Y2239" s="101"/>
      <c r="AG2239" s="101"/>
      <c r="AH2239" s="107"/>
    </row>
    <row r="2240" spans="19:34" x14ac:dyDescent="0.2">
      <c r="S2240" s="101"/>
      <c r="X2240" s="101"/>
      <c r="Y2240" s="101"/>
      <c r="AG2240" s="101"/>
      <c r="AH2240" s="107"/>
    </row>
    <row r="2241" spans="19:34" x14ac:dyDescent="0.2">
      <c r="S2241" s="101"/>
      <c r="X2241" s="101"/>
      <c r="Y2241" s="101"/>
      <c r="AG2241" s="101"/>
      <c r="AH2241" s="107"/>
    </row>
    <row r="2242" spans="19:34" x14ac:dyDescent="0.2">
      <c r="S2242" s="101"/>
      <c r="X2242" s="101"/>
      <c r="Y2242" s="101"/>
      <c r="AG2242" s="101"/>
      <c r="AH2242" s="107"/>
    </row>
    <row r="2243" spans="19:34" x14ac:dyDescent="0.2">
      <c r="S2243" s="101"/>
      <c r="X2243" s="101"/>
      <c r="Y2243" s="101"/>
      <c r="AG2243" s="101"/>
      <c r="AH2243" s="107"/>
    </row>
    <row r="2244" spans="19:34" x14ac:dyDescent="0.2">
      <c r="S2244" s="101"/>
      <c r="X2244" s="101"/>
      <c r="Y2244" s="101"/>
      <c r="AG2244" s="101"/>
      <c r="AH2244" s="107"/>
    </row>
    <row r="2245" spans="19:34" x14ac:dyDescent="0.2">
      <c r="S2245" s="101"/>
      <c r="X2245" s="101"/>
      <c r="Y2245" s="101"/>
      <c r="AG2245" s="101"/>
      <c r="AH2245" s="107"/>
    </row>
    <row r="2246" spans="19:34" x14ac:dyDescent="0.2">
      <c r="S2246" s="101"/>
      <c r="X2246" s="101"/>
      <c r="Y2246" s="101"/>
      <c r="AG2246" s="101"/>
      <c r="AH2246" s="107"/>
    </row>
    <row r="2247" spans="19:34" x14ac:dyDescent="0.2">
      <c r="S2247" s="101"/>
      <c r="X2247" s="101"/>
      <c r="Y2247" s="101"/>
      <c r="AG2247" s="101"/>
      <c r="AH2247" s="107"/>
    </row>
    <row r="2248" spans="19:34" x14ac:dyDescent="0.2">
      <c r="S2248" s="101"/>
      <c r="X2248" s="101"/>
      <c r="Y2248" s="101"/>
      <c r="AG2248" s="101"/>
      <c r="AH2248" s="107"/>
    </row>
    <row r="2249" spans="19:34" x14ac:dyDescent="0.2">
      <c r="S2249" s="101"/>
      <c r="X2249" s="101"/>
      <c r="Y2249" s="101"/>
      <c r="AG2249" s="101"/>
      <c r="AH2249" s="107"/>
    </row>
    <row r="2250" spans="19:34" x14ac:dyDescent="0.2">
      <c r="S2250" s="101"/>
      <c r="X2250" s="101"/>
      <c r="Y2250" s="101"/>
      <c r="AG2250" s="101"/>
      <c r="AH2250" s="107"/>
    </row>
    <row r="2251" spans="19:34" x14ac:dyDescent="0.2">
      <c r="S2251" s="101"/>
      <c r="X2251" s="101"/>
      <c r="Y2251" s="101"/>
      <c r="AG2251" s="101"/>
      <c r="AH2251" s="107"/>
    </row>
    <row r="2252" spans="19:34" x14ac:dyDescent="0.2">
      <c r="S2252" s="101"/>
      <c r="X2252" s="101"/>
      <c r="Y2252" s="101"/>
      <c r="AG2252" s="101"/>
      <c r="AH2252" s="107"/>
    </row>
    <row r="2253" spans="19:34" x14ac:dyDescent="0.2">
      <c r="S2253" s="101"/>
      <c r="X2253" s="101"/>
      <c r="Y2253" s="101"/>
      <c r="AG2253" s="101"/>
      <c r="AH2253" s="107"/>
    </row>
    <row r="2254" spans="19:34" x14ac:dyDescent="0.2">
      <c r="S2254" s="101"/>
      <c r="X2254" s="101"/>
      <c r="Y2254" s="101"/>
      <c r="AG2254" s="101"/>
      <c r="AH2254" s="107"/>
    </row>
    <row r="2255" spans="19:34" x14ac:dyDescent="0.2">
      <c r="S2255" s="101"/>
      <c r="X2255" s="101"/>
      <c r="Y2255" s="101"/>
      <c r="AG2255" s="101"/>
      <c r="AH2255" s="107"/>
    </row>
    <row r="2256" spans="19:34" x14ac:dyDescent="0.2">
      <c r="S2256" s="101"/>
      <c r="X2256" s="101"/>
      <c r="Y2256" s="101"/>
      <c r="AG2256" s="101"/>
      <c r="AH2256" s="107"/>
    </row>
    <row r="2257" spans="19:34" x14ac:dyDescent="0.2">
      <c r="S2257" s="101"/>
      <c r="X2257" s="101"/>
      <c r="Y2257" s="101"/>
      <c r="AG2257" s="101"/>
      <c r="AH2257" s="107"/>
    </row>
    <row r="2258" spans="19:34" x14ac:dyDescent="0.2">
      <c r="S2258" s="101"/>
      <c r="X2258" s="101"/>
      <c r="Y2258" s="101"/>
      <c r="AG2258" s="101"/>
      <c r="AH2258" s="107"/>
    </row>
    <row r="2259" spans="19:34" x14ac:dyDescent="0.2">
      <c r="S2259" s="101"/>
      <c r="X2259" s="101"/>
      <c r="Y2259" s="101"/>
      <c r="AG2259" s="101"/>
      <c r="AH2259" s="107"/>
    </row>
    <row r="2260" spans="19:34" x14ac:dyDescent="0.2">
      <c r="S2260" s="101"/>
      <c r="X2260" s="101"/>
      <c r="Y2260" s="101"/>
      <c r="AG2260" s="101"/>
      <c r="AH2260" s="107"/>
    </row>
    <row r="2261" spans="19:34" x14ac:dyDescent="0.2">
      <c r="S2261" s="101"/>
      <c r="X2261" s="101"/>
      <c r="Y2261" s="101"/>
      <c r="AG2261" s="101"/>
      <c r="AH2261" s="107"/>
    </row>
    <row r="2262" spans="19:34" x14ac:dyDescent="0.2">
      <c r="S2262" s="101"/>
      <c r="X2262" s="101"/>
      <c r="Y2262" s="101"/>
      <c r="AG2262" s="101"/>
      <c r="AH2262" s="107"/>
    </row>
    <row r="2263" spans="19:34" x14ac:dyDescent="0.2">
      <c r="S2263" s="101"/>
      <c r="X2263" s="101"/>
      <c r="Y2263" s="101"/>
      <c r="AG2263" s="101"/>
      <c r="AH2263" s="107"/>
    </row>
    <row r="2264" spans="19:34" x14ac:dyDescent="0.2">
      <c r="S2264" s="101"/>
      <c r="X2264" s="101"/>
      <c r="Y2264" s="101"/>
      <c r="AG2264" s="101"/>
      <c r="AH2264" s="107"/>
    </row>
    <row r="2265" spans="19:34" x14ac:dyDescent="0.2">
      <c r="S2265" s="101"/>
      <c r="X2265" s="101"/>
      <c r="Y2265" s="101"/>
      <c r="AG2265" s="101"/>
      <c r="AH2265" s="107"/>
    </row>
    <row r="2266" spans="19:34" x14ac:dyDescent="0.2">
      <c r="S2266" s="101"/>
      <c r="X2266" s="101"/>
      <c r="Y2266" s="101"/>
      <c r="AG2266" s="101"/>
      <c r="AH2266" s="107"/>
    </row>
    <row r="2267" spans="19:34" x14ac:dyDescent="0.2">
      <c r="S2267" s="101"/>
      <c r="X2267" s="101"/>
      <c r="Y2267" s="101"/>
      <c r="AG2267" s="101"/>
      <c r="AH2267" s="107"/>
    </row>
    <row r="2268" spans="19:34" x14ac:dyDescent="0.2">
      <c r="S2268" s="101"/>
      <c r="X2268" s="101"/>
      <c r="Y2268" s="101"/>
      <c r="AG2268" s="101"/>
      <c r="AH2268" s="107"/>
    </row>
    <row r="2269" spans="19:34" x14ac:dyDescent="0.2">
      <c r="S2269" s="101"/>
      <c r="X2269" s="101"/>
      <c r="Y2269" s="101"/>
      <c r="AG2269" s="101"/>
      <c r="AH2269" s="107"/>
    </row>
    <row r="2270" spans="19:34" x14ac:dyDescent="0.2">
      <c r="S2270" s="101"/>
      <c r="X2270" s="101"/>
      <c r="Y2270" s="101"/>
      <c r="AG2270" s="101"/>
      <c r="AH2270" s="107"/>
    </row>
    <row r="2271" spans="19:34" x14ac:dyDescent="0.2">
      <c r="S2271" s="101"/>
      <c r="X2271" s="101"/>
      <c r="Y2271" s="101"/>
      <c r="AG2271" s="101"/>
      <c r="AH2271" s="107"/>
    </row>
    <row r="2272" spans="19:34" x14ac:dyDescent="0.2">
      <c r="S2272" s="101"/>
      <c r="X2272" s="101"/>
      <c r="Y2272" s="101"/>
      <c r="AG2272" s="101"/>
      <c r="AH2272" s="107"/>
    </row>
    <row r="2273" spans="19:34" x14ac:dyDescent="0.2">
      <c r="S2273" s="101"/>
      <c r="X2273" s="101"/>
      <c r="Y2273" s="101"/>
      <c r="AG2273" s="101"/>
      <c r="AH2273" s="107"/>
    </row>
    <row r="2274" spans="19:34" x14ac:dyDescent="0.2">
      <c r="S2274" s="101"/>
      <c r="X2274" s="101"/>
      <c r="Y2274" s="101"/>
      <c r="AG2274" s="101"/>
      <c r="AH2274" s="107"/>
    </row>
    <row r="2275" spans="19:34" x14ac:dyDescent="0.2">
      <c r="S2275" s="101"/>
      <c r="X2275" s="101"/>
      <c r="Y2275" s="101"/>
      <c r="AG2275" s="101"/>
      <c r="AH2275" s="107"/>
    </row>
    <row r="2276" spans="19:34" x14ac:dyDescent="0.2">
      <c r="S2276" s="101"/>
      <c r="X2276" s="101"/>
      <c r="Y2276" s="101"/>
      <c r="AG2276" s="101"/>
      <c r="AH2276" s="107"/>
    </row>
    <row r="2277" spans="19:34" x14ac:dyDescent="0.2">
      <c r="S2277" s="101"/>
      <c r="X2277" s="101"/>
      <c r="Y2277" s="101"/>
      <c r="AG2277" s="101"/>
      <c r="AH2277" s="107"/>
    </row>
    <row r="2278" spans="19:34" x14ac:dyDescent="0.2">
      <c r="S2278" s="101"/>
      <c r="X2278" s="101"/>
      <c r="Y2278" s="101"/>
      <c r="AG2278" s="101"/>
      <c r="AH2278" s="107"/>
    </row>
    <row r="2279" spans="19:34" x14ac:dyDescent="0.2">
      <c r="S2279" s="101"/>
      <c r="X2279" s="101"/>
      <c r="Y2279" s="101"/>
      <c r="AG2279" s="101"/>
      <c r="AH2279" s="107"/>
    </row>
    <row r="2280" spans="19:34" x14ac:dyDescent="0.2">
      <c r="S2280" s="101"/>
      <c r="X2280" s="101"/>
      <c r="Y2280" s="101"/>
      <c r="AG2280" s="101"/>
      <c r="AH2280" s="107"/>
    </row>
    <row r="2281" spans="19:34" x14ac:dyDescent="0.2">
      <c r="S2281" s="101"/>
      <c r="X2281" s="101"/>
      <c r="Y2281" s="101"/>
      <c r="AG2281" s="101"/>
      <c r="AH2281" s="107"/>
    </row>
    <row r="2282" spans="19:34" x14ac:dyDescent="0.2">
      <c r="S2282" s="101"/>
      <c r="X2282" s="101"/>
      <c r="Y2282" s="101"/>
      <c r="AG2282" s="101"/>
      <c r="AH2282" s="107"/>
    </row>
    <row r="2283" spans="19:34" x14ac:dyDescent="0.2">
      <c r="S2283" s="101"/>
      <c r="X2283" s="101"/>
      <c r="Y2283" s="101"/>
      <c r="AG2283" s="101"/>
      <c r="AH2283" s="107"/>
    </row>
    <row r="2284" spans="19:34" x14ac:dyDescent="0.2">
      <c r="S2284" s="101"/>
      <c r="X2284" s="101"/>
      <c r="Y2284" s="101"/>
      <c r="AG2284" s="101"/>
      <c r="AH2284" s="107"/>
    </row>
    <row r="2285" spans="19:34" x14ac:dyDescent="0.2">
      <c r="S2285" s="101"/>
      <c r="X2285" s="101"/>
      <c r="Y2285" s="101"/>
      <c r="AG2285" s="101"/>
      <c r="AH2285" s="107"/>
    </row>
    <row r="2286" spans="19:34" x14ac:dyDescent="0.2">
      <c r="S2286" s="101"/>
      <c r="X2286" s="101"/>
      <c r="Y2286" s="101"/>
      <c r="AG2286" s="101"/>
      <c r="AH2286" s="107"/>
    </row>
    <row r="2287" spans="19:34" x14ac:dyDescent="0.2">
      <c r="S2287" s="101"/>
      <c r="X2287" s="101"/>
      <c r="Y2287" s="101"/>
      <c r="AG2287" s="101"/>
      <c r="AH2287" s="107"/>
    </row>
    <row r="2288" spans="19:34" x14ac:dyDescent="0.2">
      <c r="S2288" s="101"/>
      <c r="X2288" s="101"/>
      <c r="Y2288" s="101"/>
      <c r="AG2288" s="101"/>
      <c r="AH2288" s="107"/>
    </row>
    <row r="2289" spans="19:34" x14ac:dyDescent="0.2">
      <c r="S2289" s="101"/>
      <c r="X2289" s="101"/>
      <c r="Y2289" s="101"/>
      <c r="AG2289" s="101"/>
      <c r="AH2289" s="107"/>
    </row>
    <row r="2290" spans="19:34" x14ac:dyDescent="0.2">
      <c r="S2290" s="101"/>
      <c r="X2290" s="101"/>
      <c r="Y2290" s="101"/>
      <c r="AG2290" s="101"/>
      <c r="AH2290" s="107"/>
    </row>
    <row r="2291" spans="19:34" x14ac:dyDescent="0.2">
      <c r="S2291" s="101"/>
      <c r="X2291" s="101"/>
      <c r="Y2291" s="101"/>
      <c r="AG2291" s="101"/>
      <c r="AH2291" s="107"/>
    </row>
    <row r="2292" spans="19:34" x14ac:dyDescent="0.2">
      <c r="S2292" s="101"/>
      <c r="X2292" s="101"/>
      <c r="Y2292" s="101"/>
      <c r="AG2292" s="101"/>
      <c r="AH2292" s="107"/>
    </row>
    <row r="2293" spans="19:34" x14ac:dyDescent="0.2">
      <c r="S2293" s="101"/>
      <c r="X2293" s="101"/>
      <c r="Y2293" s="101"/>
      <c r="AG2293" s="101"/>
      <c r="AH2293" s="107"/>
    </row>
    <row r="2294" spans="19:34" x14ac:dyDescent="0.2">
      <c r="S2294" s="101"/>
      <c r="X2294" s="101"/>
      <c r="Y2294" s="101"/>
      <c r="AG2294" s="101"/>
      <c r="AH2294" s="107"/>
    </row>
    <row r="2295" spans="19:34" x14ac:dyDescent="0.2">
      <c r="S2295" s="101"/>
      <c r="X2295" s="101"/>
      <c r="Y2295" s="101"/>
      <c r="AG2295" s="101"/>
      <c r="AH2295" s="107"/>
    </row>
    <row r="2296" spans="19:34" x14ac:dyDescent="0.2">
      <c r="S2296" s="101"/>
      <c r="X2296" s="101"/>
      <c r="Y2296" s="101"/>
      <c r="AG2296" s="101"/>
      <c r="AH2296" s="107"/>
    </row>
    <row r="2297" spans="19:34" x14ac:dyDescent="0.2">
      <c r="S2297" s="101"/>
      <c r="X2297" s="101"/>
      <c r="Y2297" s="101"/>
      <c r="AG2297" s="101"/>
      <c r="AH2297" s="107"/>
    </row>
    <row r="2298" spans="19:34" x14ac:dyDescent="0.2">
      <c r="S2298" s="101"/>
      <c r="X2298" s="101"/>
      <c r="Y2298" s="101"/>
      <c r="AG2298" s="101"/>
      <c r="AH2298" s="107"/>
    </row>
    <row r="2299" spans="19:34" x14ac:dyDescent="0.2">
      <c r="S2299" s="101"/>
      <c r="X2299" s="101"/>
      <c r="Y2299" s="101"/>
      <c r="AG2299" s="101"/>
      <c r="AH2299" s="107"/>
    </row>
    <row r="2300" spans="19:34" x14ac:dyDescent="0.2">
      <c r="S2300" s="101"/>
      <c r="X2300" s="101"/>
      <c r="Y2300" s="101"/>
      <c r="AG2300" s="101"/>
      <c r="AH2300" s="107"/>
    </row>
    <row r="2301" spans="19:34" x14ac:dyDescent="0.2">
      <c r="S2301" s="101"/>
      <c r="X2301" s="101"/>
      <c r="Y2301" s="101"/>
      <c r="AG2301" s="101"/>
      <c r="AH2301" s="107"/>
    </row>
    <row r="2302" spans="19:34" x14ac:dyDescent="0.2">
      <c r="S2302" s="101"/>
      <c r="X2302" s="101"/>
      <c r="Y2302" s="101"/>
      <c r="AG2302" s="101"/>
      <c r="AH2302" s="107"/>
    </row>
    <row r="2303" spans="19:34" x14ac:dyDescent="0.2">
      <c r="S2303" s="101"/>
      <c r="X2303" s="101"/>
      <c r="Y2303" s="101"/>
      <c r="AG2303" s="101"/>
      <c r="AH2303" s="107"/>
    </row>
    <row r="2304" spans="19:34" x14ac:dyDescent="0.2">
      <c r="S2304" s="101"/>
      <c r="X2304" s="101"/>
      <c r="Y2304" s="101"/>
      <c r="AG2304" s="101"/>
      <c r="AH2304" s="107"/>
    </row>
    <row r="2305" spans="19:34" x14ac:dyDescent="0.2">
      <c r="S2305" s="101"/>
      <c r="X2305" s="101"/>
      <c r="Y2305" s="101"/>
      <c r="AG2305" s="101"/>
      <c r="AH2305" s="107"/>
    </row>
    <row r="2306" spans="19:34" x14ac:dyDescent="0.2">
      <c r="S2306" s="101"/>
      <c r="X2306" s="101"/>
      <c r="Y2306" s="101"/>
      <c r="AG2306" s="101"/>
      <c r="AH2306" s="107"/>
    </row>
    <row r="2307" spans="19:34" x14ac:dyDescent="0.2">
      <c r="S2307" s="101"/>
      <c r="X2307" s="101"/>
      <c r="Y2307" s="101"/>
      <c r="AG2307" s="101"/>
      <c r="AH2307" s="107"/>
    </row>
    <row r="2308" spans="19:34" x14ac:dyDescent="0.2">
      <c r="S2308" s="101"/>
      <c r="X2308" s="101"/>
      <c r="Y2308" s="101"/>
      <c r="AG2308" s="101"/>
      <c r="AH2308" s="107"/>
    </row>
    <row r="2309" spans="19:34" x14ac:dyDescent="0.2">
      <c r="S2309" s="101"/>
      <c r="X2309" s="101"/>
      <c r="Y2309" s="101"/>
      <c r="AG2309" s="101"/>
      <c r="AH2309" s="107"/>
    </row>
    <row r="2310" spans="19:34" x14ac:dyDescent="0.2">
      <c r="S2310" s="101"/>
      <c r="X2310" s="101"/>
      <c r="Y2310" s="101"/>
      <c r="AG2310" s="101"/>
      <c r="AH2310" s="107"/>
    </row>
    <row r="2311" spans="19:34" x14ac:dyDescent="0.2">
      <c r="S2311" s="101"/>
      <c r="X2311" s="101"/>
      <c r="Y2311" s="101"/>
      <c r="AG2311" s="101"/>
      <c r="AH2311" s="107"/>
    </row>
    <row r="2312" spans="19:34" x14ac:dyDescent="0.2">
      <c r="S2312" s="101"/>
      <c r="X2312" s="101"/>
      <c r="Y2312" s="101"/>
      <c r="AG2312" s="101"/>
      <c r="AH2312" s="107"/>
    </row>
    <row r="2313" spans="19:34" x14ac:dyDescent="0.2">
      <c r="S2313" s="101"/>
      <c r="X2313" s="101"/>
      <c r="Y2313" s="101"/>
      <c r="AG2313" s="101"/>
      <c r="AH2313" s="107"/>
    </row>
    <row r="2314" spans="19:34" x14ac:dyDescent="0.2">
      <c r="S2314" s="101"/>
      <c r="X2314" s="101"/>
      <c r="Y2314" s="101"/>
      <c r="AG2314" s="101"/>
      <c r="AH2314" s="107"/>
    </row>
    <row r="2315" spans="19:34" x14ac:dyDescent="0.2">
      <c r="S2315" s="101"/>
      <c r="X2315" s="101"/>
      <c r="Y2315" s="101"/>
      <c r="AG2315" s="101"/>
      <c r="AH2315" s="107"/>
    </row>
    <row r="2316" spans="19:34" x14ac:dyDescent="0.2">
      <c r="S2316" s="101"/>
      <c r="X2316" s="101"/>
      <c r="Y2316" s="101"/>
      <c r="AG2316" s="101"/>
      <c r="AH2316" s="107"/>
    </row>
    <row r="2317" spans="19:34" x14ac:dyDescent="0.2">
      <c r="S2317" s="101"/>
      <c r="X2317" s="101"/>
      <c r="Y2317" s="101"/>
      <c r="AG2317" s="101"/>
      <c r="AH2317" s="107"/>
    </row>
    <row r="2318" spans="19:34" x14ac:dyDescent="0.2">
      <c r="S2318" s="101"/>
      <c r="X2318" s="101"/>
      <c r="Y2318" s="101"/>
      <c r="AG2318" s="101"/>
      <c r="AH2318" s="107"/>
    </row>
    <row r="2319" spans="19:34" x14ac:dyDescent="0.2">
      <c r="S2319" s="101"/>
      <c r="X2319" s="101"/>
      <c r="Y2319" s="101"/>
      <c r="AG2319" s="101"/>
      <c r="AH2319" s="107"/>
    </row>
    <row r="2320" spans="19:34" x14ac:dyDescent="0.2">
      <c r="S2320" s="101"/>
      <c r="X2320" s="101"/>
      <c r="Y2320" s="101"/>
      <c r="AG2320" s="101"/>
      <c r="AH2320" s="107"/>
    </row>
    <row r="2321" spans="19:34" x14ac:dyDescent="0.2">
      <c r="S2321" s="101"/>
      <c r="X2321" s="101"/>
      <c r="Y2321" s="101"/>
      <c r="AG2321" s="101"/>
      <c r="AH2321" s="107"/>
    </row>
    <row r="2322" spans="19:34" x14ac:dyDescent="0.2">
      <c r="S2322" s="101"/>
      <c r="X2322" s="101"/>
      <c r="Y2322" s="101"/>
      <c r="AG2322" s="101"/>
      <c r="AH2322" s="107"/>
    </row>
    <row r="2323" spans="19:34" x14ac:dyDescent="0.2">
      <c r="S2323" s="101"/>
      <c r="X2323" s="101"/>
      <c r="Y2323" s="101"/>
      <c r="AG2323" s="101"/>
      <c r="AH2323" s="107"/>
    </row>
    <row r="2324" spans="19:34" x14ac:dyDescent="0.2">
      <c r="S2324" s="101"/>
      <c r="X2324" s="101"/>
      <c r="Y2324" s="101"/>
      <c r="AG2324" s="101"/>
      <c r="AH2324" s="107"/>
    </row>
    <row r="2325" spans="19:34" x14ac:dyDescent="0.2">
      <c r="S2325" s="101"/>
      <c r="X2325" s="101"/>
      <c r="Y2325" s="101"/>
      <c r="AG2325" s="101"/>
      <c r="AH2325" s="107"/>
    </row>
    <row r="2326" spans="19:34" x14ac:dyDescent="0.2">
      <c r="S2326" s="101"/>
      <c r="X2326" s="101"/>
      <c r="Y2326" s="101"/>
      <c r="AG2326" s="101"/>
      <c r="AH2326" s="107"/>
    </row>
    <row r="2327" spans="19:34" x14ac:dyDescent="0.2">
      <c r="S2327" s="101"/>
      <c r="X2327" s="101"/>
      <c r="Y2327" s="101"/>
      <c r="AG2327" s="101"/>
      <c r="AH2327" s="107"/>
    </row>
    <row r="2328" spans="19:34" x14ac:dyDescent="0.2">
      <c r="S2328" s="101"/>
      <c r="X2328" s="101"/>
      <c r="Y2328" s="101"/>
      <c r="AG2328" s="101"/>
      <c r="AH2328" s="107"/>
    </row>
    <row r="2329" spans="19:34" x14ac:dyDescent="0.2">
      <c r="S2329" s="101"/>
      <c r="X2329" s="101"/>
      <c r="Y2329" s="101"/>
      <c r="AG2329" s="101"/>
      <c r="AH2329" s="107"/>
    </row>
    <row r="2330" spans="19:34" x14ac:dyDescent="0.2">
      <c r="S2330" s="101"/>
      <c r="X2330" s="101"/>
      <c r="Y2330" s="101"/>
      <c r="AG2330" s="101"/>
      <c r="AH2330" s="107"/>
    </row>
    <row r="2331" spans="19:34" x14ac:dyDescent="0.2">
      <c r="S2331" s="101"/>
      <c r="X2331" s="101"/>
      <c r="Y2331" s="101"/>
      <c r="AG2331" s="101"/>
      <c r="AH2331" s="107"/>
    </row>
    <row r="2332" spans="19:34" x14ac:dyDescent="0.2">
      <c r="S2332" s="101"/>
      <c r="X2332" s="101"/>
      <c r="Y2332" s="101"/>
      <c r="AG2332" s="101"/>
      <c r="AH2332" s="107"/>
    </row>
    <row r="2333" spans="19:34" x14ac:dyDescent="0.2">
      <c r="S2333" s="101"/>
      <c r="X2333" s="101"/>
      <c r="Y2333" s="101"/>
      <c r="AG2333" s="101"/>
      <c r="AH2333" s="107"/>
    </row>
    <row r="2334" spans="19:34" x14ac:dyDescent="0.2">
      <c r="S2334" s="101"/>
      <c r="X2334" s="101"/>
      <c r="Y2334" s="101"/>
      <c r="AG2334" s="101"/>
      <c r="AH2334" s="107"/>
    </row>
    <row r="2335" spans="19:34" x14ac:dyDescent="0.2">
      <c r="S2335" s="101"/>
      <c r="X2335" s="101"/>
      <c r="Y2335" s="101"/>
      <c r="AG2335" s="101"/>
      <c r="AH2335" s="107"/>
    </row>
    <row r="2336" spans="19:34" x14ac:dyDescent="0.2">
      <c r="S2336" s="101"/>
      <c r="X2336" s="101"/>
      <c r="Y2336" s="101"/>
      <c r="AG2336" s="101"/>
      <c r="AH2336" s="107"/>
    </row>
    <row r="2337" spans="19:34" x14ac:dyDescent="0.2">
      <c r="S2337" s="101"/>
      <c r="X2337" s="101"/>
      <c r="Y2337" s="101"/>
      <c r="AG2337" s="101"/>
      <c r="AH2337" s="107"/>
    </row>
    <row r="2338" spans="19:34" x14ac:dyDescent="0.2">
      <c r="S2338" s="101"/>
      <c r="X2338" s="101"/>
      <c r="Y2338" s="101"/>
      <c r="AG2338" s="101"/>
      <c r="AH2338" s="107"/>
    </row>
    <row r="2339" spans="19:34" x14ac:dyDescent="0.2">
      <c r="S2339" s="101"/>
      <c r="X2339" s="101"/>
      <c r="Y2339" s="101"/>
      <c r="AG2339" s="101"/>
      <c r="AH2339" s="107"/>
    </row>
    <row r="2340" spans="19:34" x14ac:dyDescent="0.2">
      <c r="S2340" s="101"/>
      <c r="X2340" s="101"/>
      <c r="Y2340" s="101"/>
      <c r="AG2340" s="101"/>
      <c r="AH2340" s="107"/>
    </row>
    <row r="2341" spans="19:34" x14ac:dyDescent="0.2">
      <c r="S2341" s="101"/>
      <c r="X2341" s="101"/>
      <c r="Y2341" s="101"/>
      <c r="AG2341" s="101"/>
      <c r="AH2341" s="107"/>
    </row>
    <row r="2342" spans="19:34" x14ac:dyDescent="0.2">
      <c r="S2342" s="101"/>
      <c r="X2342" s="101"/>
      <c r="Y2342" s="101"/>
      <c r="AG2342" s="101"/>
      <c r="AH2342" s="107"/>
    </row>
    <row r="2343" spans="19:34" x14ac:dyDescent="0.2">
      <c r="S2343" s="101"/>
      <c r="X2343" s="101"/>
      <c r="Y2343" s="101"/>
      <c r="AG2343" s="101"/>
      <c r="AH2343" s="107"/>
    </row>
    <row r="2344" spans="19:34" x14ac:dyDescent="0.2">
      <c r="S2344" s="101"/>
      <c r="X2344" s="101"/>
      <c r="Y2344" s="101"/>
      <c r="AG2344" s="101"/>
      <c r="AH2344" s="107"/>
    </row>
    <row r="2345" spans="19:34" x14ac:dyDescent="0.2">
      <c r="S2345" s="101"/>
      <c r="X2345" s="101"/>
      <c r="Y2345" s="101"/>
      <c r="AG2345" s="101"/>
      <c r="AH2345" s="107"/>
    </row>
    <row r="2346" spans="19:34" x14ac:dyDescent="0.2">
      <c r="S2346" s="101"/>
      <c r="X2346" s="101"/>
      <c r="Y2346" s="101"/>
      <c r="AG2346" s="101"/>
      <c r="AH2346" s="107"/>
    </row>
    <row r="2347" spans="19:34" x14ac:dyDescent="0.2">
      <c r="S2347" s="101"/>
      <c r="X2347" s="101"/>
      <c r="Y2347" s="101"/>
      <c r="AG2347" s="101"/>
      <c r="AH2347" s="107"/>
    </row>
    <row r="2348" spans="19:34" x14ac:dyDescent="0.2">
      <c r="S2348" s="101"/>
      <c r="X2348" s="101"/>
      <c r="Y2348" s="101"/>
      <c r="AG2348" s="101"/>
      <c r="AH2348" s="107"/>
    </row>
    <row r="2349" spans="19:34" x14ac:dyDescent="0.2">
      <c r="S2349" s="101"/>
      <c r="X2349" s="101"/>
      <c r="Y2349" s="101"/>
      <c r="AG2349" s="101"/>
      <c r="AH2349" s="107"/>
    </row>
    <row r="2350" spans="19:34" x14ac:dyDescent="0.2">
      <c r="S2350" s="101"/>
      <c r="X2350" s="101"/>
      <c r="Y2350" s="101"/>
      <c r="AG2350" s="101"/>
      <c r="AH2350" s="107"/>
    </row>
    <row r="2351" spans="19:34" x14ac:dyDescent="0.2">
      <c r="S2351" s="101"/>
      <c r="X2351" s="101"/>
      <c r="Y2351" s="101"/>
      <c r="AG2351" s="101"/>
      <c r="AH2351" s="107"/>
    </row>
    <row r="2352" spans="19:34" x14ac:dyDescent="0.2">
      <c r="S2352" s="101"/>
      <c r="X2352" s="101"/>
      <c r="Y2352" s="101"/>
      <c r="AG2352" s="101"/>
      <c r="AH2352" s="107"/>
    </row>
    <row r="2353" spans="19:34" x14ac:dyDescent="0.2">
      <c r="S2353" s="101"/>
      <c r="X2353" s="101"/>
      <c r="Y2353" s="101"/>
      <c r="AG2353" s="101"/>
      <c r="AH2353" s="107"/>
    </row>
    <row r="2354" spans="19:34" x14ac:dyDescent="0.2">
      <c r="S2354" s="101"/>
      <c r="X2354" s="101"/>
      <c r="Y2354" s="101"/>
      <c r="AG2354" s="101"/>
      <c r="AH2354" s="107"/>
    </row>
    <row r="2355" spans="19:34" x14ac:dyDescent="0.2">
      <c r="S2355" s="101"/>
      <c r="X2355" s="101"/>
      <c r="Y2355" s="101"/>
      <c r="AG2355" s="101"/>
      <c r="AH2355" s="107"/>
    </row>
    <row r="2356" spans="19:34" x14ac:dyDescent="0.2">
      <c r="S2356" s="101"/>
      <c r="X2356" s="101"/>
      <c r="Y2356" s="101"/>
      <c r="AG2356" s="101"/>
      <c r="AH2356" s="107"/>
    </row>
    <row r="2357" spans="19:34" x14ac:dyDescent="0.2">
      <c r="S2357" s="101"/>
      <c r="X2357" s="101"/>
      <c r="Y2357" s="101"/>
      <c r="AG2357" s="101"/>
      <c r="AH2357" s="107"/>
    </row>
    <row r="2358" spans="19:34" x14ac:dyDescent="0.2">
      <c r="S2358" s="101"/>
      <c r="X2358" s="101"/>
      <c r="Y2358" s="101"/>
      <c r="AG2358" s="101"/>
      <c r="AH2358" s="107"/>
    </row>
    <row r="2359" spans="19:34" x14ac:dyDescent="0.2">
      <c r="S2359" s="101"/>
      <c r="X2359" s="101"/>
      <c r="Y2359" s="101"/>
      <c r="AG2359" s="101"/>
      <c r="AH2359" s="107"/>
    </row>
    <row r="2360" spans="19:34" x14ac:dyDescent="0.2">
      <c r="S2360" s="101"/>
      <c r="X2360" s="101"/>
      <c r="Y2360" s="101"/>
      <c r="AG2360" s="101"/>
      <c r="AH2360" s="107"/>
    </row>
    <row r="2361" spans="19:34" x14ac:dyDescent="0.2">
      <c r="S2361" s="101"/>
      <c r="X2361" s="101"/>
      <c r="Y2361" s="101"/>
      <c r="AG2361" s="101"/>
      <c r="AH2361" s="107"/>
    </row>
    <row r="2362" spans="19:34" x14ac:dyDescent="0.2">
      <c r="S2362" s="101"/>
      <c r="X2362" s="101"/>
      <c r="Y2362" s="101"/>
      <c r="AG2362" s="101"/>
      <c r="AH2362" s="107"/>
    </row>
    <row r="2363" spans="19:34" x14ac:dyDescent="0.2">
      <c r="S2363" s="101"/>
      <c r="X2363" s="101"/>
      <c r="Y2363" s="101"/>
      <c r="AG2363" s="101"/>
      <c r="AH2363" s="107"/>
    </row>
    <row r="2364" spans="19:34" x14ac:dyDescent="0.2">
      <c r="S2364" s="101"/>
      <c r="X2364" s="101"/>
      <c r="Y2364" s="101"/>
      <c r="AG2364" s="101"/>
      <c r="AH2364" s="107"/>
    </row>
    <row r="2365" spans="19:34" x14ac:dyDescent="0.2">
      <c r="S2365" s="101"/>
      <c r="X2365" s="101"/>
      <c r="Y2365" s="101"/>
      <c r="AG2365" s="101"/>
      <c r="AH2365" s="107"/>
    </row>
    <row r="2366" spans="19:34" x14ac:dyDescent="0.2">
      <c r="S2366" s="101"/>
      <c r="X2366" s="101"/>
      <c r="Y2366" s="101"/>
      <c r="AG2366" s="101"/>
      <c r="AH2366" s="107"/>
    </row>
    <row r="2367" spans="19:34" x14ac:dyDescent="0.2">
      <c r="S2367" s="101"/>
      <c r="X2367" s="101"/>
      <c r="Y2367" s="101"/>
      <c r="AG2367" s="101"/>
      <c r="AH2367" s="107"/>
    </row>
    <row r="2368" spans="19:34" x14ac:dyDescent="0.2">
      <c r="S2368" s="101"/>
      <c r="X2368" s="101"/>
      <c r="Y2368" s="101"/>
      <c r="AG2368" s="101"/>
      <c r="AH2368" s="107"/>
    </row>
    <row r="2369" spans="19:34" x14ac:dyDescent="0.2">
      <c r="S2369" s="101"/>
      <c r="X2369" s="101"/>
      <c r="Y2369" s="101"/>
      <c r="AG2369" s="101"/>
      <c r="AH2369" s="107"/>
    </row>
    <row r="2370" spans="19:34" x14ac:dyDescent="0.2">
      <c r="S2370" s="101"/>
      <c r="X2370" s="101"/>
      <c r="Y2370" s="101"/>
      <c r="AG2370" s="101"/>
      <c r="AH2370" s="107"/>
    </row>
    <row r="2371" spans="19:34" x14ac:dyDescent="0.2">
      <c r="S2371" s="101"/>
      <c r="X2371" s="101"/>
      <c r="Y2371" s="101"/>
      <c r="AG2371" s="101"/>
      <c r="AH2371" s="107"/>
    </row>
    <row r="2372" spans="19:34" x14ac:dyDescent="0.2">
      <c r="S2372" s="101"/>
      <c r="X2372" s="101"/>
      <c r="Y2372" s="101"/>
      <c r="AG2372" s="101"/>
      <c r="AH2372" s="107"/>
    </row>
    <row r="2373" spans="19:34" x14ac:dyDescent="0.2">
      <c r="S2373" s="101"/>
      <c r="X2373" s="101"/>
      <c r="Y2373" s="101"/>
      <c r="AG2373" s="101"/>
      <c r="AH2373" s="107"/>
    </row>
    <row r="2374" spans="19:34" x14ac:dyDescent="0.2">
      <c r="S2374" s="101"/>
      <c r="X2374" s="101"/>
      <c r="Y2374" s="101"/>
      <c r="AG2374" s="101"/>
      <c r="AH2374" s="107"/>
    </row>
    <row r="2375" spans="19:34" x14ac:dyDescent="0.2">
      <c r="S2375" s="101"/>
      <c r="X2375" s="101"/>
      <c r="Y2375" s="101"/>
      <c r="AG2375" s="101"/>
      <c r="AH2375" s="107"/>
    </row>
    <row r="2376" spans="19:34" x14ac:dyDescent="0.2">
      <c r="S2376" s="101"/>
      <c r="X2376" s="101"/>
      <c r="Y2376" s="101"/>
      <c r="AG2376" s="101"/>
      <c r="AH2376" s="107"/>
    </row>
    <row r="2377" spans="19:34" x14ac:dyDescent="0.2">
      <c r="S2377" s="101"/>
      <c r="X2377" s="101"/>
      <c r="Y2377" s="101"/>
      <c r="AG2377" s="101"/>
      <c r="AH2377" s="107"/>
    </row>
    <row r="2378" spans="19:34" x14ac:dyDescent="0.2">
      <c r="S2378" s="101"/>
      <c r="X2378" s="101"/>
      <c r="Y2378" s="101"/>
      <c r="AG2378" s="101"/>
      <c r="AH2378" s="107"/>
    </row>
    <row r="2379" spans="19:34" x14ac:dyDescent="0.2">
      <c r="S2379" s="101"/>
      <c r="X2379" s="101"/>
      <c r="Y2379" s="101"/>
      <c r="AG2379" s="101"/>
      <c r="AH2379" s="107"/>
    </row>
    <row r="2380" spans="19:34" x14ac:dyDescent="0.2">
      <c r="S2380" s="101"/>
      <c r="X2380" s="101"/>
      <c r="Y2380" s="101"/>
      <c r="AG2380" s="101"/>
      <c r="AH2380" s="107"/>
    </row>
    <row r="2381" spans="19:34" x14ac:dyDescent="0.2">
      <c r="S2381" s="101"/>
      <c r="X2381" s="101"/>
      <c r="Y2381" s="101"/>
      <c r="AG2381" s="101"/>
      <c r="AH2381" s="107"/>
    </row>
    <row r="2382" spans="19:34" x14ac:dyDescent="0.2">
      <c r="S2382" s="101"/>
      <c r="X2382" s="101"/>
      <c r="Y2382" s="101"/>
      <c r="AG2382" s="101"/>
      <c r="AH2382" s="107"/>
    </row>
    <row r="2383" spans="19:34" x14ac:dyDescent="0.2">
      <c r="S2383" s="101"/>
      <c r="X2383" s="101"/>
      <c r="Y2383" s="101"/>
      <c r="AG2383" s="101"/>
      <c r="AH2383" s="107"/>
    </row>
    <row r="2384" spans="19:34" x14ac:dyDescent="0.2">
      <c r="S2384" s="101"/>
      <c r="X2384" s="101"/>
      <c r="Y2384" s="101"/>
      <c r="AG2384" s="101"/>
      <c r="AH2384" s="107"/>
    </row>
    <row r="2385" spans="19:34" x14ac:dyDescent="0.2">
      <c r="S2385" s="101"/>
      <c r="X2385" s="101"/>
      <c r="Y2385" s="101"/>
      <c r="AG2385" s="101"/>
      <c r="AH2385" s="107"/>
    </row>
    <row r="2386" spans="19:34" x14ac:dyDescent="0.2">
      <c r="S2386" s="101"/>
      <c r="X2386" s="101"/>
      <c r="Y2386" s="101"/>
      <c r="AG2386" s="101"/>
      <c r="AH2386" s="107"/>
    </row>
    <row r="2387" spans="19:34" x14ac:dyDescent="0.2">
      <c r="S2387" s="101"/>
      <c r="X2387" s="101"/>
      <c r="Y2387" s="101"/>
      <c r="AG2387" s="101"/>
      <c r="AH2387" s="107"/>
    </row>
    <row r="2388" spans="19:34" x14ac:dyDescent="0.2">
      <c r="S2388" s="101"/>
      <c r="X2388" s="101"/>
      <c r="Y2388" s="101"/>
      <c r="AG2388" s="101"/>
      <c r="AH2388" s="107"/>
    </row>
    <row r="2389" spans="19:34" x14ac:dyDescent="0.2">
      <c r="S2389" s="101"/>
      <c r="X2389" s="101"/>
      <c r="Y2389" s="101"/>
      <c r="AG2389" s="101"/>
      <c r="AH2389" s="107"/>
    </row>
    <row r="2390" spans="19:34" x14ac:dyDescent="0.2">
      <c r="S2390" s="101"/>
      <c r="X2390" s="101"/>
      <c r="Y2390" s="101"/>
      <c r="AG2390" s="101"/>
      <c r="AH2390" s="107"/>
    </row>
    <row r="2391" spans="19:34" x14ac:dyDescent="0.2">
      <c r="S2391" s="101"/>
      <c r="X2391" s="101"/>
      <c r="Y2391" s="101"/>
      <c r="AG2391" s="101"/>
      <c r="AH2391" s="107"/>
    </row>
    <row r="2392" spans="19:34" x14ac:dyDescent="0.2">
      <c r="S2392" s="101"/>
      <c r="X2392" s="101"/>
      <c r="Y2392" s="101"/>
      <c r="AG2392" s="101"/>
      <c r="AH2392" s="107"/>
    </row>
    <row r="2393" spans="19:34" x14ac:dyDescent="0.2">
      <c r="S2393" s="101"/>
      <c r="X2393" s="101"/>
      <c r="Y2393" s="101"/>
      <c r="AG2393" s="101"/>
      <c r="AH2393" s="107"/>
    </row>
    <row r="2394" spans="19:34" x14ac:dyDescent="0.2">
      <c r="S2394" s="101"/>
      <c r="X2394" s="101"/>
      <c r="Y2394" s="101"/>
      <c r="AG2394" s="101"/>
      <c r="AH2394" s="107"/>
    </row>
    <row r="2395" spans="19:34" x14ac:dyDescent="0.2">
      <c r="S2395" s="101"/>
      <c r="X2395" s="101"/>
      <c r="Y2395" s="101"/>
      <c r="AG2395" s="101"/>
      <c r="AH2395" s="107"/>
    </row>
    <row r="2396" spans="19:34" x14ac:dyDescent="0.2">
      <c r="S2396" s="101"/>
      <c r="X2396" s="101"/>
      <c r="Y2396" s="101"/>
      <c r="AG2396" s="101"/>
      <c r="AH2396" s="107"/>
    </row>
    <row r="2397" spans="19:34" x14ac:dyDescent="0.2">
      <c r="S2397" s="101"/>
      <c r="X2397" s="101"/>
      <c r="Y2397" s="101"/>
      <c r="AG2397" s="101"/>
      <c r="AH2397" s="107"/>
    </row>
    <row r="2398" spans="19:34" x14ac:dyDescent="0.2">
      <c r="S2398" s="101"/>
      <c r="X2398" s="101"/>
      <c r="Y2398" s="101"/>
      <c r="AG2398" s="101"/>
      <c r="AH2398" s="107"/>
    </row>
    <row r="2399" spans="19:34" x14ac:dyDescent="0.2">
      <c r="S2399" s="101"/>
      <c r="X2399" s="101"/>
      <c r="Y2399" s="101"/>
      <c r="AG2399" s="101"/>
      <c r="AH2399" s="107"/>
    </row>
    <row r="2400" spans="19:34" x14ac:dyDescent="0.2">
      <c r="S2400" s="101"/>
      <c r="X2400" s="101"/>
      <c r="Y2400" s="101"/>
      <c r="AG2400" s="101"/>
      <c r="AH2400" s="107"/>
    </row>
    <row r="2401" spans="19:34" x14ac:dyDescent="0.2">
      <c r="S2401" s="101"/>
      <c r="X2401" s="101"/>
      <c r="Y2401" s="101"/>
      <c r="AG2401" s="101"/>
      <c r="AH2401" s="107"/>
    </row>
    <row r="2402" spans="19:34" x14ac:dyDescent="0.2">
      <c r="S2402" s="101"/>
      <c r="X2402" s="101"/>
      <c r="Y2402" s="101"/>
      <c r="AG2402" s="101"/>
      <c r="AH2402" s="107"/>
    </row>
    <row r="2403" spans="19:34" x14ac:dyDescent="0.2">
      <c r="S2403" s="101"/>
      <c r="X2403" s="101"/>
      <c r="Y2403" s="101"/>
      <c r="AG2403" s="101"/>
      <c r="AH2403" s="107"/>
    </row>
    <row r="2404" spans="19:34" x14ac:dyDescent="0.2">
      <c r="S2404" s="101"/>
      <c r="X2404" s="101"/>
      <c r="Y2404" s="101"/>
      <c r="AG2404" s="101"/>
      <c r="AH2404" s="107"/>
    </row>
    <row r="2405" spans="19:34" x14ac:dyDescent="0.2">
      <c r="S2405" s="101"/>
      <c r="X2405" s="101"/>
      <c r="Y2405" s="101"/>
      <c r="AG2405" s="101"/>
      <c r="AH2405" s="107"/>
    </row>
    <row r="2406" spans="19:34" x14ac:dyDescent="0.2">
      <c r="S2406" s="101"/>
      <c r="X2406" s="101"/>
      <c r="Y2406" s="101"/>
      <c r="AG2406" s="101"/>
      <c r="AH2406" s="107"/>
    </row>
    <row r="2407" spans="19:34" x14ac:dyDescent="0.2">
      <c r="S2407" s="101"/>
      <c r="X2407" s="101"/>
      <c r="Y2407" s="101"/>
      <c r="AG2407" s="101"/>
      <c r="AH2407" s="107"/>
    </row>
    <row r="2408" spans="19:34" x14ac:dyDescent="0.2">
      <c r="S2408" s="101"/>
      <c r="X2408" s="101"/>
      <c r="Y2408" s="101"/>
      <c r="AG2408" s="101"/>
      <c r="AH2408" s="107"/>
    </row>
    <row r="2409" spans="19:34" x14ac:dyDescent="0.2">
      <c r="S2409" s="101"/>
      <c r="X2409" s="101"/>
      <c r="Y2409" s="101"/>
      <c r="AG2409" s="101"/>
      <c r="AH2409" s="107"/>
    </row>
    <row r="2410" spans="19:34" x14ac:dyDescent="0.2">
      <c r="S2410" s="101"/>
      <c r="X2410" s="101"/>
      <c r="Y2410" s="101"/>
      <c r="AG2410" s="101"/>
      <c r="AH2410" s="107"/>
    </row>
    <row r="2411" spans="19:34" x14ac:dyDescent="0.2">
      <c r="S2411" s="101"/>
      <c r="X2411" s="101"/>
      <c r="Y2411" s="101"/>
      <c r="AG2411" s="101"/>
      <c r="AH2411" s="107"/>
    </row>
    <row r="2412" spans="19:34" x14ac:dyDescent="0.2">
      <c r="S2412" s="101"/>
      <c r="X2412" s="101"/>
      <c r="Y2412" s="101"/>
      <c r="AG2412" s="101"/>
      <c r="AH2412" s="107"/>
    </row>
    <row r="2413" spans="19:34" x14ac:dyDescent="0.2">
      <c r="S2413" s="101"/>
      <c r="X2413" s="101"/>
      <c r="Y2413" s="101"/>
      <c r="AG2413" s="101"/>
      <c r="AH2413" s="107"/>
    </row>
    <row r="2414" spans="19:34" x14ac:dyDescent="0.2">
      <c r="S2414" s="101"/>
      <c r="X2414" s="101"/>
      <c r="Y2414" s="101"/>
      <c r="AG2414" s="101"/>
      <c r="AH2414" s="107"/>
    </row>
    <row r="2415" spans="19:34" x14ac:dyDescent="0.2">
      <c r="S2415" s="101"/>
      <c r="X2415" s="101"/>
      <c r="Y2415" s="101"/>
      <c r="AG2415" s="101"/>
      <c r="AH2415" s="107"/>
    </row>
    <row r="2416" spans="19:34" x14ac:dyDescent="0.2">
      <c r="S2416" s="101"/>
      <c r="X2416" s="101"/>
      <c r="Y2416" s="101"/>
      <c r="AG2416" s="101"/>
      <c r="AH2416" s="107"/>
    </row>
    <row r="2417" spans="19:34" x14ac:dyDescent="0.2">
      <c r="S2417" s="101"/>
      <c r="X2417" s="101"/>
      <c r="Y2417" s="101"/>
      <c r="AG2417" s="101"/>
      <c r="AH2417" s="107"/>
    </row>
    <row r="2418" spans="19:34" x14ac:dyDescent="0.2">
      <c r="S2418" s="101"/>
      <c r="X2418" s="101"/>
      <c r="Y2418" s="101"/>
      <c r="AG2418" s="101"/>
      <c r="AH2418" s="107"/>
    </row>
    <row r="2419" spans="19:34" x14ac:dyDescent="0.2">
      <c r="S2419" s="101"/>
      <c r="X2419" s="101"/>
      <c r="Y2419" s="101"/>
      <c r="AG2419" s="101"/>
      <c r="AH2419" s="107"/>
    </row>
    <row r="2420" spans="19:34" x14ac:dyDescent="0.2">
      <c r="S2420" s="101"/>
      <c r="X2420" s="101"/>
      <c r="Y2420" s="101"/>
      <c r="AG2420" s="101"/>
      <c r="AH2420" s="107"/>
    </row>
    <row r="2421" spans="19:34" x14ac:dyDescent="0.2">
      <c r="S2421" s="101"/>
      <c r="X2421" s="101"/>
      <c r="Y2421" s="101"/>
      <c r="AG2421" s="101"/>
      <c r="AH2421" s="107"/>
    </row>
    <row r="2422" spans="19:34" x14ac:dyDescent="0.2">
      <c r="S2422" s="101"/>
      <c r="X2422" s="101"/>
      <c r="Y2422" s="101"/>
      <c r="AG2422" s="101"/>
      <c r="AH2422" s="107"/>
    </row>
    <row r="2423" spans="19:34" x14ac:dyDescent="0.2">
      <c r="S2423" s="101"/>
      <c r="X2423" s="101"/>
      <c r="Y2423" s="101"/>
      <c r="AG2423" s="101"/>
      <c r="AH2423" s="107"/>
    </row>
    <row r="2424" spans="19:34" x14ac:dyDescent="0.2">
      <c r="S2424" s="101"/>
      <c r="X2424" s="101"/>
      <c r="Y2424" s="101"/>
      <c r="AG2424" s="101"/>
      <c r="AH2424" s="107"/>
    </row>
    <row r="2425" spans="19:34" x14ac:dyDescent="0.2">
      <c r="S2425" s="101"/>
      <c r="X2425" s="101"/>
      <c r="Y2425" s="101"/>
      <c r="AG2425" s="101"/>
      <c r="AH2425" s="107"/>
    </row>
    <row r="2426" spans="19:34" x14ac:dyDescent="0.2">
      <c r="S2426" s="101"/>
      <c r="X2426" s="101"/>
      <c r="Y2426" s="101"/>
      <c r="AG2426" s="101"/>
      <c r="AH2426" s="107"/>
    </row>
    <row r="2427" spans="19:34" x14ac:dyDescent="0.2">
      <c r="S2427" s="101"/>
      <c r="X2427" s="101"/>
      <c r="Y2427" s="101"/>
      <c r="AG2427" s="101"/>
      <c r="AH2427" s="107"/>
    </row>
    <row r="2428" spans="19:34" x14ac:dyDescent="0.2">
      <c r="S2428" s="101"/>
      <c r="X2428" s="101"/>
      <c r="Y2428" s="101"/>
      <c r="AG2428" s="101"/>
      <c r="AH2428" s="107"/>
    </row>
    <row r="2429" spans="19:34" x14ac:dyDescent="0.2">
      <c r="S2429" s="101"/>
      <c r="X2429" s="101"/>
      <c r="Y2429" s="101"/>
      <c r="AG2429" s="101"/>
      <c r="AH2429" s="107"/>
    </row>
    <row r="2430" spans="19:34" x14ac:dyDescent="0.2">
      <c r="S2430" s="101"/>
      <c r="X2430" s="101"/>
      <c r="Y2430" s="101"/>
      <c r="AG2430" s="101"/>
      <c r="AH2430" s="107"/>
    </row>
    <row r="2431" spans="19:34" x14ac:dyDescent="0.2">
      <c r="S2431" s="101"/>
      <c r="X2431" s="101"/>
      <c r="Y2431" s="101"/>
      <c r="AG2431" s="101"/>
      <c r="AH2431" s="107"/>
    </row>
    <row r="2432" spans="19:34" x14ac:dyDescent="0.2">
      <c r="S2432" s="101"/>
      <c r="X2432" s="101"/>
      <c r="Y2432" s="101"/>
      <c r="AG2432" s="101"/>
      <c r="AH2432" s="107"/>
    </row>
    <row r="2433" spans="19:34" x14ac:dyDescent="0.2">
      <c r="S2433" s="101"/>
      <c r="X2433" s="101"/>
      <c r="Y2433" s="101"/>
      <c r="AG2433" s="101"/>
      <c r="AH2433" s="107"/>
    </row>
    <row r="2434" spans="19:34" x14ac:dyDescent="0.2">
      <c r="S2434" s="101"/>
      <c r="X2434" s="101"/>
      <c r="Y2434" s="101"/>
      <c r="AG2434" s="101"/>
      <c r="AH2434" s="107"/>
    </row>
    <row r="2435" spans="19:34" x14ac:dyDescent="0.2">
      <c r="S2435" s="101"/>
      <c r="X2435" s="101"/>
      <c r="Y2435" s="101"/>
      <c r="AG2435" s="101"/>
      <c r="AH2435" s="107"/>
    </row>
    <row r="2436" spans="19:34" x14ac:dyDescent="0.2">
      <c r="S2436" s="101"/>
      <c r="X2436" s="101"/>
      <c r="Y2436" s="101"/>
      <c r="AG2436" s="101"/>
      <c r="AH2436" s="107"/>
    </row>
    <row r="2437" spans="19:34" x14ac:dyDescent="0.2">
      <c r="S2437" s="101"/>
      <c r="X2437" s="101"/>
      <c r="Y2437" s="101"/>
      <c r="AG2437" s="101"/>
      <c r="AH2437" s="107"/>
    </row>
    <row r="2438" spans="19:34" x14ac:dyDescent="0.2">
      <c r="S2438" s="101"/>
      <c r="X2438" s="101"/>
      <c r="Y2438" s="101"/>
      <c r="AG2438" s="101"/>
      <c r="AH2438" s="107"/>
    </row>
    <row r="2439" spans="19:34" x14ac:dyDescent="0.2">
      <c r="S2439" s="101"/>
      <c r="X2439" s="101"/>
      <c r="Y2439" s="101"/>
      <c r="AG2439" s="101"/>
      <c r="AH2439" s="107"/>
    </row>
    <row r="2440" spans="19:34" x14ac:dyDescent="0.2">
      <c r="S2440" s="101"/>
      <c r="X2440" s="101"/>
      <c r="Y2440" s="101"/>
      <c r="AG2440" s="101"/>
      <c r="AH2440" s="107"/>
    </row>
    <row r="2441" spans="19:34" x14ac:dyDescent="0.2">
      <c r="S2441" s="101"/>
      <c r="X2441" s="101"/>
      <c r="Y2441" s="101"/>
      <c r="AG2441" s="101"/>
      <c r="AH2441" s="107"/>
    </row>
    <row r="2442" spans="19:34" x14ac:dyDescent="0.2">
      <c r="S2442" s="101"/>
      <c r="X2442" s="101"/>
      <c r="Y2442" s="101"/>
      <c r="AG2442" s="101"/>
      <c r="AH2442" s="107"/>
    </row>
    <row r="2443" spans="19:34" x14ac:dyDescent="0.2">
      <c r="S2443" s="101"/>
      <c r="X2443" s="101"/>
      <c r="Y2443" s="101"/>
      <c r="AG2443" s="101"/>
      <c r="AH2443" s="107"/>
    </row>
    <row r="2444" spans="19:34" x14ac:dyDescent="0.2">
      <c r="S2444" s="101"/>
      <c r="X2444" s="101"/>
      <c r="Y2444" s="101"/>
      <c r="AG2444" s="101"/>
      <c r="AH2444" s="107"/>
    </row>
    <row r="2445" spans="19:34" x14ac:dyDescent="0.2">
      <c r="S2445" s="101"/>
      <c r="X2445" s="101"/>
      <c r="Y2445" s="101"/>
      <c r="AG2445" s="101"/>
      <c r="AH2445" s="107"/>
    </row>
    <row r="2446" spans="19:34" x14ac:dyDescent="0.2">
      <c r="S2446" s="101"/>
      <c r="X2446" s="101"/>
      <c r="Y2446" s="101"/>
      <c r="AG2446" s="101"/>
      <c r="AH2446" s="107"/>
    </row>
    <row r="2447" spans="19:34" x14ac:dyDescent="0.2">
      <c r="S2447" s="101"/>
      <c r="X2447" s="101"/>
      <c r="Y2447" s="101"/>
      <c r="AG2447" s="101"/>
      <c r="AH2447" s="107"/>
    </row>
    <row r="2448" spans="19:34" x14ac:dyDescent="0.2">
      <c r="S2448" s="101"/>
      <c r="X2448" s="101"/>
      <c r="Y2448" s="101"/>
      <c r="AG2448" s="101"/>
      <c r="AH2448" s="107"/>
    </row>
    <row r="2449" spans="19:34" x14ac:dyDescent="0.2">
      <c r="S2449" s="101"/>
      <c r="X2449" s="101"/>
      <c r="Y2449" s="101"/>
      <c r="AG2449" s="101"/>
      <c r="AH2449" s="107"/>
    </row>
    <row r="2450" spans="19:34" x14ac:dyDescent="0.2">
      <c r="S2450" s="101"/>
      <c r="X2450" s="101"/>
      <c r="Y2450" s="101"/>
      <c r="AG2450" s="101"/>
      <c r="AH2450" s="107"/>
    </row>
    <row r="2451" spans="19:34" x14ac:dyDescent="0.2">
      <c r="S2451" s="101"/>
      <c r="X2451" s="101"/>
      <c r="Y2451" s="101"/>
      <c r="AG2451" s="101"/>
      <c r="AH2451" s="107"/>
    </row>
    <row r="2452" spans="19:34" x14ac:dyDescent="0.2">
      <c r="S2452" s="101"/>
      <c r="X2452" s="101"/>
      <c r="Y2452" s="101"/>
      <c r="AG2452" s="101"/>
      <c r="AH2452" s="107"/>
    </row>
    <row r="2453" spans="19:34" x14ac:dyDescent="0.2">
      <c r="S2453" s="101"/>
      <c r="X2453" s="101"/>
      <c r="Y2453" s="101"/>
      <c r="AG2453" s="101"/>
      <c r="AH2453" s="107"/>
    </row>
    <row r="2454" spans="19:34" x14ac:dyDescent="0.2">
      <c r="S2454" s="101"/>
      <c r="X2454" s="101"/>
      <c r="Y2454" s="101"/>
      <c r="AG2454" s="101"/>
      <c r="AH2454" s="107"/>
    </row>
    <row r="2455" spans="19:34" x14ac:dyDescent="0.2">
      <c r="S2455" s="101"/>
      <c r="X2455" s="101"/>
      <c r="Y2455" s="101"/>
      <c r="AG2455" s="101"/>
      <c r="AH2455" s="107"/>
    </row>
    <row r="2456" spans="19:34" x14ac:dyDescent="0.2">
      <c r="S2456" s="101"/>
      <c r="X2456" s="101"/>
      <c r="Y2456" s="101"/>
      <c r="AG2456" s="101"/>
      <c r="AH2456" s="107"/>
    </row>
    <row r="2457" spans="19:34" x14ac:dyDescent="0.2">
      <c r="S2457" s="101"/>
      <c r="X2457" s="101"/>
      <c r="Y2457" s="101"/>
      <c r="AG2457" s="101"/>
      <c r="AH2457" s="107"/>
    </row>
    <row r="2458" spans="19:34" x14ac:dyDescent="0.2">
      <c r="S2458" s="101"/>
      <c r="X2458" s="101"/>
      <c r="Y2458" s="101"/>
      <c r="AG2458" s="101"/>
      <c r="AH2458" s="107"/>
    </row>
    <row r="2459" spans="19:34" x14ac:dyDescent="0.2">
      <c r="S2459" s="101"/>
      <c r="X2459" s="101"/>
      <c r="Y2459" s="101"/>
      <c r="AG2459" s="101"/>
      <c r="AH2459" s="107"/>
    </row>
    <row r="2460" spans="19:34" x14ac:dyDescent="0.2">
      <c r="S2460" s="101"/>
      <c r="X2460" s="101"/>
      <c r="Y2460" s="101"/>
      <c r="AG2460" s="101"/>
      <c r="AH2460" s="107"/>
    </row>
    <row r="2461" spans="19:34" x14ac:dyDescent="0.2">
      <c r="S2461" s="101"/>
      <c r="X2461" s="101"/>
      <c r="Y2461" s="101"/>
      <c r="AG2461" s="101"/>
      <c r="AH2461" s="107"/>
    </row>
    <row r="2462" spans="19:34" x14ac:dyDescent="0.2">
      <c r="S2462" s="101"/>
      <c r="X2462" s="101"/>
      <c r="Y2462" s="101"/>
      <c r="AG2462" s="101"/>
      <c r="AH2462" s="107"/>
    </row>
    <row r="2463" spans="19:34" x14ac:dyDescent="0.2">
      <c r="S2463" s="101"/>
      <c r="X2463" s="101"/>
      <c r="Y2463" s="101"/>
      <c r="AG2463" s="101"/>
      <c r="AH2463" s="107"/>
    </row>
    <row r="2464" spans="19:34" x14ac:dyDescent="0.2">
      <c r="S2464" s="101"/>
      <c r="X2464" s="101"/>
      <c r="Y2464" s="101"/>
      <c r="AG2464" s="101"/>
      <c r="AH2464" s="107"/>
    </row>
    <row r="2465" spans="19:34" x14ac:dyDescent="0.2">
      <c r="S2465" s="101"/>
      <c r="X2465" s="101"/>
      <c r="Y2465" s="101"/>
      <c r="AG2465" s="101"/>
      <c r="AH2465" s="107"/>
    </row>
    <row r="2466" spans="19:34" x14ac:dyDescent="0.2">
      <c r="S2466" s="101"/>
      <c r="X2466" s="101"/>
      <c r="Y2466" s="101"/>
      <c r="AG2466" s="101"/>
      <c r="AH2466" s="107"/>
    </row>
    <row r="2467" spans="19:34" x14ac:dyDescent="0.2">
      <c r="S2467" s="101"/>
      <c r="X2467" s="101"/>
      <c r="Y2467" s="101"/>
      <c r="AG2467" s="101"/>
      <c r="AH2467" s="107"/>
    </row>
    <row r="2468" spans="19:34" x14ac:dyDescent="0.2">
      <c r="S2468" s="101"/>
      <c r="X2468" s="101"/>
      <c r="Y2468" s="101"/>
      <c r="AG2468" s="101"/>
      <c r="AH2468" s="107"/>
    </row>
    <row r="2469" spans="19:34" x14ac:dyDescent="0.2">
      <c r="S2469" s="101"/>
      <c r="X2469" s="101"/>
      <c r="Y2469" s="101"/>
      <c r="AG2469" s="101"/>
      <c r="AH2469" s="107"/>
    </row>
    <row r="2470" spans="19:34" x14ac:dyDescent="0.2">
      <c r="S2470" s="101"/>
      <c r="X2470" s="101"/>
      <c r="Y2470" s="101"/>
      <c r="AG2470" s="101"/>
      <c r="AH2470" s="107"/>
    </row>
    <row r="2471" spans="19:34" x14ac:dyDescent="0.2">
      <c r="S2471" s="101"/>
      <c r="X2471" s="101"/>
      <c r="Y2471" s="101"/>
      <c r="AG2471" s="101"/>
      <c r="AH2471" s="107"/>
    </row>
    <row r="2472" spans="19:34" x14ac:dyDescent="0.2">
      <c r="S2472" s="101"/>
      <c r="X2472" s="101"/>
      <c r="Y2472" s="101"/>
      <c r="AG2472" s="101"/>
      <c r="AH2472" s="107"/>
    </row>
    <row r="2473" spans="19:34" x14ac:dyDescent="0.2">
      <c r="S2473" s="101"/>
      <c r="X2473" s="101"/>
      <c r="Y2473" s="101"/>
      <c r="AG2473" s="101"/>
      <c r="AH2473" s="107"/>
    </row>
    <row r="2474" spans="19:34" x14ac:dyDescent="0.2">
      <c r="S2474" s="101"/>
      <c r="X2474" s="101"/>
      <c r="Y2474" s="101"/>
      <c r="AG2474" s="101"/>
      <c r="AH2474" s="107"/>
    </row>
    <row r="2475" spans="19:34" x14ac:dyDescent="0.2">
      <c r="S2475" s="101"/>
      <c r="X2475" s="101"/>
      <c r="Y2475" s="101"/>
      <c r="AG2475" s="101"/>
      <c r="AH2475" s="107"/>
    </row>
    <row r="2476" spans="19:34" x14ac:dyDescent="0.2">
      <c r="S2476" s="101"/>
      <c r="X2476" s="101"/>
      <c r="Y2476" s="101"/>
      <c r="AG2476" s="101"/>
      <c r="AH2476" s="107"/>
    </row>
    <row r="2477" spans="19:34" x14ac:dyDescent="0.2">
      <c r="S2477" s="101"/>
      <c r="X2477" s="101"/>
      <c r="Y2477" s="101"/>
      <c r="AG2477" s="101"/>
      <c r="AH2477" s="107"/>
    </row>
    <row r="2478" spans="19:34" x14ac:dyDescent="0.2">
      <c r="S2478" s="101"/>
      <c r="X2478" s="101"/>
      <c r="Y2478" s="101"/>
      <c r="AG2478" s="101"/>
      <c r="AH2478" s="107"/>
    </row>
    <row r="2479" spans="19:34" x14ac:dyDescent="0.2">
      <c r="S2479" s="101"/>
      <c r="X2479" s="101"/>
      <c r="Y2479" s="101"/>
      <c r="AG2479" s="101"/>
      <c r="AH2479" s="107"/>
    </row>
    <row r="2480" spans="19:34" x14ac:dyDescent="0.2">
      <c r="S2480" s="101"/>
      <c r="X2480" s="101"/>
      <c r="Y2480" s="101"/>
      <c r="AG2480" s="101"/>
      <c r="AH2480" s="107"/>
    </row>
    <row r="2481" spans="19:34" x14ac:dyDescent="0.2">
      <c r="S2481" s="101"/>
      <c r="X2481" s="101"/>
      <c r="Y2481" s="101"/>
      <c r="AG2481" s="101"/>
      <c r="AH2481" s="107"/>
    </row>
    <row r="2482" spans="19:34" x14ac:dyDescent="0.2">
      <c r="S2482" s="101"/>
      <c r="X2482" s="101"/>
      <c r="Y2482" s="101"/>
      <c r="AG2482" s="101"/>
      <c r="AH2482" s="107"/>
    </row>
    <row r="2483" spans="19:34" x14ac:dyDescent="0.2">
      <c r="S2483" s="101"/>
      <c r="X2483" s="101"/>
      <c r="Y2483" s="101"/>
      <c r="AG2483" s="101"/>
      <c r="AH2483" s="107"/>
    </row>
    <row r="2484" spans="19:34" x14ac:dyDescent="0.2">
      <c r="S2484" s="101"/>
      <c r="X2484" s="101"/>
      <c r="Y2484" s="101"/>
      <c r="AG2484" s="101"/>
      <c r="AH2484" s="107"/>
    </row>
    <row r="2485" spans="19:34" x14ac:dyDescent="0.2">
      <c r="S2485" s="101"/>
      <c r="X2485" s="101"/>
      <c r="Y2485" s="101"/>
      <c r="AG2485" s="101"/>
      <c r="AH2485" s="107"/>
    </row>
    <row r="2486" spans="19:34" x14ac:dyDescent="0.2">
      <c r="S2486" s="101"/>
      <c r="X2486" s="101"/>
      <c r="Y2486" s="101"/>
      <c r="AG2486" s="101"/>
      <c r="AH2486" s="107"/>
    </row>
    <row r="2487" spans="19:34" x14ac:dyDescent="0.2">
      <c r="S2487" s="101"/>
      <c r="X2487" s="101"/>
      <c r="Y2487" s="101"/>
      <c r="AG2487" s="101"/>
      <c r="AH2487" s="107"/>
    </row>
    <row r="2488" spans="19:34" x14ac:dyDescent="0.2">
      <c r="S2488" s="101"/>
      <c r="X2488" s="101"/>
      <c r="Y2488" s="101"/>
      <c r="AG2488" s="101"/>
      <c r="AH2488" s="107"/>
    </row>
    <row r="2489" spans="19:34" x14ac:dyDescent="0.2">
      <c r="S2489" s="101"/>
      <c r="X2489" s="101"/>
      <c r="Y2489" s="101"/>
      <c r="AG2489" s="101"/>
      <c r="AH2489" s="107"/>
    </row>
    <row r="2490" spans="19:34" x14ac:dyDescent="0.2">
      <c r="S2490" s="101"/>
      <c r="X2490" s="101"/>
      <c r="Y2490" s="101"/>
      <c r="AG2490" s="101"/>
      <c r="AH2490" s="107"/>
    </row>
    <row r="2491" spans="19:34" x14ac:dyDescent="0.2">
      <c r="S2491" s="101"/>
      <c r="X2491" s="101"/>
      <c r="Y2491" s="101"/>
      <c r="AG2491" s="101"/>
      <c r="AH2491" s="107"/>
    </row>
    <row r="2492" spans="19:34" x14ac:dyDescent="0.2">
      <c r="S2492" s="101"/>
      <c r="X2492" s="101"/>
      <c r="Y2492" s="101"/>
      <c r="AG2492" s="101"/>
      <c r="AH2492" s="107"/>
    </row>
    <row r="2493" spans="19:34" x14ac:dyDescent="0.2">
      <c r="S2493" s="101"/>
      <c r="X2493" s="101"/>
      <c r="Y2493" s="101"/>
      <c r="AG2493" s="101"/>
      <c r="AH2493" s="107"/>
    </row>
    <row r="2494" spans="19:34" x14ac:dyDescent="0.2">
      <c r="S2494" s="101"/>
      <c r="X2494" s="101"/>
      <c r="Y2494" s="101"/>
      <c r="AG2494" s="101"/>
      <c r="AH2494" s="107"/>
    </row>
    <row r="2495" spans="19:34" x14ac:dyDescent="0.2">
      <c r="S2495" s="101"/>
      <c r="X2495" s="101"/>
      <c r="Y2495" s="101"/>
      <c r="AG2495" s="101"/>
      <c r="AH2495" s="107"/>
    </row>
    <row r="2496" spans="19:34" x14ac:dyDescent="0.2">
      <c r="S2496" s="101"/>
      <c r="X2496" s="101"/>
      <c r="Y2496" s="101"/>
      <c r="AG2496" s="101"/>
      <c r="AH2496" s="107"/>
    </row>
    <row r="2497" spans="19:34" x14ac:dyDescent="0.2">
      <c r="S2497" s="101"/>
      <c r="X2497" s="101"/>
      <c r="Y2497" s="101"/>
      <c r="AG2497" s="101"/>
      <c r="AH2497" s="107"/>
    </row>
    <row r="2498" spans="19:34" x14ac:dyDescent="0.2">
      <c r="S2498" s="101"/>
      <c r="X2498" s="101"/>
      <c r="Y2498" s="101"/>
      <c r="AG2498" s="101"/>
      <c r="AH2498" s="107"/>
    </row>
    <row r="2499" spans="19:34" x14ac:dyDescent="0.2">
      <c r="S2499" s="101"/>
      <c r="X2499" s="101"/>
      <c r="Y2499" s="101"/>
      <c r="AG2499" s="101"/>
      <c r="AH2499" s="107"/>
    </row>
    <row r="2500" spans="19:34" x14ac:dyDescent="0.2">
      <c r="S2500" s="101"/>
      <c r="X2500" s="101"/>
      <c r="Y2500" s="101"/>
      <c r="AG2500" s="101"/>
      <c r="AH2500" s="107"/>
    </row>
    <row r="2501" spans="19:34" x14ac:dyDescent="0.2">
      <c r="S2501" s="101"/>
      <c r="X2501" s="101"/>
      <c r="Y2501" s="101"/>
      <c r="AG2501" s="101"/>
      <c r="AH2501" s="107"/>
    </row>
    <row r="2502" spans="19:34" x14ac:dyDescent="0.2">
      <c r="S2502" s="101"/>
      <c r="X2502" s="101"/>
      <c r="Y2502" s="101"/>
      <c r="AG2502" s="101"/>
      <c r="AH2502" s="107"/>
    </row>
    <row r="2503" spans="19:34" x14ac:dyDescent="0.2">
      <c r="S2503" s="101"/>
      <c r="X2503" s="101"/>
      <c r="Y2503" s="101"/>
      <c r="AG2503" s="101"/>
      <c r="AH2503" s="107"/>
    </row>
    <row r="2504" spans="19:34" x14ac:dyDescent="0.2">
      <c r="S2504" s="101"/>
      <c r="X2504" s="101"/>
      <c r="Y2504" s="101"/>
      <c r="AG2504" s="101"/>
      <c r="AH2504" s="107"/>
    </row>
    <row r="2505" spans="19:34" x14ac:dyDescent="0.2">
      <c r="S2505" s="101"/>
      <c r="X2505" s="101"/>
      <c r="Y2505" s="101"/>
      <c r="AG2505" s="101"/>
      <c r="AH2505" s="107"/>
    </row>
    <row r="2506" spans="19:34" x14ac:dyDescent="0.2">
      <c r="S2506" s="101"/>
      <c r="X2506" s="101"/>
      <c r="Y2506" s="101"/>
      <c r="AG2506" s="101"/>
      <c r="AH2506" s="107"/>
    </row>
    <row r="2507" spans="19:34" x14ac:dyDescent="0.2">
      <c r="S2507" s="101"/>
      <c r="X2507" s="101"/>
      <c r="Y2507" s="101"/>
      <c r="AG2507" s="101"/>
      <c r="AH2507" s="107"/>
    </row>
    <row r="2508" spans="19:34" x14ac:dyDescent="0.2">
      <c r="S2508" s="101"/>
      <c r="X2508" s="101"/>
      <c r="Y2508" s="101"/>
      <c r="AG2508" s="101"/>
      <c r="AH2508" s="107"/>
    </row>
    <row r="2509" spans="19:34" x14ac:dyDescent="0.2">
      <c r="S2509" s="101"/>
      <c r="X2509" s="101"/>
      <c r="Y2509" s="101"/>
      <c r="AG2509" s="101"/>
      <c r="AH2509" s="107"/>
    </row>
    <row r="2510" spans="19:34" x14ac:dyDescent="0.2">
      <c r="S2510" s="101"/>
      <c r="X2510" s="101"/>
      <c r="Y2510" s="101"/>
      <c r="AG2510" s="101"/>
      <c r="AH2510" s="107"/>
    </row>
    <row r="2511" spans="19:34" x14ac:dyDescent="0.2">
      <c r="S2511" s="101"/>
      <c r="X2511" s="101"/>
      <c r="Y2511" s="101"/>
      <c r="AG2511" s="101"/>
      <c r="AH2511" s="107"/>
    </row>
    <row r="2512" spans="19:34" x14ac:dyDescent="0.2">
      <c r="S2512" s="101"/>
      <c r="X2512" s="101"/>
      <c r="Y2512" s="101"/>
      <c r="AG2512" s="101"/>
      <c r="AH2512" s="107"/>
    </row>
    <row r="2513" spans="19:34" x14ac:dyDescent="0.2">
      <c r="S2513" s="101"/>
      <c r="X2513" s="101"/>
      <c r="Y2513" s="101"/>
      <c r="AG2513" s="101"/>
      <c r="AH2513" s="107"/>
    </row>
    <row r="2514" spans="19:34" x14ac:dyDescent="0.2">
      <c r="S2514" s="101"/>
      <c r="X2514" s="101"/>
      <c r="Y2514" s="101"/>
      <c r="AG2514" s="101"/>
      <c r="AH2514" s="107"/>
    </row>
    <row r="2515" spans="19:34" x14ac:dyDescent="0.2">
      <c r="S2515" s="101"/>
      <c r="X2515" s="101"/>
      <c r="Y2515" s="101"/>
      <c r="AG2515" s="101"/>
      <c r="AH2515" s="107"/>
    </row>
    <row r="2516" spans="19:34" x14ac:dyDescent="0.2">
      <c r="S2516" s="101"/>
      <c r="X2516" s="101"/>
      <c r="Y2516" s="101"/>
      <c r="AG2516" s="101"/>
      <c r="AH2516" s="107"/>
    </row>
    <row r="2517" spans="19:34" x14ac:dyDescent="0.2">
      <c r="S2517" s="101"/>
      <c r="X2517" s="101"/>
      <c r="Y2517" s="101"/>
      <c r="AG2517" s="101"/>
      <c r="AH2517" s="107"/>
    </row>
    <row r="2518" spans="19:34" x14ac:dyDescent="0.2">
      <c r="S2518" s="101"/>
      <c r="X2518" s="101"/>
      <c r="Y2518" s="101"/>
      <c r="AG2518" s="101"/>
      <c r="AH2518" s="107"/>
    </row>
    <row r="2519" spans="19:34" x14ac:dyDescent="0.2">
      <c r="S2519" s="101"/>
      <c r="X2519" s="101"/>
      <c r="Y2519" s="101"/>
      <c r="AG2519" s="101"/>
      <c r="AH2519" s="107"/>
    </row>
    <row r="2520" spans="19:34" x14ac:dyDescent="0.2">
      <c r="S2520" s="101"/>
      <c r="X2520" s="101"/>
      <c r="Y2520" s="101"/>
      <c r="AG2520" s="101"/>
      <c r="AH2520" s="107"/>
    </row>
    <row r="2521" spans="19:34" x14ac:dyDescent="0.2">
      <c r="S2521" s="101"/>
      <c r="X2521" s="101"/>
      <c r="Y2521" s="101"/>
      <c r="AG2521" s="101"/>
      <c r="AH2521" s="107"/>
    </row>
    <row r="2522" spans="19:34" x14ac:dyDescent="0.2">
      <c r="S2522" s="101"/>
      <c r="X2522" s="101"/>
      <c r="Y2522" s="101"/>
      <c r="AG2522" s="101"/>
      <c r="AH2522" s="107"/>
    </row>
    <row r="2523" spans="19:34" x14ac:dyDescent="0.2">
      <c r="S2523" s="101"/>
      <c r="X2523" s="101"/>
      <c r="Y2523" s="101"/>
      <c r="AG2523" s="101"/>
      <c r="AH2523" s="107"/>
    </row>
    <row r="2524" spans="19:34" x14ac:dyDescent="0.2">
      <c r="S2524" s="101"/>
      <c r="X2524" s="101"/>
      <c r="Y2524" s="101"/>
      <c r="AG2524" s="101"/>
      <c r="AH2524" s="107"/>
    </row>
    <row r="2525" spans="19:34" x14ac:dyDescent="0.2">
      <c r="S2525" s="101"/>
      <c r="X2525" s="101"/>
      <c r="Y2525" s="101"/>
      <c r="AG2525" s="101"/>
      <c r="AH2525" s="107"/>
    </row>
    <row r="2526" spans="19:34" x14ac:dyDescent="0.2">
      <c r="S2526" s="101"/>
      <c r="X2526" s="101"/>
      <c r="Y2526" s="101"/>
      <c r="AG2526" s="101"/>
      <c r="AH2526" s="107"/>
    </row>
    <row r="2527" spans="19:34" x14ac:dyDescent="0.2">
      <c r="S2527" s="101"/>
      <c r="X2527" s="101"/>
      <c r="Y2527" s="101"/>
      <c r="AG2527" s="101"/>
      <c r="AH2527" s="107"/>
    </row>
    <row r="2528" spans="19:34" x14ac:dyDescent="0.2">
      <c r="S2528" s="101"/>
      <c r="X2528" s="101"/>
      <c r="Y2528" s="101"/>
      <c r="AG2528" s="101"/>
      <c r="AH2528" s="107"/>
    </row>
    <row r="2529" spans="19:34" x14ac:dyDescent="0.2">
      <c r="S2529" s="101"/>
      <c r="X2529" s="101"/>
      <c r="Y2529" s="101"/>
      <c r="AG2529" s="101"/>
      <c r="AH2529" s="107"/>
    </row>
    <row r="2530" spans="19:34" x14ac:dyDescent="0.2">
      <c r="S2530" s="101"/>
      <c r="X2530" s="101"/>
      <c r="Y2530" s="101"/>
      <c r="AG2530" s="101"/>
      <c r="AH2530" s="107"/>
    </row>
    <row r="2531" spans="19:34" x14ac:dyDescent="0.2">
      <c r="S2531" s="101"/>
      <c r="X2531" s="101"/>
      <c r="Y2531" s="101"/>
      <c r="AG2531" s="101"/>
      <c r="AH2531" s="107"/>
    </row>
    <row r="2532" spans="19:34" x14ac:dyDescent="0.2">
      <c r="S2532" s="101"/>
      <c r="X2532" s="101"/>
      <c r="Y2532" s="101"/>
      <c r="AG2532" s="101"/>
      <c r="AH2532" s="107"/>
    </row>
    <row r="2533" spans="19:34" x14ac:dyDescent="0.2">
      <c r="S2533" s="101"/>
      <c r="X2533" s="101"/>
      <c r="Y2533" s="101"/>
      <c r="AG2533" s="101"/>
      <c r="AH2533" s="107"/>
    </row>
    <row r="2534" spans="19:34" x14ac:dyDescent="0.2">
      <c r="S2534" s="101"/>
      <c r="X2534" s="101"/>
      <c r="Y2534" s="101"/>
      <c r="AG2534" s="101"/>
      <c r="AH2534" s="107"/>
    </row>
    <row r="2535" spans="19:34" x14ac:dyDescent="0.2">
      <c r="S2535" s="101"/>
      <c r="X2535" s="101"/>
      <c r="Y2535" s="101"/>
      <c r="AG2535" s="101"/>
      <c r="AH2535" s="107"/>
    </row>
    <row r="2536" spans="19:34" x14ac:dyDescent="0.2">
      <c r="S2536" s="101"/>
      <c r="X2536" s="101"/>
      <c r="Y2536" s="101"/>
      <c r="AG2536" s="101"/>
      <c r="AH2536" s="107"/>
    </row>
    <row r="2537" spans="19:34" x14ac:dyDescent="0.2">
      <c r="S2537" s="101"/>
      <c r="X2537" s="101"/>
      <c r="Y2537" s="101"/>
      <c r="AG2537" s="101"/>
      <c r="AH2537" s="107"/>
    </row>
    <row r="2538" spans="19:34" x14ac:dyDescent="0.2">
      <c r="S2538" s="101"/>
      <c r="X2538" s="101"/>
      <c r="Y2538" s="101"/>
      <c r="AG2538" s="101"/>
      <c r="AH2538" s="107"/>
    </row>
    <row r="2539" spans="19:34" x14ac:dyDescent="0.2">
      <c r="S2539" s="101"/>
      <c r="X2539" s="101"/>
      <c r="Y2539" s="101"/>
      <c r="AG2539" s="101"/>
      <c r="AH2539" s="107"/>
    </row>
    <row r="2540" spans="19:34" x14ac:dyDescent="0.2">
      <c r="S2540" s="101"/>
      <c r="X2540" s="101"/>
      <c r="Y2540" s="101"/>
      <c r="AG2540" s="101"/>
      <c r="AH2540" s="107"/>
    </row>
    <row r="2541" spans="19:34" x14ac:dyDescent="0.2">
      <c r="S2541" s="101"/>
      <c r="X2541" s="101"/>
      <c r="Y2541" s="101"/>
      <c r="AG2541" s="101"/>
      <c r="AH2541" s="107"/>
    </row>
    <row r="2542" spans="19:34" x14ac:dyDescent="0.2">
      <c r="S2542" s="101"/>
      <c r="X2542" s="101"/>
      <c r="Y2542" s="101"/>
      <c r="AG2542" s="101"/>
      <c r="AH2542" s="107"/>
    </row>
    <row r="2543" spans="19:34" x14ac:dyDescent="0.2">
      <c r="S2543" s="101"/>
      <c r="X2543" s="101"/>
      <c r="Y2543" s="101"/>
      <c r="AG2543" s="101"/>
      <c r="AH2543" s="107"/>
    </row>
    <row r="2544" spans="19:34" x14ac:dyDescent="0.2">
      <c r="S2544" s="101"/>
      <c r="X2544" s="101"/>
      <c r="Y2544" s="101"/>
      <c r="AG2544" s="101"/>
      <c r="AH2544" s="107"/>
    </row>
    <row r="2545" spans="19:34" x14ac:dyDescent="0.2">
      <c r="S2545" s="101"/>
      <c r="X2545" s="101"/>
      <c r="Y2545" s="101"/>
      <c r="AG2545" s="101"/>
      <c r="AH2545" s="107"/>
    </row>
    <row r="2546" spans="19:34" x14ac:dyDescent="0.2">
      <c r="S2546" s="101"/>
      <c r="X2546" s="101"/>
      <c r="Y2546" s="101"/>
      <c r="AG2546" s="101"/>
      <c r="AH2546" s="107"/>
    </row>
    <row r="2547" spans="19:34" x14ac:dyDescent="0.2">
      <c r="S2547" s="101"/>
      <c r="X2547" s="101"/>
      <c r="Y2547" s="101"/>
      <c r="AG2547" s="101"/>
      <c r="AH2547" s="107"/>
    </row>
    <row r="2548" spans="19:34" x14ac:dyDescent="0.2">
      <c r="S2548" s="101"/>
      <c r="X2548" s="101"/>
      <c r="Y2548" s="101"/>
      <c r="AG2548" s="101"/>
      <c r="AH2548" s="107"/>
    </row>
    <row r="2549" spans="19:34" x14ac:dyDescent="0.2">
      <c r="S2549" s="101"/>
      <c r="X2549" s="101"/>
      <c r="Y2549" s="101"/>
      <c r="AG2549" s="101"/>
      <c r="AH2549" s="107"/>
    </row>
    <row r="2550" spans="19:34" x14ac:dyDescent="0.2">
      <c r="S2550" s="101"/>
      <c r="X2550" s="101"/>
      <c r="Y2550" s="101"/>
      <c r="AG2550" s="101"/>
      <c r="AH2550" s="107"/>
    </row>
    <row r="2551" spans="19:34" x14ac:dyDescent="0.2">
      <c r="S2551" s="101"/>
      <c r="X2551" s="101"/>
      <c r="Y2551" s="101"/>
      <c r="AG2551" s="101"/>
      <c r="AH2551" s="107"/>
    </row>
    <row r="2552" spans="19:34" x14ac:dyDescent="0.2">
      <c r="S2552" s="101"/>
      <c r="X2552" s="101"/>
      <c r="Y2552" s="101"/>
      <c r="AG2552" s="101"/>
      <c r="AH2552" s="107"/>
    </row>
    <row r="2553" spans="19:34" x14ac:dyDescent="0.2">
      <c r="S2553" s="101"/>
      <c r="X2553" s="101"/>
      <c r="Y2553" s="101"/>
      <c r="AG2553" s="101"/>
      <c r="AH2553" s="107"/>
    </row>
    <row r="2554" spans="19:34" x14ac:dyDescent="0.2">
      <c r="S2554" s="101"/>
      <c r="X2554" s="101"/>
      <c r="Y2554" s="101"/>
      <c r="AG2554" s="101"/>
      <c r="AH2554" s="107"/>
    </row>
    <row r="2555" spans="19:34" x14ac:dyDescent="0.2">
      <c r="S2555" s="101"/>
      <c r="X2555" s="101"/>
      <c r="Y2555" s="101"/>
      <c r="AG2555" s="101"/>
      <c r="AH2555" s="107"/>
    </row>
    <row r="2556" spans="19:34" x14ac:dyDescent="0.2">
      <c r="S2556" s="101"/>
      <c r="X2556" s="101"/>
      <c r="Y2556" s="101"/>
      <c r="AG2556" s="101"/>
      <c r="AH2556" s="107"/>
    </row>
    <row r="2557" spans="19:34" x14ac:dyDescent="0.2">
      <c r="S2557" s="101"/>
      <c r="X2557" s="101"/>
      <c r="Y2557" s="101"/>
      <c r="AG2557" s="101"/>
      <c r="AH2557" s="107"/>
    </row>
    <row r="2558" spans="19:34" x14ac:dyDescent="0.2">
      <c r="S2558" s="101"/>
      <c r="X2558" s="101"/>
      <c r="Y2558" s="101"/>
      <c r="AG2558" s="101"/>
      <c r="AH2558" s="107"/>
    </row>
    <row r="2559" spans="19:34" x14ac:dyDescent="0.2">
      <c r="S2559" s="101"/>
      <c r="X2559" s="101"/>
      <c r="Y2559" s="101"/>
      <c r="AG2559" s="101"/>
      <c r="AH2559" s="107"/>
    </row>
    <row r="2560" spans="19:34" x14ac:dyDescent="0.2">
      <c r="S2560" s="101"/>
      <c r="X2560" s="101"/>
      <c r="Y2560" s="101"/>
      <c r="AG2560" s="101"/>
      <c r="AH2560" s="107"/>
    </row>
    <row r="2561" spans="19:34" x14ac:dyDescent="0.2">
      <c r="S2561" s="101"/>
      <c r="X2561" s="101"/>
      <c r="Y2561" s="101"/>
      <c r="AG2561" s="101"/>
      <c r="AH2561" s="107"/>
    </row>
    <row r="2562" spans="19:34" x14ac:dyDescent="0.2">
      <c r="S2562" s="101"/>
      <c r="X2562" s="101"/>
      <c r="Y2562" s="101"/>
      <c r="AG2562" s="101"/>
      <c r="AH2562" s="107"/>
    </row>
    <row r="2563" spans="19:34" x14ac:dyDescent="0.2">
      <c r="S2563" s="101"/>
      <c r="X2563" s="101"/>
      <c r="Y2563" s="101"/>
      <c r="AG2563" s="101"/>
      <c r="AH2563" s="107"/>
    </row>
    <row r="2564" spans="19:34" x14ac:dyDescent="0.2">
      <c r="S2564" s="101"/>
      <c r="X2564" s="101"/>
      <c r="Y2564" s="101"/>
      <c r="AG2564" s="101"/>
      <c r="AH2564" s="107"/>
    </row>
    <row r="2565" spans="19:34" x14ac:dyDescent="0.2">
      <c r="S2565" s="101"/>
      <c r="X2565" s="101"/>
      <c r="Y2565" s="101"/>
      <c r="AG2565" s="101"/>
      <c r="AH2565" s="107"/>
    </row>
    <row r="2566" spans="19:34" x14ac:dyDescent="0.2">
      <c r="S2566" s="101"/>
      <c r="X2566" s="101"/>
      <c r="Y2566" s="101"/>
      <c r="AG2566" s="101"/>
      <c r="AH2566" s="107"/>
    </row>
    <row r="2567" spans="19:34" x14ac:dyDescent="0.2">
      <c r="S2567" s="101"/>
      <c r="X2567" s="101"/>
      <c r="Y2567" s="101"/>
      <c r="AG2567" s="101"/>
      <c r="AH2567" s="107"/>
    </row>
    <row r="2568" spans="19:34" x14ac:dyDescent="0.2">
      <c r="S2568" s="101"/>
      <c r="X2568" s="101"/>
      <c r="Y2568" s="101"/>
      <c r="AG2568" s="101"/>
      <c r="AH2568" s="107"/>
    </row>
    <row r="2569" spans="19:34" x14ac:dyDescent="0.2">
      <c r="S2569" s="101"/>
      <c r="X2569" s="101"/>
      <c r="Y2569" s="101"/>
      <c r="AG2569" s="101"/>
      <c r="AH2569" s="107"/>
    </row>
    <row r="2570" spans="19:34" x14ac:dyDescent="0.2">
      <c r="S2570" s="101"/>
      <c r="X2570" s="101"/>
      <c r="Y2570" s="101"/>
      <c r="AG2570" s="101"/>
      <c r="AH2570" s="107"/>
    </row>
    <row r="2571" spans="19:34" x14ac:dyDescent="0.2">
      <c r="S2571" s="101"/>
      <c r="X2571" s="101"/>
      <c r="Y2571" s="101"/>
      <c r="AG2571" s="101"/>
      <c r="AH2571" s="107"/>
    </row>
    <row r="2572" spans="19:34" x14ac:dyDescent="0.2">
      <c r="S2572" s="101"/>
      <c r="X2572" s="101"/>
      <c r="Y2572" s="101"/>
      <c r="AG2572" s="101"/>
      <c r="AH2572" s="107"/>
    </row>
    <row r="2573" spans="19:34" x14ac:dyDescent="0.2">
      <c r="S2573" s="101"/>
      <c r="X2573" s="101"/>
      <c r="Y2573" s="101"/>
      <c r="AG2573" s="101"/>
      <c r="AH2573" s="107"/>
    </row>
    <row r="2574" spans="19:34" x14ac:dyDescent="0.2">
      <c r="S2574" s="101"/>
      <c r="X2574" s="101"/>
      <c r="Y2574" s="101"/>
      <c r="AG2574" s="101"/>
      <c r="AH2574" s="107"/>
    </row>
    <row r="2575" spans="19:34" x14ac:dyDescent="0.2">
      <c r="S2575" s="101"/>
      <c r="X2575" s="101"/>
      <c r="Y2575" s="101"/>
      <c r="AG2575" s="101"/>
      <c r="AH2575" s="107"/>
    </row>
    <row r="2576" spans="19:34" x14ac:dyDescent="0.2">
      <c r="S2576" s="101"/>
      <c r="X2576" s="101"/>
      <c r="Y2576" s="101"/>
      <c r="AG2576" s="101"/>
      <c r="AH2576" s="107"/>
    </row>
    <row r="2577" spans="19:34" x14ac:dyDescent="0.2">
      <c r="S2577" s="101"/>
      <c r="X2577" s="101"/>
      <c r="Y2577" s="101"/>
      <c r="AG2577" s="101"/>
      <c r="AH2577" s="107"/>
    </row>
    <row r="2578" spans="19:34" x14ac:dyDescent="0.2">
      <c r="S2578" s="101"/>
      <c r="X2578" s="101"/>
      <c r="Y2578" s="101"/>
      <c r="AG2578" s="101"/>
      <c r="AH2578" s="107"/>
    </row>
    <row r="2579" spans="19:34" x14ac:dyDescent="0.2">
      <c r="S2579" s="101"/>
      <c r="X2579" s="101"/>
      <c r="Y2579" s="101"/>
      <c r="AG2579" s="101"/>
      <c r="AH2579" s="107"/>
    </row>
    <row r="2580" spans="19:34" x14ac:dyDescent="0.2">
      <c r="S2580" s="101"/>
      <c r="X2580" s="101"/>
      <c r="Y2580" s="101"/>
      <c r="AG2580" s="101"/>
      <c r="AH2580" s="107"/>
    </row>
    <row r="2581" spans="19:34" x14ac:dyDescent="0.2">
      <c r="S2581" s="101"/>
      <c r="X2581" s="101"/>
      <c r="Y2581" s="101"/>
      <c r="AG2581" s="101"/>
      <c r="AH2581" s="107"/>
    </row>
    <row r="2582" spans="19:34" x14ac:dyDescent="0.2">
      <c r="S2582" s="101"/>
      <c r="X2582" s="101"/>
      <c r="Y2582" s="101"/>
      <c r="AG2582" s="101"/>
      <c r="AH2582" s="107"/>
    </row>
    <row r="2583" spans="19:34" x14ac:dyDescent="0.2">
      <c r="S2583" s="101"/>
      <c r="X2583" s="101"/>
      <c r="Y2583" s="101"/>
      <c r="AG2583" s="101"/>
      <c r="AH2583" s="107"/>
    </row>
    <row r="2584" spans="19:34" x14ac:dyDescent="0.2">
      <c r="S2584" s="101"/>
      <c r="X2584" s="101"/>
      <c r="Y2584" s="101"/>
      <c r="AG2584" s="101"/>
      <c r="AH2584" s="107"/>
    </row>
    <row r="2585" spans="19:34" x14ac:dyDescent="0.2">
      <c r="S2585" s="101"/>
      <c r="X2585" s="101"/>
      <c r="Y2585" s="101"/>
      <c r="AG2585" s="101"/>
      <c r="AH2585" s="107"/>
    </row>
    <row r="2586" spans="19:34" x14ac:dyDescent="0.2">
      <c r="S2586" s="101"/>
      <c r="X2586" s="101"/>
      <c r="Y2586" s="101"/>
      <c r="AG2586" s="101"/>
      <c r="AH2586" s="107"/>
    </row>
    <row r="2587" spans="19:34" x14ac:dyDescent="0.2">
      <c r="S2587" s="101"/>
      <c r="X2587" s="101"/>
      <c r="Y2587" s="101"/>
      <c r="AG2587" s="101"/>
      <c r="AH2587" s="107"/>
    </row>
    <row r="2588" spans="19:34" x14ac:dyDescent="0.2">
      <c r="S2588" s="101"/>
      <c r="X2588" s="101"/>
      <c r="Y2588" s="101"/>
      <c r="AG2588" s="101"/>
      <c r="AH2588" s="107"/>
    </row>
    <row r="2589" spans="19:34" x14ac:dyDescent="0.2">
      <c r="S2589" s="101"/>
      <c r="X2589" s="101"/>
      <c r="Y2589" s="101"/>
      <c r="AG2589" s="101"/>
      <c r="AH2589" s="107"/>
    </row>
    <row r="2590" spans="19:34" x14ac:dyDescent="0.2">
      <c r="S2590" s="101"/>
      <c r="X2590" s="101"/>
      <c r="Y2590" s="101"/>
      <c r="AG2590" s="101"/>
      <c r="AH2590" s="107"/>
    </row>
    <row r="2591" spans="19:34" x14ac:dyDescent="0.2">
      <c r="S2591" s="101"/>
      <c r="X2591" s="101"/>
      <c r="Y2591" s="101"/>
      <c r="AG2591" s="101"/>
      <c r="AH2591" s="107"/>
    </row>
    <row r="2592" spans="19:34" x14ac:dyDescent="0.2">
      <c r="S2592" s="101"/>
      <c r="X2592" s="101"/>
      <c r="Y2592" s="101"/>
      <c r="AG2592" s="101"/>
      <c r="AH2592" s="107"/>
    </row>
    <row r="2593" spans="19:34" x14ac:dyDescent="0.2">
      <c r="S2593" s="101"/>
      <c r="X2593" s="101"/>
      <c r="Y2593" s="101"/>
      <c r="AG2593" s="101"/>
      <c r="AH2593" s="107"/>
    </row>
    <row r="2594" spans="19:34" x14ac:dyDescent="0.2">
      <c r="S2594" s="101"/>
      <c r="X2594" s="101"/>
      <c r="Y2594" s="101"/>
      <c r="AG2594" s="101"/>
      <c r="AH2594" s="107"/>
    </row>
    <row r="2595" spans="19:34" x14ac:dyDescent="0.2">
      <c r="S2595" s="101"/>
      <c r="X2595" s="101"/>
      <c r="Y2595" s="101"/>
      <c r="AG2595" s="101"/>
      <c r="AH2595" s="107"/>
    </row>
    <row r="2596" spans="19:34" x14ac:dyDescent="0.2">
      <c r="S2596" s="101"/>
      <c r="X2596" s="101"/>
      <c r="Y2596" s="101"/>
      <c r="AG2596" s="101"/>
      <c r="AH2596" s="107"/>
    </row>
    <row r="2597" spans="19:34" x14ac:dyDescent="0.2">
      <c r="S2597" s="101"/>
      <c r="X2597" s="101"/>
      <c r="Y2597" s="101"/>
      <c r="AG2597" s="101"/>
      <c r="AH2597" s="107"/>
    </row>
    <row r="2598" spans="19:34" x14ac:dyDescent="0.2">
      <c r="S2598" s="101"/>
      <c r="X2598" s="101"/>
      <c r="Y2598" s="101"/>
      <c r="AG2598" s="101"/>
      <c r="AH2598" s="107"/>
    </row>
    <row r="2599" spans="19:34" x14ac:dyDescent="0.2">
      <c r="S2599" s="101"/>
      <c r="X2599" s="101"/>
      <c r="Y2599" s="101"/>
      <c r="AG2599" s="101"/>
      <c r="AH2599" s="107"/>
    </row>
    <row r="2600" spans="19:34" x14ac:dyDescent="0.2">
      <c r="S2600" s="101"/>
      <c r="X2600" s="101"/>
      <c r="Y2600" s="101"/>
      <c r="AG2600" s="101"/>
      <c r="AH2600" s="107"/>
    </row>
    <row r="2601" spans="19:34" x14ac:dyDescent="0.2">
      <c r="S2601" s="101"/>
      <c r="X2601" s="101"/>
      <c r="Y2601" s="101"/>
      <c r="AG2601" s="101"/>
      <c r="AH2601" s="107"/>
    </row>
    <row r="2602" spans="19:34" x14ac:dyDescent="0.2">
      <c r="S2602" s="101"/>
      <c r="X2602" s="101"/>
      <c r="Y2602" s="101"/>
      <c r="AG2602" s="101"/>
      <c r="AH2602" s="107"/>
    </row>
    <row r="2603" spans="19:34" x14ac:dyDescent="0.2">
      <c r="S2603" s="101"/>
      <c r="X2603" s="101"/>
      <c r="Y2603" s="101"/>
      <c r="AG2603" s="101"/>
      <c r="AH2603" s="107"/>
    </row>
    <row r="2604" spans="19:34" x14ac:dyDescent="0.2">
      <c r="S2604" s="101"/>
      <c r="X2604" s="101"/>
      <c r="Y2604" s="101"/>
      <c r="AG2604" s="101"/>
      <c r="AH2604" s="107"/>
    </row>
    <row r="2605" spans="19:34" x14ac:dyDescent="0.2">
      <c r="S2605" s="101"/>
      <c r="X2605" s="101"/>
      <c r="Y2605" s="101"/>
      <c r="AG2605" s="101"/>
      <c r="AH2605" s="107"/>
    </row>
    <row r="2606" spans="19:34" x14ac:dyDescent="0.2">
      <c r="S2606" s="101"/>
      <c r="X2606" s="101"/>
      <c r="Y2606" s="101"/>
      <c r="AG2606" s="101"/>
      <c r="AH2606" s="107"/>
    </row>
    <row r="2607" spans="19:34" x14ac:dyDescent="0.2">
      <c r="S2607" s="101"/>
      <c r="X2607" s="101"/>
      <c r="Y2607" s="101"/>
      <c r="AG2607" s="101"/>
      <c r="AH2607" s="107"/>
    </row>
    <row r="2608" spans="19:34" x14ac:dyDescent="0.2">
      <c r="S2608" s="101"/>
      <c r="X2608" s="101"/>
      <c r="Y2608" s="101"/>
      <c r="AG2608" s="101"/>
      <c r="AH2608" s="107"/>
    </row>
    <row r="2609" spans="19:34" x14ac:dyDescent="0.2">
      <c r="S2609" s="101"/>
      <c r="X2609" s="101"/>
      <c r="Y2609" s="101"/>
      <c r="AG2609" s="101"/>
      <c r="AH2609" s="107"/>
    </row>
    <row r="2610" spans="19:34" x14ac:dyDescent="0.2">
      <c r="S2610" s="101"/>
      <c r="X2610" s="101"/>
      <c r="Y2610" s="101"/>
      <c r="AG2610" s="101"/>
      <c r="AH2610" s="107"/>
    </row>
    <row r="2611" spans="19:34" x14ac:dyDescent="0.2">
      <c r="S2611" s="101"/>
      <c r="X2611" s="101"/>
      <c r="Y2611" s="101"/>
      <c r="AG2611" s="101"/>
      <c r="AH2611" s="107"/>
    </row>
    <row r="2612" spans="19:34" x14ac:dyDescent="0.2">
      <c r="S2612" s="101"/>
      <c r="X2612" s="101"/>
      <c r="Y2612" s="101"/>
      <c r="AG2612" s="101"/>
      <c r="AH2612" s="107"/>
    </row>
    <row r="2613" spans="19:34" x14ac:dyDescent="0.2">
      <c r="S2613" s="101"/>
      <c r="X2613" s="101"/>
      <c r="Y2613" s="101"/>
      <c r="AG2613" s="101"/>
      <c r="AH2613" s="107"/>
    </row>
    <row r="2614" spans="19:34" x14ac:dyDescent="0.2">
      <c r="S2614" s="101"/>
      <c r="X2614" s="101"/>
      <c r="Y2614" s="101"/>
      <c r="AG2614" s="101"/>
      <c r="AH2614" s="107"/>
    </row>
    <row r="2615" spans="19:34" x14ac:dyDescent="0.2">
      <c r="S2615" s="101"/>
      <c r="X2615" s="101"/>
      <c r="Y2615" s="101"/>
      <c r="AG2615" s="101"/>
      <c r="AH2615" s="107"/>
    </row>
    <row r="2616" spans="19:34" x14ac:dyDescent="0.2">
      <c r="S2616" s="101"/>
      <c r="X2616" s="101"/>
      <c r="Y2616" s="101"/>
      <c r="AG2616" s="101"/>
      <c r="AH2616" s="107"/>
    </row>
    <row r="2617" spans="19:34" x14ac:dyDescent="0.2">
      <c r="S2617" s="101"/>
      <c r="X2617" s="101"/>
      <c r="Y2617" s="101"/>
      <c r="AG2617" s="101"/>
      <c r="AH2617" s="107"/>
    </row>
    <row r="2618" spans="19:34" x14ac:dyDescent="0.2">
      <c r="S2618" s="101"/>
      <c r="X2618" s="101"/>
      <c r="Y2618" s="101"/>
      <c r="AG2618" s="101"/>
      <c r="AH2618" s="107"/>
    </row>
    <row r="2619" spans="19:34" x14ac:dyDescent="0.2">
      <c r="S2619" s="101"/>
      <c r="X2619" s="101"/>
      <c r="Y2619" s="101"/>
      <c r="AG2619" s="101"/>
      <c r="AH2619" s="107"/>
    </row>
    <row r="2620" spans="19:34" x14ac:dyDescent="0.2">
      <c r="S2620" s="101"/>
      <c r="X2620" s="101"/>
      <c r="Y2620" s="101"/>
      <c r="AG2620" s="101"/>
      <c r="AH2620" s="107"/>
    </row>
    <row r="2621" spans="19:34" x14ac:dyDescent="0.2">
      <c r="S2621" s="101"/>
      <c r="X2621" s="101"/>
      <c r="Y2621" s="101"/>
      <c r="AG2621" s="101"/>
      <c r="AH2621" s="107"/>
    </row>
    <row r="2622" spans="19:34" x14ac:dyDescent="0.2">
      <c r="S2622" s="101"/>
      <c r="X2622" s="101"/>
      <c r="Y2622" s="101"/>
      <c r="AG2622" s="101"/>
      <c r="AH2622" s="107"/>
    </row>
    <row r="2623" spans="19:34" x14ac:dyDescent="0.2">
      <c r="S2623" s="101"/>
      <c r="X2623" s="101"/>
      <c r="Y2623" s="101"/>
      <c r="AG2623" s="101"/>
      <c r="AH2623" s="107"/>
    </row>
    <row r="2624" spans="19:34" x14ac:dyDescent="0.2">
      <c r="S2624" s="101"/>
      <c r="X2624" s="101"/>
      <c r="Y2624" s="101"/>
      <c r="AG2624" s="101"/>
      <c r="AH2624" s="107"/>
    </row>
    <row r="2625" spans="19:34" x14ac:dyDescent="0.2">
      <c r="S2625" s="101"/>
      <c r="X2625" s="101"/>
      <c r="Y2625" s="101"/>
      <c r="AG2625" s="101"/>
      <c r="AH2625" s="107"/>
    </row>
    <row r="2626" spans="19:34" x14ac:dyDescent="0.2">
      <c r="S2626" s="101"/>
      <c r="X2626" s="101"/>
      <c r="Y2626" s="101"/>
      <c r="AG2626" s="101"/>
      <c r="AH2626" s="107"/>
    </row>
    <row r="2627" spans="19:34" x14ac:dyDescent="0.2">
      <c r="S2627" s="101"/>
      <c r="X2627" s="101"/>
      <c r="Y2627" s="101"/>
      <c r="AG2627" s="101"/>
      <c r="AH2627" s="107"/>
    </row>
    <row r="2628" spans="19:34" x14ac:dyDescent="0.2">
      <c r="S2628" s="101"/>
      <c r="X2628" s="101"/>
      <c r="Y2628" s="101"/>
      <c r="AG2628" s="101"/>
      <c r="AH2628" s="107"/>
    </row>
    <row r="2629" spans="19:34" x14ac:dyDescent="0.2">
      <c r="S2629" s="101"/>
      <c r="X2629" s="101"/>
      <c r="Y2629" s="101"/>
      <c r="AG2629" s="101"/>
      <c r="AH2629" s="107"/>
    </row>
    <row r="2630" spans="19:34" x14ac:dyDescent="0.2">
      <c r="S2630" s="101"/>
      <c r="X2630" s="101"/>
      <c r="Y2630" s="101"/>
      <c r="AG2630" s="101"/>
      <c r="AH2630" s="107"/>
    </row>
    <row r="2631" spans="19:34" x14ac:dyDescent="0.2">
      <c r="S2631" s="101"/>
      <c r="X2631" s="101"/>
      <c r="Y2631" s="101"/>
      <c r="AG2631" s="101"/>
      <c r="AH2631" s="107"/>
    </row>
    <row r="2632" spans="19:34" x14ac:dyDescent="0.2">
      <c r="S2632" s="101"/>
      <c r="X2632" s="101"/>
      <c r="Y2632" s="101"/>
      <c r="AG2632" s="101"/>
      <c r="AH2632" s="107"/>
    </row>
    <row r="2633" spans="19:34" x14ac:dyDescent="0.2">
      <c r="S2633" s="101"/>
      <c r="X2633" s="101"/>
      <c r="Y2633" s="101"/>
      <c r="AG2633" s="101"/>
      <c r="AH2633" s="107"/>
    </row>
    <row r="2634" spans="19:34" x14ac:dyDescent="0.2">
      <c r="S2634" s="101"/>
      <c r="X2634" s="101"/>
      <c r="Y2634" s="101"/>
      <c r="AG2634" s="101"/>
      <c r="AH2634" s="107"/>
    </row>
    <row r="2635" spans="19:34" x14ac:dyDescent="0.2">
      <c r="S2635" s="101"/>
      <c r="X2635" s="101"/>
      <c r="Y2635" s="101"/>
      <c r="AG2635" s="101"/>
      <c r="AH2635" s="107"/>
    </row>
    <row r="2636" spans="19:34" x14ac:dyDescent="0.2">
      <c r="S2636" s="101"/>
      <c r="X2636" s="101"/>
      <c r="Y2636" s="101"/>
      <c r="AG2636" s="101"/>
      <c r="AH2636" s="107"/>
    </row>
    <row r="2637" spans="19:34" x14ac:dyDescent="0.2">
      <c r="S2637" s="101"/>
      <c r="X2637" s="101"/>
      <c r="Y2637" s="101"/>
      <c r="AG2637" s="101"/>
      <c r="AH2637" s="107"/>
    </row>
    <row r="2638" spans="19:34" x14ac:dyDescent="0.2">
      <c r="S2638" s="101"/>
      <c r="X2638" s="101"/>
      <c r="Y2638" s="101"/>
      <c r="AG2638" s="101"/>
      <c r="AH2638" s="107"/>
    </row>
    <row r="2639" spans="19:34" x14ac:dyDescent="0.2">
      <c r="S2639" s="101"/>
      <c r="X2639" s="101"/>
      <c r="Y2639" s="101"/>
      <c r="AG2639" s="101"/>
      <c r="AH2639" s="107"/>
    </row>
    <row r="2640" spans="19:34" x14ac:dyDescent="0.2">
      <c r="S2640" s="101"/>
      <c r="X2640" s="101"/>
      <c r="Y2640" s="101"/>
      <c r="AG2640" s="101"/>
      <c r="AH2640" s="107"/>
    </row>
    <row r="2641" spans="19:34" x14ac:dyDescent="0.2">
      <c r="S2641" s="101"/>
      <c r="X2641" s="101"/>
      <c r="Y2641" s="101"/>
      <c r="AG2641" s="101"/>
      <c r="AH2641" s="107"/>
    </row>
    <row r="2642" spans="19:34" x14ac:dyDescent="0.2">
      <c r="S2642" s="101"/>
      <c r="X2642" s="101"/>
      <c r="Y2642" s="101"/>
      <c r="AG2642" s="101"/>
      <c r="AH2642" s="107"/>
    </row>
    <row r="2643" spans="19:34" x14ac:dyDescent="0.2">
      <c r="S2643" s="101"/>
      <c r="X2643" s="101"/>
      <c r="Y2643" s="101"/>
      <c r="AG2643" s="101"/>
      <c r="AH2643" s="107"/>
    </row>
    <row r="2644" spans="19:34" x14ac:dyDescent="0.2">
      <c r="S2644" s="101"/>
      <c r="X2644" s="101"/>
      <c r="Y2644" s="101"/>
      <c r="AG2644" s="101"/>
      <c r="AH2644" s="107"/>
    </row>
    <row r="2645" spans="19:34" x14ac:dyDescent="0.2">
      <c r="S2645" s="101"/>
      <c r="X2645" s="101"/>
      <c r="Y2645" s="101"/>
      <c r="AG2645" s="101"/>
      <c r="AH2645" s="107"/>
    </row>
    <row r="2646" spans="19:34" x14ac:dyDescent="0.2">
      <c r="S2646" s="101"/>
      <c r="X2646" s="101"/>
      <c r="Y2646" s="101"/>
      <c r="AG2646" s="101"/>
      <c r="AH2646" s="107"/>
    </row>
    <row r="2647" spans="19:34" x14ac:dyDescent="0.2">
      <c r="S2647" s="101"/>
      <c r="X2647" s="101"/>
      <c r="Y2647" s="101"/>
      <c r="AG2647" s="101"/>
      <c r="AH2647" s="107"/>
    </row>
    <row r="2648" spans="19:34" x14ac:dyDescent="0.2">
      <c r="S2648" s="101"/>
      <c r="X2648" s="101"/>
      <c r="Y2648" s="101"/>
      <c r="AG2648" s="101"/>
      <c r="AH2648" s="107"/>
    </row>
    <row r="2649" spans="19:34" x14ac:dyDescent="0.2">
      <c r="S2649" s="101"/>
      <c r="X2649" s="101"/>
      <c r="Y2649" s="101"/>
      <c r="AG2649" s="101"/>
      <c r="AH2649" s="107"/>
    </row>
    <row r="2650" spans="19:34" x14ac:dyDescent="0.2">
      <c r="S2650" s="101"/>
      <c r="X2650" s="101"/>
      <c r="Y2650" s="101"/>
      <c r="AG2650" s="101"/>
      <c r="AH2650" s="107"/>
    </row>
    <row r="2651" spans="19:34" x14ac:dyDescent="0.2">
      <c r="S2651" s="101"/>
      <c r="X2651" s="101"/>
      <c r="Y2651" s="101"/>
      <c r="AG2651" s="101"/>
      <c r="AH2651" s="107"/>
    </row>
    <row r="2652" spans="19:34" x14ac:dyDescent="0.2">
      <c r="S2652" s="101"/>
      <c r="X2652" s="101"/>
      <c r="Y2652" s="101"/>
      <c r="AG2652" s="101"/>
      <c r="AH2652" s="107"/>
    </row>
    <row r="2653" spans="19:34" x14ac:dyDescent="0.2">
      <c r="S2653" s="101"/>
      <c r="X2653" s="101"/>
      <c r="Y2653" s="101"/>
      <c r="AG2653" s="101"/>
      <c r="AH2653" s="107"/>
    </row>
    <row r="2654" spans="19:34" x14ac:dyDescent="0.2">
      <c r="S2654" s="101"/>
      <c r="X2654" s="101"/>
      <c r="Y2654" s="101"/>
      <c r="AG2654" s="101"/>
      <c r="AH2654" s="107"/>
    </row>
    <row r="2655" spans="19:34" x14ac:dyDescent="0.2">
      <c r="S2655" s="101"/>
      <c r="X2655" s="101"/>
      <c r="Y2655" s="101"/>
      <c r="AG2655" s="101"/>
      <c r="AH2655" s="107"/>
    </row>
    <row r="2656" spans="19:34" x14ac:dyDescent="0.2">
      <c r="S2656" s="101"/>
      <c r="X2656" s="101"/>
      <c r="Y2656" s="101"/>
      <c r="AG2656" s="101"/>
      <c r="AH2656" s="107"/>
    </row>
    <row r="2657" spans="19:34" x14ac:dyDescent="0.2">
      <c r="S2657" s="101"/>
      <c r="X2657" s="101"/>
      <c r="Y2657" s="101"/>
      <c r="AG2657" s="101"/>
      <c r="AH2657" s="107"/>
    </row>
    <row r="2658" spans="19:34" x14ac:dyDescent="0.2">
      <c r="S2658" s="101"/>
      <c r="X2658" s="101"/>
      <c r="Y2658" s="101"/>
      <c r="AG2658" s="101"/>
      <c r="AH2658" s="107"/>
    </row>
    <row r="2659" spans="19:34" x14ac:dyDescent="0.2">
      <c r="S2659" s="101"/>
      <c r="X2659" s="101"/>
      <c r="Y2659" s="101"/>
      <c r="AG2659" s="101"/>
      <c r="AH2659" s="107"/>
    </row>
    <row r="2660" spans="19:34" x14ac:dyDescent="0.2">
      <c r="S2660" s="101"/>
      <c r="X2660" s="101"/>
      <c r="Y2660" s="101"/>
      <c r="AG2660" s="101"/>
      <c r="AH2660" s="107"/>
    </row>
    <row r="2661" spans="19:34" x14ac:dyDescent="0.2">
      <c r="S2661" s="101"/>
      <c r="X2661" s="101"/>
      <c r="Y2661" s="101"/>
      <c r="AG2661" s="101"/>
      <c r="AH2661" s="107"/>
    </row>
    <row r="2662" spans="19:34" x14ac:dyDescent="0.2">
      <c r="S2662" s="101"/>
      <c r="X2662" s="101"/>
      <c r="Y2662" s="101"/>
      <c r="AG2662" s="101"/>
      <c r="AH2662" s="107"/>
    </row>
    <row r="2663" spans="19:34" x14ac:dyDescent="0.2">
      <c r="S2663" s="101"/>
      <c r="X2663" s="101"/>
      <c r="Y2663" s="101"/>
      <c r="AG2663" s="101"/>
      <c r="AH2663" s="107"/>
    </row>
    <row r="2664" spans="19:34" x14ac:dyDescent="0.2">
      <c r="S2664" s="101"/>
      <c r="X2664" s="101"/>
      <c r="Y2664" s="101"/>
      <c r="AG2664" s="101"/>
      <c r="AH2664" s="107"/>
    </row>
    <row r="2665" spans="19:34" x14ac:dyDescent="0.2">
      <c r="S2665" s="101"/>
      <c r="X2665" s="101"/>
      <c r="Y2665" s="101"/>
      <c r="AG2665" s="101"/>
      <c r="AH2665" s="107"/>
    </row>
    <row r="2666" spans="19:34" x14ac:dyDescent="0.2">
      <c r="S2666" s="101"/>
      <c r="X2666" s="101"/>
      <c r="Y2666" s="101"/>
      <c r="AG2666" s="101"/>
      <c r="AH2666" s="107"/>
    </row>
    <row r="2667" spans="19:34" x14ac:dyDescent="0.2">
      <c r="S2667" s="101"/>
      <c r="X2667" s="101"/>
      <c r="Y2667" s="101"/>
      <c r="AG2667" s="101"/>
      <c r="AH2667" s="107"/>
    </row>
    <row r="2668" spans="19:34" x14ac:dyDescent="0.2">
      <c r="S2668" s="101"/>
      <c r="X2668" s="101"/>
      <c r="Y2668" s="101"/>
      <c r="AG2668" s="101"/>
      <c r="AH2668" s="107"/>
    </row>
    <row r="2669" spans="19:34" x14ac:dyDescent="0.2">
      <c r="S2669" s="101"/>
      <c r="X2669" s="101"/>
      <c r="Y2669" s="101"/>
      <c r="AG2669" s="101"/>
      <c r="AH2669" s="107"/>
    </row>
    <row r="2670" spans="19:34" x14ac:dyDescent="0.2">
      <c r="S2670" s="101"/>
      <c r="X2670" s="101"/>
      <c r="Y2670" s="101"/>
      <c r="AG2670" s="101"/>
      <c r="AH2670" s="107"/>
    </row>
    <row r="2671" spans="19:34" x14ac:dyDescent="0.2">
      <c r="S2671" s="101"/>
      <c r="X2671" s="101"/>
      <c r="Y2671" s="101"/>
      <c r="AG2671" s="101"/>
      <c r="AH2671" s="107"/>
    </row>
    <row r="2672" spans="19:34" x14ac:dyDescent="0.2">
      <c r="S2672" s="101"/>
      <c r="X2672" s="101"/>
      <c r="Y2672" s="101"/>
      <c r="AG2672" s="101"/>
      <c r="AH2672" s="107"/>
    </row>
    <row r="2673" spans="19:34" x14ac:dyDescent="0.2">
      <c r="S2673" s="101"/>
      <c r="X2673" s="101"/>
      <c r="Y2673" s="101"/>
      <c r="AG2673" s="101"/>
      <c r="AH2673" s="107"/>
    </row>
    <row r="2674" spans="19:34" x14ac:dyDescent="0.2">
      <c r="S2674" s="101"/>
      <c r="X2674" s="101"/>
      <c r="Y2674" s="101"/>
      <c r="AG2674" s="101"/>
      <c r="AH2674" s="107"/>
    </row>
    <row r="2675" spans="19:34" x14ac:dyDescent="0.2">
      <c r="S2675" s="101"/>
      <c r="X2675" s="101"/>
      <c r="Y2675" s="101"/>
      <c r="AG2675" s="101"/>
      <c r="AH2675" s="107"/>
    </row>
    <row r="2676" spans="19:34" x14ac:dyDescent="0.2">
      <c r="S2676" s="101"/>
      <c r="X2676" s="101"/>
      <c r="Y2676" s="101"/>
      <c r="AG2676" s="101"/>
      <c r="AH2676" s="107"/>
    </row>
    <row r="2677" spans="19:34" x14ac:dyDescent="0.2">
      <c r="S2677" s="101"/>
      <c r="X2677" s="101"/>
      <c r="Y2677" s="101"/>
      <c r="AG2677" s="101"/>
      <c r="AH2677" s="107"/>
    </row>
    <row r="2678" spans="19:34" x14ac:dyDescent="0.2">
      <c r="S2678" s="101"/>
      <c r="X2678" s="101"/>
      <c r="Y2678" s="101"/>
      <c r="AG2678" s="101"/>
      <c r="AH2678" s="107"/>
    </row>
    <row r="2679" spans="19:34" x14ac:dyDescent="0.2">
      <c r="S2679" s="101"/>
      <c r="X2679" s="101"/>
      <c r="Y2679" s="101"/>
      <c r="AG2679" s="101"/>
      <c r="AH2679" s="107"/>
    </row>
    <row r="2680" spans="19:34" x14ac:dyDescent="0.2">
      <c r="S2680" s="101"/>
      <c r="X2680" s="101"/>
      <c r="Y2680" s="101"/>
      <c r="AG2680" s="101"/>
      <c r="AH2680" s="107"/>
    </row>
    <row r="2681" spans="19:34" x14ac:dyDescent="0.2">
      <c r="S2681" s="101"/>
      <c r="X2681" s="101"/>
      <c r="Y2681" s="101"/>
      <c r="AG2681" s="101"/>
      <c r="AH2681" s="107"/>
    </row>
    <row r="2682" spans="19:34" x14ac:dyDescent="0.2">
      <c r="S2682" s="101"/>
      <c r="X2682" s="101"/>
      <c r="Y2682" s="101"/>
      <c r="AG2682" s="101"/>
      <c r="AH2682" s="107"/>
    </row>
    <row r="2683" spans="19:34" x14ac:dyDescent="0.2">
      <c r="S2683" s="101"/>
      <c r="X2683" s="101"/>
      <c r="Y2683" s="101"/>
      <c r="AG2683" s="101"/>
      <c r="AH2683" s="107"/>
    </row>
    <row r="2684" spans="19:34" x14ac:dyDescent="0.2">
      <c r="S2684" s="101"/>
      <c r="X2684" s="101"/>
      <c r="Y2684" s="101"/>
      <c r="AG2684" s="101"/>
      <c r="AH2684" s="107"/>
    </row>
    <row r="2685" spans="19:34" x14ac:dyDescent="0.2">
      <c r="S2685" s="101"/>
      <c r="X2685" s="101"/>
      <c r="Y2685" s="101"/>
      <c r="AG2685" s="101"/>
      <c r="AH2685" s="107"/>
    </row>
    <row r="2686" spans="19:34" x14ac:dyDescent="0.2">
      <c r="S2686" s="101"/>
      <c r="X2686" s="101"/>
      <c r="Y2686" s="101"/>
      <c r="AG2686" s="101"/>
      <c r="AH2686" s="107"/>
    </row>
    <row r="2687" spans="19:34" x14ac:dyDescent="0.2">
      <c r="S2687" s="101"/>
      <c r="X2687" s="101"/>
      <c r="Y2687" s="101"/>
      <c r="AG2687" s="101"/>
      <c r="AH2687" s="107"/>
    </row>
    <row r="2688" spans="19:34" x14ac:dyDescent="0.2">
      <c r="S2688" s="101"/>
      <c r="X2688" s="101"/>
      <c r="Y2688" s="101"/>
      <c r="AG2688" s="101"/>
      <c r="AH2688" s="107"/>
    </row>
    <row r="2689" spans="19:34" x14ac:dyDescent="0.2">
      <c r="S2689" s="101"/>
      <c r="X2689" s="101"/>
      <c r="Y2689" s="101"/>
      <c r="AG2689" s="101"/>
      <c r="AH2689" s="107"/>
    </row>
    <row r="2690" spans="19:34" x14ac:dyDescent="0.2">
      <c r="S2690" s="101"/>
      <c r="X2690" s="101"/>
      <c r="Y2690" s="101"/>
      <c r="AG2690" s="101"/>
      <c r="AH2690" s="107"/>
    </row>
    <row r="2691" spans="19:34" x14ac:dyDescent="0.2">
      <c r="S2691" s="101"/>
      <c r="X2691" s="101"/>
      <c r="Y2691" s="101"/>
      <c r="AG2691" s="101"/>
      <c r="AH2691" s="107"/>
    </row>
    <row r="2692" spans="19:34" x14ac:dyDescent="0.2">
      <c r="S2692" s="101"/>
      <c r="X2692" s="101"/>
      <c r="Y2692" s="101"/>
      <c r="AG2692" s="101"/>
      <c r="AH2692" s="107"/>
    </row>
    <row r="2693" spans="19:34" x14ac:dyDescent="0.2">
      <c r="S2693" s="101"/>
      <c r="X2693" s="101"/>
      <c r="Y2693" s="101"/>
      <c r="AG2693" s="101"/>
      <c r="AH2693" s="107"/>
    </row>
    <row r="2694" spans="19:34" x14ac:dyDescent="0.2">
      <c r="S2694" s="101"/>
      <c r="X2694" s="101"/>
      <c r="Y2694" s="101"/>
      <c r="AG2694" s="101"/>
      <c r="AH2694" s="107"/>
    </row>
    <row r="2695" spans="19:34" x14ac:dyDescent="0.2">
      <c r="S2695" s="101"/>
      <c r="X2695" s="101"/>
      <c r="Y2695" s="101"/>
      <c r="AG2695" s="101"/>
      <c r="AH2695" s="107"/>
    </row>
    <row r="2696" spans="19:34" x14ac:dyDescent="0.2">
      <c r="S2696" s="101"/>
      <c r="X2696" s="101"/>
      <c r="Y2696" s="101"/>
      <c r="AG2696" s="101"/>
      <c r="AH2696" s="107"/>
    </row>
    <row r="2697" spans="19:34" x14ac:dyDescent="0.2">
      <c r="S2697" s="101"/>
      <c r="X2697" s="101"/>
      <c r="Y2697" s="101"/>
      <c r="AG2697" s="101"/>
      <c r="AH2697" s="107"/>
    </row>
    <row r="2698" spans="19:34" x14ac:dyDescent="0.2">
      <c r="S2698" s="101"/>
      <c r="X2698" s="101"/>
      <c r="Y2698" s="101"/>
      <c r="AG2698" s="101"/>
      <c r="AH2698" s="107"/>
    </row>
    <row r="2699" spans="19:34" x14ac:dyDescent="0.2">
      <c r="S2699" s="101"/>
      <c r="X2699" s="101"/>
      <c r="Y2699" s="101"/>
      <c r="AG2699" s="101"/>
      <c r="AH2699" s="107"/>
    </row>
    <row r="2700" spans="19:34" x14ac:dyDescent="0.2">
      <c r="S2700" s="101"/>
      <c r="X2700" s="101"/>
      <c r="Y2700" s="101"/>
      <c r="AG2700" s="101"/>
      <c r="AH2700" s="107"/>
    </row>
    <row r="2701" spans="19:34" x14ac:dyDescent="0.2">
      <c r="S2701" s="101"/>
      <c r="X2701" s="101"/>
      <c r="Y2701" s="101"/>
      <c r="AG2701" s="101"/>
      <c r="AH2701" s="107"/>
    </row>
    <row r="2702" spans="19:34" x14ac:dyDescent="0.2">
      <c r="S2702" s="101"/>
      <c r="X2702" s="101"/>
      <c r="Y2702" s="101"/>
      <c r="AG2702" s="101"/>
      <c r="AH2702" s="107"/>
    </row>
    <row r="2703" spans="19:34" x14ac:dyDescent="0.2">
      <c r="S2703" s="101"/>
      <c r="X2703" s="101"/>
      <c r="Y2703" s="101"/>
      <c r="AG2703" s="101"/>
      <c r="AH2703" s="107"/>
    </row>
    <row r="2704" spans="19:34" x14ac:dyDescent="0.2">
      <c r="S2704" s="101"/>
      <c r="X2704" s="101"/>
      <c r="Y2704" s="101"/>
      <c r="AG2704" s="101"/>
      <c r="AH2704" s="107"/>
    </row>
    <row r="2705" spans="19:34" x14ac:dyDescent="0.2">
      <c r="S2705" s="101"/>
      <c r="X2705" s="101"/>
      <c r="Y2705" s="101"/>
      <c r="AG2705" s="101"/>
      <c r="AH2705" s="107"/>
    </row>
    <row r="2706" spans="19:34" x14ac:dyDescent="0.2">
      <c r="S2706" s="101"/>
      <c r="X2706" s="101"/>
      <c r="Y2706" s="101"/>
      <c r="AG2706" s="101"/>
      <c r="AH2706" s="107"/>
    </row>
    <row r="2707" spans="19:34" x14ac:dyDescent="0.2">
      <c r="S2707" s="101"/>
      <c r="X2707" s="101"/>
      <c r="Y2707" s="101"/>
      <c r="AG2707" s="101"/>
      <c r="AH2707" s="107"/>
    </row>
    <row r="2708" spans="19:34" x14ac:dyDescent="0.2">
      <c r="S2708" s="101"/>
      <c r="X2708" s="101"/>
      <c r="Y2708" s="101"/>
      <c r="AG2708" s="101"/>
      <c r="AH2708" s="107"/>
    </row>
    <row r="2709" spans="19:34" x14ac:dyDescent="0.2">
      <c r="S2709" s="101"/>
      <c r="X2709" s="101"/>
      <c r="Y2709" s="101"/>
      <c r="AG2709" s="101"/>
      <c r="AH2709" s="107"/>
    </row>
    <row r="2710" spans="19:34" x14ac:dyDescent="0.2">
      <c r="S2710" s="101"/>
      <c r="X2710" s="101"/>
      <c r="Y2710" s="101"/>
      <c r="AG2710" s="101"/>
      <c r="AH2710" s="107"/>
    </row>
    <row r="2711" spans="19:34" x14ac:dyDescent="0.2">
      <c r="S2711" s="101"/>
      <c r="X2711" s="101"/>
      <c r="Y2711" s="101"/>
      <c r="AG2711" s="101"/>
      <c r="AH2711" s="107"/>
    </row>
    <row r="2712" spans="19:34" x14ac:dyDescent="0.2">
      <c r="S2712" s="101"/>
      <c r="X2712" s="101"/>
      <c r="Y2712" s="101"/>
      <c r="AG2712" s="101"/>
      <c r="AH2712" s="107"/>
    </row>
    <row r="2713" spans="19:34" x14ac:dyDescent="0.2">
      <c r="S2713" s="101"/>
      <c r="X2713" s="101"/>
      <c r="Y2713" s="101"/>
      <c r="AG2713" s="101"/>
      <c r="AH2713" s="107"/>
    </row>
    <row r="2714" spans="19:34" x14ac:dyDescent="0.2">
      <c r="S2714" s="101"/>
      <c r="X2714" s="101"/>
      <c r="Y2714" s="101"/>
      <c r="AG2714" s="101"/>
      <c r="AH2714" s="107"/>
    </row>
    <row r="2715" spans="19:34" x14ac:dyDescent="0.2">
      <c r="S2715" s="101"/>
      <c r="X2715" s="101"/>
      <c r="Y2715" s="101"/>
      <c r="AG2715" s="101"/>
      <c r="AH2715" s="107"/>
    </row>
    <row r="2716" spans="19:34" x14ac:dyDescent="0.2">
      <c r="S2716" s="101"/>
      <c r="X2716" s="101"/>
      <c r="Y2716" s="101"/>
      <c r="AG2716" s="101"/>
      <c r="AH2716" s="107"/>
    </row>
    <row r="2717" spans="19:34" x14ac:dyDescent="0.2">
      <c r="S2717" s="101"/>
      <c r="X2717" s="101"/>
      <c r="Y2717" s="101"/>
      <c r="AG2717" s="101"/>
      <c r="AH2717" s="107"/>
    </row>
    <row r="2718" spans="19:34" x14ac:dyDescent="0.2">
      <c r="S2718" s="101"/>
      <c r="X2718" s="101"/>
      <c r="Y2718" s="101"/>
      <c r="AG2718" s="101"/>
      <c r="AH2718" s="107"/>
    </row>
    <row r="2719" spans="19:34" x14ac:dyDescent="0.2">
      <c r="S2719" s="101"/>
      <c r="X2719" s="101"/>
      <c r="Y2719" s="101"/>
      <c r="AG2719" s="101"/>
      <c r="AH2719" s="107"/>
    </row>
    <row r="2720" spans="19:34" x14ac:dyDescent="0.2">
      <c r="S2720" s="101"/>
      <c r="X2720" s="101"/>
      <c r="Y2720" s="101"/>
      <c r="AG2720" s="101"/>
      <c r="AH2720" s="107"/>
    </row>
    <row r="2721" spans="19:34" x14ac:dyDescent="0.2">
      <c r="S2721" s="101"/>
      <c r="X2721" s="101"/>
      <c r="Y2721" s="101"/>
      <c r="AG2721" s="101"/>
      <c r="AH2721" s="107"/>
    </row>
    <row r="2722" spans="19:34" x14ac:dyDescent="0.2">
      <c r="S2722" s="101"/>
      <c r="X2722" s="101"/>
      <c r="Y2722" s="101"/>
      <c r="AG2722" s="101"/>
      <c r="AH2722" s="107"/>
    </row>
    <row r="2723" spans="19:34" x14ac:dyDescent="0.2">
      <c r="S2723" s="101"/>
      <c r="X2723" s="101"/>
      <c r="Y2723" s="101"/>
      <c r="AG2723" s="101"/>
      <c r="AH2723" s="107"/>
    </row>
    <row r="2724" spans="19:34" x14ac:dyDescent="0.2">
      <c r="S2724" s="101"/>
      <c r="X2724" s="101"/>
      <c r="Y2724" s="101"/>
      <c r="AG2724" s="101"/>
      <c r="AH2724" s="107"/>
    </row>
    <row r="2725" spans="19:34" x14ac:dyDescent="0.2">
      <c r="S2725" s="101"/>
      <c r="X2725" s="101"/>
      <c r="Y2725" s="101"/>
      <c r="AG2725" s="101"/>
      <c r="AH2725" s="107"/>
    </row>
    <row r="2726" spans="19:34" x14ac:dyDescent="0.2">
      <c r="S2726" s="101"/>
      <c r="X2726" s="101"/>
      <c r="Y2726" s="101"/>
      <c r="AG2726" s="101"/>
      <c r="AH2726" s="107"/>
    </row>
    <row r="2727" spans="19:34" x14ac:dyDescent="0.2">
      <c r="S2727" s="101"/>
      <c r="X2727" s="101"/>
      <c r="Y2727" s="101"/>
      <c r="AG2727" s="101"/>
      <c r="AH2727" s="107"/>
    </row>
    <row r="2728" spans="19:34" x14ac:dyDescent="0.2">
      <c r="S2728" s="101"/>
      <c r="X2728" s="101"/>
      <c r="Y2728" s="101"/>
      <c r="AG2728" s="101"/>
      <c r="AH2728" s="107"/>
    </row>
    <row r="2729" spans="19:34" x14ac:dyDescent="0.2">
      <c r="S2729" s="101"/>
      <c r="X2729" s="101"/>
      <c r="Y2729" s="101"/>
      <c r="AG2729" s="101"/>
      <c r="AH2729" s="107"/>
    </row>
    <row r="2730" spans="19:34" x14ac:dyDescent="0.2">
      <c r="S2730" s="101"/>
      <c r="X2730" s="101"/>
      <c r="Y2730" s="101"/>
      <c r="AG2730" s="101"/>
      <c r="AH2730" s="107"/>
    </row>
    <row r="2731" spans="19:34" x14ac:dyDescent="0.2">
      <c r="S2731" s="101"/>
      <c r="X2731" s="101"/>
      <c r="Y2731" s="101"/>
      <c r="AG2731" s="101"/>
      <c r="AH2731" s="107"/>
    </row>
    <row r="2732" spans="19:34" x14ac:dyDescent="0.2">
      <c r="S2732" s="101"/>
      <c r="X2732" s="101"/>
      <c r="Y2732" s="101"/>
      <c r="AG2732" s="101"/>
      <c r="AH2732" s="107"/>
    </row>
    <row r="2733" spans="19:34" x14ac:dyDescent="0.2">
      <c r="S2733" s="101"/>
      <c r="X2733" s="101"/>
      <c r="Y2733" s="101"/>
      <c r="AG2733" s="101"/>
      <c r="AH2733" s="107"/>
    </row>
    <row r="2734" spans="19:34" x14ac:dyDescent="0.2">
      <c r="S2734" s="101"/>
      <c r="X2734" s="101"/>
      <c r="Y2734" s="101"/>
      <c r="AG2734" s="101"/>
      <c r="AH2734" s="107"/>
    </row>
    <row r="2735" spans="19:34" x14ac:dyDescent="0.2">
      <c r="S2735" s="101"/>
      <c r="X2735" s="101"/>
      <c r="Y2735" s="101"/>
      <c r="AG2735" s="101"/>
      <c r="AH2735" s="107"/>
    </row>
    <row r="2736" spans="19:34" x14ac:dyDescent="0.2">
      <c r="S2736" s="101"/>
      <c r="X2736" s="101"/>
      <c r="Y2736" s="101"/>
      <c r="AG2736" s="101"/>
      <c r="AH2736" s="107"/>
    </row>
    <row r="2737" spans="19:34" x14ac:dyDescent="0.2">
      <c r="S2737" s="101"/>
      <c r="X2737" s="101"/>
      <c r="Y2737" s="101"/>
      <c r="AG2737" s="101"/>
      <c r="AH2737" s="107"/>
    </row>
    <row r="2738" spans="19:34" x14ac:dyDescent="0.2">
      <c r="S2738" s="101"/>
      <c r="X2738" s="101"/>
      <c r="Y2738" s="101"/>
      <c r="AG2738" s="101"/>
      <c r="AH2738" s="107"/>
    </row>
    <row r="2739" spans="19:34" x14ac:dyDescent="0.2">
      <c r="S2739" s="101"/>
      <c r="X2739" s="101"/>
      <c r="Y2739" s="101"/>
      <c r="AG2739" s="101"/>
      <c r="AH2739" s="107"/>
    </row>
    <row r="2740" spans="19:34" x14ac:dyDescent="0.2">
      <c r="S2740" s="101"/>
      <c r="X2740" s="101"/>
      <c r="Y2740" s="101"/>
      <c r="AG2740" s="101"/>
      <c r="AH2740" s="107"/>
    </row>
    <row r="2741" spans="19:34" x14ac:dyDescent="0.2">
      <c r="S2741" s="101"/>
      <c r="X2741" s="101"/>
      <c r="Y2741" s="101"/>
      <c r="AG2741" s="101"/>
      <c r="AH2741" s="107"/>
    </row>
    <row r="2742" spans="19:34" x14ac:dyDescent="0.2">
      <c r="S2742" s="101"/>
      <c r="X2742" s="101"/>
      <c r="Y2742" s="101"/>
      <c r="AG2742" s="101"/>
      <c r="AH2742" s="107"/>
    </row>
    <row r="2743" spans="19:34" x14ac:dyDescent="0.2">
      <c r="S2743" s="101"/>
      <c r="X2743" s="101"/>
      <c r="Y2743" s="101"/>
      <c r="AG2743" s="101"/>
      <c r="AH2743" s="107"/>
    </row>
    <row r="2744" spans="19:34" x14ac:dyDescent="0.2">
      <c r="S2744" s="101"/>
      <c r="X2744" s="101"/>
      <c r="Y2744" s="101"/>
      <c r="AG2744" s="101"/>
      <c r="AH2744" s="107"/>
    </row>
    <row r="2745" spans="19:34" x14ac:dyDescent="0.2">
      <c r="S2745" s="101"/>
      <c r="X2745" s="101"/>
      <c r="Y2745" s="101"/>
      <c r="AG2745" s="101"/>
      <c r="AH2745" s="107"/>
    </row>
    <row r="2746" spans="19:34" x14ac:dyDescent="0.2">
      <c r="S2746" s="101"/>
      <c r="X2746" s="101"/>
      <c r="Y2746" s="101"/>
      <c r="AG2746" s="101"/>
      <c r="AH2746" s="107"/>
    </row>
    <row r="2747" spans="19:34" x14ac:dyDescent="0.2">
      <c r="S2747" s="101"/>
      <c r="X2747" s="101"/>
      <c r="Y2747" s="101"/>
      <c r="AG2747" s="101"/>
      <c r="AH2747" s="107"/>
    </row>
    <row r="2748" spans="19:34" x14ac:dyDescent="0.2">
      <c r="S2748" s="101"/>
      <c r="X2748" s="101"/>
      <c r="Y2748" s="101"/>
      <c r="AG2748" s="101"/>
      <c r="AH2748" s="107"/>
    </row>
    <row r="2749" spans="19:34" x14ac:dyDescent="0.2">
      <c r="S2749" s="101"/>
      <c r="X2749" s="101"/>
      <c r="Y2749" s="101"/>
      <c r="AG2749" s="101"/>
      <c r="AH2749" s="107"/>
    </row>
    <row r="2750" spans="19:34" x14ac:dyDescent="0.2">
      <c r="S2750" s="101"/>
      <c r="X2750" s="101"/>
      <c r="Y2750" s="101"/>
      <c r="AG2750" s="101"/>
      <c r="AH2750" s="107"/>
    </row>
    <row r="2751" spans="19:34" x14ac:dyDescent="0.2">
      <c r="S2751" s="101"/>
      <c r="X2751" s="101"/>
      <c r="Y2751" s="101"/>
      <c r="AG2751" s="101"/>
      <c r="AH2751" s="107"/>
    </row>
    <row r="2752" spans="19:34" x14ac:dyDescent="0.2">
      <c r="S2752" s="101"/>
      <c r="X2752" s="101"/>
      <c r="Y2752" s="101"/>
      <c r="AG2752" s="101"/>
      <c r="AH2752" s="107"/>
    </row>
    <row r="2753" spans="19:34" x14ac:dyDescent="0.2">
      <c r="S2753" s="101"/>
      <c r="X2753" s="101"/>
      <c r="Y2753" s="101"/>
      <c r="AG2753" s="101"/>
      <c r="AH2753" s="107"/>
    </row>
    <row r="2754" spans="19:34" x14ac:dyDescent="0.2">
      <c r="S2754" s="101"/>
      <c r="X2754" s="101"/>
      <c r="Y2754" s="101"/>
      <c r="AG2754" s="101"/>
      <c r="AH2754" s="107"/>
    </row>
    <row r="2755" spans="19:34" x14ac:dyDescent="0.2">
      <c r="S2755" s="101"/>
      <c r="X2755" s="101"/>
      <c r="Y2755" s="101"/>
      <c r="AG2755" s="101"/>
      <c r="AH2755" s="107"/>
    </row>
    <row r="2756" spans="19:34" x14ac:dyDescent="0.2">
      <c r="S2756" s="101"/>
      <c r="X2756" s="101"/>
      <c r="Y2756" s="101"/>
      <c r="AG2756" s="101"/>
      <c r="AH2756" s="107"/>
    </row>
    <row r="2757" spans="19:34" x14ac:dyDescent="0.2">
      <c r="S2757" s="101"/>
      <c r="X2757" s="101"/>
      <c r="Y2757" s="101"/>
      <c r="AG2757" s="101"/>
      <c r="AH2757" s="107"/>
    </row>
    <row r="2758" spans="19:34" x14ac:dyDescent="0.2">
      <c r="S2758" s="101"/>
      <c r="X2758" s="101"/>
      <c r="Y2758" s="101"/>
      <c r="AG2758" s="101"/>
      <c r="AH2758" s="107"/>
    </row>
    <row r="2759" spans="19:34" x14ac:dyDescent="0.2">
      <c r="S2759" s="101"/>
      <c r="X2759" s="101"/>
      <c r="Y2759" s="101"/>
      <c r="AG2759" s="101"/>
      <c r="AH2759" s="107"/>
    </row>
    <row r="2760" spans="19:34" x14ac:dyDescent="0.2">
      <c r="S2760" s="101"/>
      <c r="X2760" s="101"/>
      <c r="Y2760" s="101"/>
      <c r="AG2760" s="101"/>
      <c r="AH2760" s="107"/>
    </row>
    <row r="2761" spans="19:34" x14ac:dyDescent="0.2">
      <c r="S2761" s="101"/>
      <c r="X2761" s="101"/>
      <c r="Y2761" s="101"/>
      <c r="AG2761" s="101"/>
      <c r="AH2761" s="107"/>
    </row>
    <row r="2762" spans="19:34" x14ac:dyDescent="0.2">
      <c r="S2762" s="101"/>
      <c r="X2762" s="101"/>
      <c r="Y2762" s="101"/>
      <c r="AG2762" s="101"/>
      <c r="AH2762" s="107"/>
    </row>
    <row r="2763" spans="19:34" x14ac:dyDescent="0.2">
      <c r="S2763" s="101"/>
      <c r="X2763" s="101"/>
      <c r="Y2763" s="101"/>
      <c r="AG2763" s="101"/>
      <c r="AH2763" s="107"/>
    </row>
    <row r="2764" spans="19:34" x14ac:dyDescent="0.2">
      <c r="S2764" s="101"/>
      <c r="X2764" s="101"/>
      <c r="Y2764" s="101"/>
      <c r="AG2764" s="101"/>
      <c r="AH2764" s="107"/>
    </row>
    <row r="2765" spans="19:34" x14ac:dyDescent="0.2">
      <c r="S2765" s="101"/>
      <c r="X2765" s="101"/>
      <c r="Y2765" s="101"/>
      <c r="AG2765" s="101"/>
      <c r="AH2765" s="107"/>
    </row>
    <row r="2766" spans="19:34" x14ac:dyDescent="0.2">
      <c r="S2766" s="101"/>
      <c r="X2766" s="101"/>
      <c r="Y2766" s="101"/>
      <c r="AG2766" s="101"/>
      <c r="AH2766" s="107"/>
    </row>
    <row r="2767" spans="19:34" x14ac:dyDescent="0.2">
      <c r="S2767" s="101"/>
      <c r="X2767" s="101"/>
      <c r="Y2767" s="101"/>
      <c r="AG2767" s="101"/>
      <c r="AH2767" s="107"/>
    </row>
    <row r="2768" spans="19:34" x14ac:dyDescent="0.2">
      <c r="S2768" s="101"/>
      <c r="X2768" s="101"/>
      <c r="Y2768" s="101"/>
      <c r="AG2768" s="101"/>
      <c r="AH2768" s="107"/>
    </row>
    <row r="2769" spans="19:34" x14ac:dyDescent="0.2">
      <c r="S2769" s="101"/>
      <c r="X2769" s="101"/>
      <c r="Y2769" s="101"/>
      <c r="AG2769" s="101"/>
      <c r="AH2769" s="107"/>
    </row>
    <row r="2770" spans="19:34" x14ac:dyDescent="0.2">
      <c r="S2770" s="101"/>
      <c r="X2770" s="101"/>
      <c r="Y2770" s="101"/>
      <c r="AG2770" s="101"/>
      <c r="AH2770" s="107"/>
    </row>
    <row r="2771" spans="19:34" x14ac:dyDescent="0.2">
      <c r="S2771" s="101"/>
      <c r="X2771" s="101"/>
      <c r="Y2771" s="101"/>
      <c r="AG2771" s="101"/>
      <c r="AH2771" s="107"/>
    </row>
    <row r="2772" spans="19:34" x14ac:dyDescent="0.2">
      <c r="S2772" s="101"/>
      <c r="X2772" s="101"/>
      <c r="Y2772" s="101"/>
      <c r="AG2772" s="101"/>
      <c r="AH2772" s="107"/>
    </row>
    <row r="2773" spans="19:34" x14ac:dyDescent="0.2">
      <c r="S2773" s="101"/>
      <c r="X2773" s="101"/>
      <c r="Y2773" s="101"/>
      <c r="AG2773" s="101"/>
      <c r="AH2773" s="107"/>
    </row>
    <row r="2774" spans="19:34" x14ac:dyDescent="0.2">
      <c r="S2774" s="101"/>
      <c r="X2774" s="101"/>
      <c r="Y2774" s="101"/>
      <c r="AG2774" s="101"/>
      <c r="AH2774" s="107"/>
    </row>
    <row r="2775" spans="19:34" x14ac:dyDescent="0.2">
      <c r="S2775" s="101"/>
      <c r="X2775" s="101"/>
      <c r="Y2775" s="101"/>
      <c r="AG2775" s="101"/>
      <c r="AH2775" s="107"/>
    </row>
    <row r="2776" spans="19:34" x14ac:dyDescent="0.2">
      <c r="S2776" s="101"/>
      <c r="X2776" s="101"/>
      <c r="Y2776" s="101"/>
      <c r="AG2776" s="101"/>
      <c r="AH2776" s="107"/>
    </row>
    <row r="2777" spans="19:34" x14ac:dyDescent="0.2">
      <c r="S2777" s="101"/>
      <c r="X2777" s="101"/>
      <c r="Y2777" s="101"/>
      <c r="AG2777" s="101"/>
      <c r="AH2777" s="107"/>
    </row>
    <row r="2778" spans="19:34" x14ac:dyDescent="0.2">
      <c r="S2778" s="101"/>
      <c r="X2778" s="101"/>
      <c r="Y2778" s="101"/>
      <c r="AG2778" s="101"/>
      <c r="AH2778" s="107"/>
    </row>
    <row r="2779" spans="19:34" x14ac:dyDescent="0.2">
      <c r="S2779" s="101"/>
      <c r="X2779" s="101"/>
      <c r="Y2779" s="101"/>
      <c r="AG2779" s="101"/>
      <c r="AH2779" s="107"/>
    </row>
    <row r="2780" spans="19:34" x14ac:dyDescent="0.2">
      <c r="S2780" s="101"/>
      <c r="X2780" s="101"/>
      <c r="Y2780" s="101"/>
      <c r="AG2780" s="101"/>
      <c r="AH2780" s="107"/>
    </row>
    <row r="2781" spans="19:34" x14ac:dyDescent="0.2">
      <c r="S2781" s="101"/>
      <c r="X2781" s="101"/>
      <c r="Y2781" s="101"/>
      <c r="AG2781" s="101"/>
      <c r="AH2781" s="107"/>
    </row>
    <row r="2782" spans="19:34" x14ac:dyDescent="0.2">
      <c r="S2782" s="101"/>
      <c r="X2782" s="101"/>
      <c r="Y2782" s="101"/>
      <c r="AG2782" s="101"/>
      <c r="AH2782" s="107"/>
    </row>
    <row r="2783" spans="19:34" x14ac:dyDescent="0.2">
      <c r="S2783" s="101"/>
      <c r="X2783" s="101"/>
      <c r="Y2783" s="101"/>
      <c r="AG2783" s="101"/>
      <c r="AH2783" s="107"/>
    </row>
    <row r="2784" spans="19:34" x14ac:dyDescent="0.2">
      <c r="S2784" s="101"/>
      <c r="X2784" s="101"/>
      <c r="Y2784" s="101"/>
      <c r="AG2784" s="101"/>
      <c r="AH2784" s="107"/>
    </row>
    <row r="2785" spans="19:34" x14ac:dyDescent="0.2">
      <c r="S2785" s="101"/>
      <c r="X2785" s="101"/>
      <c r="Y2785" s="101"/>
      <c r="AG2785" s="101"/>
      <c r="AH2785" s="107"/>
    </row>
    <row r="2786" spans="19:34" x14ac:dyDescent="0.2">
      <c r="S2786" s="101"/>
      <c r="X2786" s="101"/>
      <c r="Y2786" s="101"/>
      <c r="AG2786" s="101"/>
      <c r="AH2786" s="107"/>
    </row>
    <row r="2787" spans="19:34" x14ac:dyDescent="0.2">
      <c r="S2787" s="101"/>
      <c r="X2787" s="101"/>
      <c r="Y2787" s="101"/>
      <c r="AG2787" s="101"/>
      <c r="AH2787" s="107"/>
    </row>
    <row r="2788" spans="19:34" x14ac:dyDescent="0.2">
      <c r="S2788" s="101"/>
      <c r="X2788" s="101"/>
      <c r="Y2788" s="101"/>
      <c r="AG2788" s="101"/>
      <c r="AH2788" s="107"/>
    </row>
    <row r="2789" spans="19:34" x14ac:dyDescent="0.2">
      <c r="S2789" s="101"/>
      <c r="X2789" s="101"/>
      <c r="Y2789" s="101"/>
      <c r="AG2789" s="101"/>
      <c r="AH2789" s="107"/>
    </row>
    <row r="2790" spans="19:34" x14ac:dyDescent="0.2">
      <c r="S2790" s="101"/>
      <c r="X2790" s="101"/>
      <c r="Y2790" s="101"/>
      <c r="AG2790" s="101"/>
      <c r="AH2790" s="107"/>
    </row>
    <row r="2791" spans="19:34" x14ac:dyDescent="0.2">
      <c r="S2791" s="101"/>
      <c r="X2791" s="101"/>
      <c r="Y2791" s="101"/>
      <c r="AG2791" s="101"/>
      <c r="AH2791" s="107"/>
    </row>
    <row r="2792" spans="19:34" x14ac:dyDescent="0.2">
      <c r="S2792" s="101"/>
      <c r="X2792" s="101"/>
      <c r="Y2792" s="101"/>
      <c r="AG2792" s="101"/>
      <c r="AH2792" s="107"/>
    </row>
    <row r="2793" spans="19:34" x14ac:dyDescent="0.2">
      <c r="S2793" s="101"/>
      <c r="X2793" s="101"/>
      <c r="Y2793" s="101"/>
      <c r="AG2793" s="101"/>
      <c r="AH2793" s="107"/>
    </row>
    <row r="2794" spans="19:34" x14ac:dyDescent="0.2">
      <c r="S2794" s="101"/>
      <c r="X2794" s="101"/>
      <c r="Y2794" s="101"/>
      <c r="AG2794" s="101"/>
      <c r="AH2794" s="107"/>
    </row>
    <row r="2795" spans="19:34" x14ac:dyDescent="0.2">
      <c r="S2795" s="101"/>
      <c r="X2795" s="101"/>
      <c r="Y2795" s="101"/>
      <c r="AG2795" s="101"/>
      <c r="AH2795" s="107"/>
    </row>
    <row r="2796" spans="19:34" x14ac:dyDescent="0.2">
      <c r="S2796" s="101"/>
      <c r="X2796" s="101"/>
      <c r="Y2796" s="101"/>
      <c r="AG2796" s="101"/>
      <c r="AH2796" s="107"/>
    </row>
    <row r="2797" spans="19:34" x14ac:dyDescent="0.2">
      <c r="S2797" s="101"/>
      <c r="X2797" s="101"/>
      <c r="Y2797" s="101"/>
      <c r="AG2797" s="101"/>
      <c r="AH2797" s="107"/>
    </row>
    <row r="2798" spans="19:34" x14ac:dyDescent="0.2">
      <c r="S2798" s="101"/>
      <c r="X2798" s="101"/>
      <c r="Y2798" s="101"/>
      <c r="AG2798" s="101"/>
      <c r="AH2798" s="107"/>
    </row>
    <row r="2799" spans="19:34" x14ac:dyDescent="0.2">
      <c r="S2799" s="101"/>
      <c r="X2799" s="101"/>
      <c r="Y2799" s="101"/>
      <c r="AG2799" s="101"/>
      <c r="AH2799" s="107"/>
    </row>
    <row r="2800" spans="19:34" x14ac:dyDescent="0.2">
      <c r="S2800" s="101"/>
      <c r="X2800" s="101"/>
      <c r="Y2800" s="101"/>
      <c r="AG2800" s="101"/>
      <c r="AH2800" s="107"/>
    </row>
    <row r="2801" spans="19:34" x14ac:dyDescent="0.2">
      <c r="S2801" s="101"/>
      <c r="X2801" s="101"/>
      <c r="Y2801" s="101"/>
      <c r="AG2801" s="101"/>
      <c r="AH2801" s="107"/>
    </row>
    <row r="2802" spans="19:34" x14ac:dyDescent="0.2">
      <c r="S2802" s="101"/>
      <c r="X2802" s="101"/>
      <c r="Y2802" s="101"/>
      <c r="AG2802" s="101"/>
      <c r="AH2802" s="107"/>
    </row>
    <row r="2803" spans="19:34" x14ac:dyDescent="0.2">
      <c r="S2803" s="101"/>
      <c r="X2803" s="101"/>
      <c r="Y2803" s="101"/>
      <c r="AG2803" s="101"/>
      <c r="AH2803" s="107"/>
    </row>
    <row r="2804" spans="19:34" x14ac:dyDescent="0.2">
      <c r="S2804" s="101"/>
      <c r="X2804" s="101"/>
      <c r="Y2804" s="101"/>
      <c r="AG2804" s="101"/>
      <c r="AH2804" s="107"/>
    </row>
    <row r="2805" spans="19:34" x14ac:dyDescent="0.2">
      <c r="S2805" s="101"/>
      <c r="X2805" s="101"/>
      <c r="Y2805" s="101"/>
      <c r="AG2805" s="101"/>
      <c r="AH2805" s="107"/>
    </row>
    <row r="2806" spans="19:34" x14ac:dyDescent="0.2">
      <c r="S2806" s="101"/>
      <c r="X2806" s="101"/>
      <c r="Y2806" s="101"/>
      <c r="AG2806" s="101"/>
      <c r="AH2806" s="107"/>
    </row>
    <row r="2807" spans="19:34" x14ac:dyDescent="0.2">
      <c r="S2807" s="101"/>
      <c r="X2807" s="101"/>
      <c r="Y2807" s="101"/>
      <c r="AG2807" s="101"/>
      <c r="AH2807" s="107"/>
    </row>
    <row r="2808" spans="19:34" x14ac:dyDescent="0.2">
      <c r="S2808" s="101"/>
      <c r="X2808" s="101"/>
      <c r="Y2808" s="101"/>
      <c r="AG2808" s="101"/>
      <c r="AH2808" s="107"/>
    </row>
    <row r="2809" spans="19:34" x14ac:dyDescent="0.2">
      <c r="S2809" s="101"/>
      <c r="X2809" s="101"/>
      <c r="Y2809" s="101"/>
      <c r="AG2809" s="101"/>
      <c r="AH2809" s="107"/>
    </row>
    <row r="2810" spans="19:34" x14ac:dyDescent="0.2">
      <c r="S2810" s="101"/>
      <c r="X2810" s="101"/>
      <c r="Y2810" s="101"/>
      <c r="AG2810" s="101"/>
      <c r="AH2810" s="107"/>
    </row>
    <row r="2811" spans="19:34" x14ac:dyDescent="0.2">
      <c r="S2811" s="101"/>
      <c r="X2811" s="101"/>
      <c r="Y2811" s="101"/>
      <c r="AG2811" s="101"/>
      <c r="AH2811" s="107"/>
    </row>
    <row r="2812" spans="19:34" x14ac:dyDescent="0.2">
      <c r="S2812" s="101"/>
      <c r="X2812" s="101"/>
      <c r="Y2812" s="101"/>
      <c r="AG2812" s="101"/>
      <c r="AH2812" s="107"/>
    </row>
    <row r="2813" spans="19:34" x14ac:dyDescent="0.2">
      <c r="S2813" s="101"/>
      <c r="X2813" s="101"/>
      <c r="Y2813" s="101"/>
      <c r="AG2813" s="101"/>
      <c r="AH2813" s="107"/>
    </row>
    <row r="2814" spans="19:34" x14ac:dyDescent="0.2">
      <c r="S2814" s="101"/>
      <c r="X2814" s="101"/>
      <c r="Y2814" s="101"/>
      <c r="AG2814" s="101"/>
      <c r="AH2814" s="107"/>
    </row>
    <row r="2815" spans="19:34" x14ac:dyDescent="0.2">
      <c r="S2815" s="101"/>
      <c r="X2815" s="101"/>
      <c r="Y2815" s="101"/>
      <c r="AG2815" s="101"/>
      <c r="AH2815" s="107"/>
    </row>
    <row r="2816" spans="19:34" x14ac:dyDescent="0.2">
      <c r="S2816" s="101"/>
      <c r="X2816" s="101"/>
      <c r="Y2816" s="101"/>
      <c r="AG2816" s="101"/>
      <c r="AH2816" s="107"/>
    </row>
    <row r="2817" spans="19:34" x14ac:dyDescent="0.2">
      <c r="S2817" s="101"/>
      <c r="X2817" s="101"/>
      <c r="Y2817" s="101"/>
      <c r="AG2817" s="101"/>
      <c r="AH2817" s="107"/>
    </row>
    <row r="2818" spans="19:34" x14ac:dyDescent="0.2">
      <c r="S2818" s="101"/>
      <c r="X2818" s="101"/>
      <c r="Y2818" s="101"/>
      <c r="AG2818" s="101"/>
      <c r="AH2818" s="107"/>
    </row>
    <row r="2819" spans="19:34" x14ac:dyDescent="0.2">
      <c r="S2819" s="101"/>
      <c r="X2819" s="101"/>
      <c r="Y2819" s="101"/>
      <c r="AG2819" s="101"/>
      <c r="AH2819" s="107"/>
    </row>
    <row r="2820" spans="19:34" x14ac:dyDescent="0.2">
      <c r="S2820" s="101"/>
      <c r="X2820" s="101"/>
      <c r="Y2820" s="101"/>
      <c r="AG2820" s="101"/>
      <c r="AH2820" s="107"/>
    </row>
    <row r="2821" spans="19:34" x14ac:dyDescent="0.2">
      <c r="S2821" s="101"/>
      <c r="X2821" s="101"/>
      <c r="Y2821" s="101"/>
      <c r="AG2821" s="101"/>
      <c r="AH2821" s="107"/>
    </row>
    <row r="2822" spans="19:34" x14ac:dyDescent="0.2">
      <c r="S2822" s="101"/>
      <c r="X2822" s="101"/>
      <c r="Y2822" s="101"/>
      <c r="AG2822" s="101"/>
      <c r="AH2822" s="107"/>
    </row>
    <row r="2823" spans="19:34" x14ac:dyDescent="0.2">
      <c r="S2823" s="101"/>
      <c r="X2823" s="101"/>
      <c r="Y2823" s="101"/>
      <c r="AG2823" s="101"/>
      <c r="AH2823" s="107"/>
    </row>
    <row r="2824" spans="19:34" x14ac:dyDescent="0.2">
      <c r="S2824" s="101"/>
      <c r="X2824" s="101"/>
      <c r="Y2824" s="101"/>
      <c r="AG2824" s="101"/>
      <c r="AH2824" s="107"/>
    </row>
    <row r="2825" spans="19:34" x14ac:dyDescent="0.2">
      <c r="S2825" s="101"/>
      <c r="X2825" s="101"/>
      <c r="Y2825" s="101"/>
      <c r="AG2825" s="101"/>
      <c r="AH2825" s="107"/>
    </row>
    <row r="2826" spans="19:34" x14ac:dyDescent="0.2">
      <c r="S2826" s="101"/>
      <c r="X2826" s="101"/>
      <c r="Y2826" s="101"/>
      <c r="AG2826" s="101"/>
      <c r="AH2826" s="107"/>
    </row>
    <row r="2827" spans="19:34" x14ac:dyDescent="0.2">
      <c r="S2827" s="101"/>
      <c r="X2827" s="101"/>
      <c r="Y2827" s="101"/>
      <c r="AG2827" s="101"/>
      <c r="AH2827" s="107"/>
    </row>
    <row r="2828" spans="19:34" x14ac:dyDescent="0.2">
      <c r="S2828" s="101"/>
      <c r="X2828" s="101"/>
      <c r="Y2828" s="101"/>
      <c r="AG2828" s="101"/>
      <c r="AH2828" s="107"/>
    </row>
    <row r="2829" spans="19:34" x14ac:dyDescent="0.2">
      <c r="S2829" s="101"/>
      <c r="X2829" s="101"/>
      <c r="Y2829" s="101"/>
      <c r="AG2829" s="101"/>
      <c r="AH2829" s="107"/>
    </row>
    <row r="2830" spans="19:34" x14ac:dyDescent="0.2">
      <c r="S2830" s="101"/>
      <c r="X2830" s="101"/>
      <c r="Y2830" s="101"/>
      <c r="AG2830" s="101"/>
      <c r="AH2830" s="107"/>
    </row>
    <row r="2831" spans="19:34" x14ac:dyDescent="0.2">
      <c r="S2831" s="101"/>
      <c r="X2831" s="101"/>
      <c r="Y2831" s="101"/>
      <c r="AG2831" s="101"/>
      <c r="AH2831" s="107"/>
    </row>
    <row r="2832" spans="19:34" x14ac:dyDescent="0.2">
      <c r="S2832" s="101"/>
      <c r="X2832" s="101"/>
      <c r="Y2832" s="101"/>
      <c r="AG2832" s="101"/>
      <c r="AH2832" s="107"/>
    </row>
    <row r="2833" spans="19:34" x14ac:dyDescent="0.2">
      <c r="S2833" s="101"/>
      <c r="X2833" s="101"/>
      <c r="Y2833" s="101"/>
      <c r="AG2833" s="101"/>
      <c r="AH2833" s="107"/>
    </row>
    <row r="2834" spans="19:34" x14ac:dyDescent="0.2">
      <c r="S2834" s="101"/>
      <c r="X2834" s="101"/>
      <c r="Y2834" s="101"/>
      <c r="AG2834" s="101"/>
      <c r="AH2834" s="107"/>
    </row>
    <row r="2835" spans="19:34" x14ac:dyDescent="0.2">
      <c r="S2835" s="101"/>
      <c r="X2835" s="101"/>
      <c r="Y2835" s="101"/>
      <c r="AG2835" s="101"/>
      <c r="AH2835" s="107"/>
    </row>
    <row r="2836" spans="19:34" x14ac:dyDescent="0.2">
      <c r="S2836" s="101"/>
      <c r="X2836" s="101"/>
      <c r="Y2836" s="101"/>
      <c r="AG2836" s="101"/>
      <c r="AH2836" s="107"/>
    </row>
    <row r="2837" spans="19:34" x14ac:dyDescent="0.2">
      <c r="S2837" s="101"/>
      <c r="X2837" s="101"/>
      <c r="Y2837" s="101"/>
      <c r="AG2837" s="101"/>
      <c r="AH2837" s="107"/>
    </row>
    <row r="2838" spans="19:34" x14ac:dyDescent="0.2">
      <c r="S2838" s="101"/>
      <c r="X2838" s="101"/>
      <c r="Y2838" s="101"/>
      <c r="AG2838" s="101"/>
      <c r="AH2838" s="107"/>
    </row>
    <row r="2839" spans="19:34" x14ac:dyDescent="0.2">
      <c r="S2839" s="101"/>
      <c r="X2839" s="101"/>
      <c r="Y2839" s="101"/>
      <c r="AG2839" s="101"/>
      <c r="AH2839" s="107"/>
    </row>
    <row r="2840" spans="19:34" x14ac:dyDescent="0.2">
      <c r="S2840" s="101"/>
      <c r="X2840" s="101"/>
      <c r="Y2840" s="101"/>
      <c r="AG2840" s="101"/>
      <c r="AH2840" s="107"/>
    </row>
    <row r="2841" spans="19:34" x14ac:dyDescent="0.2">
      <c r="S2841" s="101"/>
      <c r="X2841" s="101"/>
      <c r="Y2841" s="101"/>
      <c r="AG2841" s="101"/>
      <c r="AH2841" s="107"/>
    </row>
    <row r="2842" spans="19:34" x14ac:dyDescent="0.2">
      <c r="S2842" s="101"/>
      <c r="X2842" s="101"/>
      <c r="Y2842" s="101"/>
      <c r="AG2842" s="101"/>
      <c r="AH2842" s="107"/>
    </row>
    <row r="2843" spans="19:34" x14ac:dyDescent="0.2">
      <c r="S2843" s="101"/>
      <c r="X2843" s="101"/>
      <c r="Y2843" s="101"/>
      <c r="AG2843" s="101"/>
      <c r="AH2843" s="107"/>
    </row>
    <row r="2844" spans="19:34" x14ac:dyDescent="0.2">
      <c r="S2844" s="101"/>
      <c r="X2844" s="101"/>
      <c r="Y2844" s="101"/>
      <c r="AG2844" s="101"/>
      <c r="AH2844" s="107"/>
    </row>
    <row r="2845" spans="19:34" x14ac:dyDescent="0.2">
      <c r="S2845" s="101"/>
      <c r="X2845" s="101"/>
      <c r="Y2845" s="101"/>
      <c r="AG2845" s="101"/>
      <c r="AH2845" s="107"/>
    </row>
    <row r="2846" spans="19:34" x14ac:dyDescent="0.2">
      <c r="S2846" s="101"/>
      <c r="X2846" s="101"/>
      <c r="Y2846" s="101"/>
      <c r="AG2846" s="101"/>
      <c r="AH2846" s="107"/>
    </row>
    <row r="2847" spans="19:34" x14ac:dyDescent="0.2">
      <c r="S2847" s="101"/>
      <c r="X2847" s="101"/>
      <c r="Y2847" s="101"/>
      <c r="AG2847" s="101"/>
      <c r="AH2847" s="107"/>
    </row>
    <row r="2848" spans="19:34" x14ac:dyDescent="0.2">
      <c r="S2848" s="101"/>
      <c r="X2848" s="101"/>
      <c r="Y2848" s="101"/>
      <c r="AG2848" s="101"/>
      <c r="AH2848" s="107"/>
    </row>
    <row r="2849" spans="19:34" x14ac:dyDescent="0.2">
      <c r="S2849" s="101"/>
      <c r="X2849" s="101"/>
      <c r="Y2849" s="101"/>
      <c r="AG2849" s="101"/>
      <c r="AH2849" s="107"/>
    </row>
    <row r="2850" spans="19:34" x14ac:dyDescent="0.2">
      <c r="S2850" s="101"/>
      <c r="X2850" s="101"/>
      <c r="Y2850" s="101"/>
      <c r="AG2850" s="101"/>
      <c r="AH2850" s="107"/>
    </row>
    <row r="2851" spans="19:34" x14ac:dyDescent="0.2">
      <c r="S2851" s="101"/>
      <c r="X2851" s="101"/>
      <c r="Y2851" s="101"/>
      <c r="AG2851" s="101"/>
      <c r="AH2851" s="107"/>
    </row>
    <row r="2852" spans="19:34" x14ac:dyDescent="0.2">
      <c r="S2852" s="101"/>
      <c r="X2852" s="101"/>
      <c r="Y2852" s="101"/>
      <c r="AG2852" s="101"/>
      <c r="AH2852" s="107"/>
    </row>
    <row r="2853" spans="19:34" x14ac:dyDescent="0.2">
      <c r="S2853" s="101"/>
      <c r="X2853" s="101"/>
      <c r="Y2853" s="101"/>
      <c r="AG2853" s="101"/>
      <c r="AH2853" s="107"/>
    </row>
    <row r="2854" spans="19:34" x14ac:dyDescent="0.2">
      <c r="S2854" s="101"/>
      <c r="X2854" s="101"/>
      <c r="Y2854" s="101"/>
      <c r="AG2854" s="101"/>
      <c r="AH2854" s="107"/>
    </row>
    <row r="2855" spans="19:34" x14ac:dyDescent="0.2">
      <c r="S2855" s="101"/>
      <c r="X2855" s="101"/>
      <c r="Y2855" s="101"/>
      <c r="AG2855" s="101"/>
      <c r="AH2855" s="107"/>
    </row>
    <row r="2856" spans="19:34" x14ac:dyDescent="0.2">
      <c r="S2856" s="101"/>
      <c r="X2856" s="101"/>
      <c r="Y2856" s="101"/>
      <c r="AG2856" s="101"/>
      <c r="AH2856" s="107"/>
    </row>
    <row r="2857" spans="19:34" x14ac:dyDescent="0.2">
      <c r="S2857" s="101"/>
      <c r="X2857" s="101"/>
      <c r="Y2857" s="101"/>
      <c r="AG2857" s="101"/>
      <c r="AH2857" s="107"/>
    </row>
    <row r="2858" spans="19:34" x14ac:dyDescent="0.2">
      <c r="S2858" s="101"/>
      <c r="X2858" s="101"/>
      <c r="Y2858" s="101"/>
      <c r="AG2858" s="101"/>
      <c r="AH2858" s="107"/>
    </row>
    <row r="2859" spans="19:34" x14ac:dyDescent="0.2">
      <c r="S2859" s="101"/>
      <c r="X2859" s="101"/>
      <c r="Y2859" s="101"/>
      <c r="AG2859" s="101"/>
      <c r="AH2859" s="107"/>
    </row>
    <row r="2860" spans="19:34" x14ac:dyDescent="0.2">
      <c r="S2860" s="101"/>
      <c r="X2860" s="101"/>
      <c r="Y2860" s="101"/>
      <c r="AG2860" s="101"/>
      <c r="AH2860" s="107"/>
    </row>
    <row r="2861" spans="19:34" x14ac:dyDescent="0.2">
      <c r="S2861" s="101"/>
      <c r="X2861" s="101"/>
      <c r="Y2861" s="101"/>
      <c r="AG2861" s="101"/>
      <c r="AH2861" s="107"/>
    </row>
    <row r="2862" spans="19:34" x14ac:dyDescent="0.2">
      <c r="S2862" s="101"/>
      <c r="X2862" s="101"/>
      <c r="Y2862" s="101"/>
      <c r="AG2862" s="101"/>
      <c r="AH2862" s="107"/>
    </row>
    <row r="2863" spans="19:34" x14ac:dyDescent="0.2">
      <c r="S2863" s="101"/>
      <c r="X2863" s="101"/>
      <c r="Y2863" s="101"/>
      <c r="AG2863" s="101"/>
      <c r="AH2863" s="107"/>
    </row>
    <row r="2864" spans="19:34" x14ac:dyDescent="0.2">
      <c r="S2864" s="101"/>
      <c r="X2864" s="101"/>
      <c r="Y2864" s="101"/>
      <c r="AG2864" s="101"/>
      <c r="AH2864" s="107"/>
    </row>
    <row r="2865" spans="19:34" x14ac:dyDescent="0.2">
      <c r="S2865" s="101"/>
      <c r="X2865" s="101"/>
      <c r="Y2865" s="101"/>
      <c r="AG2865" s="101"/>
      <c r="AH2865" s="107"/>
    </row>
    <row r="2866" spans="19:34" x14ac:dyDescent="0.2">
      <c r="S2866" s="101"/>
      <c r="X2866" s="101"/>
      <c r="Y2866" s="101"/>
      <c r="AG2866" s="101"/>
      <c r="AH2866" s="107"/>
    </row>
    <row r="2867" spans="19:34" x14ac:dyDescent="0.2">
      <c r="S2867" s="101"/>
      <c r="X2867" s="101"/>
      <c r="Y2867" s="101"/>
      <c r="AG2867" s="101"/>
      <c r="AH2867" s="107"/>
    </row>
    <row r="2868" spans="19:34" x14ac:dyDescent="0.2">
      <c r="S2868" s="101"/>
      <c r="X2868" s="101"/>
      <c r="Y2868" s="101"/>
      <c r="AG2868" s="101"/>
      <c r="AH2868" s="107"/>
    </row>
    <row r="2869" spans="19:34" x14ac:dyDescent="0.2">
      <c r="S2869" s="101"/>
      <c r="X2869" s="101"/>
      <c r="Y2869" s="101"/>
      <c r="AG2869" s="101"/>
      <c r="AH2869" s="107"/>
    </row>
    <row r="2870" spans="19:34" x14ac:dyDescent="0.2">
      <c r="S2870" s="101"/>
      <c r="X2870" s="101"/>
      <c r="Y2870" s="101"/>
      <c r="AG2870" s="101"/>
      <c r="AH2870" s="107"/>
    </row>
    <row r="2871" spans="19:34" x14ac:dyDescent="0.2">
      <c r="S2871" s="101"/>
      <c r="X2871" s="101"/>
      <c r="Y2871" s="101"/>
      <c r="AG2871" s="101"/>
      <c r="AH2871" s="107"/>
    </row>
    <row r="2872" spans="19:34" x14ac:dyDescent="0.2">
      <c r="S2872" s="101"/>
      <c r="X2872" s="101"/>
      <c r="Y2872" s="101"/>
      <c r="AG2872" s="101"/>
      <c r="AH2872" s="107"/>
    </row>
    <row r="2873" spans="19:34" x14ac:dyDescent="0.2">
      <c r="S2873" s="101"/>
      <c r="X2873" s="101"/>
      <c r="Y2873" s="101"/>
      <c r="AG2873" s="101"/>
      <c r="AH2873" s="107"/>
    </row>
    <row r="2874" spans="19:34" x14ac:dyDescent="0.2">
      <c r="S2874" s="101"/>
      <c r="X2874" s="101"/>
      <c r="Y2874" s="101"/>
      <c r="AG2874" s="101"/>
      <c r="AH2874" s="107"/>
    </row>
    <row r="2875" spans="19:34" x14ac:dyDescent="0.2">
      <c r="S2875" s="101"/>
      <c r="X2875" s="101"/>
      <c r="Y2875" s="101"/>
      <c r="AG2875" s="101"/>
      <c r="AH2875" s="107"/>
    </row>
    <row r="2876" spans="19:34" x14ac:dyDescent="0.2">
      <c r="S2876" s="101"/>
      <c r="X2876" s="101"/>
      <c r="Y2876" s="101"/>
      <c r="AG2876" s="101"/>
      <c r="AH2876" s="107"/>
    </row>
    <row r="2877" spans="19:34" x14ac:dyDescent="0.2">
      <c r="S2877" s="101"/>
      <c r="X2877" s="101"/>
      <c r="Y2877" s="101"/>
      <c r="AG2877" s="101"/>
      <c r="AH2877" s="107"/>
    </row>
    <row r="2878" spans="19:34" x14ac:dyDescent="0.2">
      <c r="S2878" s="101"/>
      <c r="X2878" s="101"/>
      <c r="Y2878" s="101"/>
      <c r="AG2878" s="101"/>
      <c r="AH2878" s="107"/>
    </row>
    <row r="2879" spans="19:34" x14ac:dyDescent="0.2">
      <c r="S2879" s="101"/>
      <c r="X2879" s="101"/>
      <c r="Y2879" s="101"/>
      <c r="AG2879" s="101"/>
      <c r="AH2879" s="107"/>
    </row>
    <row r="2880" spans="19:34" x14ac:dyDescent="0.2">
      <c r="S2880" s="101"/>
      <c r="X2880" s="101"/>
      <c r="Y2880" s="101"/>
      <c r="AG2880" s="101"/>
      <c r="AH2880" s="107"/>
    </row>
    <row r="2881" spans="19:34" x14ac:dyDescent="0.2">
      <c r="S2881" s="101"/>
      <c r="X2881" s="101"/>
      <c r="Y2881" s="101"/>
      <c r="AG2881" s="101"/>
      <c r="AH2881" s="107"/>
    </row>
    <row r="2882" spans="19:34" x14ac:dyDescent="0.2">
      <c r="S2882" s="101"/>
      <c r="X2882" s="101"/>
      <c r="Y2882" s="101"/>
      <c r="AG2882" s="101"/>
      <c r="AH2882" s="107"/>
    </row>
    <row r="2883" spans="19:34" x14ac:dyDescent="0.2">
      <c r="S2883" s="101"/>
      <c r="X2883" s="101"/>
      <c r="Y2883" s="101"/>
      <c r="AG2883" s="101"/>
      <c r="AH2883" s="107"/>
    </row>
    <row r="2884" spans="19:34" x14ac:dyDescent="0.2">
      <c r="S2884" s="101"/>
      <c r="X2884" s="101"/>
      <c r="Y2884" s="101"/>
      <c r="AG2884" s="101"/>
      <c r="AH2884" s="107"/>
    </row>
    <row r="2885" spans="19:34" x14ac:dyDescent="0.2">
      <c r="S2885" s="101"/>
      <c r="X2885" s="101"/>
      <c r="Y2885" s="101"/>
      <c r="AG2885" s="101"/>
      <c r="AH2885" s="107"/>
    </row>
    <row r="2886" spans="19:34" x14ac:dyDescent="0.2">
      <c r="S2886" s="101"/>
      <c r="X2886" s="101"/>
      <c r="Y2886" s="101"/>
      <c r="AG2886" s="101"/>
      <c r="AH2886" s="107"/>
    </row>
    <row r="2887" spans="19:34" x14ac:dyDescent="0.2">
      <c r="S2887" s="101"/>
      <c r="X2887" s="101"/>
      <c r="Y2887" s="101"/>
      <c r="AG2887" s="101"/>
      <c r="AH2887" s="107"/>
    </row>
    <row r="2888" spans="19:34" x14ac:dyDescent="0.2">
      <c r="S2888" s="101"/>
      <c r="X2888" s="101"/>
      <c r="Y2888" s="101"/>
      <c r="AG2888" s="101"/>
      <c r="AH2888" s="107"/>
    </row>
    <row r="2889" spans="19:34" x14ac:dyDescent="0.2">
      <c r="S2889" s="101"/>
      <c r="X2889" s="101"/>
      <c r="Y2889" s="101"/>
      <c r="AG2889" s="101"/>
      <c r="AH2889" s="107"/>
    </row>
    <row r="2890" spans="19:34" x14ac:dyDescent="0.2">
      <c r="S2890" s="101"/>
      <c r="X2890" s="101"/>
      <c r="Y2890" s="101"/>
      <c r="AG2890" s="101"/>
      <c r="AH2890" s="107"/>
    </row>
    <row r="2891" spans="19:34" x14ac:dyDescent="0.2">
      <c r="S2891" s="101"/>
      <c r="X2891" s="101"/>
      <c r="Y2891" s="101"/>
      <c r="AG2891" s="101"/>
      <c r="AH2891" s="107"/>
    </row>
    <row r="2892" spans="19:34" x14ac:dyDescent="0.2">
      <c r="S2892" s="101"/>
      <c r="X2892" s="101"/>
      <c r="Y2892" s="101"/>
      <c r="AG2892" s="101"/>
      <c r="AH2892" s="107"/>
    </row>
    <row r="2893" spans="19:34" x14ac:dyDescent="0.2">
      <c r="S2893" s="101"/>
      <c r="X2893" s="101"/>
      <c r="Y2893" s="101"/>
      <c r="AG2893" s="101"/>
      <c r="AH2893" s="107"/>
    </row>
    <row r="2894" spans="19:34" x14ac:dyDescent="0.2">
      <c r="S2894" s="101"/>
      <c r="X2894" s="101"/>
      <c r="Y2894" s="101"/>
      <c r="AG2894" s="101"/>
      <c r="AH2894" s="107"/>
    </row>
    <row r="2895" spans="19:34" x14ac:dyDescent="0.2">
      <c r="S2895" s="101"/>
      <c r="X2895" s="101"/>
      <c r="Y2895" s="101"/>
      <c r="AG2895" s="101"/>
      <c r="AH2895" s="107"/>
    </row>
    <row r="2896" spans="19:34" x14ac:dyDescent="0.2">
      <c r="S2896" s="101"/>
      <c r="X2896" s="101"/>
      <c r="Y2896" s="101"/>
      <c r="AG2896" s="101"/>
      <c r="AH2896" s="107"/>
    </row>
    <row r="2897" spans="19:34" x14ac:dyDescent="0.2">
      <c r="S2897" s="101"/>
      <c r="X2897" s="101"/>
      <c r="Y2897" s="101"/>
      <c r="AG2897" s="101"/>
      <c r="AH2897" s="107"/>
    </row>
    <row r="2898" spans="19:34" x14ac:dyDescent="0.2">
      <c r="S2898" s="101"/>
      <c r="X2898" s="101"/>
      <c r="Y2898" s="101"/>
      <c r="AG2898" s="101"/>
      <c r="AH2898" s="107"/>
    </row>
    <row r="2899" spans="19:34" x14ac:dyDescent="0.2">
      <c r="S2899" s="101"/>
      <c r="X2899" s="101"/>
      <c r="Y2899" s="101"/>
      <c r="AG2899" s="101"/>
      <c r="AH2899" s="107"/>
    </row>
    <row r="2900" spans="19:34" x14ac:dyDescent="0.2">
      <c r="S2900" s="101"/>
      <c r="X2900" s="101"/>
      <c r="Y2900" s="101"/>
      <c r="AG2900" s="101"/>
      <c r="AH2900" s="107"/>
    </row>
    <row r="2901" spans="19:34" x14ac:dyDescent="0.2">
      <c r="S2901" s="101"/>
      <c r="X2901" s="101"/>
      <c r="Y2901" s="101"/>
      <c r="AG2901" s="101"/>
      <c r="AH2901" s="107"/>
    </row>
    <row r="2902" spans="19:34" x14ac:dyDescent="0.2">
      <c r="S2902" s="101"/>
      <c r="X2902" s="101"/>
      <c r="Y2902" s="101"/>
      <c r="AG2902" s="101"/>
      <c r="AH2902" s="107"/>
    </row>
    <row r="2903" spans="19:34" x14ac:dyDescent="0.2">
      <c r="S2903" s="101"/>
      <c r="X2903" s="101"/>
      <c r="Y2903" s="101"/>
      <c r="AG2903" s="101"/>
      <c r="AH2903" s="107"/>
    </row>
    <row r="2904" spans="19:34" x14ac:dyDescent="0.2">
      <c r="S2904" s="101"/>
      <c r="X2904" s="101"/>
      <c r="Y2904" s="101"/>
      <c r="AG2904" s="101"/>
      <c r="AH2904" s="107"/>
    </row>
    <row r="2905" spans="19:34" x14ac:dyDescent="0.2">
      <c r="S2905" s="101"/>
      <c r="X2905" s="101"/>
      <c r="Y2905" s="101"/>
      <c r="AG2905" s="101"/>
      <c r="AH2905" s="107"/>
    </row>
    <row r="2906" spans="19:34" x14ac:dyDescent="0.2">
      <c r="S2906" s="101"/>
      <c r="X2906" s="101"/>
      <c r="Y2906" s="101"/>
      <c r="AG2906" s="101"/>
      <c r="AH2906" s="107"/>
    </row>
    <row r="2907" spans="19:34" x14ac:dyDescent="0.2">
      <c r="S2907" s="101"/>
      <c r="X2907" s="101"/>
      <c r="Y2907" s="101"/>
      <c r="AG2907" s="101"/>
      <c r="AH2907" s="107"/>
    </row>
    <row r="2908" spans="19:34" x14ac:dyDescent="0.2">
      <c r="S2908" s="101"/>
      <c r="X2908" s="101"/>
      <c r="Y2908" s="101"/>
      <c r="AG2908" s="101"/>
      <c r="AH2908" s="107"/>
    </row>
    <row r="2909" spans="19:34" x14ac:dyDescent="0.2">
      <c r="S2909" s="101"/>
      <c r="X2909" s="101"/>
      <c r="Y2909" s="101"/>
      <c r="AG2909" s="101"/>
      <c r="AH2909" s="107"/>
    </row>
    <row r="2910" spans="19:34" x14ac:dyDescent="0.2">
      <c r="S2910" s="101"/>
      <c r="X2910" s="101"/>
      <c r="Y2910" s="101"/>
      <c r="AG2910" s="101"/>
      <c r="AH2910" s="107"/>
    </row>
    <row r="2911" spans="19:34" x14ac:dyDescent="0.2">
      <c r="S2911" s="101"/>
      <c r="X2911" s="101"/>
      <c r="Y2911" s="101"/>
      <c r="AG2911" s="101"/>
      <c r="AH2911" s="107"/>
    </row>
    <row r="2912" spans="19:34" x14ac:dyDescent="0.2">
      <c r="S2912" s="101"/>
      <c r="X2912" s="101"/>
      <c r="Y2912" s="101"/>
      <c r="AG2912" s="101"/>
      <c r="AH2912" s="107"/>
    </row>
    <row r="2913" spans="19:34" x14ac:dyDescent="0.2">
      <c r="S2913" s="101"/>
      <c r="X2913" s="101"/>
      <c r="Y2913" s="101"/>
      <c r="AG2913" s="101"/>
      <c r="AH2913" s="107"/>
    </row>
    <row r="2914" spans="19:34" x14ac:dyDescent="0.2">
      <c r="S2914" s="101"/>
      <c r="X2914" s="101"/>
      <c r="Y2914" s="101"/>
      <c r="AG2914" s="101"/>
      <c r="AH2914" s="107"/>
    </row>
    <row r="2915" spans="19:34" x14ac:dyDescent="0.2">
      <c r="S2915" s="101"/>
      <c r="X2915" s="101"/>
      <c r="Y2915" s="101"/>
      <c r="AG2915" s="101"/>
      <c r="AH2915" s="107"/>
    </row>
    <row r="2916" spans="19:34" x14ac:dyDescent="0.2">
      <c r="S2916" s="101"/>
      <c r="X2916" s="101"/>
      <c r="Y2916" s="101"/>
      <c r="AG2916" s="101"/>
      <c r="AH2916" s="107"/>
    </row>
    <row r="2917" spans="19:34" x14ac:dyDescent="0.2">
      <c r="S2917" s="101"/>
      <c r="X2917" s="101"/>
      <c r="Y2917" s="101"/>
      <c r="AG2917" s="101"/>
      <c r="AH2917" s="107"/>
    </row>
    <row r="2918" spans="19:34" x14ac:dyDescent="0.2">
      <c r="S2918" s="101"/>
      <c r="X2918" s="101"/>
      <c r="Y2918" s="101"/>
      <c r="AG2918" s="101"/>
      <c r="AH2918" s="107"/>
    </row>
    <row r="2919" spans="19:34" x14ac:dyDescent="0.2">
      <c r="S2919" s="101"/>
      <c r="X2919" s="101"/>
      <c r="Y2919" s="101"/>
      <c r="AG2919" s="101"/>
      <c r="AH2919" s="107"/>
    </row>
    <row r="2920" spans="19:34" x14ac:dyDescent="0.2">
      <c r="S2920" s="101"/>
      <c r="X2920" s="101"/>
      <c r="Y2920" s="101"/>
      <c r="AG2920" s="101"/>
      <c r="AH2920" s="107"/>
    </row>
    <row r="2921" spans="19:34" x14ac:dyDescent="0.2">
      <c r="S2921" s="101"/>
      <c r="X2921" s="101"/>
      <c r="Y2921" s="101"/>
      <c r="AG2921" s="101"/>
      <c r="AH2921" s="107"/>
    </row>
    <row r="2922" spans="19:34" x14ac:dyDescent="0.2">
      <c r="S2922" s="101"/>
      <c r="X2922" s="101"/>
      <c r="Y2922" s="101"/>
      <c r="AG2922" s="101"/>
      <c r="AH2922" s="107"/>
    </row>
    <row r="2923" spans="19:34" x14ac:dyDescent="0.2">
      <c r="S2923" s="101"/>
      <c r="X2923" s="101"/>
      <c r="Y2923" s="101"/>
      <c r="AG2923" s="101"/>
      <c r="AH2923" s="107"/>
    </row>
    <row r="2924" spans="19:34" x14ac:dyDescent="0.2">
      <c r="S2924" s="101"/>
      <c r="X2924" s="101"/>
      <c r="Y2924" s="101"/>
      <c r="AG2924" s="101"/>
      <c r="AH2924" s="107"/>
    </row>
    <row r="2925" spans="19:34" x14ac:dyDescent="0.2">
      <c r="S2925" s="101"/>
      <c r="X2925" s="101"/>
      <c r="Y2925" s="101"/>
      <c r="AG2925" s="101"/>
      <c r="AH2925" s="107"/>
    </row>
    <row r="2926" spans="19:34" x14ac:dyDescent="0.2">
      <c r="S2926" s="101"/>
      <c r="X2926" s="101"/>
      <c r="Y2926" s="101"/>
      <c r="AG2926" s="101"/>
      <c r="AH2926" s="107"/>
    </row>
    <row r="2927" spans="19:34" x14ac:dyDescent="0.2">
      <c r="S2927" s="101"/>
      <c r="X2927" s="101"/>
      <c r="Y2927" s="101"/>
      <c r="AG2927" s="101"/>
      <c r="AH2927" s="107"/>
    </row>
    <row r="2928" spans="19:34" x14ac:dyDescent="0.2">
      <c r="S2928" s="101"/>
      <c r="X2928" s="101"/>
      <c r="Y2928" s="101"/>
      <c r="AG2928" s="101"/>
      <c r="AH2928" s="107"/>
    </row>
    <row r="2929" spans="19:34" x14ac:dyDescent="0.2">
      <c r="S2929" s="101"/>
      <c r="X2929" s="101"/>
      <c r="Y2929" s="101"/>
      <c r="AG2929" s="101"/>
      <c r="AH2929" s="107"/>
    </row>
    <row r="2930" spans="19:34" x14ac:dyDescent="0.2">
      <c r="S2930" s="101"/>
      <c r="X2930" s="101"/>
      <c r="Y2930" s="101"/>
      <c r="AG2930" s="101"/>
      <c r="AH2930" s="107"/>
    </row>
    <row r="2931" spans="19:34" x14ac:dyDescent="0.2">
      <c r="S2931" s="101"/>
      <c r="X2931" s="101"/>
      <c r="Y2931" s="101"/>
      <c r="AG2931" s="101"/>
      <c r="AH2931" s="107"/>
    </row>
    <row r="2932" spans="19:34" x14ac:dyDescent="0.2">
      <c r="S2932" s="101"/>
      <c r="X2932" s="101"/>
      <c r="Y2932" s="101"/>
      <c r="AG2932" s="101"/>
      <c r="AH2932" s="107"/>
    </row>
    <row r="2933" spans="19:34" x14ac:dyDescent="0.2">
      <c r="S2933" s="101"/>
      <c r="X2933" s="101"/>
      <c r="Y2933" s="101"/>
      <c r="AG2933" s="101"/>
      <c r="AH2933" s="107"/>
    </row>
    <row r="2934" spans="19:34" x14ac:dyDescent="0.2">
      <c r="S2934" s="101"/>
      <c r="X2934" s="101"/>
      <c r="Y2934" s="101"/>
      <c r="AG2934" s="101"/>
      <c r="AH2934" s="107"/>
    </row>
    <row r="2935" spans="19:34" x14ac:dyDescent="0.2">
      <c r="S2935" s="101"/>
      <c r="X2935" s="101"/>
      <c r="Y2935" s="101"/>
      <c r="AG2935" s="101"/>
      <c r="AH2935" s="107"/>
    </row>
    <row r="2936" spans="19:34" x14ac:dyDescent="0.2">
      <c r="S2936" s="101"/>
      <c r="X2936" s="101"/>
      <c r="Y2936" s="101"/>
      <c r="AG2936" s="101"/>
      <c r="AH2936" s="107"/>
    </row>
    <row r="2937" spans="19:34" x14ac:dyDescent="0.2">
      <c r="S2937" s="101"/>
      <c r="X2937" s="101"/>
      <c r="Y2937" s="101"/>
      <c r="AG2937" s="101"/>
      <c r="AH2937" s="107"/>
    </row>
    <row r="2938" spans="19:34" x14ac:dyDescent="0.2">
      <c r="S2938" s="101"/>
      <c r="X2938" s="101"/>
      <c r="Y2938" s="101"/>
      <c r="AG2938" s="101"/>
      <c r="AH2938" s="107"/>
    </row>
    <row r="2939" spans="19:34" x14ac:dyDescent="0.2">
      <c r="S2939" s="101"/>
      <c r="X2939" s="101"/>
      <c r="Y2939" s="101"/>
      <c r="AG2939" s="101"/>
      <c r="AH2939" s="107"/>
    </row>
    <row r="2940" spans="19:34" x14ac:dyDescent="0.2">
      <c r="S2940" s="101"/>
      <c r="X2940" s="101"/>
      <c r="Y2940" s="101"/>
      <c r="AG2940" s="101"/>
      <c r="AH2940" s="107"/>
    </row>
    <row r="2941" spans="19:34" x14ac:dyDescent="0.2">
      <c r="S2941" s="101"/>
      <c r="X2941" s="101"/>
      <c r="Y2941" s="101"/>
      <c r="AG2941" s="101"/>
      <c r="AH2941" s="107"/>
    </row>
    <row r="2942" spans="19:34" x14ac:dyDescent="0.2">
      <c r="S2942" s="101"/>
      <c r="X2942" s="101"/>
      <c r="Y2942" s="101"/>
      <c r="AG2942" s="101"/>
      <c r="AH2942" s="107"/>
    </row>
    <row r="2943" spans="19:34" x14ac:dyDescent="0.2">
      <c r="S2943" s="101"/>
      <c r="X2943" s="101"/>
      <c r="Y2943" s="101"/>
      <c r="AG2943" s="101"/>
      <c r="AH2943" s="107"/>
    </row>
    <row r="2944" spans="19:34" x14ac:dyDescent="0.2">
      <c r="S2944" s="101"/>
      <c r="X2944" s="101"/>
      <c r="Y2944" s="101"/>
      <c r="AG2944" s="101"/>
      <c r="AH2944" s="107"/>
    </row>
    <row r="2945" spans="19:34" x14ac:dyDescent="0.2">
      <c r="S2945" s="101"/>
      <c r="X2945" s="101"/>
      <c r="Y2945" s="101"/>
      <c r="AG2945" s="101"/>
      <c r="AH2945" s="107"/>
    </row>
    <row r="2946" spans="19:34" x14ac:dyDescent="0.2">
      <c r="S2946" s="101"/>
      <c r="X2946" s="101"/>
      <c r="Y2946" s="101"/>
      <c r="AG2946" s="101"/>
      <c r="AH2946" s="107"/>
    </row>
    <row r="2947" spans="19:34" x14ac:dyDescent="0.2">
      <c r="S2947" s="101"/>
      <c r="X2947" s="101"/>
      <c r="Y2947" s="101"/>
      <c r="AG2947" s="101"/>
      <c r="AH2947" s="107"/>
    </row>
    <row r="2948" spans="19:34" x14ac:dyDescent="0.2">
      <c r="S2948" s="101"/>
      <c r="X2948" s="101"/>
      <c r="Y2948" s="101"/>
      <c r="AG2948" s="101"/>
      <c r="AH2948" s="107"/>
    </row>
    <row r="2949" spans="19:34" x14ac:dyDescent="0.2">
      <c r="S2949" s="101"/>
      <c r="X2949" s="101"/>
      <c r="Y2949" s="101"/>
      <c r="AG2949" s="101"/>
      <c r="AH2949" s="107"/>
    </row>
    <row r="2950" spans="19:34" x14ac:dyDescent="0.2">
      <c r="S2950" s="101"/>
      <c r="X2950" s="101"/>
      <c r="Y2950" s="101"/>
      <c r="AG2950" s="101"/>
      <c r="AH2950" s="107"/>
    </row>
    <row r="2951" spans="19:34" x14ac:dyDescent="0.2">
      <c r="S2951" s="101"/>
      <c r="X2951" s="101"/>
      <c r="Y2951" s="101"/>
      <c r="AG2951" s="101"/>
      <c r="AH2951" s="107"/>
    </row>
    <row r="2952" spans="19:34" x14ac:dyDescent="0.2">
      <c r="S2952" s="101"/>
      <c r="X2952" s="101"/>
      <c r="Y2952" s="101"/>
      <c r="AG2952" s="101"/>
      <c r="AH2952" s="107"/>
    </row>
    <row r="2953" spans="19:34" x14ac:dyDescent="0.2">
      <c r="S2953" s="101"/>
      <c r="X2953" s="101"/>
      <c r="Y2953" s="101"/>
      <c r="AG2953" s="101"/>
      <c r="AH2953" s="107"/>
    </row>
    <row r="2954" spans="19:34" x14ac:dyDescent="0.2">
      <c r="S2954" s="101"/>
      <c r="X2954" s="101"/>
      <c r="Y2954" s="101"/>
      <c r="AG2954" s="101"/>
      <c r="AH2954" s="107"/>
    </row>
    <row r="2955" spans="19:34" x14ac:dyDescent="0.2">
      <c r="S2955" s="101"/>
      <c r="X2955" s="101"/>
      <c r="Y2955" s="101"/>
      <c r="AG2955" s="101"/>
      <c r="AH2955" s="107"/>
    </row>
    <row r="2956" spans="19:34" x14ac:dyDescent="0.2">
      <c r="S2956" s="101"/>
      <c r="X2956" s="101"/>
      <c r="Y2956" s="101"/>
      <c r="AG2956" s="101"/>
      <c r="AH2956" s="107"/>
    </row>
    <row r="2957" spans="19:34" x14ac:dyDescent="0.2">
      <c r="S2957" s="101"/>
      <c r="X2957" s="101"/>
      <c r="Y2957" s="101"/>
      <c r="AG2957" s="101"/>
      <c r="AH2957" s="107"/>
    </row>
    <row r="2958" spans="19:34" x14ac:dyDescent="0.2">
      <c r="S2958" s="101"/>
      <c r="X2958" s="101"/>
      <c r="Y2958" s="101"/>
      <c r="AG2958" s="101"/>
      <c r="AH2958" s="107"/>
    </row>
    <row r="2959" spans="19:34" x14ac:dyDescent="0.2">
      <c r="S2959" s="101"/>
      <c r="X2959" s="101"/>
      <c r="Y2959" s="101"/>
      <c r="AG2959" s="101"/>
      <c r="AH2959" s="107"/>
    </row>
    <row r="2960" spans="19:34" x14ac:dyDescent="0.2">
      <c r="S2960" s="101"/>
      <c r="X2960" s="101"/>
      <c r="Y2960" s="101"/>
      <c r="AG2960" s="101"/>
      <c r="AH2960" s="107"/>
    </row>
    <row r="2961" spans="19:34" x14ac:dyDescent="0.2">
      <c r="S2961" s="101"/>
      <c r="X2961" s="101"/>
      <c r="Y2961" s="101"/>
      <c r="AG2961" s="101"/>
      <c r="AH2961" s="107"/>
    </row>
    <row r="2962" spans="19:34" x14ac:dyDescent="0.2">
      <c r="S2962" s="101"/>
      <c r="X2962" s="101"/>
      <c r="Y2962" s="101"/>
      <c r="AG2962" s="101"/>
      <c r="AH2962" s="107"/>
    </row>
    <row r="2963" spans="19:34" x14ac:dyDescent="0.2">
      <c r="S2963" s="101"/>
      <c r="X2963" s="101"/>
      <c r="Y2963" s="101"/>
      <c r="AG2963" s="101"/>
      <c r="AH2963" s="107"/>
    </row>
    <row r="2964" spans="19:34" x14ac:dyDescent="0.2">
      <c r="S2964" s="101"/>
      <c r="X2964" s="101"/>
      <c r="Y2964" s="101"/>
      <c r="AG2964" s="101"/>
      <c r="AH2964" s="107"/>
    </row>
    <row r="2965" spans="19:34" x14ac:dyDescent="0.2">
      <c r="S2965" s="101"/>
      <c r="X2965" s="101"/>
      <c r="Y2965" s="101"/>
      <c r="AG2965" s="101"/>
      <c r="AH2965" s="107"/>
    </row>
    <row r="2966" spans="19:34" x14ac:dyDescent="0.2">
      <c r="S2966" s="101"/>
      <c r="X2966" s="101"/>
      <c r="Y2966" s="101"/>
      <c r="AG2966" s="101"/>
      <c r="AH2966" s="107"/>
    </row>
    <row r="2967" spans="19:34" x14ac:dyDescent="0.2">
      <c r="S2967" s="101"/>
      <c r="X2967" s="101"/>
      <c r="Y2967" s="101"/>
      <c r="AG2967" s="101"/>
      <c r="AH2967" s="107"/>
    </row>
    <row r="2968" spans="19:34" x14ac:dyDescent="0.2">
      <c r="S2968" s="101"/>
      <c r="X2968" s="101"/>
      <c r="Y2968" s="101"/>
      <c r="AG2968" s="101"/>
      <c r="AH2968" s="107"/>
    </row>
    <row r="2969" spans="19:34" x14ac:dyDescent="0.2">
      <c r="S2969" s="101"/>
      <c r="X2969" s="101"/>
      <c r="Y2969" s="101"/>
      <c r="AG2969" s="101"/>
      <c r="AH2969" s="107"/>
    </row>
    <row r="2970" spans="19:34" x14ac:dyDescent="0.2">
      <c r="S2970" s="101"/>
      <c r="X2970" s="101"/>
      <c r="Y2970" s="101"/>
      <c r="AG2970" s="101"/>
      <c r="AH2970" s="107"/>
    </row>
    <row r="2971" spans="19:34" x14ac:dyDescent="0.2">
      <c r="S2971" s="101"/>
      <c r="X2971" s="101"/>
      <c r="Y2971" s="101"/>
      <c r="AG2971" s="101"/>
      <c r="AH2971" s="107"/>
    </row>
    <row r="2972" spans="19:34" x14ac:dyDescent="0.2">
      <c r="S2972" s="101"/>
      <c r="X2972" s="101"/>
      <c r="Y2972" s="101"/>
      <c r="AG2972" s="101"/>
      <c r="AH2972" s="107"/>
    </row>
    <row r="2973" spans="19:34" x14ac:dyDescent="0.2">
      <c r="S2973" s="101"/>
      <c r="X2973" s="101"/>
      <c r="Y2973" s="101"/>
      <c r="AG2973" s="101"/>
      <c r="AH2973" s="107"/>
    </row>
    <row r="2974" spans="19:34" x14ac:dyDescent="0.2">
      <c r="S2974" s="101"/>
      <c r="X2974" s="101"/>
      <c r="Y2974" s="101"/>
      <c r="AG2974" s="101"/>
      <c r="AH2974" s="107"/>
    </row>
    <row r="2975" spans="19:34" x14ac:dyDescent="0.2">
      <c r="S2975" s="101"/>
      <c r="X2975" s="101"/>
      <c r="Y2975" s="101"/>
      <c r="AG2975" s="101"/>
      <c r="AH2975" s="107"/>
    </row>
    <row r="2976" spans="19:34" x14ac:dyDescent="0.2">
      <c r="S2976" s="101"/>
      <c r="X2976" s="101"/>
      <c r="Y2976" s="101"/>
      <c r="AG2976" s="101"/>
      <c r="AH2976" s="107"/>
    </row>
    <row r="2977" spans="19:34" x14ac:dyDescent="0.2">
      <c r="S2977" s="101"/>
      <c r="X2977" s="101"/>
      <c r="Y2977" s="101"/>
      <c r="AG2977" s="101"/>
      <c r="AH2977" s="107"/>
    </row>
    <row r="2978" spans="19:34" x14ac:dyDescent="0.2">
      <c r="S2978" s="101"/>
      <c r="X2978" s="101"/>
      <c r="Y2978" s="101"/>
      <c r="AG2978" s="101"/>
      <c r="AH2978" s="107"/>
    </row>
    <row r="2979" spans="19:34" x14ac:dyDescent="0.2">
      <c r="S2979" s="101"/>
      <c r="X2979" s="101"/>
      <c r="Y2979" s="101"/>
      <c r="AG2979" s="101"/>
      <c r="AH2979" s="107"/>
    </row>
    <row r="2980" spans="19:34" x14ac:dyDescent="0.2">
      <c r="S2980" s="101"/>
      <c r="X2980" s="101"/>
      <c r="Y2980" s="101"/>
      <c r="AG2980" s="101"/>
      <c r="AH2980" s="107"/>
    </row>
    <row r="2981" spans="19:34" x14ac:dyDescent="0.2">
      <c r="S2981" s="101"/>
      <c r="X2981" s="101"/>
      <c r="Y2981" s="101"/>
      <c r="AG2981" s="101"/>
      <c r="AH2981" s="107"/>
    </row>
    <row r="2982" spans="19:34" x14ac:dyDescent="0.2">
      <c r="S2982" s="101"/>
      <c r="X2982" s="101"/>
      <c r="Y2982" s="101"/>
      <c r="AG2982" s="101"/>
      <c r="AH2982" s="107"/>
    </row>
    <row r="2983" spans="19:34" x14ac:dyDescent="0.2">
      <c r="S2983" s="101"/>
      <c r="X2983" s="101"/>
      <c r="Y2983" s="101"/>
      <c r="AG2983" s="101"/>
      <c r="AH2983" s="107"/>
    </row>
    <row r="2984" spans="19:34" x14ac:dyDescent="0.2">
      <c r="S2984" s="101"/>
      <c r="X2984" s="101"/>
      <c r="Y2984" s="101"/>
      <c r="AG2984" s="101"/>
      <c r="AH2984" s="107"/>
    </row>
    <row r="2985" spans="19:34" x14ac:dyDescent="0.2">
      <c r="S2985" s="101"/>
      <c r="X2985" s="101"/>
      <c r="Y2985" s="101"/>
      <c r="AG2985" s="101"/>
      <c r="AH2985" s="107"/>
    </row>
    <row r="2986" spans="19:34" x14ac:dyDescent="0.2">
      <c r="S2986" s="101"/>
      <c r="X2986" s="101"/>
      <c r="Y2986" s="101"/>
      <c r="AG2986" s="101"/>
      <c r="AH2986" s="107"/>
    </row>
    <row r="2987" spans="19:34" x14ac:dyDescent="0.2">
      <c r="S2987" s="101"/>
      <c r="X2987" s="101"/>
      <c r="Y2987" s="101"/>
      <c r="AG2987" s="101"/>
      <c r="AH2987" s="107"/>
    </row>
    <row r="2988" spans="19:34" x14ac:dyDescent="0.2">
      <c r="S2988" s="101"/>
      <c r="X2988" s="101"/>
      <c r="Y2988" s="101"/>
      <c r="AG2988" s="101"/>
      <c r="AH2988" s="107"/>
    </row>
    <row r="2989" spans="19:34" x14ac:dyDescent="0.2">
      <c r="S2989" s="101"/>
      <c r="X2989" s="101"/>
      <c r="Y2989" s="101"/>
      <c r="AG2989" s="101"/>
      <c r="AH2989" s="107"/>
    </row>
    <row r="2990" spans="19:34" x14ac:dyDescent="0.2">
      <c r="S2990" s="101"/>
      <c r="X2990" s="101"/>
      <c r="Y2990" s="101"/>
      <c r="AG2990" s="101"/>
      <c r="AH2990" s="107"/>
    </row>
    <row r="2991" spans="19:34" x14ac:dyDescent="0.2">
      <c r="S2991" s="101"/>
      <c r="X2991" s="101"/>
      <c r="Y2991" s="101"/>
      <c r="AG2991" s="101"/>
      <c r="AH2991" s="107"/>
    </row>
    <row r="2992" spans="19:34" x14ac:dyDescent="0.2">
      <c r="S2992" s="101"/>
      <c r="X2992" s="101"/>
      <c r="Y2992" s="101"/>
      <c r="AG2992" s="101"/>
      <c r="AH2992" s="107"/>
    </row>
    <row r="2993" spans="19:34" x14ac:dyDescent="0.2">
      <c r="S2993" s="101"/>
      <c r="X2993" s="101"/>
      <c r="Y2993" s="101"/>
      <c r="AG2993" s="101"/>
      <c r="AH2993" s="107"/>
    </row>
    <row r="2994" spans="19:34" x14ac:dyDescent="0.2">
      <c r="S2994" s="101"/>
      <c r="X2994" s="101"/>
      <c r="Y2994" s="101"/>
      <c r="AG2994" s="101"/>
      <c r="AH2994" s="107"/>
    </row>
    <row r="2995" spans="19:34" x14ac:dyDescent="0.2">
      <c r="S2995" s="101"/>
      <c r="X2995" s="101"/>
      <c r="Y2995" s="101"/>
      <c r="AG2995" s="101"/>
      <c r="AH2995" s="107"/>
    </row>
    <row r="2996" spans="19:34" x14ac:dyDescent="0.2">
      <c r="S2996" s="101"/>
      <c r="X2996" s="101"/>
      <c r="Y2996" s="101"/>
      <c r="AG2996" s="101"/>
      <c r="AH2996" s="107"/>
    </row>
    <row r="2997" spans="19:34" x14ac:dyDescent="0.2">
      <c r="S2997" s="101"/>
      <c r="X2997" s="101"/>
      <c r="Y2997" s="101"/>
      <c r="AG2997" s="101"/>
      <c r="AH2997" s="107"/>
    </row>
    <row r="2998" spans="19:34" x14ac:dyDescent="0.2">
      <c r="S2998" s="101"/>
      <c r="X2998" s="101"/>
      <c r="Y2998" s="101"/>
      <c r="AG2998" s="101"/>
      <c r="AH2998" s="107"/>
    </row>
    <row r="2999" spans="19:34" x14ac:dyDescent="0.2">
      <c r="S2999" s="101"/>
      <c r="X2999" s="101"/>
      <c r="Y2999" s="101"/>
      <c r="AG2999" s="101"/>
      <c r="AH2999" s="107"/>
    </row>
    <row r="3000" spans="19:34" x14ac:dyDescent="0.2">
      <c r="S3000" s="101"/>
      <c r="X3000" s="101"/>
      <c r="Y3000" s="101"/>
      <c r="AG3000" s="101"/>
      <c r="AH3000" s="107"/>
    </row>
    <row r="3001" spans="19:34" x14ac:dyDescent="0.2">
      <c r="S3001" s="101"/>
      <c r="X3001" s="101"/>
      <c r="Y3001" s="101"/>
      <c r="AG3001" s="101"/>
      <c r="AH3001" s="107"/>
    </row>
    <row r="3002" spans="19:34" x14ac:dyDescent="0.2">
      <c r="S3002" s="101"/>
      <c r="X3002" s="101"/>
      <c r="Y3002" s="101"/>
      <c r="AG3002" s="101"/>
      <c r="AH3002" s="107"/>
    </row>
    <row r="3003" spans="19:34" x14ac:dyDescent="0.2">
      <c r="S3003" s="101"/>
      <c r="X3003" s="101"/>
      <c r="Y3003" s="101"/>
      <c r="AG3003" s="101"/>
      <c r="AH3003" s="107"/>
    </row>
    <row r="3004" spans="19:34" x14ac:dyDescent="0.2">
      <c r="S3004" s="101"/>
      <c r="X3004" s="101"/>
      <c r="Y3004" s="101"/>
      <c r="AG3004" s="101"/>
      <c r="AH3004" s="107"/>
    </row>
    <row r="3005" spans="19:34" x14ac:dyDescent="0.2">
      <c r="S3005" s="101"/>
      <c r="X3005" s="101"/>
      <c r="Y3005" s="101"/>
      <c r="AG3005" s="101"/>
      <c r="AH3005" s="107"/>
    </row>
    <row r="3006" spans="19:34" x14ac:dyDescent="0.2">
      <c r="S3006" s="101"/>
      <c r="X3006" s="101"/>
      <c r="Y3006" s="101"/>
      <c r="AG3006" s="101"/>
      <c r="AH3006" s="107"/>
    </row>
    <row r="3007" spans="19:34" x14ac:dyDescent="0.2">
      <c r="S3007" s="101"/>
      <c r="X3007" s="101"/>
      <c r="Y3007" s="101"/>
      <c r="AG3007" s="101"/>
      <c r="AH3007" s="107"/>
    </row>
    <row r="3008" spans="19:34" x14ac:dyDescent="0.2">
      <c r="S3008" s="101"/>
      <c r="X3008" s="101"/>
      <c r="Y3008" s="101"/>
      <c r="AG3008" s="101"/>
      <c r="AH3008" s="107"/>
    </row>
    <row r="3009" spans="19:34" x14ac:dyDescent="0.2">
      <c r="S3009" s="101"/>
      <c r="X3009" s="101"/>
      <c r="Y3009" s="101"/>
      <c r="AG3009" s="101"/>
      <c r="AH3009" s="107"/>
    </row>
    <row r="3010" spans="19:34" x14ac:dyDescent="0.2">
      <c r="S3010" s="101"/>
      <c r="X3010" s="101"/>
      <c r="Y3010" s="101"/>
      <c r="AG3010" s="101"/>
      <c r="AH3010" s="107"/>
    </row>
    <row r="3011" spans="19:34" x14ac:dyDescent="0.2">
      <c r="S3011" s="101"/>
      <c r="X3011" s="101"/>
      <c r="Y3011" s="101"/>
      <c r="AG3011" s="101"/>
      <c r="AH3011" s="107"/>
    </row>
    <row r="3012" spans="19:34" x14ac:dyDescent="0.2">
      <c r="S3012" s="101"/>
      <c r="X3012" s="101"/>
      <c r="Y3012" s="101"/>
      <c r="AG3012" s="101"/>
      <c r="AH3012" s="107"/>
    </row>
    <row r="3013" spans="19:34" x14ac:dyDescent="0.2">
      <c r="S3013" s="101"/>
      <c r="X3013" s="101"/>
      <c r="Y3013" s="101"/>
      <c r="AG3013" s="101"/>
      <c r="AH3013" s="107"/>
    </row>
    <row r="3014" spans="19:34" x14ac:dyDescent="0.2">
      <c r="S3014" s="101"/>
      <c r="X3014" s="101"/>
      <c r="Y3014" s="101"/>
      <c r="AG3014" s="101"/>
      <c r="AH3014" s="107"/>
    </row>
    <row r="3015" spans="19:34" x14ac:dyDescent="0.2">
      <c r="S3015" s="101"/>
      <c r="X3015" s="101"/>
      <c r="Y3015" s="101"/>
      <c r="AG3015" s="101"/>
      <c r="AH3015" s="107"/>
    </row>
    <row r="3016" spans="19:34" x14ac:dyDescent="0.2">
      <c r="S3016" s="101"/>
      <c r="X3016" s="101"/>
      <c r="Y3016" s="101"/>
      <c r="AG3016" s="101"/>
      <c r="AH3016" s="107"/>
    </row>
    <row r="3017" spans="19:34" x14ac:dyDescent="0.2">
      <c r="S3017" s="101"/>
      <c r="X3017" s="101"/>
      <c r="Y3017" s="101"/>
      <c r="AG3017" s="101"/>
      <c r="AH3017" s="107"/>
    </row>
    <row r="3018" spans="19:34" x14ac:dyDescent="0.2">
      <c r="S3018" s="101"/>
      <c r="X3018" s="101"/>
      <c r="Y3018" s="101"/>
      <c r="AG3018" s="101"/>
      <c r="AH3018" s="107"/>
    </row>
    <row r="3019" spans="19:34" x14ac:dyDescent="0.2">
      <c r="S3019" s="101"/>
      <c r="X3019" s="101"/>
      <c r="Y3019" s="101"/>
      <c r="AG3019" s="101"/>
      <c r="AH3019" s="107"/>
    </row>
    <row r="3020" spans="19:34" x14ac:dyDescent="0.2">
      <c r="S3020" s="101"/>
      <c r="X3020" s="101"/>
      <c r="Y3020" s="101"/>
      <c r="AG3020" s="101"/>
      <c r="AH3020" s="107"/>
    </row>
    <row r="3021" spans="19:34" x14ac:dyDescent="0.2">
      <c r="S3021" s="101"/>
      <c r="X3021" s="101"/>
      <c r="Y3021" s="101"/>
      <c r="AG3021" s="101"/>
      <c r="AH3021" s="107"/>
    </row>
    <row r="3022" spans="19:34" x14ac:dyDescent="0.2">
      <c r="S3022" s="101"/>
      <c r="X3022" s="101"/>
      <c r="Y3022" s="101"/>
      <c r="AG3022" s="101"/>
      <c r="AH3022" s="107"/>
    </row>
    <row r="3023" spans="19:34" x14ac:dyDescent="0.2">
      <c r="S3023" s="101"/>
      <c r="X3023" s="101"/>
      <c r="Y3023" s="101"/>
      <c r="AG3023" s="101"/>
      <c r="AH3023" s="107"/>
    </row>
    <row r="3024" spans="19:34" x14ac:dyDescent="0.2">
      <c r="S3024" s="101"/>
      <c r="X3024" s="101"/>
      <c r="Y3024" s="101"/>
      <c r="AG3024" s="101"/>
      <c r="AH3024" s="107"/>
    </row>
    <row r="3025" spans="19:34" x14ac:dyDescent="0.2">
      <c r="S3025" s="101"/>
      <c r="X3025" s="101"/>
      <c r="Y3025" s="101"/>
      <c r="AG3025" s="101"/>
      <c r="AH3025" s="107"/>
    </row>
    <row r="3026" spans="19:34" x14ac:dyDescent="0.2">
      <c r="S3026" s="101"/>
      <c r="X3026" s="101"/>
      <c r="Y3026" s="101"/>
      <c r="AG3026" s="101"/>
      <c r="AH3026" s="107"/>
    </row>
    <row r="3027" spans="19:34" x14ac:dyDescent="0.2">
      <c r="S3027" s="101"/>
      <c r="X3027" s="101"/>
      <c r="Y3027" s="101"/>
      <c r="AG3027" s="101"/>
      <c r="AH3027" s="107"/>
    </row>
    <row r="3028" spans="19:34" x14ac:dyDescent="0.2">
      <c r="S3028" s="101"/>
      <c r="X3028" s="101"/>
      <c r="Y3028" s="101"/>
      <c r="AG3028" s="101"/>
      <c r="AH3028" s="107"/>
    </row>
    <row r="3029" spans="19:34" x14ac:dyDescent="0.2">
      <c r="S3029" s="101"/>
      <c r="X3029" s="101"/>
      <c r="Y3029" s="101"/>
      <c r="AG3029" s="101"/>
      <c r="AH3029" s="107"/>
    </row>
    <row r="3030" spans="19:34" x14ac:dyDescent="0.2">
      <c r="S3030" s="101"/>
      <c r="X3030" s="101"/>
      <c r="Y3030" s="101"/>
      <c r="AG3030" s="101"/>
      <c r="AH3030" s="107"/>
    </row>
    <row r="3031" spans="19:34" x14ac:dyDescent="0.2">
      <c r="S3031" s="101"/>
      <c r="X3031" s="101"/>
      <c r="Y3031" s="101"/>
      <c r="AG3031" s="101"/>
      <c r="AH3031" s="107"/>
    </row>
    <row r="3032" spans="19:34" x14ac:dyDescent="0.2">
      <c r="S3032" s="101"/>
      <c r="X3032" s="101"/>
      <c r="Y3032" s="101"/>
      <c r="AG3032" s="101"/>
      <c r="AH3032" s="107"/>
    </row>
    <row r="3033" spans="19:34" x14ac:dyDescent="0.2">
      <c r="S3033" s="101"/>
      <c r="X3033" s="101"/>
      <c r="Y3033" s="101"/>
      <c r="AG3033" s="101"/>
      <c r="AH3033" s="107"/>
    </row>
    <row r="3034" spans="19:34" x14ac:dyDescent="0.2">
      <c r="S3034" s="101"/>
      <c r="X3034" s="101"/>
      <c r="Y3034" s="101"/>
      <c r="AG3034" s="101"/>
      <c r="AH3034" s="107"/>
    </row>
    <row r="3035" spans="19:34" x14ac:dyDescent="0.2">
      <c r="S3035" s="101"/>
      <c r="X3035" s="101"/>
      <c r="Y3035" s="101"/>
      <c r="AG3035" s="101"/>
      <c r="AH3035" s="107"/>
    </row>
    <row r="3036" spans="19:34" x14ac:dyDescent="0.2">
      <c r="S3036" s="101"/>
      <c r="X3036" s="101"/>
      <c r="Y3036" s="101"/>
      <c r="AG3036" s="101"/>
      <c r="AH3036" s="107"/>
    </row>
    <row r="3037" spans="19:34" x14ac:dyDescent="0.2">
      <c r="S3037" s="101"/>
      <c r="X3037" s="101"/>
      <c r="Y3037" s="101"/>
      <c r="AG3037" s="101"/>
      <c r="AH3037" s="107"/>
    </row>
    <row r="3038" spans="19:34" x14ac:dyDescent="0.2">
      <c r="S3038" s="101"/>
      <c r="X3038" s="101"/>
      <c r="Y3038" s="101"/>
      <c r="AG3038" s="101"/>
      <c r="AH3038" s="107"/>
    </row>
    <row r="3039" spans="19:34" x14ac:dyDescent="0.2">
      <c r="S3039" s="101"/>
      <c r="X3039" s="101"/>
      <c r="Y3039" s="101"/>
      <c r="AG3039" s="101"/>
      <c r="AH3039" s="107"/>
    </row>
    <row r="3040" spans="19:34" x14ac:dyDescent="0.2">
      <c r="S3040" s="101"/>
      <c r="X3040" s="101"/>
      <c r="Y3040" s="101"/>
      <c r="AG3040" s="101"/>
      <c r="AH3040" s="107"/>
    </row>
    <row r="3041" spans="19:34" x14ac:dyDescent="0.2">
      <c r="S3041" s="101"/>
      <c r="X3041" s="101"/>
      <c r="Y3041" s="101"/>
      <c r="AG3041" s="101"/>
      <c r="AH3041" s="107"/>
    </row>
    <row r="3042" spans="19:34" x14ac:dyDescent="0.2">
      <c r="S3042" s="101"/>
      <c r="X3042" s="101"/>
      <c r="Y3042" s="101"/>
      <c r="AG3042" s="101"/>
      <c r="AH3042" s="107"/>
    </row>
    <row r="3043" spans="19:34" x14ac:dyDescent="0.2">
      <c r="S3043" s="101"/>
      <c r="X3043" s="101"/>
      <c r="Y3043" s="101"/>
      <c r="AG3043" s="101"/>
      <c r="AH3043" s="107"/>
    </row>
    <row r="3044" spans="19:34" x14ac:dyDescent="0.2">
      <c r="S3044" s="101"/>
      <c r="X3044" s="101"/>
      <c r="Y3044" s="101"/>
      <c r="AG3044" s="101"/>
      <c r="AH3044" s="107"/>
    </row>
    <row r="3045" spans="19:34" x14ac:dyDescent="0.2">
      <c r="S3045" s="101"/>
      <c r="X3045" s="101"/>
      <c r="Y3045" s="101"/>
      <c r="AG3045" s="101"/>
      <c r="AH3045" s="107"/>
    </row>
    <row r="3046" spans="19:34" x14ac:dyDescent="0.2">
      <c r="S3046" s="101"/>
      <c r="X3046" s="101"/>
      <c r="Y3046" s="101"/>
      <c r="AG3046" s="101"/>
      <c r="AH3046" s="107"/>
    </row>
    <row r="3047" spans="19:34" x14ac:dyDescent="0.2">
      <c r="S3047" s="101"/>
      <c r="X3047" s="101"/>
      <c r="Y3047" s="101"/>
      <c r="AG3047" s="101"/>
      <c r="AH3047" s="107"/>
    </row>
    <row r="3048" spans="19:34" x14ac:dyDescent="0.2">
      <c r="S3048" s="101"/>
      <c r="X3048" s="101"/>
      <c r="Y3048" s="101"/>
      <c r="AG3048" s="101"/>
      <c r="AH3048" s="107"/>
    </row>
    <row r="3049" spans="19:34" x14ac:dyDescent="0.2">
      <c r="S3049" s="101"/>
      <c r="X3049" s="101"/>
      <c r="Y3049" s="101"/>
      <c r="AG3049" s="101"/>
      <c r="AH3049" s="107"/>
    </row>
    <row r="3050" spans="19:34" x14ac:dyDescent="0.2">
      <c r="S3050" s="101"/>
      <c r="X3050" s="101"/>
      <c r="Y3050" s="101"/>
      <c r="AG3050" s="101"/>
      <c r="AH3050" s="107"/>
    </row>
    <row r="3051" spans="19:34" x14ac:dyDescent="0.2">
      <c r="S3051" s="101"/>
      <c r="X3051" s="101"/>
      <c r="Y3051" s="101"/>
      <c r="AG3051" s="101"/>
      <c r="AH3051" s="107"/>
    </row>
    <row r="3052" spans="19:34" x14ac:dyDescent="0.2">
      <c r="S3052" s="101"/>
      <c r="X3052" s="101"/>
      <c r="Y3052" s="101"/>
      <c r="AG3052" s="101"/>
      <c r="AH3052" s="107"/>
    </row>
    <row r="3053" spans="19:34" x14ac:dyDescent="0.2">
      <c r="S3053" s="101"/>
      <c r="X3053" s="101"/>
      <c r="Y3053" s="101"/>
      <c r="AG3053" s="101"/>
      <c r="AH3053" s="107"/>
    </row>
    <row r="3054" spans="19:34" x14ac:dyDescent="0.2">
      <c r="S3054" s="101"/>
      <c r="X3054" s="101"/>
      <c r="Y3054" s="101"/>
      <c r="AG3054" s="101"/>
      <c r="AH3054" s="107"/>
    </row>
    <row r="3055" spans="19:34" x14ac:dyDescent="0.2">
      <c r="S3055" s="101"/>
      <c r="X3055" s="101"/>
      <c r="Y3055" s="101"/>
      <c r="AG3055" s="101"/>
      <c r="AH3055" s="107"/>
    </row>
    <row r="3056" spans="19:34" x14ac:dyDescent="0.2">
      <c r="S3056" s="101"/>
      <c r="X3056" s="101"/>
      <c r="Y3056" s="101"/>
      <c r="AG3056" s="101"/>
      <c r="AH3056" s="107"/>
    </row>
    <row r="3057" spans="19:34" x14ac:dyDescent="0.2">
      <c r="S3057" s="101"/>
      <c r="X3057" s="101"/>
      <c r="Y3057" s="101"/>
      <c r="AG3057" s="101"/>
      <c r="AH3057" s="107"/>
    </row>
    <row r="3058" spans="19:34" x14ac:dyDescent="0.2">
      <c r="S3058" s="101"/>
      <c r="X3058" s="101"/>
      <c r="Y3058" s="101"/>
      <c r="AG3058" s="101"/>
      <c r="AH3058" s="107"/>
    </row>
    <row r="3059" spans="19:34" x14ac:dyDescent="0.2">
      <c r="S3059" s="101"/>
      <c r="X3059" s="101"/>
      <c r="Y3059" s="101"/>
      <c r="AG3059" s="101"/>
      <c r="AH3059" s="107"/>
    </row>
    <row r="3060" spans="19:34" x14ac:dyDescent="0.2">
      <c r="S3060" s="101"/>
      <c r="X3060" s="101"/>
      <c r="Y3060" s="101"/>
      <c r="AG3060" s="101"/>
      <c r="AH3060" s="107"/>
    </row>
    <row r="3061" spans="19:34" x14ac:dyDescent="0.2">
      <c r="S3061" s="101"/>
      <c r="X3061" s="101"/>
      <c r="Y3061" s="101"/>
      <c r="AG3061" s="101"/>
      <c r="AH3061" s="107"/>
    </row>
    <row r="3062" spans="19:34" x14ac:dyDescent="0.2">
      <c r="S3062" s="101"/>
      <c r="X3062" s="101"/>
      <c r="Y3062" s="101"/>
      <c r="AG3062" s="101"/>
      <c r="AH3062" s="107"/>
    </row>
    <row r="3063" spans="19:34" x14ac:dyDescent="0.2">
      <c r="S3063" s="101"/>
      <c r="X3063" s="101"/>
      <c r="Y3063" s="101"/>
      <c r="AG3063" s="101"/>
      <c r="AH3063" s="107"/>
    </row>
    <row r="3064" spans="19:34" x14ac:dyDescent="0.2">
      <c r="S3064" s="101"/>
      <c r="X3064" s="101"/>
      <c r="Y3064" s="101"/>
      <c r="AG3064" s="101"/>
      <c r="AH3064" s="107"/>
    </row>
    <row r="3065" spans="19:34" x14ac:dyDescent="0.2">
      <c r="S3065" s="101"/>
      <c r="X3065" s="101"/>
      <c r="Y3065" s="101"/>
      <c r="AG3065" s="101"/>
      <c r="AH3065" s="107"/>
    </row>
    <row r="3066" spans="19:34" x14ac:dyDescent="0.2">
      <c r="S3066" s="101"/>
      <c r="X3066" s="101"/>
      <c r="Y3066" s="101"/>
      <c r="AG3066" s="101"/>
      <c r="AH3066" s="107"/>
    </row>
    <row r="3067" spans="19:34" x14ac:dyDescent="0.2">
      <c r="S3067" s="101"/>
      <c r="X3067" s="101"/>
      <c r="Y3067" s="101"/>
      <c r="AG3067" s="101"/>
      <c r="AH3067" s="107"/>
    </row>
    <row r="3068" spans="19:34" x14ac:dyDescent="0.2">
      <c r="S3068" s="101"/>
      <c r="X3068" s="101"/>
      <c r="Y3068" s="101"/>
      <c r="AG3068" s="101"/>
      <c r="AH3068" s="107"/>
    </row>
    <row r="3069" spans="19:34" x14ac:dyDescent="0.2">
      <c r="S3069" s="101"/>
      <c r="X3069" s="101"/>
      <c r="Y3069" s="101"/>
      <c r="AG3069" s="101"/>
      <c r="AH3069" s="107"/>
    </row>
    <row r="3070" spans="19:34" x14ac:dyDescent="0.2">
      <c r="S3070" s="101"/>
      <c r="X3070" s="101"/>
      <c r="Y3070" s="101"/>
      <c r="AG3070" s="101"/>
      <c r="AH3070" s="107"/>
    </row>
    <row r="3071" spans="19:34" x14ac:dyDescent="0.2">
      <c r="S3071" s="101"/>
      <c r="X3071" s="101"/>
      <c r="Y3071" s="101"/>
      <c r="AG3071" s="101"/>
      <c r="AH3071" s="107"/>
    </row>
    <row r="3072" spans="19:34" x14ac:dyDescent="0.2">
      <c r="S3072" s="101"/>
      <c r="X3072" s="101"/>
      <c r="Y3072" s="101"/>
      <c r="AG3072" s="101"/>
      <c r="AH3072" s="107"/>
    </row>
    <row r="3073" spans="19:34" x14ac:dyDescent="0.2">
      <c r="S3073" s="101"/>
      <c r="X3073" s="101"/>
      <c r="Y3073" s="101"/>
      <c r="AG3073" s="101"/>
      <c r="AH3073" s="107"/>
    </row>
    <row r="3074" spans="19:34" x14ac:dyDescent="0.2">
      <c r="S3074" s="101"/>
      <c r="X3074" s="101"/>
      <c r="Y3074" s="101"/>
      <c r="AG3074" s="101"/>
      <c r="AH3074" s="107"/>
    </row>
    <row r="3075" spans="19:34" x14ac:dyDescent="0.2">
      <c r="S3075" s="101"/>
      <c r="X3075" s="101"/>
      <c r="Y3075" s="101"/>
      <c r="AG3075" s="101"/>
      <c r="AH3075" s="107"/>
    </row>
    <row r="3076" spans="19:34" x14ac:dyDescent="0.2">
      <c r="S3076" s="101"/>
      <c r="X3076" s="101"/>
      <c r="Y3076" s="101"/>
      <c r="AG3076" s="101"/>
      <c r="AH3076" s="107"/>
    </row>
    <row r="3077" spans="19:34" x14ac:dyDescent="0.2">
      <c r="S3077" s="101"/>
      <c r="X3077" s="101"/>
      <c r="Y3077" s="101"/>
      <c r="AG3077" s="101"/>
      <c r="AH3077" s="107"/>
    </row>
    <row r="3078" spans="19:34" x14ac:dyDescent="0.2">
      <c r="S3078" s="101"/>
      <c r="X3078" s="101"/>
      <c r="Y3078" s="101"/>
      <c r="AG3078" s="101"/>
      <c r="AH3078" s="107"/>
    </row>
    <row r="3079" spans="19:34" x14ac:dyDescent="0.2">
      <c r="S3079" s="101"/>
      <c r="X3079" s="101"/>
      <c r="Y3079" s="101"/>
      <c r="AG3079" s="101"/>
      <c r="AH3079" s="107"/>
    </row>
    <row r="3080" spans="19:34" x14ac:dyDescent="0.2">
      <c r="S3080" s="101"/>
      <c r="X3080" s="101"/>
      <c r="Y3080" s="101"/>
      <c r="AG3080" s="101"/>
      <c r="AH3080" s="107"/>
    </row>
    <row r="3081" spans="19:34" x14ac:dyDescent="0.2">
      <c r="S3081" s="101"/>
      <c r="X3081" s="101"/>
      <c r="Y3081" s="101"/>
      <c r="AG3081" s="101"/>
      <c r="AH3081" s="107"/>
    </row>
    <row r="3082" spans="19:34" x14ac:dyDescent="0.2">
      <c r="S3082" s="101"/>
      <c r="X3082" s="101"/>
      <c r="Y3082" s="101"/>
      <c r="AG3082" s="101"/>
      <c r="AH3082" s="107"/>
    </row>
    <row r="3083" spans="19:34" x14ac:dyDescent="0.2">
      <c r="S3083" s="101"/>
      <c r="X3083" s="101"/>
      <c r="Y3083" s="101"/>
      <c r="AG3083" s="101"/>
      <c r="AH3083" s="107"/>
    </row>
    <row r="3084" spans="19:34" x14ac:dyDescent="0.2">
      <c r="S3084" s="101"/>
      <c r="X3084" s="101"/>
      <c r="Y3084" s="101"/>
      <c r="AG3084" s="101"/>
      <c r="AH3084" s="107"/>
    </row>
    <row r="3085" spans="19:34" x14ac:dyDescent="0.2">
      <c r="S3085" s="101"/>
      <c r="X3085" s="101"/>
      <c r="Y3085" s="101"/>
      <c r="AG3085" s="101"/>
      <c r="AH3085" s="107"/>
    </row>
    <row r="3086" spans="19:34" x14ac:dyDescent="0.2">
      <c r="S3086" s="101"/>
      <c r="X3086" s="101"/>
      <c r="Y3086" s="101"/>
      <c r="AG3086" s="101"/>
      <c r="AH3086" s="107"/>
    </row>
    <row r="3087" spans="19:34" x14ac:dyDescent="0.2">
      <c r="S3087" s="101"/>
      <c r="X3087" s="101"/>
      <c r="Y3087" s="101"/>
      <c r="AG3087" s="101"/>
      <c r="AH3087" s="107"/>
    </row>
    <row r="3088" spans="19:34" x14ac:dyDescent="0.2">
      <c r="S3088" s="101"/>
      <c r="X3088" s="101"/>
      <c r="Y3088" s="101"/>
      <c r="AG3088" s="101"/>
      <c r="AH3088" s="107"/>
    </row>
    <row r="3089" spans="19:34" x14ac:dyDescent="0.2">
      <c r="S3089" s="101"/>
      <c r="X3089" s="101"/>
      <c r="Y3089" s="101"/>
      <c r="AG3089" s="101"/>
      <c r="AH3089" s="107"/>
    </row>
    <row r="3090" spans="19:34" x14ac:dyDescent="0.2">
      <c r="S3090" s="101"/>
      <c r="X3090" s="101"/>
      <c r="Y3090" s="101"/>
      <c r="AG3090" s="101"/>
      <c r="AH3090" s="107"/>
    </row>
    <row r="3091" spans="19:34" x14ac:dyDescent="0.2">
      <c r="S3091" s="101"/>
      <c r="X3091" s="101"/>
      <c r="Y3091" s="101"/>
      <c r="AG3091" s="101"/>
      <c r="AH3091" s="107"/>
    </row>
    <row r="3092" spans="19:34" x14ac:dyDescent="0.2">
      <c r="S3092" s="101"/>
      <c r="X3092" s="101"/>
      <c r="Y3092" s="101"/>
      <c r="AG3092" s="101"/>
      <c r="AH3092" s="107"/>
    </row>
    <row r="3093" spans="19:34" x14ac:dyDescent="0.2">
      <c r="S3093" s="101"/>
      <c r="X3093" s="101"/>
      <c r="Y3093" s="101"/>
      <c r="AG3093" s="101"/>
      <c r="AH3093" s="107"/>
    </row>
    <row r="3094" spans="19:34" x14ac:dyDescent="0.2">
      <c r="S3094" s="101"/>
      <c r="X3094" s="101"/>
      <c r="Y3094" s="101"/>
      <c r="AG3094" s="101"/>
      <c r="AH3094" s="107"/>
    </row>
    <row r="3095" spans="19:34" x14ac:dyDescent="0.2">
      <c r="S3095" s="101"/>
      <c r="X3095" s="101"/>
      <c r="Y3095" s="101"/>
      <c r="AG3095" s="101"/>
      <c r="AH3095" s="107"/>
    </row>
    <row r="3096" spans="19:34" x14ac:dyDescent="0.2">
      <c r="S3096" s="101"/>
      <c r="X3096" s="101"/>
      <c r="Y3096" s="101"/>
      <c r="AG3096" s="101"/>
      <c r="AH3096" s="107"/>
    </row>
    <row r="3097" spans="19:34" x14ac:dyDescent="0.2">
      <c r="S3097" s="101"/>
      <c r="X3097" s="101"/>
      <c r="Y3097" s="101"/>
      <c r="AG3097" s="101"/>
      <c r="AH3097" s="107"/>
    </row>
    <row r="3098" spans="19:34" x14ac:dyDescent="0.2">
      <c r="S3098" s="101"/>
      <c r="X3098" s="101"/>
      <c r="Y3098" s="101"/>
      <c r="AG3098" s="101"/>
      <c r="AH3098" s="107"/>
    </row>
    <row r="3099" spans="19:34" x14ac:dyDescent="0.2">
      <c r="S3099" s="101"/>
      <c r="X3099" s="101"/>
      <c r="Y3099" s="101"/>
      <c r="AG3099" s="101"/>
      <c r="AH3099" s="107"/>
    </row>
    <row r="3100" spans="19:34" x14ac:dyDescent="0.2">
      <c r="S3100" s="101"/>
      <c r="X3100" s="101"/>
      <c r="Y3100" s="101"/>
      <c r="AG3100" s="101"/>
      <c r="AH3100" s="107"/>
    </row>
    <row r="3101" spans="19:34" x14ac:dyDescent="0.2">
      <c r="S3101" s="101"/>
      <c r="X3101" s="101"/>
      <c r="Y3101" s="101"/>
      <c r="AG3101" s="101"/>
      <c r="AH3101" s="107"/>
    </row>
    <row r="3102" spans="19:34" x14ac:dyDescent="0.2">
      <c r="S3102" s="101"/>
      <c r="X3102" s="101"/>
      <c r="Y3102" s="101"/>
      <c r="AG3102" s="101"/>
      <c r="AH3102" s="107"/>
    </row>
    <row r="3103" spans="19:34" x14ac:dyDescent="0.2">
      <c r="S3103" s="101"/>
      <c r="X3103" s="101"/>
      <c r="Y3103" s="101"/>
      <c r="AG3103" s="101"/>
      <c r="AH3103" s="107"/>
    </row>
    <row r="3104" spans="19:34" x14ac:dyDescent="0.2">
      <c r="S3104" s="101"/>
      <c r="X3104" s="101"/>
      <c r="Y3104" s="101"/>
      <c r="AG3104" s="101"/>
      <c r="AH3104" s="107"/>
    </row>
    <row r="3105" spans="19:34" x14ac:dyDescent="0.2">
      <c r="S3105" s="101"/>
      <c r="X3105" s="101"/>
      <c r="Y3105" s="101"/>
      <c r="AG3105" s="101"/>
      <c r="AH3105" s="107"/>
    </row>
    <row r="3106" spans="19:34" x14ac:dyDescent="0.2">
      <c r="S3106" s="101"/>
      <c r="X3106" s="101"/>
      <c r="Y3106" s="101"/>
      <c r="AG3106" s="101"/>
      <c r="AH3106" s="107"/>
    </row>
    <row r="3107" spans="19:34" x14ac:dyDescent="0.2">
      <c r="S3107" s="101"/>
      <c r="X3107" s="101"/>
      <c r="Y3107" s="101"/>
      <c r="AG3107" s="101"/>
      <c r="AH3107" s="107"/>
    </row>
    <row r="3108" spans="19:34" x14ac:dyDescent="0.2">
      <c r="S3108" s="101"/>
      <c r="X3108" s="101"/>
      <c r="Y3108" s="101"/>
      <c r="AG3108" s="101"/>
      <c r="AH3108" s="107"/>
    </row>
    <row r="3109" spans="19:34" x14ac:dyDescent="0.2">
      <c r="S3109" s="101"/>
      <c r="X3109" s="101"/>
      <c r="Y3109" s="101"/>
      <c r="AG3109" s="101"/>
      <c r="AH3109" s="107"/>
    </row>
    <row r="3110" spans="19:34" x14ac:dyDescent="0.2">
      <c r="S3110" s="101"/>
      <c r="X3110" s="101"/>
      <c r="Y3110" s="101"/>
      <c r="AG3110" s="101"/>
      <c r="AH3110" s="107"/>
    </row>
    <row r="3111" spans="19:34" x14ac:dyDescent="0.2">
      <c r="S3111" s="101"/>
      <c r="X3111" s="101"/>
      <c r="Y3111" s="101"/>
      <c r="AG3111" s="101"/>
      <c r="AH3111" s="107"/>
    </row>
    <row r="3112" spans="19:34" x14ac:dyDescent="0.2">
      <c r="S3112" s="101"/>
      <c r="X3112" s="101"/>
      <c r="Y3112" s="101"/>
      <c r="AG3112" s="101"/>
      <c r="AH3112" s="107"/>
    </row>
    <row r="3113" spans="19:34" x14ac:dyDescent="0.2">
      <c r="S3113" s="101"/>
      <c r="X3113" s="101"/>
      <c r="Y3113" s="101"/>
      <c r="AG3113" s="101"/>
      <c r="AH3113" s="107"/>
    </row>
    <row r="3114" spans="19:34" x14ac:dyDescent="0.2">
      <c r="S3114" s="101"/>
      <c r="X3114" s="101"/>
      <c r="Y3114" s="101"/>
      <c r="AG3114" s="101"/>
      <c r="AH3114" s="107"/>
    </row>
    <row r="3115" spans="19:34" x14ac:dyDescent="0.2">
      <c r="S3115" s="101"/>
      <c r="X3115" s="101"/>
      <c r="Y3115" s="101"/>
      <c r="AG3115" s="101"/>
      <c r="AH3115" s="107"/>
    </row>
    <row r="3116" spans="19:34" x14ac:dyDescent="0.2">
      <c r="S3116" s="101"/>
      <c r="X3116" s="101"/>
      <c r="Y3116" s="101"/>
      <c r="AG3116" s="101"/>
      <c r="AH3116" s="107"/>
    </row>
    <row r="3117" spans="19:34" x14ac:dyDescent="0.2">
      <c r="S3117" s="101"/>
      <c r="X3117" s="101"/>
      <c r="Y3117" s="101"/>
      <c r="AG3117" s="101"/>
      <c r="AH3117" s="107"/>
    </row>
    <row r="3118" spans="19:34" x14ac:dyDescent="0.2">
      <c r="S3118" s="101"/>
      <c r="X3118" s="101"/>
      <c r="Y3118" s="101"/>
      <c r="AG3118" s="101"/>
      <c r="AH3118" s="107"/>
    </row>
    <row r="3119" spans="19:34" x14ac:dyDescent="0.2">
      <c r="S3119" s="101"/>
      <c r="X3119" s="101"/>
      <c r="Y3119" s="101"/>
      <c r="AG3119" s="101"/>
      <c r="AH3119" s="107"/>
    </row>
    <row r="3120" spans="19:34" x14ac:dyDescent="0.2">
      <c r="S3120" s="101"/>
      <c r="X3120" s="101"/>
      <c r="Y3120" s="101"/>
      <c r="AG3120" s="101"/>
      <c r="AH3120" s="107"/>
    </row>
    <row r="3121" spans="19:34" x14ac:dyDescent="0.2">
      <c r="S3121" s="101"/>
      <c r="X3121" s="101"/>
      <c r="Y3121" s="101"/>
      <c r="AG3121" s="101"/>
      <c r="AH3121" s="107"/>
    </row>
    <row r="3122" spans="19:34" x14ac:dyDescent="0.2">
      <c r="S3122" s="101"/>
      <c r="X3122" s="101"/>
      <c r="Y3122" s="101"/>
      <c r="AG3122" s="101"/>
      <c r="AH3122" s="107"/>
    </row>
    <row r="3123" spans="19:34" x14ac:dyDescent="0.2">
      <c r="S3123" s="101"/>
      <c r="X3123" s="101"/>
      <c r="Y3123" s="101"/>
      <c r="AG3123" s="101"/>
      <c r="AH3123" s="107"/>
    </row>
    <row r="3124" spans="19:34" x14ac:dyDescent="0.2">
      <c r="S3124" s="101"/>
      <c r="X3124" s="101"/>
      <c r="Y3124" s="101"/>
      <c r="AG3124" s="101"/>
      <c r="AH3124" s="107"/>
    </row>
    <row r="3125" spans="19:34" x14ac:dyDescent="0.2">
      <c r="S3125" s="101"/>
      <c r="X3125" s="101"/>
      <c r="Y3125" s="101"/>
      <c r="AG3125" s="101"/>
      <c r="AH3125" s="107"/>
    </row>
    <row r="3126" spans="19:34" x14ac:dyDescent="0.2">
      <c r="S3126" s="101"/>
      <c r="X3126" s="101"/>
      <c r="Y3126" s="101"/>
      <c r="AG3126" s="101"/>
      <c r="AH3126" s="107"/>
    </row>
    <row r="3127" spans="19:34" x14ac:dyDescent="0.2">
      <c r="S3127" s="101"/>
      <c r="X3127" s="101"/>
      <c r="Y3127" s="101"/>
      <c r="AG3127" s="101"/>
      <c r="AH3127" s="107"/>
    </row>
    <row r="3128" spans="19:34" x14ac:dyDescent="0.2">
      <c r="S3128" s="101"/>
      <c r="X3128" s="101"/>
      <c r="Y3128" s="101"/>
      <c r="AG3128" s="101"/>
      <c r="AH3128" s="107"/>
    </row>
    <row r="3129" spans="19:34" x14ac:dyDescent="0.2">
      <c r="S3129" s="101"/>
      <c r="X3129" s="101"/>
      <c r="Y3129" s="101"/>
      <c r="AG3129" s="101"/>
      <c r="AH3129" s="107"/>
    </row>
    <row r="3130" spans="19:34" x14ac:dyDescent="0.2">
      <c r="S3130" s="101"/>
      <c r="X3130" s="101"/>
      <c r="Y3130" s="101"/>
      <c r="AG3130" s="101"/>
      <c r="AH3130" s="107"/>
    </row>
    <row r="3131" spans="19:34" x14ac:dyDescent="0.2">
      <c r="S3131" s="101"/>
      <c r="X3131" s="101"/>
      <c r="Y3131" s="101"/>
      <c r="AG3131" s="101"/>
      <c r="AH3131" s="107"/>
    </row>
    <row r="3132" spans="19:34" x14ac:dyDescent="0.2">
      <c r="S3132" s="101"/>
      <c r="X3132" s="101"/>
      <c r="Y3132" s="101"/>
      <c r="AG3132" s="101"/>
      <c r="AH3132" s="107"/>
    </row>
    <row r="3133" spans="19:34" x14ac:dyDescent="0.2">
      <c r="S3133" s="101"/>
      <c r="X3133" s="101"/>
      <c r="Y3133" s="101"/>
      <c r="AG3133" s="101"/>
      <c r="AH3133" s="107"/>
    </row>
    <row r="3134" spans="19:34" x14ac:dyDescent="0.2">
      <c r="S3134" s="101"/>
      <c r="X3134" s="101"/>
      <c r="Y3134" s="101"/>
      <c r="AG3134" s="101"/>
      <c r="AH3134" s="107"/>
    </row>
    <row r="3135" spans="19:34" x14ac:dyDescent="0.2">
      <c r="S3135" s="101"/>
      <c r="X3135" s="101"/>
      <c r="Y3135" s="101"/>
      <c r="AG3135" s="101"/>
      <c r="AH3135" s="107"/>
    </row>
    <row r="3136" spans="19:34" x14ac:dyDescent="0.2">
      <c r="S3136" s="101"/>
      <c r="X3136" s="101"/>
      <c r="Y3136" s="101"/>
      <c r="AG3136" s="101"/>
      <c r="AH3136" s="107"/>
    </row>
    <row r="3137" spans="19:34" x14ac:dyDescent="0.2">
      <c r="S3137" s="101"/>
      <c r="X3137" s="101"/>
      <c r="Y3137" s="101"/>
      <c r="AG3137" s="101"/>
      <c r="AH3137" s="107"/>
    </row>
    <row r="3138" spans="19:34" x14ac:dyDescent="0.2">
      <c r="S3138" s="101"/>
      <c r="X3138" s="101"/>
      <c r="Y3138" s="101"/>
      <c r="AG3138" s="101"/>
      <c r="AH3138" s="107"/>
    </row>
    <row r="3139" spans="19:34" x14ac:dyDescent="0.2">
      <c r="S3139" s="101"/>
      <c r="X3139" s="101"/>
      <c r="Y3139" s="101"/>
      <c r="AG3139" s="101"/>
      <c r="AH3139" s="107"/>
    </row>
    <row r="3140" spans="19:34" x14ac:dyDescent="0.2">
      <c r="S3140" s="101"/>
      <c r="X3140" s="101"/>
      <c r="Y3140" s="101"/>
      <c r="AG3140" s="101"/>
      <c r="AH3140" s="107"/>
    </row>
    <row r="3141" spans="19:34" x14ac:dyDescent="0.2">
      <c r="S3141" s="101"/>
      <c r="X3141" s="101"/>
      <c r="Y3141" s="101"/>
      <c r="AG3141" s="101"/>
      <c r="AH3141" s="107"/>
    </row>
    <row r="3142" spans="19:34" x14ac:dyDescent="0.2">
      <c r="S3142" s="101"/>
      <c r="X3142" s="101"/>
      <c r="Y3142" s="101"/>
      <c r="AG3142" s="101"/>
      <c r="AH3142" s="107"/>
    </row>
    <row r="3143" spans="19:34" x14ac:dyDescent="0.2">
      <c r="S3143" s="101"/>
      <c r="X3143" s="101"/>
      <c r="Y3143" s="101"/>
      <c r="AG3143" s="101"/>
      <c r="AH3143" s="107"/>
    </row>
    <row r="3144" spans="19:34" x14ac:dyDescent="0.2">
      <c r="S3144" s="101"/>
      <c r="X3144" s="101"/>
      <c r="Y3144" s="101"/>
      <c r="AG3144" s="101"/>
      <c r="AH3144" s="107"/>
    </row>
    <row r="3145" spans="19:34" x14ac:dyDescent="0.2">
      <c r="S3145" s="101"/>
      <c r="X3145" s="101"/>
      <c r="Y3145" s="101"/>
      <c r="AG3145" s="101"/>
      <c r="AH3145" s="107"/>
    </row>
    <row r="3146" spans="19:34" x14ac:dyDescent="0.2">
      <c r="S3146" s="101"/>
      <c r="X3146" s="101"/>
      <c r="Y3146" s="101"/>
      <c r="AG3146" s="101"/>
      <c r="AH3146" s="107"/>
    </row>
    <row r="3147" spans="19:34" x14ac:dyDescent="0.2">
      <c r="S3147" s="101"/>
      <c r="X3147" s="101"/>
      <c r="Y3147" s="101"/>
      <c r="AG3147" s="101"/>
      <c r="AH3147" s="107"/>
    </row>
    <row r="3148" spans="19:34" x14ac:dyDescent="0.2">
      <c r="S3148" s="101"/>
      <c r="X3148" s="101"/>
      <c r="Y3148" s="101"/>
      <c r="AG3148" s="101"/>
      <c r="AH3148" s="107"/>
    </row>
    <row r="3149" spans="19:34" x14ac:dyDescent="0.2">
      <c r="S3149" s="101"/>
      <c r="X3149" s="101"/>
      <c r="Y3149" s="101"/>
      <c r="AG3149" s="101"/>
      <c r="AH3149" s="107"/>
    </row>
    <row r="3150" spans="19:34" x14ac:dyDescent="0.2">
      <c r="S3150" s="101"/>
      <c r="X3150" s="101"/>
      <c r="Y3150" s="101"/>
      <c r="AG3150" s="101"/>
      <c r="AH3150" s="107"/>
    </row>
    <row r="3151" spans="19:34" x14ac:dyDescent="0.2">
      <c r="S3151" s="101"/>
      <c r="X3151" s="101"/>
      <c r="Y3151" s="101"/>
      <c r="AG3151" s="101"/>
      <c r="AH3151" s="107"/>
    </row>
    <row r="3152" spans="19:34" x14ac:dyDescent="0.2">
      <c r="S3152" s="101"/>
      <c r="X3152" s="101"/>
      <c r="Y3152" s="101"/>
      <c r="AG3152" s="101"/>
      <c r="AH3152" s="107"/>
    </row>
    <row r="3153" spans="19:34" x14ac:dyDescent="0.2">
      <c r="S3153" s="101"/>
      <c r="X3153" s="101"/>
      <c r="Y3153" s="101"/>
      <c r="AG3153" s="101"/>
      <c r="AH3153" s="107"/>
    </row>
    <row r="3154" spans="19:34" x14ac:dyDescent="0.2">
      <c r="S3154" s="101"/>
      <c r="X3154" s="101"/>
      <c r="Y3154" s="101"/>
      <c r="AG3154" s="101"/>
      <c r="AH3154" s="107"/>
    </row>
    <row r="3155" spans="19:34" x14ac:dyDescent="0.2">
      <c r="S3155" s="101"/>
      <c r="X3155" s="101"/>
      <c r="Y3155" s="101"/>
      <c r="AG3155" s="101"/>
      <c r="AH3155" s="107"/>
    </row>
    <row r="3156" spans="19:34" x14ac:dyDescent="0.2">
      <c r="S3156" s="101"/>
      <c r="X3156" s="101"/>
      <c r="Y3156" s="101"/>
      <c r="AG3156" s="101"/>
      <c r="AH3156" s="107"/>
    </row>
    <row r="3157" spans="19:34" x14ac:dyDescent="0.2">
      <c r="S3157" s="101"/>
      <c r="X3157" s="101"/>
      <c r="Y3157" s="101"/>
      <c r="AG3157" s="101"/>
      <c r="AH3157" s="107"/>
    </row>
    <row r="3158" spans="19:34" x14ac:dyDescent="0.2">
      <c r="S3158" s="101"/>
      <c r="X3158" s="101"/>
      <c r="Y3158" s="101"/>
      <c r="AG3158" s="101"/>
      <c r="AH3158" s="107"/>
    </row>
    <row r="3159" spans="19:34" x14ac:dyDescent="0.2">
      <c r="S3159" s="101"/>
      <c r="X3159" s="101"/>
      <c r="Y3159" s="101"/>
      <c r="AG3159" s="101"/>
      <c r="AH3159" s="107"/>
    </row>
    <row r="3160" spans="19:34" x14ac:dyDescent="0.2">
      <c r="S3160" s="101"/>
      <c r="X3160" s="101"/>
      <c r="Y3160" s="101"/>
      <c r="AG3160" s="101"/>
      <c r="AH3160" s="107"/>
    </row>
    <row r="3161" spans="19:34" x14ac:dyDescent="0.2">
      <c r="S3161" s="101"/>
      <c r="X3161" s="101"/>
      <c r="Y3161" s="101"/>
      <c r="AG3161" s="101"/>
      <c r="AH3161" s="107"/>
    </row>
    <row r="3162" spans="19:34" x14ac:dyDescent="0.2">
      <c r="S3162" s="101"/>
      <c r="X3162" s="101"/>
      <c r="Y3162" s="101"/>
      <c r="AG3162" s="101"/>
      <c r="AH3162" s="107"/>
    </row>
    <row r="3163" spans="19:34" x14ac:dyDescent="0.2">
      <c r="S3163" s="101"/>
      <c r="X3163" s="101"/>
      <c r="Y3163" s="101"/>
      <c r="AG3163" s="101"/>
      <c r="AH3163" s="107"/>
    </row>
    <row r="3164" spans="19:34" x14ac:dyDescent="0.2">
      <c r="S3164" s="101"/>
      <c r="X3164" s="101"/>
      <c r="Y3164" s="101"/>
      <c r="AG3164" s="101"/>
      <c r="AH3164" s="107"/>
    </row>
    <row r="3165" spans="19:34" x14ac:dyDescent="0.2">
      <c r="S3165" s="101"/>
      <c r="X3165" s="101"/>
      <c r="Y3165" s="101"/>
      <c r="AG3165" s="101"/>
      <c r="AH3165" s="107"/>
    </row>
    <row r="3166" spans="19:34" x14ac:dyDescent="0.2">
      <c r="S3166" s="101"/>
      <c r="X3166" s="101"/>
      <c r="Y3166" s="101"/>
      <c r="AG3166" s="101"/>
      <c r="AH3166" s="107"/>
    </row>
    <row r="3167" spans="19:34" x14ac:dyDescent="0.2">
      <c r="S3167" s="101"/>
      <c r="X3167" s="101"/>
      <c r="Y3167" s="101"/>
      <c r="AG3167" s="101"/>
      <c r="AH3167" s="107"/>
    </row>
    <row r="3168" spans="19:34" x14ac:dyDescent="0.2">
      <c r="S3168" s="101"/>
      <c r="X3168" s="101"/>
      <c r="Y3168" s="101"/>
      <c r="AG3168" s="101"/>
      <c r="AH3168" s="107"/>
    </row>
    <row r="3169" spans="19:34" x14ac:dyDescent="0.2">
      <c r="S3169" s="101"/>
      <c r="X3169" s="101"/>
      <c r="Y3169" s="101"/>
      <c r="AG3169" s="101"/>
      <c r="AH3169" s="107"/>
    </row>
    <row r="3170" spans="19:34" x14ac:dyDescent="0.2">
      <c r="S3170" s="101"/>
      <c r="X3170" s="101"/>
      <c r="Y3170" s="101"/>
      <c r="AG3170" s="101"/>
      <c r="AH3170" s="107"/>
    </row>
    <row r="3171" spans="19:34" x14ac:dyDescent="0.2">
      <c r="S3171" s="101"/>
      <c r="X3171" s="101"/>
      <c r="Y3171" s="101"/>
      <c r="AG3171" s="101"/>
      <c r="AH3171" s="107"/>
    </row>
    <row r="3172" spans="19:34" x14ac:dyDescent="0.2">
      <c r="S3172" s="101"/>
      <c r="X3172" s="101"/>
      <c r="Y3172" s="101"/>
      <c r="AG3172" s="101"/>
      <c r="AH3172" s="107"/>
    </row>
    <row r="3173" spans="19:34" x14ac:dyDescent="0.2">
      <c r="S3173" s="101"/>
      <c r="X3173" s="101"/>
      <c r="Y3173" s="101"/>
      <c r="AG3173" s="101"/>
      <c r="AH3173" s="107"/>
    </row>
    <row r="3174" spans="19:34" x14ac:dyDescent="0.2">
      <c r="S3174" s="101"/>
      <c r="X3174" s="101"/>
      <c r="Y3174" s="101"/>
      <c r="AG3174" s="101"/>
      <c r="AH3174" s="107"/>
    </row>
    <row r="3175" spans="19:34" x14ac:dyDescent="0.2">
      <c r="S3175" s="101"/>
      <c r="X3175" s="101"/>
      <c r="Y3175" s="101"/>
      <c r="AG3175" s="101"/>
      <c r="AH3175" s="107"/>
    </row>
    <row r="3176" spans="19:34" x14ac:dyDescent="0.2">
      <c r="S3176" s="101"/>
      <c r="X3176" s="101"/>
      <c r="Y3176" s="101"/>
      <c r="AG3176" s="101"/>
      <c r="AH3176" s="107"/>
    </row>
    <row r="3177" spans="19:34" x14ac:dyDescent="0.2">
      <c r="S3177" s="101"/>
      <c r="X3177" s="101"/>
      <c r="Y3177" s="101"/>
      <c r="AG3177" s="101"/>
      <c r="AH3177" s="107"/>
    </row>
    <row r="3178" spans="19:34" x14ac:dyDescent="0.2">
      <c r="S3178" s="101"/>
      <c r="X3178" s="101"/>
      <c r="Y3178" s="101"/>
      <c r="AG3178" s="101"/>
      <c r="AH3178" s="107"/>
    </row>
    <row r="3179" spans="19:34" x14ac:dyDescent="0.2">
      <c r="S3179" s="101"/>
      <c r="X3179" s="101"/>
      <c r="Y3179" s="101"/>
      <c r="AG3179" s="101"/>
      <c r="AH3179" s="107"/>
    </row>
    <row r="3180" spans="19:34" x14ac:dyDescent="0.2">
      <c r="S3180" s="101"/>
      <c r="X3180" s="101"/>
      <c r="Y3180" s="101"/>
      <c r="AG3180" s="101"/>
      <c r="AH3180" s="107"/>
    </row>
    <row r="3181" spans="19:34" x14ac:dyDescent="0.2">
      <c r="S3181" s="101"/>
      <c r="X3181" s="101"/>
      <c r="Y3181" s="101"/>
      <c r="AG3181" s="101"/>
      <c r="AH3181" s="107"/>
    </row>
    <row r="3182" spans="19:34" x14ac:dyDescent="0.2">
      <c r="S3182" s="101"/>
      <c r="X3182" s="101"/>
      <c r="Y3182" s="101"/>
      <c r="AG3182" s="101"/>
      <c r="AH3182" s="107"/>
    </row>
    <row r="3183" spans="19:34" x14ac:dyDescent="0.2">
      <c r="S3183" s="101"/>
      <c r="X3183" s="101"/>
      <c r="Y3183" s="101"/>
      <c r="AG3183" s="101"/>
      <c r="AH3183" s="107"/>
    </row>
    <row r="3184" spans="19:34" x14ac:dyDescent="0.2">
      <c r="S3184" s="101"/>
      <c r="X3184" s="101"/>
      <c r="Y3184" s="101"/>
      <c r="AG3184" s="101"/>
      <c r="AH3184" s="107"/>
    </row>
    <row r="3185" spans="19:34" x14ac:dyDescent="0.2">
      <c r="S3185" s="101"/>
      <c r="X3185" s="101"/>
      <c r="Y3185" s="101"/>
      <c r="AG3185" s="101"/>
      <c r="AH3185" s="107"/>
    </row>
    <row r="3186" spans="19:34" x14ac:dyDescent="0.2">
      <c r="S3186" s="101"/>
      <c r="X3186" s="101"/>
      <c r="Y3186" s="101"/>
      <c r="AG3186" s="101"/>
      <c r="AH3186" s="107"/>
    </row>
    <row r="3187" spans="19:34" x14ac:dyDescent="0.2">
      <c r="S3187" s="101"/>
      <c r="X3187" s="101"/>
      <c r="Y3187" s="101"/>
      <c r="AG3187" s="101"/>
      <c r="AH3187" s="107"/>
    </row>
    <row r="3188" spans="19:34" x14ac:dyDescent="0.2">
      <c r="S3188" s="101"/>
      <c r="X3188" s="101"/>
      <c r="Y3188" s="101"/>
      <c r="AG3188" s="101"/>
      <c r="AH3188" s="107"/>
    </row>
    <row r="3189" spans="19:34" x14ac:dyDescent="0.2">
      <c r="S3189" s="101"/>
      <c r="X3189" s="101"/>
      <c r="Y3189" s="101"/>
      <c r="AG3189" s="101"/>
      <c r="AH3189" s="107"/>
    </row>
    <row r="3190" spans="19:34" x14ac:dyDescent="0.2">
      <c r="S3190" s="101"/>
      <c r="X3190" s="101"/>
      <c r="Y3190" s="101"/>
      <c r="AG3190" s="101"/>
      <c r="AH3190" s="107"/>
    </row>
    <row r="3191" spans="19:34" x14ac:dyDescent="0.2">
      <c r="S3191" s="101"/>
      <c r="X3191" s="101"/>
      <c r="Y3191" s="101"/>
      <c r="AG3191" s="101"/>
      <c r="AH3191" s="107"/>
    </row>
    <row r="3192" spans="19:34" x14ac:dyDescent="0.2">
      <c r="S3192" s="101"/>
      <c r="X3192" s="101"/>
      <c r="Y3192" s="101"/>
      <c r="AG3192" s="101"/>
      <c r="AH3192" s="107"/>
    </row>
    <row r="3193" spans="19:34" x14ac:dyDescent="0.2">
      <c r="S3193" s="101"/>
      <c r="X3193" s="101"/>
      <c r="Y3193" s="101"/>
      <c r="AG3193" s="101"/>
      <c r="AH3193" s="107"/>
    </row>
    <row r="3194" spans="19:34" x14ac:dyDescent="0.2">
      <c r="S3194" s="101"/>
      <c r="X3194" s="101"/>
      <c r="Y3194" s="101"/>
      <c r="AG3194" s="101"/>
      <c r="AH3194" s="107"/>
    </row>
    <row r="3195" spans="19:34" x14ac:dyDescent="0.2">
      <c r="S3195" s="101"/>
      <c r="X3195" s="101"/>
      <c r="Y3195" s="101"/>
      <c r="AG3195" s="101"/>
      <c r="AH3195" s="107"/>
    </row>
    <row r="3196" spans="19:34" x14ac:dyDescent="0.2">
      <c r="S3196" s="101"/>
      <c r="X3196" s="101"/>
      <c r="Y3196" s="101"/>
      <c r="AG3196" s="101"/>
      <c r="AH3196" s="107"/>
    </row>
    <row r="3197" spans="19:34" x14ac:dyDescent="0.2">
      <c r="S3197" s="101"/>
      <c r="X3197" s="101"/>
      <c r="Y3197" s="101"/>
      <c r="AG3197" s="101"/>
      <c r="AH3197" s="107"/>
    </row>
    <row r="3198" spans="19:34" x14ac:dyDescent="0.2">
      <c r="S3198" s="101"/>
      <c r="X3198" s="101"/>
      <c r="Y3198" s="101"/>
      <c r="AG3198" s="101"/>
      <c r="AH3198" s="107"/>
    </row>
    <row r="3199" spans="19:34" x14ac:dyDescent="0.2">
      <c r="S3199" s="101"/>
      <c r="X3199" s="101"/>
      <c r="Y3199" s="101"/>
      <c r="AG3199" s="101"/>
      <c r="AH3199" s="107"/>
    </row>
    <row r="3200" spans="19:34" x14ac:dyDescent="0.2">
      <c r="S3200" s="101"/>
      <c r="X3200" s="101"/>
      <c r="Y3200" s="101"/>
      <c r="AG3200" s="101"/>
      <c r="AH3200" s="107"/>
    </row>
    <row r="3201" spans="19:34" x14ac:dyDescent="0.2">
      <c r="S3201" s="101"/>
      <c r="X3201" s="101"/>
      <c r="Y3201" s="101"/>
      <c r="AG3201" s="101"/>
      <c r="AH3201" s="107"/>
    </row>
    <row r="3202" spans="19:34" x14ac:dyDescent="0.2">
      <c r="S3202" s="101"/>
      <c r="X3202" s="101"/>
      <c r="Y3202" s="101"/>
      <c r="AG3202" s="101"/>
      <c r="AH3202" s="107"/>
    </row>
    <row r="3203" spans="19:34" x14ac:dyDescent="0.2">
      <c r="S3203" s="101"/>
      <c r="X3203" s="101"/>
      <c r="Y3203" s="101"/>
      <c r="AG3203" s="101"/>
      <c r="AH3203" s="107"/>
    </row>
    <row r="3204" spans="19:34" x14ac:dyDescent="0.2">
      <c r="S3204" s="101"/>
      <c r="X3204" s="101"/>
      <c r="Y3204" s="101"/>
      <c r="AG3204" s="101"/>
      <c r="AH3204" s="107"/>
    </row>
    <row r="3205" spans="19:34" x14ac:dyDescent="0.2">
      <c r="S3205" s="101"/>
      <c r="X3205" s="101"/>
      <c r="Y3205" s="101"/>
      <c r="AG3205" s="101"/>
      <c r="AH3205" s="107"/>
    </row>
    <row r="3206" spans="19:34" x14ac:dyDescent="0.2">
      <c r="S3206" s="101"/>
      <c r="X3206" s="101"/>
      <c r="Y3206" s="101"/>
      <c r="AG3206" s="101"/>
      <c r="AH3206" s="107"/>
    </row>
    <row r="3207" spans="19:34" x14ac:dyDescent="0.2">
      <c r="S3207" s="101"/>
      <c r="X3207" s="101"/>
      <c r="Y3207" s="101"/>
      <c r="AG3207" s="101"/>
      <c r="AH3207" s="107"/>
    </row>
    <row r="3208" spans="19:34" x14ac:dyDescent="0.2">
      <c r="S3208" s="101"/>
      <c r="X3208" s="101"/>
      <c r="Y3208" s="101"/>
      <c r="AG3208" s="101"/>
      <c r="AH3208" s="107"/>
    </row>
    <row r="3209" spans="19:34" x14ac:dyDescent="0.2">
      <c r="S3209" s="101"/>
      <c r="X3209" s="101"/>
      <c r="Y3209" s="101"/>
      <c r="AG3209" s="101"/>
      <c r="AH3209" s="107"/>
    </row>
    <row r="3210" spans="19:34" x14ac:dyDescent="0.2">
      <c r="S3210" s="101"/>
      <c r="X3210" s="101"/>
      <c r="Y3210" s="101"/>
      <c r="AG3210" s="101"/>
      <c r="AH3210" s="107"/>
    </row>
    <row r="3211" spans="19:34" x14ac:dyDescent="0.2">
      <c r="S3211" s="101"/>
      <c r="X3211" s="101"/>
      <c r="Y3211" s="101"/>
      <c r="AG3211" s="101"/>
      <c r="AH3211" s="107"/>
    </row>
    <row r="3212" spans="19:34" x14ac:dyDescent="0.2">
      <c r="S3212" s="101"/>
      <c r="X3212" s="101"/>
      <c r="Y3212" s="101"/>
      <c r="AG3212" s="101"/>
      <c r="AH3212" s="107"/>
    </row>
    <row r="3213" spans="19:34" x14ac:dyDescent="0.2">
      <c r="S3213" s="101"/>
      <c r="X3213" s="101"/>
      <c r="Y3213" s="101"/>
      <c r="AG3213" s="101"/>
      <c r="AH3213" s="107"/>
    </row>
    <row r="3214" spans="19:34" x14ac:dyDescent="0.2">
      <c r="S3214" s="101"/>
      <c r="X3214" s="101"/>
      <c r="Y3214" s="101"/>
      <c r="AG3214" s="101"/>
      <c r="AH3214" s="107"/>
    </row>
    <row r="3215" spans="19:34" x14ac:dyDescent="0.2">
      <c r="S3215" s="101"/>
      <c r="X3215" s="101"/>
      <c r="Y3215" s="101"/>
      <c r="AG3215" s="101"/>
      <c r="AH3215" s="107"/>
    </row>
    <row r="3216" spans="19:34" x14ac:dyDescent="0.2">
      <c r="S3216" s="101"/>
      <c r="X3216" s="101"/>
      <c r="Y3216" s="101"/>
      <c r="AG3216" s="101"/>
      <c r="AH3216" s="107"/>
    </row>
    <row r="3217" spans="19:34" x14ac:dyDescent="0.2">
      <c r="S3217" s="101"/>
      <c r="X3217" s="101"/>
      <c r="Y3217" s="101"/>
      <c r="AG3217" s="101"/>
      <c r="AH3217" s="107"/>
    </row>
    <row r="3218" spans="19:34" x14ac:dyDescent="0.2">
      <c r="S3218" s="101"/>
      <c r="X3218" s="101"/>
      <c r="Y3218" s="101"/>
      <c r="AG3218" s="101"/>
      <c r="AH3218" s="107"/>
    </row>
    <row r="3219" spans="19:34" x14ac:dyDescent="0.2">
      <c r="S3219" s="101"/>
      <c r="X3219" s="101"/>
      <c r="Y3219" s="101"/>
      <c r="AG3219" s="101"/>
      <c r="AH3219" s="107"/>
    </row>
    <row r="3220" spans="19:34" x14ac:dyDescent="0.2">
      <c r="S3220" s="101"/>
      <c r="X3220" s="101"/>
      <c r="Y3220" s="101"/>
      <c r="AG3220" s="101"/>
      <c r="AH3220" s="107"/>
    </row>
    <row r="3221" spans="19:34" x14ac:dyDescent="0.2">
      <c r="S3221" s="101"/>
      <c r="X3221" s="101"/>
      <c r="Y3221" s="101"/>
      <c r="AG3221" s="101"/>
      <c r="AH3221" s="107"/>
    </row>
    <row r="3222" spans="19:34" x14ac:dyDescent="0.2">
      <c r="S3222" s="101"/>
      <c r="X3222" s="101"/>
      <c r="Y3222" s="101"/>
      <c r="AG3222" s="101"/>
      <c r="AH3222" s="107"/>
    </row>
    <row r="3223" spans="19:34" x14ac:dyDescent="0.2">
      <c r="S3223" s="101"/>
      <c r="X3223" s="101"/>
      <c r="Y3223" s="101"/>
      <c r="AG3223" s="101"/>
      <c r="AH3223" s="107"/>
    </row>
    <row r="3224" spans="19:34" x14ac:dyDescent="0.2">
      <c r="S3224" s="101"/>
      <c r="X3224" s="101"/>
      <c r="Y3224" s="101"/>
      <c r="AG3224" s="101"/>
      <c r="AH3224" s="107"/>
    </row>
    <row r="3225" spans="19:34" x14ac:dyDescent="0.2">
      <c r="S3225" s="101"/>
      <c r="X3225" s="101"/>
      <c r="Y3225" s="101"/>
      <c r="AG3225" s="101"/>
      <c r="AH3225" s="107"/>
    </row>
    <row r="3226" spans="19:34" x14ac:dyDescent="0.2">
      <c r="S3226" s="101"/>
      <c r="X3226" s="101"/>
      <c r="Y3226" s="101"/>
      <c r="AG3226" s="101"/>
      <c r="AH3226" s="107"/>
    </row>
    <row r="3227" spans="19:34" x14ac:dyDescent="0.2">
      <c r="S3227" s="101"/>
      <c r="X3227" s="101"/>
      <c r="Y3227" s="101"/>
      <c r="AG3227" s="101"/>
      <c r="AH3227" s="107"/>
    </row>
    <row r="3228" spans="19:34" x14ac:dyDescent="0.2">
      <c r="S3228" s="101"/>
      <c r="X3228" s="101"/>
      <c r="Y3228" s="101"/>
      <c r="AG3228" s="101"/>
      <c r="AH3228" s="107"/>
    </row>
    <row r="3229" spans="19:34" x14ac:dyDescent="0.2">
      <c r="S3229" s="101"/>
      <c r="X3229" s="101"/>
      <c r="Y3229" s="101"/>
      <c r="AG3229" s="101"/>
      <c r="AH3229" s="107"/>
    </row>
    <row r="3230" spans="19:34" x14ac:dyDescent="0.2">
      <c r="S3230" s="101"/>
      <c r="X3230" s="101"/>
      <c r="Y3230" s="101"/>
      <c r="AG3230" s="101"/>
      <c r="AH3230" s="107"/>
    </row>
    <row r="3231" spans="19:34" x14ac:dyDescent="0.2">
      <c r="S3231" s="101"/>
      <c r="X3231" s="101"/>
      <c r="Y3231" s="101"/>
      <c r="AG3231" s="101"/>
      <c r="AH3231" s="107"/>
    </row>
    <row r="3232" spans="19:34" x14ac:dyDescent="0.2">
      <c r="S3232" s="101"/>
      <c r="X3232" s="101"/>
      <c r="Y3232" s="101"/>
      <c r="AG3232" s="101"/>
      <c r="AH3232" s="107"/>
    </row>
    <row r="3233" spans="19:34" x14ac:dyDescent="0.2">
      <c r="S3233" s="101"/>
      <c r="X3233" s="101"/>
      <c r="Y3233" s="101"/>
      <c r="AG3233" s="101"/>
      <c r="AH3233" s="107"/>
    </row>
    <row r="3234" spans="19:34" x14ac:dyDescent="0.2">
      <c r="S3234" s="101"/>
      <c r="X3234" s="101"/>
      <c r="Y3234" s="101"/>
      <c r="AG3234" s="101"/>
      <c r="AH3234" s="107"/>
    </row>
    <row r="3235" spans="19:34" x14ac:dyDescent="0.2">
      <c r="S3235" s="101"/>
      <c r="X3235" s="101"/>
      <c r="Y3235" s="101"/>
      <c r="AG3235" s="101"/>
      <c r="AH3235" s="107"/>
    </row>
    <row r="3236" spans="19:34" x14ac:dyDescent="0.2">
      <c r="S3236" s="101"/>
      <c r="X3236" s="101"/>
      <c r="Y3236" s="101"/>
      <c r="AG3236" s="101"/>
      <c r="AH3236" s="107"/>
    </row>
    <row r="3237" spans="19:34" x14ac:dyDescent="0.2">
      <c r="S3237" s="101"/>
      <c r="X3237" s="101"/>
      <c r="Y3237" s="101"/>
      <c r="AG3237" s="101"/>
      <c r="AH3237" s="107"/>
    </row>
    <row r="3238" spans="19:34" x14ac:dyDescent="0.2">
      <c r="S3238" s="101"/>
      <c r="X3238" s="101"/>
      <c r="Y3238" s="101"/>
      <c r="AG3238" s="101"/>
      <c r="AH3238" s="107"/>
    </row>
    <row r="3239" spans="19:34" x14ac:dyDescent="0.2">
      <c r="S3239" s="101"/>
      <c r="X3239" s="101"/>
      <c r="Y3239" s="101"/>
      <c r="AG3239" s="101"/>
      <c r="AH3239" s="107"/>
    </row>
    <row r="3240" spans="19:34" x14ac:dyDescent="0.2">
      <c r="S3240" s="101"/>
      <c r="X3240" s="101"/>
      <c r="Y3240" s="101"/>
      <c r="AG3240" s="101"/>
      <c r="AH3240" s="107"/>
    </row>
    <row r="3241" spans="19:34" x14ac:dyDescent="0.2">
      <c r="S3241" s="101"/>
      <c r="X3241" s="101"/>
      <c r="Y3241" s="101"/>
      <c r="AG3241" s="101"/>
      <c r="AH3241" s="107"/>
    </row>
    <row r="3242" spans="19:34" x14ac:dyDescent="0.2">
      <c r="S3242" s="101"/>
      <c r="X3242" s="101"/>
      <c r="Y3242" s="101"/>
      <c r="AG3242" s="101"/>
      <c r="AH3242" s="107"/>
    </row>
    <row r="3243" spans="19:34" x14ac:dyDescent="0.2">
      <c r="S3243" s="101"/>
      <c r="X3243" s="101"/>
      <c r="Y3243" s="101"/>
      <c r="AG3243" s="101"/>
      <c r="AH3243" s="107"/>
    </row>
    <row r="3244" spans="19:34" x14ac:dyDescent="0.2">
      <c r="S3244" s="101"/>
      <c r="X3244" s="101"/>
      <c r="Y3244" s="101"/>
      <c r="AG3244" s="101"/>
      <c r="AH3244" s="107"/>
    </row>
    <row r="3245" spans="19:34" x14ac:dyDescent="0.2">
      <c r="S3245" s="101"/>
      <c r="X3245" s="101"/>
      <c r="Y3245" s="101"/>
      <c r="AG3245" s="101"/>
      <c r="AH3245" s="107"/>
    </row>
    <row r="3246" spans="19:34" x14ac:dyDescent="0.2">
      <c r="S3246" s="101"/>
      <c r="X3246" s="101"/>
      <c r="Y3246" s="101"/>
      <c r="AG3246" s="101"/>
      <c r="AH3246" s="107"/>
    </row>
    <row r="3247" spans="19:34" x14ac:dyDescent="0.2">
      <c r="S3247" s="101"/>
      <c r="X3247" s="101"/>
      <c r="Y3247" s="101"/>
      <c r="AG3247" s="101"/>
      <c r="AH3247" s="107"/>
    </row>
    <row r="3248" spans="19:34" x14ac:dyDescent="0.2">
      <c r="S3248" s="101"/>
      <c r="X3248" s="101"/>
      <c r="Y3248" s="101"/>
      <c r="AG3248" s="101"/>
      <c r="AH3248" s="107"/>
    </row>
    <row r="3249" spans="19:34" x14ac:dyDescent="0.2">
      <c r="S3249" s="101"/>
      <c r="X3249" s="101"/>
      <c r="Y3249" s="101"/>
      <c r="AG3249" s="101"/>
      <c r="AH3249" s="107"/>
    </row>
    <row r="3250" spans="19:34" x14ac:dyDescent="0.2">
      <c r="S3250" s="101"/>
      <c r="X3250" s="101"/>
      <c r="Y3250" s="101"/>
      <c r="AG3250" s="101"/>
      <c r="AH3250" s="107"/>
    </row>
    <row r="3251" spans="19:34" x14ac:dyDescent="0.2">
      <c r="S3251" s="101"/>
      <c r="X3251" s="101"/>
      <c r="Y3251" s="101"/>
      <c r="AG3251" s="101"/>
      <c r="AH3251" s="107"/>
    </row>
    <row r="3252" spans="19:34" x14ac:dyDescent="0.2">
      <c r="S3252" s="101"/>
      <c r="X3252" s="101"/>
      <c r="Y3252" s="101"/>
      <c r="AG3252" s="101"/>
      <c r="AH3252" s="107"/>
    </row>
    <row r="3253" spans="19:34" x14ac:dyDescent="0.2">
      <c r="S3253" s="101"/>
      <c r="X3253" s="101"/>
      <c r="Y3253" s="101"/>
      <c r="AG3253" s="101"/>
      <c r="AH3253" s="107"/>
    </row>
    <row r="3254" spans="19:34" x14ac:dyDescent="0.2">
      <c r="S3254" s="101"/>
      <c r="X3254" s="101"/>
      <c r="Y3254" s="101"/>
      <c r="AG3254" s="101"/>
      <c r="AH3254" s="107"/>
    </row>
    <row r="3255" spans="19:34" x14ac:dyDescent="0.2">
      <c r="S3255" s="101"/>
      <c r="X3255" s="101"/>
      <c r="Y3255" s="101"/>
      <c r="AG3255" s="101"/>
      <c r="AH3255" s="107"/>
    </row>
    <row r="3256" spans="19:34" x14ac:dyDescent="0.2">
      <c r="S3256" s="101"/>
      <c r="X3256" s="101"/>
      <c r="Y3256" s="101"/>
      <c r="AG3256" s="101"/>
      <c r="AH3256" s="107"/>
    </row>
    <row r="3257" spans="19:34" x14ac:dyDescent="0.2">
      <c r="S3257" s="101"/>
      <c r="X3257" s="101"/>
      <c r="Y3257" s="101"/>
      <c r="AG3257" s="101"/>
      <c r="AH3257" s="107"/>
    </row>
    <row r="3258" spans="19:34" x14ac:dyDescent="0.2">
      <c r="S3258" s="101"/>
      <c r="X3258" s="101"/>
      <c r="Y3258" s="101"/>
      <c r="AG3258" s="101"/>
      <c r="AH3258" s="107"/>
    </row>
    <row r="3259" spans="19:34" x14ac:dyDescent="0.2">
      <c r="S3259" s="101"/>
      <c r="X3259" s="101"/>
      <c r="Y3259" s="101"/>
      <c r="AG3259" s="101"/>
      <c r="AH3259" s="107"/>
    </row>
    <row r="3260" spans="19:34" x14ac:dyDescent="0.2">
      <c r="S3260" s="101"/>
      <c r="X3260" s="101"/>
      <c r="Y3260" s="101"/>
      <c r="AG3260" s="101"/>
      <c r="AH3260" s="107"/>
    </row>
    <row r="3261" spans="19:34" x14ac:dyDescent="0.2">
      <c r="S3261" s="101"/>
      <c r="X3261" s="101"/>
      <c r="Y3261" s="101"/>
      <c r="AG3261" s="101"/>
      <c r="AH3261" s="107"/>
    </row>
    <row r="3262" spans="19:34" x14ac:dyDescent="0.2">
      <c r="S3262" s="101"/>
      <c r="X3262" s="101"/>
      <c r="Y3262" s="101"/>
      <c r="AG3262" s="101"/>
      <c r="AH3262" s="107"/>
    </row>
    <row r="3263" spans="19:34" x14ac:dyDescent="0.2">
      <c r="S3263" s="101"/>
      <c r="X3263" s="101"/>
      <c r="Y3263" s="101"/>
      <c r="AG3263" s="101"/>
      <c r="AH3263" s="107"/>
    </row>
    <row r="3264" spans="19:34" x14ac:dyDescent="0.2">
      <c r="S3264" s="101"/>
      <c r="X3264" s="101"/>
      <c r="Y3264" s="101"/>
      <c r="AG3264" s="101"/>
      <c r="AH3264" s="107"/>
    </row>
    <row r="3265" spans="19:34" x14ac:dyDescent="0.2">
      <c r="S3265" s="101"/>
      <c r="X3265" s="101"/>
      <c r="Y3265" s="101"/>
      <c r="AG3265" s="101"/>
      <c r="AH3265" s="107"/>
    </row>
    <row r="3266" spans="19:34" x14ac:dyDescent="0.2">
      <c r="S3266" s="101"/>
      <c r="X3266" s="101"/>
      <c r="Y3266" s="101"/>
      <c r="AG3266" s="101"/>
      <c r="AH3266" s="107"/>
    </row>
    <row r="3267" spans="19:34" x14ac:dyDescent="0.2">
      <c r="S3267" s="101"/>
      <c r="X3267" s="101"/>
      <c r="Y3267" s="101"/>
      <c r="AG3267" s="101"/>
      <c r="AH3267" s="107"/>
    </row>
    <row r="3268" spans="19:34" x14ac:dyDescent="0.2">
      <c r="S3268" s="101"/>
      <c r="X3268" s="101"/>
      <c r="Y3268" s="101"/>
      <c r="AG3268" s="101"/>
      <c r="AH3268" s="107"/>
    </row>
    <row r="3269" spans="19:34" x14ac:dyDescent="0.2">
      <c r="S3269" s="101"/>
      <c r="X3269" s="101"/>
      <c r="Y3269" s="101"/>
      <c r="AG3269" s="101"/>
      <c r="AH3269" s="107"/>
    </row>
    <row r="3270" spans="19:34" x14ac:dyDescent="0.2">
      <c r="S3270" s="101"/>
      <c r="X3270" s="101"/>
      <c r="Y3270" s="101"/>
      <c r="AG3270" s="101"/>
      <c r="AH3270" s="107"/>
    </row>
    <row r="3271" spans="19:34" x14ac:dyDescent="0.2">
      <c r="S3271" s="101"/>
      <c r="X3271" s="101"/>
      <c r="Y3271" s="101"/>
      <c r="AG3271" s="101"/>
      <c r="AH3271" s="107"/>
    </row>
    <row r="3272" spans="19:34" x14ac:dyDescent="0.2">
      <c r="S3272" s="101"/>
      <c r="X3272" s="101"/>
      <c r="Y3272" s="101"/>
      <c r="AG3272" s="101"/>
      <c r="AH3272" s="107"/>
    </row>
    <row r="3273" spans="19:34" x14ac:dyDescent="0.2">
      <c r="S3273" s="101"/>
      <c r="X3273" s="101"/>
      <c r="Y3273" s="101"/>
      <c r="AG3273" s="101"/>
      <c r="AH3273" s="107"/>
    </row>
    <row r="3274" spans="19:34" x14ac:dyDescent="0.2">
      <c r="S3274" s="101"/>
      <c r="X3274" s="101"/>
      <c r="Y3274" s="101"/>
      <c r="AG3274" s="101"/>
      <c r="AH3274" s="107"/>
    </row>
    <row r="3275" spans="19:34" x14ac:dyDescent="0.2">
      <c r="S3275" s="101"/>
      <c r="X3275" s="101"/>
      <c r="Y3275" s="101"/>
      <c r="AG3275" s="101"/>
      <c r="AH3275" s="107"/>
    </row>
    <row r="3276" spans="19:34" x14ac:dyDescent="0.2">
      <c r="S3276" s="101"/>
      <c r="X3276" s="101"/>
      <c r="Y3276" s="101"/>
      <c r="AG3276" s="101"/>
      <c r="AH3276" s="107"/>
    </row>
    <row r="3277" spans="19:34" x14ac:dyDescent="0.2">
      <c r="S3277" s="101"/>
      <c r="X3277" s="101"/>
      <c r="Y3277" s="101"/>
      <c r="AG3277" s="101"/>
      <c r="AH3277" s="107"/>
    </row>
    <row r="3278" spans="19:34" x14ac:dyDescent="0.2">
      <c r="S3278" s="101"/>
      <c r="X3278" s="101"/>
      <c r="Y3278" s="101"/>
      <c r="AG3278" s="101"/>
      <c r="AH3278" s="107"/>
    </row>
    <row r="3279" spans="19:34" x14ac:dyDescent="0.2">
      <c r="S3279" s="101"/>
      <c r="X3279" s="101"/>
      <c r="Y3279" s="101"/>
      <c r="AG3279" s="101"/>
      <c r="AH3279" s="107"/>
    </row>
    <row r="3280" spans="19:34" x14ac:dyDescent="0.2">
      <c r="S3280" s="101"/>
      <c r="X3280" s="101"/>
      <c r="Y3280" s="101"/>
      <c r="AG3280" s="101"/>
      <c r="AH3280" s="107"/>
    </row>
    <row r="3281" spans="19:34" x14ac:dyDescent="0.2">
      <c r="S3281" s="101"/>
      <c r="X3281" s="101"/>
      <c r="Y3281" s="101"/>
      <c r="AG3281" s="101"/>
      <c r="AH3281" s="107"/>
    </row>
    <row r="3282" spans="19:34" x14ac:dyDescent="0.2">
      <c r="S3282" s="101"/>
      <c r="X3282" s="101"/>
      <c r="Y3282" s="101"/>
      <c r="AG3282" s="101"/>
      <c r="AH3282" s="107"/>
    </row>
    <row r="3283" spans="19:34" x14ac:dyDescent="0.2">
      <c r="S3283" s="101"/>
      <c r="X3283" s="101"/>
      <c r="Y3283" s="101"/>
      <c r="AG3283" s="101"/>
      <c r="AH3283" s="107"/>
    </row>
    <row r="3284" spans="19:34" x14ac:dyDescent="0.2">
      <c r="S3284" s="101"/>
      <c r="X3284" s="101"/>
      <c r="Y3284" s="101"/>
      <c r="AG3284" s="101"/>
      <c r="AH3284" s="107"/>
    </row>
    <row r="3285" spans="19:34" x14ac:dyDescent="0.2">
      <c r="S3285" s="101"/>
      <c r="X3285" s="101"/>
      <c r="Y3285" s="101"/>
      <c r="AG3285" s="101"/>
      <c r="AH3285" s="107"/>
    </row>
    <row r="3286" spans="19:34" x14ac:dyDescent="0.2">
      <c r="S3286" s="101"/>
      <c r="X3286" s="101"/>
      <c r="Y3286" s="101"/>
      <c r="AG3286" s="101"/>
      <c r="AH3286" s="107"/>
    </row>
    <row r="3287" spans="19:34" x14ac:dyDescent="0.2">
      <c r="S3287" s="101"/>
      <c r="X3287" s="101"/>
      <c r="Y3287" s="101"/>
      <c r="AG3287" s="101"/>
      <c r="AH3287" s="107"/>
    </row>
    <row r="3288" spans="19:34" x14ac:dyDescent="0.2">
      <c r="S3288" s="101"/>
      <c r="X3288" s="101"/>
      <c r="Y3288" s="101"/>
      <c r="AG3288" s="101"/>
      <c r="AH3288" s="107"/>
    </row>
    <row r="3289" spans="19:34" x14ac:dyDescent="0.2">
      <c r="S3289" s="101"/>
      <c r="X3289" s="101"/>
      <c r="Y3289" s="101"/>
      <c r="AG3289" s="101"/>
      <c r="AH3289" s="107"/>
    </row>
    <row r="3290" spans="19:34" x14ac:dyDescent="0.2">
      <c r="S3290" s="101"/>
      <c r="X3290" s="101"/>
      <c r="Y3290" s="101"/>
      <c r="AG3290" s="101"/>
      <c r="AH3290" s="107"/>
    </row>
    <row r="3291" spans="19:34" x14ac:dyDescent="0.2">
      <c r="S3291" s="101"/>
      <c r="X3291" s="101"/>
      <c r="Y3291" s="101"/>
      <c r="AG3291" s="101"/>
      <c r="AH3291" s="107"/>
    </row>
    <row r="3292" spans="19:34" x14ac:dyDescent="0.2">
      <c r="S3292" s="101"/>
      <c r="X3292" s="101"/>
      <c r="Y3292" s="101"/>
      <c r="AG3292" s="101"/>
      <c r="AH3292" s="107"/>
    </row>
    <row r="3293" spans="19:34" x14ac:dyDescent="0.2">
      <c r="S3293" s="101"/>
      <c r="X3293" s="101"/>
      <c r="Y3293" s="101"/>
      <c r="AG3293" s="101"/>
      <c r="AH3293" s="107"/>
    </row>
    <row r="3294" spans="19:34" x14ac:dyDescent="0.2">
      <c r="S3294" s="101"/>
      <c r="X3294" s="101"/>
      <c r="Y3294" s="101"/>
      <c r="AG3294" s="101"/>
      <c r="AH3294" s="107"/>
    </row>
    <row r="3295" spans="19:34" x14ac:dyDescent="0.2">
      <c r="S3295" s="101"/>
      <c r="X3295" s="101"/>
      <c r="Y3295" s="101"/>
      <c r="AG3295" s="101"/>
      <c r="AH3295" s="107"/>
    </row>
    <row r="3296" spans="19:34" x14ac:dyDescent="0.2">
      <c r="S3296" s="101"/>
      <c r="X3296" s="101"/>
      <c r="Y3296" s="101"/>
      <c r="AG3296" s="101"/>
      <c r="AH3296" s="107"/>
    </row>
    <row r="3297" spans="19:34" x14ac:dyDescent="0.2">
      <c r="S3297" s="101"/>
      <c r="X3297" s="101"/>
      <c r="Y3297" s="101"/>
      <c r="AG3297" s="101"/>
      <c r="AH3297" s="107"/>
    </row>
    <row r="3298" spans="19:34" x14ac:dyDescent="0.2">
      <c r="S3298" s="101"/>
      <c r="X3298" s="101"/>
      <c r="Y3298" s="101"/>
      <c r="AG3298" s="101"/>
      <c r="AH3298" s="107"/>
    </row>
    <row r="3299" spans="19:34" x14ac:dyDescent="0.2">
      <c r="S3299" s="101"/>
      <c r="X3299" s="101"/>
      <c r="Y3299" s="101"/>
      <c r="AG3299" s="101"/>
      <c r="AH3299" s="107"/>
    </row>
    <row r="3300" spans="19:34" x14ac:dyDescent="0.2">
      <c r="S3300" s="101"/>
      <c r="X3300" s="101"/>
      <c r="Y3300" s="101"/>
      <c r="AG3300" s="101"/>
      <c r="AH3300" s="107"/>
    </row>
    <row r="3301" spans="19:34" x14ac:dyDescent="0.2">
      <c r="S3301" s="101"/>
      <c r="X3301" s="101"/>
      <c r="Y3301" s="101"/>
      <c r="AG3301" s="101"/>
      <c r="AH3301" s="107"/>
    </row>
    <row r="3302" spans="19:34" x14ac:dyDescent="0.2">
      <c r="S3302" s="101"/>
      <c r="X3302" s="101"/>
      <c r="Y3302" s="101"/>
      <c r="AG3302" s="101"/>
      <c r="AH3302" s="107"/>
    </row>
    <row r="3303" spans="19:34" x14ac:dyDescent="0.2">
      <c r="S3303" s="101"/>
      <c r="X3303" s="101"/>
      <c r="Y3303" s="101"/>
      <c r="AG3303" s="101"/>
      <c r="AH3303" s="107"/>
    </row>
    <row r="3304" spans="19:34" x14ac:dyDescent="0.2">
      <c r="S3304" s="101"/>
      <c r="X3304" s="101"/>
      <c r="Y3304" s="101"/>
      <c r="AG3304" s="101"/>
      <c r="AH3304" s="107"/>
    </row>
    <row r="3305" spans="19:34" x14ac:dyDescent="0.2">
      <c r="S3305" s="101"/>
      <c r="X3305" s="101"/>
      <c r="Y3305" s="101"/>
      <c r="AG3305" s="101"/>
      <c r="AH3305" s="107"/>
    </row>
    <row r="3306" spans="19:34" x14ac:dyDescent="0.2">
      <c r="S3306" s="101"/>
      <c r="X3306" s="101"/>
      <c r="Y3306" s="101"/>
      <c r="AG3306" s="101"/>
      <c r="AH3306" s="107"/>
    </row>
    <row r="3307" spans="19:34" x14ac:dyDescent="0.2">
      <c r="S3307" s="101"/>
      <c r="X3307" s="101"/>
      <c r="Y3307" s="101"/>
      <c r="AG3307" s="101"/>
      <c r="AH3307" s="107"/>
    </row>
    <row r="3308" spans="19:34" x14ac:dyDescent="0.2">
      <c r="S3308" s="101"/>
      <c r="X3308" s="101"/>
      <c r="Y3308" s="101"/>
      <c r="AG3308" s="101"/>
      <c r="AH3308" s="107"/>
    </row>
    <row r="3309" spans="19:34" x14ac:dyDescent="0.2">
      <c r="S3309" s="101"/>
      <c r="X3309" s="101"/>
      <c r="Y3309" s="101"/>
      <c r="AG3309" s="101"/>
      <c r="AH3309" s="107"/>
    </row>
    <row r="3310" spans="19:34" x14ac:dyDescent="0.2">
      <c r="S3310" s="101"/>
      <c r="X3310" s="101"/>
      <c r="Y3310" s="101"/>
      <c r="AG3310" s="101"/>
      <c r="AH3310" s="107"/>
    </row>
    <row r="3311" spans="19:34" x14ac:dyDescent="0.2">
      <c r="S3311" s="101"/>
      <c r="X3311" s="101"/>
      <c r="Y3311" s="101"/>
      <c r="AG3311" s="101"/>
      <c r="AH3311" s="107"/>
    </row>
    <row r="3312" spans="19:34" x14ac:dyDescent="0.2">
      <c r="S3312" s="101"/>
      <c r="X3312" s="101"/>
      <c r="Y3312" s="101"/>
      <c r="AG3312" s="101"/>
      <c r="AH3312" s="107"/>
    </row>
    <row r="3313" spans="19:34" x14ac:dyDescent="0.2">
      <c r="S3313" s="101"/>
      <c r="X3313" s="101"/>
      <c r="Y3313" s="101"/>
      <c r="AG3313" s="101"/>
      <c r="AH3313" s="107"/>
    </row>
    <row r="3314" spans="19:34" x14ac:dyDescent="0.2">
      <c r="S3314" s="101"/>
      <c r="X3314" s="101"/>
      <c r="Y3314" s="101"/>
      <c r="AG3314" s="101"/>
      <c r="AH3314" s="107"/>
    </row>
    <row r="3315" spans="19:34" x14ac:dyDescent="0.2">
      <c r="S3315" s="101"/>
      <c r="X3315" s="101"/>
      <c r="Y3315" s="101"/>
      <c r="AG3315" s="101"/>
      <c r="AH3315" s="107"/>
    </row>
    <row r="3316" spans="19:34" x14ac:dyDescent="0.2">
      <c r="S3316" s="101"/>
      <c r="X3316" s="101"/>
      <c r="Y3316" s="101"/>
      <c r="AG3316" s="101"/>
      <c r="AH3316" s="107"/>
    </row>
    <row r="3317" spans="19:34" x14ac:dyDescent="0.2">
      <c r="S3317" s="101"/>
      <c r="X3317" s="101"/>
      <c r="Y3317" s="101"/>
      <c r="AG3317" s="101"/>
      <c r="AH3317" s="107"/>
    </row>
    <row r="3318" spans="19:34" x14ac:dyDescent="0.2">
      <c r="S3318" s="101"/>
      <c r="X3318" s="101"/>
      <c r="Y3318" s="101"/>
      <c r="AG3318" s="101"/>
      <c r="AH3318" s="107"/>
    </row>
    <row r="3319" spans="19:34" x14ac:dyDescent="0.2">
      <c r="S3319" s="101"/>
      <c r="X3319" s="101"/>
      <c r="Y3319" s="101"/>
      <c r="AG3319" s="101"/>
      <c r="AH3319" s="107"/>
    </row>
    <row r="3320" spans="19:34" x14ac:dyDescent="0.2">
      <c r="S3320" s="101"/>
      <c r="X3320" s="101"/>
      <c r="Y3320" s="101"/>
      <c r="AG3320" s="101"/>
      <c r="AH3320" s="107"/>
    </row>
    <row r="3321" spans="19:34" x14ac:dyDescent="0.2">
      <c r="S3321" s="101"/>
      <c r="X3321" s="101"/>
      <c r="Y3321" s="101"/>
      <c r="AG3321" s="101"/>
      <c r="AH3321" s="107"/>
    </row>
    <row r="3322" spans="19:34" x14ac:dyDescent="0.2">
      <c r="S3322" s="101"/>
      <c r="X3322" s="101"/>
      <c r="Y3322" s="101"/>
      <c r="AG3322" s="101"/>
      <c r="AH3322" s="107"/>
    </row>
    <row r="3323" spans="19:34" x14ac:dyDescent="0.2">
      <c r="S3323" s="101"/>
      <c r="X3323" s="101"/>
      <c r="Y3323" s="101"/>
      <c r="AG3323" s="101"/>
      <c r="AH3323" s="107"/>
    </row>
    <row r="3324" spans="19:34" x14ac:dyDescent="0.2">
      <c r="S3324" s="101"/>
      <c r="X3324" s="101"/>
      <c r="Y3324" s="101"/>
      <c r="AG3324" s="101"/>
      <c r="AH3324" s="107"/>
    </row>
    <row r="3325" spans="19:34" x14ac:dyDescent="0.2">
      <c r="S3325" s="101"/>
      <c r="X3325" s="101"/>
      <c r="Y3325" s="101"/>
      <c r="AG3325" s="101"/>
      <c r="AH3325" s="107"/>
    </row>
    <row r="3326" spans="19:34" x14ac:dyDescent="0.2">
      <c r="S3326" s="101"/>
      <c r="X3326" s="101"/>
      <c r="Y3326" s="101"/>
      <c r="AG3326" s="101"/>
      <c r="AH3326" s="107"/>
    </row>
    <row r="3327" spans="19:34" x14ac:dyDescent="0.2">
      <c r="S3327" s="101"/>
      <c r="X3327" s="101"/>
      <c r="Y3327" s="101"/>
      <c r="AG3327" s="101"/>
      <c r="AH3327" s="107"/>
    </row>
    <row r="3328" spans="19:34" x14ac:dyDescent="0.2">
      <c r="S3328" s="101"/>
      <c r="X3328" s="101"/>
      <c r="Y3328" s="101"/>
      <c r="AG3328" s="101"/>
      <c r="AH3328" s="107"/>
    </row>
    <row r="3329" spans="19:34" x14ac:dyDescent="0.2">
      <c r="S3329" s="101"/>
      <c r="X3329" s="101"/>
      <c r="Y3329" s="101"/>
      <c r="AG3329" s="101"/>
      <c r="AH3329" s="107"/>
    </row>
    <row r="3330" spans="19:34" x14ac:dyDescent="0.2">
      <c r="S3330" s="101"/>
      <c r="X3330" s="101"/>
      <c r="Y3330" s="101"/>
      <c r="AG3330" s="101"/>
      <c r="AH3330" s="107"/>
    </row>
    <row r="3331" spans="19:34" x14ac:dyDescent="0.2">
      <c r="S3331" s="101"/>
      <c r="X3331" s="101"/>
      <c r="Y3331" s="101"/>
      <c r="AG3331" s="101"/>
      <c r="AH3331" s="107"/>
    </row>
    <row r="3332" spans="19:34" x14ac:dyDescent="0.2">
      <c r="S3332" s="101"/>
      <c r="X3332" s="101"/>
      <c r="Y3332" s="101"/>
      <c r="AG3332" s="101"/>
      <c r="AH3332" s="107"/>
    </row>
    <row r="3333" spans="19:34" x14ac:dyDescent="0.2">
      <c r="S3333" s="101"/>
      <c r="X3333" s="101"/>
      <c r="Y3333" s="101"/>
      <c r="AG3333" s="101"/>
      <c r="AH3333" s="107"/>
    </row>
    <row r="3334" spans="19:34" x14ac:dyDescent="0.2">
      <c r="S3334" s="101"/>
      <c r="X3334" s="101"/>
      <c r="Y3334" s="101"/>
      <c r="AG3334" s="101"/>
      <c r="AH3334" s="107"/>
    </row>
    <row r="3335" spans="19:34" x14ac:dyDescent="0.2">
      <c r="S3335" s="101"/>
      <c r="X3335" s="101"/>
      <c r="Y3335" s="101"/>
      <c r="AG3335" s="101"/>
      <c r="AH3335" s="107"/>
    </row>
    <row r="3336" spans="19:34" x14ac:dyDescent="0.2">
      <c r="S3336" s="101"/>
      <c r="X3336" s="101"/>
      <c r="Y3336" s="101"/>
      <c r="AG3336" s="101"/>
      <c r="AH3336" s="107"/>
    </row>
    <row r="3337" spans="19:34" x14ac:dyDescent="0.2">
      <c r="S3337" s="101"/>
      <c r="X3337" s="101"/>
      <c r="Y3337" s="101"/>
      <c r="AG3337" s="101"/>
      <c r="AH3337" s="107"/>
    </row>
    <row r="3338" spans="19:34" x14ac:dyDescent="0.2">
      <c r="S3338" s="101"/>
      <c r="X3338" s="101"/>
      <c r="Y3338" s="101"/>
      <c r="AG3338" s="101"/>
      <c r="AH3338" s="107"/>
    </row>
    <row r="3339" spans="19:34" x14ac:dyDescent="0.2">
      <c r="S3339" s="101"/>
      <c r="X3339" s="101"/>
      <c r="Y3339" s="101"/>
      <c r="AG3339" s="101"/>
      <c r="AH3339" s="107"/>
    </row>
    <row r="3340" spans="19:34" x14ac:dyDescent="0.2">
      <c r="S3340" s="101"/>
      <c r="X3340" s="101"/>
      <c r="Y3340" s="101"/>
      <c r="AG3340" s="101"/>
      <c r="AH3340" s="107"/>
    </row>
    <row r="3341" spans="19:34" x14ac:dyDescent="0.2">
      <c r="S3341" s="101"/>
      <c r="X3341" s="101"/>
      <c r="Y3341" s="101"/>
      <c r="AG3341" s="101"/>
      <c r="AH3341" s="107"/>
    </row>
    <row r="3342" spans="19:34" x14ac:dyDescent="0.2">
      <c r="S3342" s="101"/>
      <c r="X3342" s="101"/>
      <c r="Y3342" s="101"/>
      <c r="AG3342" s="101"/>
      <c r="AH3342" s="107"/>
    </row>
    <row r="3343" spans="19:34" x14ac:dyDescent="0.2">
      <c r="S3343" s="101"/>
      <c r="X3343" s="101"/>
      <c r="Y3343" s="101"/>
      <c r="AG3343" s="101"/>
      <c r="AH3343" s="107"/>
    </row>
    <row r="3344" spans="19:34" x14ac:dyDescent="0.2">
      <c r="S3344" s="101"/>
      <c r="X3344" s="101"/>
      <c r="Y3344" s="101"/>
      <c r="AG3344" s="101"/>
      <c r="AH3344" s="107"/>
    </row>
    <row r="3345" spans="19:34" x14ac:dyDescent="0.2">
      <c r="S3345" s="101"/>
      <c r="X3345" s="101"/>
      <c r="Y3345" s="101"/>
      <c r="AG3345" s="101"/>
      <c r="AH3345" s="107"/>
    </row>
    <row r="3346" spans="19:34" x14ac:dyDescent="0.2">
      <c r="S3346" s="101"/>
      <c r="X3346" s="101"/>
      <c r="Y3346" s="101"/>
      <c r="AG3346" s="101"/>
      <c r="AH3346" s="107"/>
    </row>
    <row r="3347" spans="19:34" x14ac:dyDescent="0.2">
      <c r="S3347" s="101"/>
      <c r="X3347" s="101"/>
      <c r="Y3347" s="101"/>
      <c r="AG3347" s="101"/>
      <c r="AH3347" s="107"/>
    </row>
    <row r="3348" spans="19:34" x14ac:dyDescent="0.2">
      <c r="S3348" s="101"/>
      <c r="X3348" s="101"/>
      <c r="Y3348" s="101"/>
      <c r="AG3348" s="101"/>
      <c r="AH3348" s="107"/>
    </row>
    <row r="3349" spans="19:34" x14ac:dyDescent="0.2">
      <c r="S3349" s="101"/>
      <c r="X3349" s="101"/>
      <c r="Y3349" s="101"/>
      <c r="AG3349" s="101"/>
      <c r="AH3349" s="107"/>
    </row>
    <row r="3350" spans="19:34" x14ac:dyDescent="0.2">
      <c r="S3350" s="101"/>
      <c r="X3350" s="101"/>
      <c r="Y3350" s="101"/>
      <c r="AG3350" s="101"/>
      <c r="AH3350" s="107"/>
    </row>
    <row r="3351" spans="19:34" x14ac:dyDescent="0.2">
      <c r="S3351" s="101"/>
      <c r="X3351" s="101"/>
      <c r="Y3351" s="101"/>
      <c r="AG3351" s="101"/>
      <c r="AH3351" s="107"/>
    </row>
    <row r="3352" spans="19:34" x14ac:dyDescent="0.2">
      <c r="S3352" s="101"/>
      <c r="X3352" s="101"/>
      <c r="Y3352" s="101"/>
      <c r="AG3352" s="101"/>
      <c r="AH3352" s="107"/>
    </row>
    <row r="3353" spans="19:34" x14ac:dyDescent="0.2">
      <c r="S3353" s="101"/>
      <c r="X3353" s="101"/>
      <c r="Y3353" s="101"/>
      <c r="AG3353" s="101"/>
      <c r="AH3353" s="107"/>
    </row>
    <row r="3354" spans="19:34" x14ac:dyDescent="0.2">
      <c r="S3354" s="101"/>
      <c r="X3354" s="101"/>
      <c r="Y3354" s="101"/>
      <c r="AG3354" s="101"/>
      <c r="AH3354" s="107"/>
    </row>
    <row r="3355" spans="19:34" x14ac:dyDescent="0.2">
      <c r="S3355" s="101"/>
      <c r="X3355" s="101"/>
      <c r="Y3355" s="101"/>
      <c r="AG3355" s="101"/>
      <c r="AH3355" s="107"/>
    </row>
    <row r="3356" spans="19:34" x14ac:dyDescent="0.2">
      <c r="S3356" s="101"/>
      <c r="X3356" s="101"/>
      <c r="Y3356" s="101"/>
      <c r="AG3356" s="101"/>
      <c r="AH3356" s="107"/>
    </row>
    <row r="3357" spans="19:34" x14ac:dyDescent="0.2">
      <c r="S3357" s="101"/>
      <c r="X3357" s="101"/>
      <c r="Y3357" s="101"/>
      <c r="AG3357" s="101"/>
      <c r="AH3357" s="107"/>
    </row>
    <row r="3358" spans="19:34" x14ac:dyDescent="0.2">
      <c r="S3358" s="101"/>
      <c r="X3358" s="101"/>
      <c r="Y3358" s="101"/>
      <c r="AG3358" s="101"/>
      <c r="AH3358" s="107"/>
    </row>
    <row r="3359" spans="19:34" x14ac:dyDescent="0.2">
      <c r="S3359" s="101"/>
      <c r="X3359" s="101"/>
      <c r="Y3359" s="101"/>
      <c r="AG3359" s="101"/>
      <c r="AH3359" s="107"/>
    </row>
    <row r="3360" spans="19:34" x14ac:dyDescent="0.2">
      <c r="S3360" s="101"/>
      <c r="X3360" s="101"/>
      <c r="Y3360" s="101"/>
      <c r="AG3360" s="101"/>
      <c r="AH3360" s="107"/>
    </row>
    <row r="3361" spans="19:34" x14ac:dyDescent="0.2">
      <c r="S3361" s="101"/>
      <c r="X3361" s="101"/>
      <c r="Y3361" s="101"/>
      <c r="AG3361" s="101"/>
      <c r="AH3361" s="107"/>
    </row>
    <row r="3362" spans="19:34" x14ac:dyDescent="0.2">
      <c r="S3362" s="101"/>
      <c r="X3362" s="101"/>
      <c r="Y3362" s="101"/>
      <c r="AG3362" s="101"/>
      <c r="AH3362" s="107"/>
    </row>
    <row r="3363" spans="19:34" x14ac:dyDescent="0.2">
      <c r="S3363" s="101"/>
      <c r="X3363" s="101"/>
      <c r="Y3363" s="101"/>
      <c r="AG3363" s="101"/>
      <c r="AH3363" s="107"/>
    </row>
    <row r="3364" spans="19:34" x14ac:dyDescent="0.2">
      <c r="S3364" s="101"/>
      <c r="X3364" s="101"/>
      <c r="Y3364" s="101"/>
      <c r="AG3364" s="101"/>
      <c r="AH3364" s="107"/>
    </row>
    <row r="3365" spans="19:34" x14ac:dyDescent="0.2">
      <c r="S3365" s="101"/>
      <c r="X3365" s="101"/>
      <c r="Y3365" s="101"/>
      <c r="AG3365" s="101"/>
      <c r="AH3365" s="107"/>
    </row>
    <row r="3366" spans="19:34" x14ac:dyDescent="0.2">
      <c r="S3366" s="101"/>
      <c r="X3366" s="101"/>
      <c r="Y3366" s="101"/>
      <c r="AG3366" s="101"/>
      <c r="AH3366" s="107"/>
    </row>
    <row r="3367" spans="19:34" x14ac:dyDescent="0.2">
      <c r="S3367" s="101"/>
      <c r="X3367" s="101"/>
      <c r="Y3367" s="101"/>
      <c r="AG3367" s="101"/>
      <c r="AH3367" s="107"/>
    </row>
    <row r="3368" spans="19:34" x14ac:dyDescent="0.2">
      <c r="S3368" s="101"/>
      <c r="X3368" s="101"/>
      <c r="Y3368" s="101"/>
      <c r="AG3368" s="101"/>
      <c r="AH3368" s="107"/>
    </row>
    <row r="3369" spans="19:34" x14ac:dyDescent="0.2">
      <c r="S3369" s="101"/>
      <c r="X3369" s="101"/>
      <c r="Y3369" s="101"/>
      <c r="AG3369" s="101"/>
      <c r="AH3369" s="107"/>
    </row>
    <row r="3370" spans="19:34" x14ac:dyDescent="0.2">
      <c r="S3370" s="101"/>
      <c r="X3370" s="101"/>
      <c r="Y3370" s="101"/>
      <c r="AG3370" s="101"/>
      <c r="AH3370" s="107"/>
    </row>
    <row r="3371" spans="19:34" x14ac:dyDescent="0.2">
      <c r="S3371" s="101"/>
      <c r="X3371" s="101"/>
      <c r="Y3371" s="101"/>
      <c r="AG3371" s="101"/>
      <c r="AH3371" s="107"/>
    </row>
    <row r="3372" spans="19:34" x14ac:dyDescent="0.2">
      <c r="S3372" s="101"/>
      <c r="X3372" s="101"/>
      <c r="Y3372" s="101"/>
      <c r="AG3372" s="101"/>
      <c r="AH3372" s="107"/>
    </row>
    <row r="3373" spans="19:34" x14ac:dyDescent="0.2">
      <c r="S3373" s="101"/>
      <c r="X3373" s="101"/>
      <c r="Y3373" s="101"/>
      <c r="AG3373" s="101"/>
      <c r="AH3373" s="107"/>
    </row>
    <row r="3374" spans="19:34" x14ac:dyDescent="0.2">
      <c r="S3374" s="101"/>
      <c r="X3374" s="101"/>
      <c r="Y3374" s="101"/>
      <c r="AG3374" s="101"/>
      <c r="AH3374" s="107"/>
    </row>
    <row r="3375" spans="19:34" x14ac:dyDescent="0.2">
      <c r="S3375" s="101"/>
      <c r="X3375" s="101"/>
      <c r="Y3375" s="101"/>
      <c r="AG3375" s="101"/>
      <c r="AH3375" s="107"/>
    </row>
    <row r="3376" spans="19:34" x14ac:dyDescent="0.2">
      <c r="S3376" s="101"/>
      <c r="X3376" s="101"/>
      <c r="Y3376" s="101"/>
      <c r="AG3376" s="101"/>
      <c r="AH3376" s="107"/>
    </row>
    <row r="3377" spans="19:34" x14ac:dyDescent="0.2">
      <c r="S3377" s="101"/>
      <c r="X3377" s="101"/>
      <c r="Y3377" s="101"/>
      <c r="AG3377" s="101"/>
      <c r="AH3377" s="107"/>
    </row>
    <row r="3378" spans="19:34" x14ac:dyDescent="0.2">
      <c r="S3378" s="101"/>
      <c r="X3378" s="101"/>
      <c r="Y3378" s="101"/>
      <c r="AG3378" s="101"/>
      <c r="AH3378" s="107"/>
    </row>
    <row r="3379" spans="19:34" x14ac:dyDescent="0.2">
      <c r="S3379" s="101"/>
      <c r="X3379" s="101"/>
      <c r="Y3379" s="101"/>
      <c r="AG3379" s="101"/>
      <c r="AH3379" s="107"/>
    </row>
    <row r="3380" spans="19:34" x14ac:dyDescent="0.2">
      <c r="S3380" s="101"/>
      <c r="X3380" s="101"/>
      <c r="Y3380" s="101"/>
      <c r="AG3380" s="101"/>
      <c r="AH3380" s="107"/>
    </row>
    <row r="3381" spans="19:34" x14ac:dyDescent="0.2">
      <c r="S3381" s="101"/>
      <c r="X3381" s="101"/>
      <c r="Y3381" s="101"/>
      <c r="AG3381" s="101"/>
      <c r="AH3381" s="107"/>
    </row>
    <row r="3382" spans="19:34" x14ac:dyDescent="0.2">
      <c r="S3382" s="101"/>
      <c r="X3382" s="101"/>
      <c r="Y3382" s="101"/>
      <c r="AG3382" s="101"/>
      <c r="AH3382" s="107"/>
    </row>
    <row r="3383" spans="19:34" x14ac:dyDescent="0.2">
      <c r="S3383" s="101"/>
      <c r="X3383" s="101"/>
      <c r="Y3383" s="101"/>
      <c r="AG3383" s="101"/>
      <c r="AH3383" s="107"/>
    </row>
    <row r="3384" spans="19:34" x14ac:dyDescent="0.2">
      <c r="S3384" s="101"/>
      <c r="X3384" s="101"/>
      <c r="Y3384" s="101"/>
      <c r="AG3384" s="101"/>
      <c r="AH3384" s="107"/>
    </row>
    <row r="3385" spans="19:34" x14ac:dyDescent="0.2">
      <c r="S3385" s="101"/>
      <c r="X3385" s="101"/>
      <c r="Y3385" s="101"/>
      <c r="AG3385" s="101"/>
      <c r="AH3385" s="107"/>
    </row>
    <row r="3386" spans="19:34" x14ac:dyDescent="0.2">
      <c r="S3386" s="101"/>
      <c r="X3386" s="101"/>
      <c r="Y3386" s="101"/>
      <c r="AG3386" s="101"/>
      <c r="AH3386" s="107"/>
    </row>
    <row r="3387" spans="19:34" x14ac:dyDescent="0.2">
      <c r="S3387" s="101"/>
      <c r="X3387" s="101"/>
      <c r="Y3387" s="101"/>
      <c r="AG3387" s="101"/>
      <c r="AH3387" s="107"/>
    </row>
    <row r="3388" spans="19:34" x14ac:dyDescent="0.2">
      <c r="S3388" s="101"/>
      <c r="X3388" s="101"/>
      <c r="Y3388" s="101"/>
      <c r="AG3388" s="101"/>
      <c r="AH3388" s="107"/>
    </row>
    <row r="3389" spans="19:34" x14ac:dyDescent="0.2">
      <c r="S3389" s="101"/>
      <c r="X3389" s="101"/>
      <c r="Y3389" s="101"/>
      <c r="AG3389" s="101"/>
      <c r="AH3389" s="107"/>
    </row>
    <row r="3390" spans="19:34" x14ac:dyDescent="0.2">
      <c r="S3390" s="101"/>
      <c r="X3390" s="101"/>
      <c r="Y3390" s="101"/>
      <c r="AG3390" s="101"/>
      <c r="AH3390" s="107"/>
    </row>
    <row r="3391" spans="19:34" x14ac:dyDescent="0.2">
      <c r="S3391" s="101"/>
      <c r="X3391" s="101"/>
      <c r="Y3391" s="101"/>
      <c r="AG3391" s="101"/>
      <c r="AH3391" s="107"/>
    </row>
    <row r="3392" spans="19:34" x14ac:dyDescent="0.2">
      <c r="S3392" s="101"/>
      <c r="X3392" s="101"/>
      <c r="Y3392" s="101"/>
      <c r="AG3392" s="101"/>
      <c r="AH3392" s="107"/>
    </row>
    <row r="3393" spans="19:34" x14ac:dyDescent="0.2">
      <c r="S3393" s="101"/>
      <c r="X3393" s="101"/>
      <c r="Y3393" s="101"/>
      <c r="AG3393" s="101"/>
      <c r="AH3393" s="107"/>
    </row>
    <row r="3394" spans="19:34" x14ac:dyDescent="0.2">
      <c r="S3394" s="101"/>
      <c r="X3394" s="101"/>
      <c r="Y3394" s="101"/>
      <c r="AG3394" s="101"/>
      <c r="AH3394" s="107"/>
    </row>
    <row r="3395" spans="19:34" x14ac:dyDescent="0.2">
      <c r="S3395" s="101"/>
      <c r="X3395" s="101"/>
      <c r="Y3395" s="101"/>
      <c r="AG3395" s="101"/>
      <c r="AH3395" s="107"/>
    </row>
    <row r="3396" spans="19:34" x14ac:dyDescent="0.2">
      <c r="S3396" s="101"/>
      <c r="X3396" s="101"/>
      <c r="Y3396" s="101"/>
      <c r="AG3396" s="101"/>
      <c r="AH3396" s="107"/>
    </row>
    <row r="3397" spans="19:34" x14ac:dyDescent="0.2">
      <c r="S3397" s="101"/>
      <c r="X3397" s="101"/>
      <c r="Y3397" s="101"/>
      <c r="AG3397" s="101"/>
      <c r="AH3397" s="107"/>
    </row>
    <row r="3398" spans="19:34" x14ac:dyDescent="0.2">
      <c r="S3398" s="101"/>
      <c r="X3398" s="101"/>
      <c r="Y3398" s="101"/>
      <c r="AG3398" s="101"/>
      <c r="AH3398" s="107"/>
    </row>
    <row r="3399" spans="19:34" x14ac:dyDescent="0.2">
      <c r="S3399" s="101"/>
      <c r="X3399" s="101"/>
      <c r="Y3399" s="101"/>
      <c r="AG3399" s="101"/>
      <c r="AH3399" s="107"/>
    </row>
    <row r="3400" spans="19:34" x14ac:dyDescent="0.2">
      <c r="S3400" s="101"/>
      <c r="X3400" s="101"/>
      <c r="Y3400" s="101"/>
      <c r="AG3400" s="101"/>
      <c r="AH3400" s="107"/>
    </row>
    <row r="3401" spans="19:34" x14ac:dyDescent="0.2">
      <c r="S3401" s="101"/>
      <c r="X3401" s="101"/>
      <c r="Y3401" s="101"/>
      <c r="AG3401" s="101"/>
      <c r="AH3401" s="107"/>
    </row>
    <row r="3402" spans="19:34" x14ac:dyDescent="0.2">
      <c r="S3402" s="101"/>
      <c r="X3402" s="101"/>
      <c r="Y3402" s="101"/>
      <c r="AG3402" s="101"/>
      <c r="AH3402" s="107"/>
    </row>
    <row r="3403" spans="19:34" x14ac:dyDescent="0.2">
      <c r="S3403" s="101"/>
      <c r="X3403" s="101"/>
      <c r="Y3403" s="101"/>
      <c r="AG3403" s="101"/>
      <c r="AH3403" s="107"/>
    </row>
    <row r="3404" spans="19:34" x14ac:dyDescent="0.2">
      <c r="S3404" s="101"/>
      <c r="X3404" s="101"/>
      <c r="Y3404" s="101"/>
      <c r="AG3404" s="101"/>
      <c r="AH3404" s="107"/>
    </row>
    <row r="3405" spans="19:34" x14ac:dyDescent="0.2">
      <c r="S3405" s="101"/>
      <c r="X3405" s="101"/>
      <c r="Y3405" s="101"/>
      <c r="AG3405" s="101"/>
      <c r="AH3405" s="107"/>
    </row>
    <row r="3406" spans="19:34" x14ac:dyDescent="0.2">
      <c r="S3406" s="101"/>
      <c r="X3406" s="101"/>
      <c r="Y3406" s="101"/>
      <c r="AG3406" s="101"/>
      <c r="AH3406" s="107"/>
    </row>
    <row r="3407" spans="19:34" x14ac:dyDescent="0.2">
      <c r="S3407" s="101"/>
      <c r="X3407" s="101"/>
      <c r="Y3407" s="101"/>
      <c r="AG3407" s="101"/>
      <c r="AH3407" s="107"/>
    </row>
    <row r="3408" spans="19:34" x14ac:dyDescent="0.2">
      <c r="S3408" s="101"/>
      <c r="X3408" s="101"/>
      <c r="Y3408" s="101"/>
      <c r="AG3408" s="101"/>
      <c r="AH3408" s="107"/>
    </row>
    <row r="3409" spans="19:34" x14ac:dyDescent="0.2">
      <c r="S3409" s="101"/>
      <c r="X3409" s="101"/>
      <c r="Y3409" s="101"/>
      <c r="AG3409" s="101"/>
      <c r="AH3409" s="107"/>
    </row>
    <row r="3410" spans="19:34" x14ac:dyDescent="0.2">
      <c r="S3410" s="101"/>
      <c r="X3410" s="101"/>
      <c r="Y3410" s="101"/>
      <c r="AG3410" s="101"/>
      <c r="AH3410" s="107"/>
    </row>
    <row r="3411" spans="19:34" x14ac:dyDescent="0.2">
      <c r="S3411" s="101"/>
      <c r="X3411" s="101"/>
      <c r="Y3411" s="101"/>
      <c r="AG3411" s="101"/>
      <c r="AH3411" s="107"/>
    </row>
    <row r="3412" spans="19:34" x14ac:dyDescent="0.2">
      <c r="S3412" s="101"/>
      <c r="X3412" s="101"/>
      <c r="Y3412" s="101"/>
      <c r="AG3412" s="101"/>
      <c r="AH3412" s="107"/>
    </row>
    <row r="3413" spans="19:34" x14ac:dyDescent="0.2">
      <c r="S3413" s="101"/>
      <c r="X3413" s="101"/>
      <c r="Y3413" s="101"/>
      <c r="AG3413" s="101"/>
      <c r="AH3413" s="107"/>
    </row>
    <row r="3414" spans="19:34" x14ac:dyDescent="0.2">
      <c r="S3414" s="101"/>
      <c r="X3414" s="101"/>
      <c r="Y3414" s="101"/>
      <c r="AG3414" s="101"/>
      <c r="AH3414" s="107"/>
    </row>
    <row r="3415" spans="19:34" x14ac:dyDescent="0.2">
      <c r="S3415" s="101"/>
      <c r="X3415" s="101"/>
      <c r="Y3415" s="101"/>
      <c r="AG3415" s="101"/>
      <c r="AH3415" s="107"/>
    </row>
    <row r="3416" spans="19:34" x14ac:dyDescent="0.2">
      <c r="S3416" s="101"/>
      <c r="X3416" s="101"/>
      <c r="Y3416" s="101"/>
      <c r="AG3416" s="101"/>
      <c r="AH3416" s="107"/>
    </row>
    <row r="3417" spans="19:34" x14ac:dyDescent="0.2">
      <c r="S3417" s="101"/>
      <c r="X3417" s="101"/>
      <c r="Y3417" s="101"/>
      <c r="AG3417" s="101"/>
      <c r="AH3417" s="107"/>
    </row>
    <row r="3418" spans="19:34" x14ac:dyDescent="0.2">
      <c r="S3418" s="101"/>
      <c r="X3418" s="101"/>
      <c r="Y3418" s="101"/>
      <c r="AG3418" s="101"/>
      <c r="AH3418" s="107"/>
    </row>
    <row r="3419" spans="19:34" x14ac:dyDescent="0.2">
      <c r="S3419" s="101"/>
      <c r="X3419" s="101"/>
      <c r="Y3419" s="101"/>
      <c r="AG3419" s="101"/>
      <c r="AH3419" s="107"/>
    </row>
    <row r="3420" spans="19:34" x14ac:dyDescent="0.2">
      <c r="S3420" s="101"/>
      <c r="X3420" s="101"/>
      <c r="Y3420" s="101"/>
      <c r="AG3420" s="101"/>
      <c r="AH3420" s="107"/>
    </row>
    <row r="3421" spans="19:34" x14ac:dyDescent="0.2">
      <c r="S3421" s="101"/>
      <c r="X3421" s="101"/>
      <c r="Y3421" s="101"/>
      <c r="AG3421" s="101"/>
      <c r="AH3421" s="107"/>
    </row>
    <row r="3422" spans="19:34" x14ac:dyDescent="0.2">
      <c r="S3422" s="101"/>
      <c r="X3422" s="101"/>
      <c r="Y3422" s="101"/>
      <c r="AG3422" s="101"/>
      <c r="AH3422" s="107"/>
    </row>
    <row r="3423" spans="19:34" x14ac:dyDescent="0.2">
      <c r="S3423" s="101"/>
      <c r="X3423" s="101"/>
      <c r="Y3423" s="101"/>
      <c r="AG3423" s="101"/>
      <c r="AH3423" s="107"/>
    </row>
    <row r="3424" spans="19:34" x14ac:dyDescent="0.2">
      <c r="S3424" s="101"/>
      <c r="X3424" s="101"/>
      <c r="Y3424" s="101"/>
      <c r="AG3424" s="101"/>
      <c r="AH3424" s="107"/>
    </row>
    <row r="3425" spans="19:34" x14ac:dyDescent="0.2">
      <c r="S3425" s="101"/>
      <c r="X3425" s="101"/>
      <c r="Y3425" s="101"/>
      <c r="AG3425" s="101"/>
      <c r="AH3425" s="107"/>
    </row>
    <row r="3426" spans="19:34" x14ac:dyDescent="0.2">
      <c r="S3426" s="101"/>
      <c r="X3426" s="101"/>
      <c r="Y3426" s="101"/>
      <c r="AG3426" s="101"/>
      <c r="AH3426" s="107"/>
    </row>
    <row r="3427" spans="19:34" x14ac:dyDescent="0.2">
      <c r="S3427" s="101"/>
      <c r="X3427" s="101"/>
      <c r="Y3427" s="101"/>
      <c r="AG3427" s="101"/>
      <c r="AH3427" s="107"/>
    </row>
    <row r="3428" spans="19:34" x14ac:dyDescent="0.2">
      <c r="S3428" s="101"/>
      <c r="X3428" s="101"/>
      <c r="Y3428" s="101"/>
      <c r="AG3428" s="101"/>
      <c r="AH3428" s="107"/>
    </row>
    <row r="3429" spans="19:34" x14ac:dyDescent="0.2">
      <c r="S3429" s="101"/>
      <c r="X3429" s="101"/>
      <c r="Y3429" s="101"/>
      <c r="AG3429" s="101"/>
      <c r="AH3429" s="107"/>
    </row>
    <row r="3430" spans="19:34" x14ac:dyDescent="0.2">
      <c r="S3430" s="101"/>
      <c r="X3430" s="101"/>
      <c r="Y3430" s="101"/>
      <c r="AG3430" s="101"/>
      <c r="AH3430" s="107"/>
    </row>
    <row r="3431" spans="19:34" x14ac:dyDescent="0.2">
      <c r="S3431" s="101"/>
      <c r="X3431" s="101"/>
      <c r="Y3431" s="101"/>
      <c r="AG3431" s="101"/>
      <c r="AH3431" s="107"/>
    </row>
    <row r="3432" spans="19:34" x14ac:dyDescent="0.2">
      <c r="S3432" s="101"/>
      <c r="X3432" s="101"/>
      <c r="Y3432" s="101"/>
      <c r="AG3432" s="101"/>
      <c r="AH3432" s="107"/>
    </row>
    <row r="3433" spans="19:34" x14ac:dyDescent="0.2">
      <c r="S3433" s="101"/>
      <c r="X3433" s="101"/>
      <c r="Y3433" s="101"/>
      <c r="AG3433" s="101"/>
      <c r="AH3433" s="107"/>
    </row>
    <row r="3434" spans="19:34" x14ac:dyDescent="0.2">
      <c r="S3434" s="101"/>
      <c r="X3434" s="101"/>
      <c r="Y3434" s="101"/>
      <c r="AG3434" s="101"/>
      <c r="AH3434" s="107"/>
    </row>
    <row r="3435" spans="19:34" x14ac:dyDescent="0.2">
      <c r="S3435" s="101"/>
      <c r="X3435" s="101"/>
      <c r="Y3435" s="101"/>
      <c r="AG3435" s="101"/>
      <c r="AH3435" s="107"/>
    </row>
    <row r="3436" spans="19:34" x14ac:dyDescent="0.2">
      <c r="S3436" s="101"/>
      <c r="X3436" s="101"/>
      <c r="Y3436" s="101"/>
      <c r="AG3436" s="101"/>
      <c r="AH3436" s="107"/>
    </row>
    <row r="3437" spans="19:34" x14ac:dyDescent="0.2">
      <c r="S3437" s="101"/>
      <c r="X3437" s="101"/>
      <c r="Y3437" s="101"/>
      <c r="AG3437" s="101"/>
      <c r="AH3437" s="107"/>
    </row>
    <row r="3438" spans="19:34" x14ac:dyDescent="0.2">
      <c r="S3438" s="101"/>
      <c r="X3438" s="101"/>
      <c r="Y3438" s="101"/>
      <c r="AG3438" s="101"/>
      <c r="AH3438" s="107"/>
    </row>
    <row r="3439" spans="19:34" x14ac:dyDescent="0.2">
      <c r="S3439" s="101"/>
      <c r="X3439" s="101"/>
      <c r="Y3439" s="101"/>
      <c r="AG3439" s="101"/>
      <c r="AH3439" s="107"/>
    </row>
    <row r="3440" spans="19:34" x14ac:dyDescent="0.2">
      <c r="S3440" s="101"/>
      <c r="X3440" s="101"/>
      <c r="Y3440" s="101"/>
      <c r="AG3440" s="101"/>
      <c r="AH3440" s="107"/>
    </row>
    <row r="3441" spans="19:34" x14ac:dyDescent="0.2">
      <c r="S3441" s="101"/>
      <c r="X3441" s="101"/>
      <c r="Y3441" s="101"/>
      <c r="AG3441" s="101"/>
      <c r="AH3441" s="107"/>
    </row>
    <row r="3442" spans="19:34" x14ac:dyDescent="0.2">
      <c r="S3442" s="101"/>
      <c r="X3442" s="101"/>
      <c r="Y3442" s="101"/>
      <c r="AG3442" s="101"/>
      <c r="AH3442" s="107"/>
    </row>
    <row r="3443" spans="19:34" x14ac:dyDescent="0.2">
      <c r="S3443" s="101"/>
      <c r="X3443" s="101"/>
      <c r="Y3443" s="101"/>
      <c r="AG3443" s="101"/>
      <c r="AH3443" s="107"/>
    </row>
    <row r="3444" spans="19:34" x14ac:dyDescent="0.2">
      <c r="S3444" s="101"/>
      <c r="X3444" s="101"/>
      <c r="Y3444" s="101"/>
      <c r="AG3444" s="101"/>
      <c r="AH3444" s="107"/>
    </row>
    <row r="3445" spans="19:34" x14ac:dyDescent="0.2">
      <c r="S3445" s="101"/>
      <c r="X3445" s="101"/>
      <c r="Y3445" s="101"/>
      <c r="AG3445" s="101"/>
      <c r="AH3445" s="107"/>
    </row>
    <row r="3446" spans="19:34" x14ac:dyDescent="0.2">
      <c r="S3446" s="101"/>
      <c r="X3446" s="101"/>
      <c r="Y3446" s="101"/>
      <c r="AG3446" s="101"/>
      <c r="AH3446" s="107"/>
    </row>
    <row r="3447" spans="19:34" x14ac:dyDescent="0.2">
      <c r="S3447" s="101"/>
      <c r="X3447" s="101"/>
      <c r="Y3447" s="101"/>
      <c r="AG3447" s="101"/>
      <c r="AH3447" s="107"/>
    </row>
    <row r="3448" spans="19:34" x14ac:dyDescent="0.2">
      <c r="S3448" s="101"/>
      <c r="X3448" s="101"/>
      <c r="Y3448" s="101"/>
      <c r="AG3448" s="101"/>
      <c r="AH3448" s="107"/>
    </row>
    <row r="3449" spans="19:34" x14ac:dyDescent="0.2">
      <c r="S3449" s="101"/>
      <c r="X3449" s="101"/>
      <c r="Y3449" s="101"/>
      <c r="AG3449" s="101"/>
      <c r="AH3449" s="107"/>
    </row>
    <row r="3450" spans="19:34" x14ac:dyDescent="0.2">
      <c r="S3450" s="101"/>
      <c r="X3450" s="101"/>
      <c r="Y3450" s="101"/>
      <c r="AG3450" s="101"/>
      <c r="AH3450" s="107"/>
    </row>
    <row r="3451" spans="19:34" x14ac:dyDescent="0.2">
      <c r="S3451" s="101"/>
      <c r="X3451" s="101"/>
      <c r="Y3451" s="101"/>
      <c r="AG3451" s="101"/>
      <c r="AH3451" s="107"/>
    </row>
    <row r="3452" spans="19:34" x14ac:dyDescent="0.2">
      <c r="S3452" s="101"/>
      <c r="X3452" s="101"/>
      <c r="Y3452" s="101"/>
      <c r="AG3452" s="101"/>
      <c r="AH3452" s="107"/>
    </row>
    <row r="3453" spans="19:34" x14ac:dyDescent="0.2">
      <c r="S3453" s="101"/>
      <c r="X3453" s="101"/>
      <c r="Y3453" s="101"/>
      <c r="AG3453" s="101"/>
      <c r="AH3453" s="107"/>
    </row>
    <row r="3454" spans="19:34" x14ac:dyDescent="0.2">
      <c r="S3454" s="101"/>
      <c r="X3454" s="101"/>
      <c r="Y3454" s="101"/>
      <c r="AG3454" s="101"/>
      <c r="AH3454" s="107"/>
    </row>
    <row r="3455" spans="19:34" x14ac:dyDescent="0.2">
      <c r="S3455" s="101"/>
      <c r="X3455" s="101"/>
      <c r="Y3455" s="101"/>
      <c r="AG3455" s="101"/>
      <c r="AH3455" s="107"/>
    </row>
    <row r="3456" spans="19:34" x14ac:dyDescent="0.2">
      <c r="S3456" s="101"/>
      <c r="X3456" s="101"/>
      <c r="Y3456" s="101"/>
      <c r="AG3456" s="101"/>
      <c r="AH3456" s="107"/>
    </row>
    <row r="3457" spans="19:34" x14ac:dyDescent="0.2">
      <c r="S3457" s="101"/>
      <c r="X3457" s="101"/>
      <c r="Y3457" s="101"/>
      <c r="AG3457" s="101"/>
      <c r="AH3457" s="107"/>
    </row>
    <row r="3458" spans="19:34" x14ac:dyDescent="0.2">
      <c r="S3458" s="101"/>
      <c r="X3458" s="101"/>
      <c r="Y3458" s="101"/>
      <c r="AG3458" s="101"/>
      <c r="AH3458" s="107"/>
    </row>
    <row r="3459" spans="19:34" x14ac:dyDescent="0.2">
      <c r="S3459" s="101"/>
      <c r="X3459" s="101"/>
      <c r="Y3459" s="101"/>
      <c r="AG3459" s="101"/>
      <c r="AH3459" s="107"/>
    </row>
    <row r="3460" spans="19:34" x14ac:dyDescent="0.2">
      <c r="S3460" s="101"/>
      <c r="X3460" s="101"/>
      <c r="Y3460" s="101"/>
      <c r="AG3460" s="101"/>
      <c r="AH3460" s="107"/>
    </row>
    <row r="3461" spans="19:34" x14ac:dyDescent="0.2">
      <c r="S3461" s="101"/>
      <c r="X3461" s="101"/>
      <c r="Y3461" s="101"/>
      <c r="AG3461" s="101"/>
      <c r="AH3461" s="107"/>
    </row>
    <row r="3462" spans="19:34" x14ac:dyDescent="0.2">
      <c r="S3462" s="101"/>
      <c r="X3462" s="101"/>
      <c r="Y3462" s="101"/>
      <c r="AG3462" s="101"/>
      <c r="AH3462" s="107"/>
    </row>
    <row r="3463" spans="19:34" x14ac:dyDescent="0.2">
      <c r="S3463" s="101"/>
      <c r="X3463" s="101"/>
      <c r="Y3463" s="101"/>
      <c r="AG3463" s="101"/>
      <c r="AH3463" s="107"/>
    </row>
    <row r="3464" spans="19:34" x14ac:dyDescent="0.2">
      <c r="S3464" s="101"/>
      <c r="X3464" s="101"/>
      <c r="Y3464" s="101"/>
      <c r="AG3464" s="101"/>
      <c r="AH3464" s="107"/>
    </row>
    <row r="3465" spans="19:34" x14ac:dyDescent="0.2">
      <c r="S3465" s="101"/>
      <c r="X3465" s="101"/>
      <c r="Y3465" s="101"/>
      <c r="AG3465" s="101"/>
      <c r="AH3465" s="107"/>
    </row>
    <row r="3466" spans="19:34" x14ac:dyDescent="0.2">
      <c r="S3466" s="101"/>
      <c r="X3466" s="101"/>
      <c r="Y3466" s="101"/>
      <c r="AG3466" s="101"/>
      <c r="AH3466" s="107"/>
    </row>
    <row r="3467" spans="19:34" x14ac:dyDescent="0.2">
      <c r="S3467" s="101"/>
      <c r="X3467" s="101"/>
      <c r="Y3467" s="101"/>
      <c r="AG3467" s="101"/>
      <c r="AH3467" s="107"/>
    </row>
    <row r="3468" spans="19:34" x14ac:dyDescent="0.2">
      <c r="S3468" s="101"/>
      <c r="X3468" s="101"/>
      <c r="Y3468" s="101"/>
      <c r="AG3468" s="101"/>
      <c r="AH3468" s="107"/>
    </row>
    <row r="3469" spans="19:34" x14ac:dyDescent="0.2">
      <c r="S3469" s="101"/>
      <c r="X3469" s="101"/>
      <c r="Y3469" s="101"/>
      <c r="AG3469" s="101"/>
      <c r="AH3469" s="107"/>
    </row>
    <row r="3470" spans="19:34" x14ac:dyDescent="0.2">
      <c r="S3470" s="101"/>
      <c r="X3470" s="101"/>
      <c r="Y3470" s="101"/>
      <c r="AG3470" s="101"/>
      <c r="AH3470" s="107"/>
    </row>
    <row r="3471" spans="19:34" x14ac:dyDescent="0.2">
      <c r="S3471" s="101"/>
      <c r="X3471" s="101"/>
      <c r="Y3471" s="101"/>
      <c r="AG3471" s="101"/>
      <c r="AH3471" s="107"/>
    </row>
    <row r="3472" spans="19:34" x14ac:dyDescent="0.2">
      <c r="S3472" s="101"/>
      <c r="X3472" s="101"/>
      <c r="Y3472" s="101"/>
      <c r="AG3472" s="101"/>
      <c r="AH3472" s="107"/>
    </row>
    <row r="3473" spans="19:34" x14ac:dyDescent="0.2">
      <c r="S3473" s="101"/>
      <c r="X3473" s="101"/>
      <c r="Y3473" s="101"/>
      <c r="AG3473" s="101"/>
      <c r="AH3473" s="107"/>
    </row>
    <row r="3474" spans="19:34" x14ac:dyDescent="0.2">
      <c r="S3474" s="101"/>
      <c r="X3474" s="101"/>
      <c r="Y3474" s="101"/>
      <c r="AG3474" s="101"/>
      <c r="AH3474" s="107"/>
    </row>
    <row r="3475" spans="19:34" x14ac:dyDescent="0.2">
      <c r="S3475" s="101"/>
      <c r="X3475" s="101"/>
      <c r="Y3475" s="101"/>
      <c r="AG3475" s="101"/>
      <c r="AH3475" s="107"/>
    </row>
    <row r="3476" spans="19:34" x14ac:dyDescent="0.2">
      <c r="S3476" s="101"/>
      <c r="X3476" s="101"/>
      <c r="Y3476" s="101"/>
      <c r="AG3476" s="101"/>
      <c r="AH3476" s="107"/>
    </row>
    <row r="3477" spans="19:34" x14ac:dyDescent="0.2">
      <c r="S3477" s="101"/>
      <c r="X3477" s="101"/>
      <c r="Y3477" s="101"/>
      <c r="AG3477" s="101"/>
      <c r="AH3477" s="107"/>
    </row>
    <row r="3478" spans="19:34" x14ac:dyDescent="0.2">
      <c r="S3478" s="101"/>
      <c r="X3478" s="101"/>
      <c r="Y3478" s="101"/>
      <c r="AG3478" s="101"/>
      <c r="AH3478" s="107"/>
    </row>
    <row r="3479" spans="19:34" x14ac:dyDescent="0.2">
      <c r="S3479" s="101"/>
      <c r="X3479" s="101"/>
      <c r="Y3479" s="101"/>
      <c r="AG3479" s="101"/>
      <c r="AH3479" s="107"/>
    </row>
    <row r="3480" spans="19:34" x14ac:dyDescent="0.2">
      <c r="S3480" s="101"/>
      <c r="X3480" s="101"/>
      <c r="Y3480" s="101"/>
      <c r="AG3480" s="101"/>
      <c r="AH3480" s="107"/>
    </row>
    <row r="3481" spans="19:34" x14ac:dyDescent="0.2">
      <c r="S3481" s="101"/>
      <c r="X3481" s="101"/>
      <c r="Y3481" s="101"/>
      <c r="AG3481" s="101"/>
      <c r="AH3481" s="107"/>
    </row>
    <row r="3482" spans="19:34" x14ac:dyDescent="0.2">
      <c r="S3482" s="101"/>
      <c r="X3482" s="101"/>
      <c r="Y3482" s="101"/>
      <c r="AG3482" s="101"/>
      <c r="AH3482" s="107"/>
    </row>
    <row r="3483" spans="19:34" x14ac:dyDescent="0.2">
      <c r="S3483" s="101"/>
      <c r="X3483" s="101"/>
      <c r="Y3483" s="101"/>
      <c r="AG3483" s="101"/>
      <c r="AH3483" s="107"/>
    </row>
    <row r="3484" spans="19:34" x14ac:dyDescent="0.2">
      <c r="S3484" s="101"/>
      <c r="X3484" s="101"/>
      <c r="Y3484" s="101"/>
      <c r="AG3484" s="101"/>
      <c r="AH3484" s="107"/>
    </row>
    <row r="3485" spans="19:34" x14ac:dyDescent="0.2">
      <c r="S3485" s="101"/>
      <c r="X3485" s="101"/>
      <c r="Y3485" s="101"/>
      <c r="AG3485" s="101"/>
      <c r="AH3485" s="107"/>
    </row>
    <row r="3486" spans="19:34" x14ac:dyDescent="0.2">
      <c r="S3486" s="101"/>
      <c r="X3486" s="101"/>
      <c r="Y3486" s="101"/>
      <c r="AG3486" s="101"/>
      <c r="AH3486" s="107"/>
    </row>
    <row r="3487" spans="19:34" x14ac:dyDescent="0.2">
      <c r="S3487" s="101"/>
      <c r="X3487" s="101"/>
      <c r="Y3487" s="101"/>
      <c r="AG3487" s="101"/>
      <c r="AH3487" s="107"/>
    </row>
    <row r="3488" spans="19:34" x14ac:dyDescent="0.2">
      <c r="S3488" s="101"/>
      <c r="X3488" s="101"/>
      <c r="Y3488" s="101"/>
      <c r="AG3488" s="101"/>
      <c r="AH3488" s="107"/>
    </row>
    <row r="3489" spans="19:34" x14ac:dyDescent="0.2">
      <c r="S3489" s="101"/>
      <c r="X3489" s="101"/>
      <c r="Y3489" s="101"/>
      <c r="AG3489" s="101"/>
      <c r="AH3489" s="107"/>
    </row>
    <row r="3490" spans="19:34" x14ac:dyDescent="0.2">
      <c r="S3490" s="101"/>
      <c r="X3490" s="101"/>
      <c r="Y3490" s="101"/>
      <c r="AG3490" s="101"/>
      <c r="AH3490" s="107"/>
    </row>
    <row r="3491" spans="19:34" x14ac:dyDescent="0.2">
      <c r="S3491" s="101"/>
      <c r="X3491" s="101"/>
      <c r="Y3491" s="101"/>
      <c r="AG3491" s="101"/>
      <c r="AH3491" s="107"/>
    </row>
    <row r="3492" spans="19:34" x14ac:dyDescent="0.2">
      <c r="S3492" s="101"/>
      <c r="X3492" s="101"/>
      <c r="Y3492" s="101"/>
      <c r="AG3492" s="101"/>
      <c r="AH3492" s="107"/>
    </row>
    <row r="3493" spans="19:34" x14ac:dyDescent="0.2">
      <c r="S3493" s="101"/>
      <c r="X3493" s="101"/>
      <c r="Y3493" s="101"/>
      <c r="AG3493" s="101"/>
      <c r="AH3493" s="107"/>
    </row>
    <row r="3494" spans="19:34" x14ac:dyDescent="0.2">
      <c r="S3494" s="101"/>
      <c r="X3494" s="101"/>
      <c r="Y3494" s="101"/>
      <c r="AG3494" s="101"/>
      <c r="AH3494" s="107"/>
    </row>
    <row r="3495" spans="19:34" x14ac:dyDescent="0.2">
      <c r="S3495" s="101"/>
      <c r="X3495" s="101"/>
      <c r="Y3495" s="101"/>
      <c r="AG3495" s="101"/>
      <c r="AH3495" s="107"/>
    </row>
    <row r="3496" spans="19:34" x14ac:dyDescent="0.2">
      <c r="S3496" s="101"/>
      <c r="X3496" s="101"/>
      <c r="Y3496" s="101"/>
      <c r="AG3496" s="101"/>
      <c r="AH3496" s="107"/>
    </row>
    <row r="3497" spans="19:34" x14ac:dyDescent="0.2">
      <c r="S3497" s="101"/>
      <c r="X3497" s="101"/>
      <c r="Y3497" s="101"/>
      <c r="AG3497" s="101"/>
      <c r="AH3497" s="107"/>
    </row>
    <row r="3498" spans="19:34" x14ac:dyDescent="0.2">
      <c r="S3498" s="101"/>
      <c r="X3498" s="101"/>
      <c r="Y3498" s="101"/>
      <c r="AG3498" s="101"/>
      <c r="AH3498" s="107"/>
    </row>
    <row r="3499" spans="19:34" x14ac:dyDescent="0.2">
      <c r="S3499" s="101"/>
      <c r="X3499" s="101"/>
      <c r="Y3499" s="101"/>
      <c r="AG3499" s="101"/>
      <c r="AH3499" s="107"/>
    </row>
    <row r="3500" spans="19:34" x14ac:dyDescent="0.2">
      <c r="S3500" s="101"/>
      <c r="X3500" s="101"/>
      <c r="Y3500" s="101"/>
      <c r="AG3500" s="101"/>
      <c r="AH3500" s="107"/>
    </row>
    <row r="3501" spans="19:34" x14ac:dyDescent="0.2">
      <c r="S3501" s="101"/>
      <c r="X3501" s="101"/>
      <c r="Y3501" s="101"/>
      <c r="AG3501" s="101"/>
      <c r="AH3501" s="107"/>
    </row>
    <row r="3502" spans="19:34" x14ac:dyDescent="0.2">
      <c r="S3502" s="101"/>
      <c r="X3502" s="101"/>
      <c r="Y3502" s="101"/>
      <c r="AG3502" s="101"/>
      <c r="AH3502" s="107"/>
    </row>
    <row r="3503" spans="19:34" x14ac:dyDescent="0.2">
      <c r="S3503" s="101"/>
      <c r="X3503" s="101"/>
      <c r="Y3503" s="101"/>
      <c r="AG3503" s="101"/>
      <c r="AH3503" s="107"/>
    </row>
    <row r="3504" spans="19:34" x14ac:dyDescent="0.2">
      <c r="S3504" s="101"/>
      <c r="X3504" s="101"/>
      <c r="Y3504" s="101"/>
      <c r="AG3504" s="101"/>
      <c r="AH3504" s="107"/>
    </row>
    <row r="3505" spans="19:34" x14ac:dyDescent="0.2">
      <c r="S3505" s="101"/>
      <c r="X3505" s="101"/>
      <c r="Y3505" s="101"/>
      <c r="AG3505" s="101"/>
      <c r="AH3505" s="107"/>
    </row>
    <row r="3506" spans="19:34" x14ac:dyDescent="0.2">
      <c r="S3506" s="101"/>
      <c r="X3506" s="101"/>
      <c r="Y3506" s="101"/>
      <c r="AG3506" s="101"/>
      <c r="AH3506" s="107"/>
    </row>
    <row r="3507" spans="19:34" x14ac:dyDescent="0.2">
      <c r="S3507" s="101"/>
      <c r="X3507" s="101"/>
      <c r="Y3507" s="101"/>
      <c r="AG3507" s="101"/>
      <c r="AH3507" s="107"/>
    </row>
    <row r="3508" spans="19:34" x14ac:dyDescent="0.2">
      <c r="S3508" s="101"/>
      <c r="X3508" s="101"/>
      <c r="Y3508" s="101"/>
      <c r="AG3508" s="101"/>
      <c r="AH3508" s="107"/>
    </row>
    <row r="3509" spans="19:34" x14ac:dyDescent="0.2">
      <c r="S3509" s="101"/>
      <c r="X3509" s="101"/>
      <c r="Y3509" s="101"/>
      <c r="AG3509" s="101"/>
      <c r="AH3509" s="107"/>
    </row>
    <row r="3510" spans="19:34" x14ac:dyDescent="0.2">
      <c r="S3510" s="101"/>
      <c r="X3510" s="101"/>
      <c r="Y3510" s="101"/>
      <c r="AG3510" s="101"/>
      <c r="AH3510" s="107"/>
    </row>
    <row r="3511" spans="19:34" x14ac:dyDescent="0.2">
      <c r="S3511" s="101"/>
      <c r="X3511" s="101"/>
      <c r="Y3511" s="101"/>
      <c r="AG3511" s="101"/>
      <c r="AH3511" s="107"/>
    </row>
    <row r="3512" spans="19:34" x14ac:dyDescent="0.2">
      <c r="S3512" s="101"/>
      <c r="X3512" s="101"/>
      <c r="Y3512" s="101"/>
      <c r="AG3512" s="101"/>
      <c r="AH3512" s="107"/>
    </row>
    <row r="3513" spans="19:34" x14ac:dyDescent="0.2">
      <c r="S3513" s="101"/>
      <c r="X3513" s="101"/>
      <c r="Y3513" s="101"/>
      <c r="AG3513" s="101"/>
      <c r="AH3513" s="107"/>
    </row>
    <row r="3514" spans="19:34" x14ac:dyDescent="0.2">
      <c r="S3514" s="101"/>
      <c r="X3514" s="101"/>
      <c r="Y3514" s="101"/>
      <c r="AG3514" s="101"/>
      <c r="AH3514" s="107"/>
    </row>
    <row r="3515" spans="19:34" x14ac:dyDescent="0.2">
      <c r="S3515" s="101"/>
      <c r="X3515" s="101"/>
      <c r="Y3515" s="101"/>
      <c r="AG3515" s="101"/>
      <c r="AH3515" s="107"/>
    </row>
    <row r="3516" spans="19:34" x14ac:dyDescent="0.2">
      <c r="S3516" s="101"/>
      <c r="X3516" s="101"/>
      <c r="Y3516" s="101"/>
      <c r="AG3516" s="101"/>
      <c r="AH3516" s="107"/>
    </row>
    <row r="3517" spans="19:34" x14ac:dyDescent="0.2">
      <c r="S3517" s="101"/>
      <c r="X3517" s="101"/>
      <c r="Y3517" s="101"/>
      <c r="AG3517" s="101"/>
      <c r="AH3517" s="107"/>
    </row>
    <row r="3518" spans="19:34" x14ac:dyDescent="0.2">
      <c r="S3518" s="101"/>
      <c r="X3518" s="101"/>
      <c r="Y3518" s="101"/>
      <c r="AG3518" s="101"/>
      <c r="AH3518" s="107"/>
    </row>
    <row r="3519" spans="19:34" x14ac:dyDescent="0.2">
      <c r="S3519" s="101"/>
      <c r="X3519" s="101"/>
      <c r="Y3519" s="101"/>
      <c r="AG3519" s="101"/>
      <c r="AH3519" s="107"/>
    </row>
    <row r="3520" spans="19:34" x14ac:dyDescent="0.2">
      <c r="S3520" s="101"/>
      <c r="X3520" s="101"/>
      <c r="Y3520" s="101"/>
      <c r="AG3520" s="101"/>
      <c r="AH3520" s="107"/>
    </row>
    <row r="3521" spans="19:34" x14ac:dyDescent="0.2">
      <c r="S3521" s="101"/>
      <c r="X3521" s="101"/>
      <c r="Y3521" s="101"/>
      <c r="AG3521" s="101"/>
      <c r="AH3521" s="107"/>
    </row>
    <row r="3522" spans="19:34" x14ac:dyDescent="0.2">
      <c r="S3522" s="101"/>
      <c r="X3522" s="101"/>
      <c r="Y3522" s="101"/>
      <c r="AG3522" s="101"/>
      <c r="AH3522" s="107"/>
    </row>
    <row r="3523" spans="19:34" x14ac:dyDescent="0.2">
      <c r="S3523" s="101"/>
      <c r="X3523" s="101"/>
      <c r="Y3523" s="101"/>
      <c r="AG3523" s="101"/>
      <c r="AH3523" s="107"/>
    </row>
    <row r="3524" spans="19:34" x14ac:dyDescent="0.2">
      <c r="S3524" s="101"/>
      <c r="X3524" s="101"/>
      <c r="Y3524" s="101"/>
      <c r="AG3524" s="101"/>
      <c r="AH3524" s="107"/>
    </row>
    <row r="3525" spans="19:34" x14ac:dyDescent="0.2">
      <c r="S3525" s="101"/>
      <c r="X3525" s="101"/>
      <c r="Y3525" s="101"/>
      <c r="AG3525" s="101"/>
      <c r="AH3525" s="107"/>
    </row>
    <row r="3526" spans="19:34" x14ac:dyDescent="0.2">
      <c r="S3526" s="101"/>
      <c r="X3526" s="101"/>
      <c r="Y3526" s="101"/>
      <c r="AG3526" s="101"/>
      <c r="AH3526" s="107"/>
    </row>
    <row r="3527" spans="19:34" x14ac:dyDescent="0.2">
      <c r="S3527" s="101"/>
      <c r="X3527" s="101"/>
      <c r="Y3527" s="101"/>
      <c r="AG3527" s="101"/>
      <c r="AH3527" s="107"/>
    </row>
    <row r="3528" spans="19:34" x14ac:dyDescent="0.2">
      <c r="S3528" s="101"/>
      <c r="X3528" s="101"/>
      <c r="Y3528" s="101"/>
      <c r="AG3528" s="101"/>
      <c r="AH3528" s="107"/>
    </row>
    <row r="3529" spans="19:34" x14ac:dyDescent="0.2">
      <c r="S3529" s="101"/>
      <c r="X3529" s="101"/>
      <c r="Y3529" s="101"/>
      <c r="AG3529" s="101"/>
      <c r="AH3529" s="107"/>
    </row>
    <row r="3530" spans="19:34" x14ac:dyDescent="0.2">
      <c r="S3530" s="101"/>
      <c r="X3530" s="101"/>
      <c r="Y3530" s="101"/>
      <c r="AG3530" s="101"/>
      <c r="AH3530" s="107"/>
    </row>
    <row r="3531" spans="19:34" x14ac:dyDescent="0.2">
      <c r="S3531" s="101"/>
      <c r="X3531" s="101"/>
      <c r="Y3531" s="101"/>
      <c r="AG3531" s="101"/>
      <c r="AH3531" s="107"/>
    </row>
    <row r="3532" spans="19:34" x14ac:dyDescent="0.2">
      <c r="S3532" s="101"/>
      <c r="X3532" s="101"/>
      <c r="Y3532" s="101"/>
      <c r="AG3532" s="101"/>
      <c r="AH3532" s="107"/>
    </row>
    <row r="3533" spans="19:34" x14ac:dyDescent="0.2">
      <c r="S3533" s="101"/>
      <c r="X3533" s="101"/>
      <c r="Y3533" s="101"/>
      <c r="AG3533" s="101"/>
      <c r="AH3533" s="107"/>
    </row>
    <row r="3534" spans="19:34" x14ac:dyDescent="0.2">
      <c r="S3534" s="101"/>
      <c r="X3534" s="101"/>
      <c r="Y3534" s="101"/>
      <c r="AG3534" s="101"/>
      <c r="AH3534" s="107"/>
    </row>
    <row r="3535" spans="19:34" x14ac:dyDescent="0.2">
      <c r="S3535" s="101"/>
      <c r="X3535" s="101"/>
      <c r="Y3535" s="101"/>
      <c r="AG3535" s="101"/>
      <c r="AH3535" s="107"/>
    </row>
    <row r="3536" spans="19:34" x14ac:dyDescent="0.2">
      <c r="S3536" s="101"/>
      <c r="X3536" s="101"/>
      <c r="Y3536" s="101"/>
      <c r="AG3536" s="101"/>
      <c r="AH3536" s="107"/>
    </row>
    <row r="3537" spans="19:34" x14ac:dyDescent="0.2">
      <c r="S3537" s="101"/>
      <c r="X3537" s="101"/>
      <c r="Y3537" s="101"/>
      <c r="AG3537" s="101"/>
      <c r="AH3537" s="107"/>
    </row>
    <row r="3538" spans="19:34" x14ac:dyDescent="0.2">
      <c r="S3538" s="101"/>
      <c r="X3538" s="101"/>
      <c r="Y3538" s="101"/>
      <c r="AG3538" s="101"/>
      <c r="AH3538" s="107"/>
    </row>
    <row r="3539" spans="19:34" x14ac:dyDescent="0.2">
      <c r="S3539" s="101"/>
      <c r="X3539" s="101"/>
      <c r="Y3539" s="101"/>
      <c r="AG3539" s="101"/>
      <c r="AH3539" s="107"/>
    </row>
    <row r="3540" spans="19:34" x14ac:dyDescent="0.2">
      <c r="S3540" s="101"/>
      <c r="X3540" s="101"/>
      <c r="Y3540" s="101"/>
      <c r="AG3540" s="101"/>
      <c r="AH3540" s="107"/>
    </row>
    <row r="3541" spans="19:34" x14ac:dyDescent="0.2">
      <c r="S3541" s="101"/>
      <c r="X3541" s="101"/>
      <c r="Y3541" s="101"/>
      <c r="AG3541" s="101"/>
      <c r="AH3541" s="107"/>
    </row>
    <row r="3542" spans="19:34" x14ac:dyDescent="0.2">
      <c r="S3542" s="101"/>
      <c r="X3542" s="101"/>
      <c r="Y3542" s="101"/>
      <c r="AG3542" s="101"/>
      <c r="AH3542" s="107"/>
    </row>
    <row r="3543" spans="19:34" x14ac:dyDescent="0.2">
      <c r="S3543" s="101"/>
      <c r="X3543" s="101"/>
      <c r="Y3543" s="101"/>
      <c r="AG3543" s="101"/>
      <c r="AH3543" s="107"/>
    </row>
    <row r="3544" spans="19:34" x14ac:dyDescent="0.2">
      <c r="S3544" s="101"/>
      <c r="X3544" s="101"/>
      <c r="Y3544" s="101"/>
      <c r="AG3544" s="101"/>
      <c r="AH3544" s="107"/>
    </row>
    <row r="3545" spans="19:34" x14ac:dyDescent="0.2">
      <c r="S3545" s="101"/>
      <c r="X3545" s="101"/>
      <c r="Y3545" s="101"/>
      <c r="AG3545" s="101"/>
      <c r="AH3545" s="107"/>
    </row>
    <row r="3546" spans="19:34" x14ac:dyDescent="0.2">
      <c r="S3546" s="101"/>
      <c r="X3546" s="101"/>
      <c r="Y3546" s="101"/>
      <c r="AG3546" s="101"/>
      <c r="AH3546" s="107"/>
    </row>
    <row r="3547" spans="19:34" x14ac:dyDescent="0.2">
      <c r="S3547" s="101"/>
      <c r="X3547" s="101"/>
      <c r="Y3547" s="101"/>
      <c r="AG3547" s="101"/>
      <c r="AH3547" s="107"/>
    </row>
    <row r="3548" spans="19:34" x14ac:dyDescent="0.2">
      <c r="S3548" s="101"/>
      <c r="X3548" s="101"/>
      <c r="Y3548" s="101"/>
      <c r="AG3548" s="101"/>
      <c r="AH3548" s="107"/>
    </row>
    <row r="3549" spans="19:34" x14ac:dyDescent="0.2">
      <c r="S3549" s="101"/>
      <c r="X3549" s="101"/>
      <c r="Y3549" s="101"/>
      <c r="AG3549" s="101"/>
      <c r="AH3549" s="107"/>
    </row>
    <row r="3550" spans="19:34" x14ac:dyDescent="0.2">
      <c r="S3550" s="101"/>
      <c r="X3550" s="101"/>
      <c r="Y3550" s="101"/>
      <c r="AG3550" s="101"/>
      <c r="AH3550" s="107"/>
    </row>
    <row r="3551" spans="19:34" x14ac:dyDescent="0.2">
      <c r="S3551" s="101"/>
      <c r="X3551" s="101"/>
      <c r="Y3551" s="101"/>
      <c r="AG3551" s="101"/>
      <c r="AH3551" s="107"/>
    </row>
    <row r="3552" spans="19:34" x14ac:dyDescent="0.2">
      <c r="S3552" s="101"/>
      <c r="X3552" s="101"/>
      <c r="Y3552" s="101"/>
      <c r="AG3552" s="101"/>
      <c r="AH3552" s="107"/>
    </row>
    <row r="3553" spans="19:34" x14ac:dyDescent="0.2">
      <c r="S3553" s="101"/>
      <c r="X3553" s="101"/>
      <c r="Y3553" s="101"/>
      <c r="AG3553" s="101"/>
      <c r="AH3553" s="107"/>
    </row>
    <row r="3554" spans="19:34" x14ac:dyDescent="0.2">
      <c r="S3554" s="101"/>
      <c r="X3554" s="101"/>
      <c r="Y3554" s="101"/>
      <c r="AG3554" s="101"/>
      <c r="AH3554" s="107"/>
    </row>
    <row r="3555" spans="19:34" x14ac:dyDescent="0.2">
      <c r="S3555" s="101"/>
      <c r="X3555" s="101"/>
      <c r="Y3555" s="101"/>
      <c r="AG3555" s="101"/>
      <c r="AH3555" s="107"/>
    </row>
    <row r="3556" spans="19:34" x14ac:dyDescent="0.2">
      <c r="S3556" s="101"/>
      <c r="X3556" s="101"/>
      <c r="Y3556" s="101"/>
      <c r="AG3556" s="101"/>
      <c r="AH3556" s="107"/>
    </row>
    <row r="3557" spans="19:34" x14ac:dyDescent="0.2">
      <c r="S3557" s="101"/>
      <c r="X3557" s="101"/>
      <c r="Y3557" s="101"/>
      <c r="AG3557" s="101"/>
      <c r="AH3557" s="107"/>
    </row>
    <row r="3558" spans="19:34" x14ac:dyDescent="0.2">
      <c r="S3558" s="101"/>
      <c r="X3558" s="101"/>
      <c r="Y3558" s="101"/>
      <c r="AG3558" s="101"/>
      <c r="AH3558" s="107"/>
    </row>
    <row r="3559" spans="19:34" x14ac:dyDescent="0.2">
      <c r="S3559" s="101"/>
      <c r="X3559" s="101"/>
      <c r="Y3559" s="101"/>
      <c r="AG3559" s="101"/>
      <c r="AH3559" s="107"/>
    </row>
    <row r="3560" spans="19:34" x14ac:dyDescent="0.2">
      <c r="S3560" s="101"/>
      <c r="X3560" s="101"/>
      <c r="Y3560" s="101"/>
      <c r="AG3560" s="101"/>
      <c r="AH3560" s="107"/>
    </row>
    <row r="3561" spans="19:34" x14ac:dyDescent="0.2">
      <c r="S3561" s="101"/>
      <c r="X3561" s="101"/>
      <c r="Y3561" s="101"/>
      <c r="AG3561" s="101"/>
      <c r="AH3561" s="107"/>
    </row>
    <row r="3562" spans="19:34" x14ac:dyDescent="0.2">
      <c r="S3562" s="101"/>
      <c r="X3562" s="101"/>
      <c r="Y3562" s="101"/>
      <c r="AG3562" s="101"/>
      <c r="AH3562" s="107"/>
    </row>
    <row r="3563" spans="19:34" x14ac:dyDescent="0.2">
      <c r="S3563" s="101"/>
      <c r="X3563" s="101"/>
      <c r="Y3563" s="101"/>
      <c r="AG3563" s="101"/>
      <c r="AH3563" s="107"/>
    </row>
    <row r="3564" spans="19:34" x14ac:dyDescent="0.2">
      <c r="S3564" s="101"/>
      <c r="X3564" s="101"/>
      <c r="Y3564" s="101"/>
      <c r="AG3564" s="101"/>
      <c r="AH3564" s="107"/>
    </row>
    <row r="3565" spans="19:34" x14ac:dyDescent="0.2">
      <c r="S3565" s="101"/>
      <c r="X3565" s="101"/>
      <c r="Y3565" s="101"/>
      <c r="AG3565" s="101"/>
      <c r="AH3565" s="107"/>
    </row>
    <row r="3566" spans="19:34" x14ac:dyDescent="0.2">
      <c r="S3566" s="101"/>
      <c r="X3566" s="101"/>
      <c r="Y3566" s="101"/>
      <c r="AG3566" s="101"/>
      <c r="AH3566" s="107"/>
    </row>
    <row r="3567" spans="19:34" x14ac:dyDescent="0.2">
      <c r="S3567" s="101"/>
      <c r="X3567" s="101"/>
      <c r="Y3567" s="101"/>
      <c r="AG3567" s="101"/>
      <c r="AH3567" s="107"/>
    </row>
    <row r="3568" spans="19:34" x14ac:dyDescent="0.2">
      <c r="S3568" s="101"/>
      <c r="X3568" s="101"/>
      <c r="Y3568" s="101"/>
      <c r="AG3568" s="101"/>
      <c r="AH3568" s="107"/>
    </row>
    <row r="3569" spans="19:34" x14ac:dyDescent="0.2">
      <c r="S3569" s="101"/>
      <c r="X3569" s="101"/>
      <c r="Y3569" s="101"/>
      <c r="AG3569" s="101"/>
      <c r="AH3569" s="107"/>
    </row>
    <row r="3570" spans="19:34" x14ac:dyDescent="0.2">
      <c r="S3570" s="101"/>
      <c r="X3570" s="101"/>
      <c r="Y3570" s="101"/>
      <c r="AG3570" s="101"/>
      <c r="AH3570" s="107"/>
    </row>
    <row r="3571" spans="19:34" x14ac:dyDescent="0.2">
      <c r="S3571" s="101"/>
      <c r="X3571" s="101"/>
      <c r="Y3571" s="101"/>
      <c r="AG3571" s="101"/>
      <c r="AH3571" s="107"/>
    </row>
    <row r="3572" spans="19:34" x14ac:dyDescent="0.2">
      <c r="S3572" s="101"/>
      <c r="X3572" s="101"/>
      <c r="Y3572" s="101"/>
      <c r="AG3572" s="101"/>
      <c r="AH3572" s="107"/>
    </row>
    <row r="3573" spans="19:34" x14ac:dyDescent="0.2">
      <c r="S3573" s="101"/>
      <c r="X3573" s="101"/>
      <c r="Y3573" s="101"/>
      <c r="AG3573" s="101"/>
      <c r="AH3573" s="107"/>
    </row>
    <row r="3574" spans="19:34" x14ac:dyDescent="0.2">
      <c r="S3574" s="101"/>
      <c r="X3574" s="101"/>
      <c r="Y3574" s="101"/>
      <c r="AG3574" s="101"/>
      <c r="AH3574" s="107"/>
    </row>
    <row r="3575" spans="19:34" x14ac:dyDescent="0.2">
      <c r="S3575" s="101"/>
      <c r="X3575" s="101"/>
      <c r="Y3575" s="101"/>
      <c r="AG3575" s="101"/>
      <c r="AH3575" s="107"/>
    </row>
    <row r="3576" spans="19:34" x14ac:dyDescent="0.2">
      <c r="S3576" s="101"/>
      <c r="X3576" s="101"/>
      <c r="Y3576" s="101"/>
      <c r="AG3576" s="101"/>
      <c r="AH3576" s="107"/>
    </row>
    <row r="3577" spans="19:34" x14ac:dyDescent="0.2">
      <c r="S3577" s="101"/>
      <c r="X3577" s="101"/>
      <c r="Y3577" s="101"/>
      <c r="AG3577" s="101"/>
      <c r="AH3577" s="107"/>
    </row>
    <row r="3578" spans="19:34" x14ac:dyDescent="0.2">
      <c r="S3578" s="101"/>
      <c r="X3578" s="101"/>
      <c r="Y3578" s="101"/>
      <c r="AG3578" s="101"/>
      <c r="AH3578" s="107"/>
    </row>
    <row r="3579" spans="19:34" x14ac:dyDescent="0.2">
      <c r="S3579" s="101"/>
      <c r="X3579" s="101"/>
      <c r="Y3579" s="101"/>
      <c r="AG3579" s="101"/>
      <c r="AH3579" s="107"/>
    </row>
    <row r="3580" spans="19:34" x14ac:dyDescent="0.2">
      <c r="S3580" s="101"/>
      <c r="X3580" s="101"/>
      <c r="Y3580" s="101"/>
      <c r="AG3580" s="101"/>
      <c r="AH3580" s="107"/>
    </row>
    <row r="3581" spans="19:34" x14ac:dyDescent="0.2">
      <c r="S3581" s="101"/>
      <c r="X3581" s="101"/>
      <c r="Y3581" s="101"/>
      <c r="AG3581" s="101"/>
      <c r="AH3581" s="107"/>
    </row>
    <row r="3582" spans="19:34" x14ac:dyDescent="0.2">
      <c r="S3582" s="101"/>
      <c r="X3582" s="101"/>
      <c r="Y3582" s="101"/>
      <c r="AG3582" s="101"/>
      <c r="AH3582" s="107"/>
    </row>
    <row r="3583" spans="19:34" x14ac:dyDescent="0.2">
      <c r="S3583" s="101"/>
      <c r="X3583" s="101"/>
      <c r="Y3583" s="101"/>
      <c r="AG3583" s="101"/>
      <c r="AH3583" s="107"/>
    </row>
    <row r="3584" spans="19:34" x14ac:dyDescent="0.2">
      <c r="S3584" s="101"/>
      <c r="X3584" s="101"/>
      <c r="Y3584" s="101"/>
      <c r="AG3584" s="101"/>
      <c r="AH3584" s="107"/>
    </row>
    <row r="3585" spans="19:34" x14ac:dyDescent="0.2">
      <c r="S3585" s="101"/>
      <c r="X3585" s="101"/>
      <c r="Y3585" s="101"/>
      <c r="AG3585" s="101"/>
      <c r="AH3585" s="107"/>
    </row>
    <row r="3586" spans="19:34" x14ac:dyDescent="0.2">
      <c r="S3586" s="101"/>
      <c r="X3586" s="101"/>
      <c r="Y3586" s="101"/>
      <c r="AG3586" s="101"/>
      <c r="AH3586" s="107"/>
    </row>
    <row r="3587" spans="19:34" x14ac:dyDescent="0.2">
      <c r="S3587" s="101"/>
      <c r="X3587" s="101"/>
      <c r="Y3587" s="101"/>
      <c r="AG3587" s="101"/>
      <c r="AH3587" s="107"/>
    </row>
    <row r="3588" spans="19:34" x14ac:dyDescent="0.2">
      <c r="S3588" s="101"/>
      <c r="X3588" s="101"/>
      <c r="Y3588" s="101"/>
      <c r="AG3588" s="101"/>
      <c r="AH3588" s="107"/>
    </row>
    <row r="3589" spans="19:34" x14ac:dyDescent="0.2">
      <c r="S3589" s="101"/>
      <c r="X3589" s="101"/>
      <c r="Y3589" s="101"/>
      <c r="AG3589" s="101"/>
      <c r="AH3589" s="107"/>
    </row>
    <row r="3590" spans="19:34" x14ac:dyDescent="0.2">
      <c r="S3590" s="101"/>
      <c r="X3590" s="101"/>
      <c r="Y3590" s="101"/>
      <c r="AG3590" s="101"/>
      <c r="AH3590" s="107"/>
    </row>
    <row r="3591" spans="19:34" x14ac:dyDescent="0.2">
      <c r="S3591" s="101"/>
      <c r="X3591" s="101"/>
      <c r="Y3591" s="101"/>
      <c r="AG3591" s="101"/>
      <c r="AH3591" s="107"/>
    </row>
    <row r="3592" spans="19:34" x14ac:dyDescent="0.2">
      <c r="S3592" s="101"/>
      <c r="X3592" s="101"/>
      <c r="Y3592" s="101"/>
      <c r="AG3592" s="101"/>
      <c r="AH3592" s="107"/>
    </row>
    <row r="3593" spans="19:34" x14ac:dyDescent="0.2">
      <c r="S3593" s="101"/>
      <c r="X3593" s="101"/>
      <c r="Y3593" s="101"/>
      <c r="AG3593" s="101"/>
      <c r="AH3593" s="107"/>
    </row>
    <row r="3594" spans="19:34" x14ac:dyDescent="0.2">
      <c r="S3594" s="101"/>
      <c r="X3594" s="101"/>
      <c r="Y3594" s="101"/>
      <c r="AG3594" s="101"/>
      <c r="AH3594" s="107"/>
    </row>
    <row r="3595" spans="19:34" x14ac:dyDescent="0.2">
      <c r="S3595" s="101"/>
      <c r="X3595" s="101"/>
      <c r="Y3595" s="101"/>
      <c r="AG3595" s="101"/>
      <c r="AH3595" s="107"/>
    </row>
    <row r="3596" spans="19:34" x14ac:dyDescent="0.2">
      <c r="S3596" s="101"/>
      <c r="X3596" s="101"/>
      <c r="Y3596" s="101"/>
      <c r="AG3596" s="101"/>
      <c r="AH3596" s="107"/>
    </row>
    <row r="3597" spans="19:34" x14ac:dyDescent="0.2">
      <c r="S3597" s="101"/>
      <c r="X3597" s="101"/>
      <c r="Y3597" s="101"/>
      <c r="AG3597" s="101"/>
      <c r="AH3597" s="107"/>
    </row>
    <row r="3598" spans="19:34" x14ac:dyDescent="0.2">
      <c r="S3598" s="101"/>
      <c r="X3598" s="101"/>
      <c r="Y3598" s="101"/>
      <c r="AG3598" s="101"/>
      <c r="AH3598" s="107"/>
    </row>
    <row r="3599" spans="19:34" x14ac:dyDescent="0.2">
      <c r="S3599" s="101"/>
      <c r="X3599" s="101"/>
      <c r="Y3599" s="101"/>
      <c r="AG3599" s="101"/>
      <c r="AH3599" s="107"/>
    </row>
    <row r="3600" spans="19:34" x14ac:dyDescent="0.2">
      <c r="S3600" s="101"/>
      <c r="X3600" s="101"/>
      <c r="Y3600" s="101"/>
      <c r="AG3600" s="101"/>
      <c r="AH3600" s="107"/>
    </row>
    <row r="3601" spans="19:34" x14ac:dyDescent="0.2">
      <c r="S3601" s="101"/>
      <c r="X3601" s="101"/>
      <c r="Y3601" s="101"/>
      <c r="AG3601" s="101"/>
      <c r="AH3601" s="107"/>
    </row>
    <row r="3602" spans="19:34" x14ac:dyDescent="0.2">
      <c r="S3602" s="101"/>
      <c r="X3602" s="101"/>
      <c r="Y3602" s="101"/>
      <c r="AG3602" s="101"/>
      <c r="AH3602" s="107"/>
    </row>
    <row r="3603" spans="19:34" x14ac:dyDescent="0.2">
      <c r="S3603" s="101"/>
      <c r="X3603" s="101"/>
      <c r="Y3603" s="101"/>
      <c r="AG3603" s="101"/>
      <c r="AH3603" s="107"/>
    </row>
    <row r="3604" spans="19:34" x14ac:dyDescent="0.2">
      <c r="S3604" s="101"/>
      <c r="X3604" s="101"/>
      <c r="Y3604" s="101"/>
      <c r="AG3604" s="101"/>
      <c r="AH3604" s="107"/>
    </row>
    <row r="3605" spans="19:34" x14ac:dyDescent="0.2">
      <c r="S3605" s="101"/>
      <c r="X3605" s="101"/>
      <c r="Y3605" s="101"/>
      <c r="AG3605" s="101"/>
      <c r="AH3605" s="107"/>
    </row>
    <row r="3606" spans="19:34" x14ac:dyDescent="0.2">
      <c r="S3606" s="101"/>
      <c r="X3606" s="101"/>
      <c r="Y3606" s="101"/>
      <c r="AG3606" s="101"/>
      <c r="AH3606" s="107"/>
    </row>
    <row r="3607" spans="19:34" x14ac:dyDescent="0.2">
      <c r="S3607" s="101"/>
      <c r="X3607" s="101"/>
      <c r="Y3607" s="101"/>
      <c r="AG3607" s="101"/>
      <c r="AH3607" s="107"/>
    </row>
    <row r="3608" spans="19:34" x14ac:dyDescent="0.2">
      <c r="S3608" s="101"/>
      <c r="X3608" s="101"/>
      <c r="Y3608" s="101"/>
      <c r="AG3608" s="101"/>
      <c r="AH3608" s="107"/>
    </row>
    <row r="3609" spans="19:34" x14ac:dyDescent="0.2">
      <c r="S3609" s="101"/>
      <c r="X3609" s="101"/>
      <c r="Y3609" s="101"/>
      <c r="AG3609" s="101"/>
      <c r="AH3609" s="107"/>
    </row>
    <row r="3610" spans="19:34" x14ac:dyDescent="0.2">
      <c r="S3610" s="101"/>
      <c r="X3610" s="101"/>
      <c r="Y3610" s="101"/>
      <c r="AG3610" s="101"/>
      <c r="AH3610" s="107"/>
    </row>
    <row r="3611" spans="19:34" x14ac:dyDescent="0.2">
      <c r="S3611" s="101"/>
      <c r="X3611" s="101"/>
      <c r="Y3611" s="101"/>
      <c r="AG3611" s="101"/>
      <c r="AH3611" s="107"/>
    </row>
    <row r="3612" spans="19:34" x14ac:dyDescent="0.2">
      <c r="S3612" s="101"/>
      <c r="X3612" s="101"/>
      <c r="Y3612" s="101"/>
      <c r="AG3612" s="101"/>
      <c r="AH3612" s="107"/>
    </row>
    <row r="3613" spans="19:34" x14ac:dyDescent="0.2">
      <c r="S3613" s="101"/>
      <c r="X3613" s="101"/>
      <c r="Y3613" s="101"/>
      <c r="AG3613" s="101"/>
      <c r="AH3613" s="107"/>
    </row>
    <row r="3614" spans="19:34" x14ac:dyDescent="0.2">
      <c r="S3614" s="101"/>
      <c r="X3614" s="101"/>
      <c r="Y3614" s="101"/>
      <c r="AG3614" s="101"/>
      <c r="AH3614" s="107"/>
    </row>
    <row r="3615" spans="19:34" x14ac:dyDescent="0.2">
      <c r="S3615" s="101"/>
      <c r="X3615" s="101"/>
      <c r="Y3615" s="101"/>
      <c r="AG3615" s="101"/>
      <c r="AH3615" s="107"/>
    </row>
    <row r="3616" spans="19:34" x14ac:dyDescent="0.2">
      <c r="S3616" s="101"/>
      <c r="X3616" s="101"/>
      <c r="Y3616" s="101"/>
      <c r="AG3616" s="101"/>
      <c r="AH3616" s="107"/>
    </row>
    <row r="3617" spans="19:34" x14ac:dyDescent="0.2">
      <c r="S3617" s="101"/>
      <c r="X3617" s="101"/>
      <c r="Y3617" s="101"/>
      <c r="AG3617" s="101"/>
      <c r="AH3617" s="107"/>
    </row>
    <row r="3618" spans="19:34" x14ac:dyDescent="0.2">
      <c r="S3618" s="101"/>
      <c r="X3618" s="101"/>
      <c r="Y3618" s="101"/>
      <c r="AG3618" s="101"/>
      <c r="AH3618" s="107"/>
    </row>
    <row r="3619" spans="19:34" x14ac:dyDescent="0.2">
      <c r="S3619" s="101"/>
      <c r="X3619" s="101"/>
      <c r="Y3619" s="101"/>
      <c r="AG3619" s="101"/>
      <c r="AH3619" s="107"/>
    </row>
    <row r="3620" spans="19:34" x14ac:dyDescent="0.2">
      <c r="S3620" s="101"/>
      <c r="X3620" s="101"/>
      <c r="Y3620" s="101"/>
      <c r="AG3620" s="101"/>
      <c r="AH3620" s="107"/>
    </row>
    <row r="3621" spans="19:34" x14ac:dyDescent="0.2">
      <c r="S3621" s="101"/>
      <c r="X3621" s="101"/>
      <c r="Y3621" s="101"/>
      <c r="AG3621" s="101"/>
      <c r="AH3621" s="107"/>
    </row>
    <row r="3622" spans="19:34" x14ac:dyDescent="0.2">
      <c r="S3622" s="101"/>
      <c r="X3622" s="101"/>
      <c r="Y3622" s="101"/>
      <c r="AG3622" s="101"/>
      <c r="AH3622" s="107"/>
    </row>
    <row r="3623" spans="19:34" x14ac:dyDescent="0.2">
      <c r="S3623" s="101"/>
      <c r="X3623" s="101"/>
      <c r="Y3623" s="101"/>
      <c r="AG3623" s="101"/>
      <c r="AH3623" s="107"/>
    </row>
    <row r="3624" spans="19:34" x14ac:dyDescent="0.2">
      <c r="S3624" s="101"/>
      <c r="X3624" s="101"/>
      <c r="Y3624" s="101"/>
      <c r="AG3624" s="101"/>
      <c r="AH3624" s="107"/>
    </row>
    <row r="3625" spans="19:34" x14ac:dyDescent="0.2">
      <c r="S3625" s="101"/>
      <c r="X3625" s="101"/>
      <c r="Y3625" s="101"/>
      <c r="AG3625" s="101"/>
      <c r="AH3625" s="107"/>
    </row>
    <row r="3626" spans="19:34" x14ac:dyDescent="0.2">
      <c r="S3626" s="101"/>
      <c r="X3626" s="101"/>
      <c r="Y3626" s="101"/>
      <c r="AG3626" s="101"/>
      <c r="AH3626" s="107"/>
    </row>
    <row r="3627" spans="19:34" x14ac:dyDescent="0.2">
      <c r="S3627" s="101"/>
      <c r="X3627" s="101"/>
      <c r="Y3627" s="101"/>
      <c r="AG3627" s="101"/>
      <c r="AH3627" s="107"/>
    </row>
    <row r="3628" spans="19:34" x14ac:dyDescent="0.2">
      <c r="S3628" s="101"/>
      <c r="X3628" s="101"/>
      <c r="Y3628" s="101"/>
      <c r="AG3628" s="101"/>
      <c r="AH3628" s="107"/>
    </row>
    <row r="3629" spans="19:34" x14ac:dyDescent="0.2">
      <c r="S3629" s="101"/>
      <c r="X3629" s="101"/>
      <c r="Y3629" s="101"/>
      <c r="AG3629" s="101"/>
      <c r="AH3629" s="107"/>
    </row>
    <row r="3630" spans="19:34" x14ac:dyDescent="0.2">
      <c r="S3630" s="101"/>
      <c r="X3630" s="101"/>
      <c r="Y3630" s="101"/>
      <c r="AG3630" s="101"/>
      <c r="AH3630" s="107"/>
    </row>
    <row r="3631" spans="19:34" x14ac:dyDescent="0.2">
      <c r="S3631" s="101"/>
      <c r="X3631" s="101"/>
      <c r="Y3631" s="101"/>
      <c r="AG3631" s="101"/>
      <c r="AH3631" s="107"/>
    </row>
    <row r="3632" spans="19:34" x14ac:dyDescent="0.2">
      <c r="S3632" s="101"/>
      <c r="X3632" s="101"/>
      <c r="Y3632" s="101"/>
      <c r="AG3632" s="101"/>
      <c r="AH3632" s="107"/>
    </row>
    <row r="3633" spans="19:34" x14ac:dyDescent="0.2">
      <c r="S3633" s="101"/>
      <c r="X3633" s="101"/>
      <c r="Y3633" s="101"/>
      <c r="AG3633" s="101"/>
      <c r="AH3633" s="107"/>
    </row>
    <row r="3634" spans="19:34" x14ac:dyDescent="0.2">
      <c r="S3634" s="101"/>
      <c r="X3634" s="101"/>
      <c r="Y3634" s="101"/>
      <c r="AG3634" s="101"/>
      <c r="AH3634" s="107"/>
    </row>
    <row r="3635" spans="19:34" x14ac:dyDescent="0.2">
      <c r="S3635" s="101"/>
      <c r="X3635" s="101"/>
      <c r="Y3635" s="101"/>
      <c r="AG3635" s="101"/>
      <c r="AH3635" s="107"/>
    </row>
    <row r="3636" spans="19:34" x14ac:dyDescent="0.2">
      <c r="S3636" s="101"/>
      <c r="X3636" s="101"/>
      <c r="Y3636" s="101"/>
      <c r="AG3636" s="101"/>
      <c r="AH3636" s="107"/>
    </row>
    <row r="3637" spans="19:34" x14ac:dyDescent="0.2">
      <c r="S3637" s="101"/>
      <c r="X3637" s="101"/>
      <c r="Y3637" s="101"/>
      <c r="AG3637" s="101"/>
      <c r="AH3637" s="107"/>
    </row>
    <row r="3638" spans="19:34" x14ac:dyDescent="0.2">
      <c r="S3638" s="101"/>
      <c r="X3638" s="101"/>
      <c r="Y3638" s="101"/>
      <c r="AG3638" s="101"/>
      <c r="AH3638" s="107"/>
    </row>
    <row r="3639" spans="19:34" x14ac:dyDescent="0.2">
      <c r="S3639" s="101"/>
      <c r="X3639" s="101"/>
      <c r="Y3639" s="101"/>
      <c r="AG3639" s="101"/>
      <c r="AH3639" s="107"/>
    </row>
    <row r="3640" spans="19:34" x14ac:dyDescent="0.2">
      <c r="S3640" s="101"/>
      <c r="X3640" s="101"/>
      <c r="Y3640" s="101"/>
      <c r="AG3640" s="101"/>
      <c r="AH3640" s="107"/>
    </row>
    <row r="3641" spans="19:34" x14ac:dyDescent="0.2">
      <c r="S3641" s="101"/>
      <c r="X3641" s="101"/>
      <c r="Y3641" s="101"/>
      <c r="AG3641" s="101"/>
      <c r="AH3641" s="107"/>
    </row>
    <row r="3642" spans="19:34" x14ac:dyDescent="0.2">
      <c r="S3642" s="101"/>
      <c r="X3642" s="101"/>
      <c r="Y3642" s="101"/>
      <c r="AG3642" s="101"/>
      <c r="AH3642" s="107"/>
    </row>
    <row r="3643" spans="19:34" x14ac:dyDescent="0.2">
      <c r="S3643" s="101"/>
      <c r="X3643" s="101"/>
      <c r="Y3643" s="101"/>
      <c r="AG3643" s="101"/>
      <c r="AH3643" s="107"/>
    </row>
    <row r="3644" spans="19:34" x14ac:dyDescent="0.2">
      <c r="S3644" s="101"/>
      <c r="X3644" s="101"/>
      <c r="Y3644" s="101"/>
      <c r="AG3644" s="101"/>
      <c r="AH3644" s="107"/>
    </row>
    <row r="3645" spans="19:34" x14ac:dyDescent="0.2">
      <c r="S3645" s="101"/>
      <c r="X3645" s="101"/>
      <c r="Y3645" s="101"/>
      <c r="AG3645" s="101"/>
      <c r="AH3645" s="107"/>
    </row>
    <row r="3646" spans="19:34" x14ac:dyDescent="0.2">
      <c r="S3646" s="101"/>
      <c r="X3646" s="101"/>
      <c r="Y3646" s="101"/>
      <c r="AG3646" s="101"/>
      <c r="AH3646" s="107"/>
    </row>
    <row r="3647" spans="19:34" x14ac:dyDescent="0.2">
      <c r="S3647" s="101"/>
      <c r="X3647" s="101"/>
      <c r="Y3647" s="101"/>
      <c r="AG3647" s="101"/>
      <c r="AH3647" s="107"/>
    </row>
    <row r="3648" spans="19:34" x14ac:dyDescent="0.2">
      <c r="S3648" s="101"/>
      <c r="X3648" s="101"/>
      <c r="Y3648" s="101"/>
      <c r="AG3648" s="101"/>
      <c r="AH3648" s="107"/>
    </row>
    <row r="3649" spans="19:34" x14ac:dyDescent="0.2">
      <c r="S3649" s="101"/>
      <c r="X3649" s="101"/>
      <c r="Y3649" s="101"/>
      <c r="AG3649" s="101"/>
      <c r="AH3649" s="107"/>
    </row>
    <row r="3650" spans="19:34" x14ac:dyDescent="0.2">
      <c r="S3650" s="101"/>
      <c r="X3650" s="101"/>
      <c r="Y3650" s="101"/>
      <c r="AG3650" s="101"/>
      <c r="AH3650" s="107"/>
    </row>
    <row r="3651" spans="19:34" x14ac:dyDescent="0.2">
      <c r="S3651" s="101"/>
      <c r="X3651" s="101"/>
      <c r="Y3651" s="101"/>
      <c r="AG3651" s="101"/>
      <c r="AH3651" s="107"/>
    </row>
    <row r="3652" spans="19:34" x14ac:dyDescent="0.2">
      <c r="S3652" s="101"/>
      <c r="X3652" s="101"/>
      <c r="Y3652" s="101"/>
      <c r="AG3652" s="101"/>
      <c r="AH3652" s="107"/>
    </row>
    <row r="3653" spans="19:34" x14ac:dyDescent="0.2">
      <c r="S3653" s="101"/>
      <c r="X3653" s="101"/>
      <c r="Y3653" s="101"/>
      <c r="AG3653" s="101"/>
      <c r="AH3653" s="107"/>
    </row>
    <row r="3654" spans="19:34" x14ac:dyDescent="0.2">
      <c r="S3654" s="101"/>
      <c r="X3654" s="101"/>
      <c r="Y3654" s="101"/>
      <c r="AG3654" s="101"/>
      <c r="AH3654" s="107"/>
    </row>
    <row r="3655" spans="19:34" x14ac:dyDescent="0.2">
      <c r="S3655" s="101"/>
      <c r="X3655" s="101"/>
      <c r="Y3655" s="101"/>
      <c r="AG3655" s="101"/>
      <c r="AH3655" s="107"/>
    </row>
    <row r="3656" spans="19:34" x14ac:dyDescent="0.2">
      <c r="S3656" s="101"/>
      <c r="X3656" s="101"/>
      <c r="Y3656" s="101"/>
      <c r="AG3656" s="101"/>
      <c r="AH3656" s="107"/>
    </row>
    <row r="3657" spans="19:34" x14ac:dyDescent="0.2">
      <c r="S3657" s="101"/>
      <c r="X3657" s="101"/>
      <c r="Y3657" s="101"/>
      <c r="AG3657" s="101"/>
      <c r="AH3657" s="107"/>
    </row>
    <row r="3658" spans="19:34" x14ac:dyDescent="0.2">
      <c r="S3658" s="101"/>
      <c r="X3658" s="101"/>
      <c r="Y3658" s="101"/>
      <c r="AG3658" s="101"/>
      <c r="AH3658" s="107"/>
    </row>
    <row r="3659" spans="19:34" x14ac:dyDescent="0.2">
      <c r="S3659" s="101"/>
      <c r="X3659" s="101"/>
      <c r="Y3659" s="101"/>
      <c r="AG3659" s="101"/>
      <c r="AH3659" s="107"/>
    </row>
    <row r="3660" spans="19:34" x14ac:dyDescent="0.2">
      <c r="S3660" s="101"/>
      <c r="X3660" s="101"/>
      <c r="Y3660" s="101"/>
      <c r="AG3660" s="101"/>
      <c r="AH3660" s="107"/>
    </row>
    <row r="3661" spans="19:34" x14ac:dyDescent="0.2">
      <c r="S3661" s="101"/>
      <c r="X3661" s="101"/>
      <c r="Y3661" s="101"/>
      <c r="AG3661" s="101"/>
      <c r="AH3661" s="107"/>
    </row>
    <row r="3662" spans="19:34" x14ac:dyDescent="0.2">
      <c r="S3662" s="101"/>
      <c r="X3662" s="101"/>
      <c r="Y3662" s="101"/>
      <c r="AG3662" s="101"/>
      <c r="AH3662" s="107"/>
    </row>
    <row r="3663" spans="19:34" x14ac:dyDescent="0.2">
      <c r="S3663" s="101"/>
      <c r="X3663" s="101"/>
      <c r="Y3663" s="101"/>
      <c r="AG3663" s="101"/>
      <c r="AH3663" s="107"/>
    </row>
    <row r="3664" spans="19:34" x14ac:dyDescent="0.2">
      <c r="S3664" s="101"/>
      <c r="X3664" s="101"/>
      <c r="Y3664" s="101"/>
      <c r="AG3664" s="101"/>
      <c r="AH3664" s="107"/>
    </row>
    <row r="3665" spans="19:34" x14ac:dyDescent="0.2">
      <c r="S3665" s="101"/>
      <c r="X3665" s="101"/>
      <c r="Y3665" s="101"/>
      <c r="AG3665" s="101"/>
      <c r="AH3665" s="107"/>
    </row>
    <row r="3666" spans="19:34" x14ac:dyDescent="0.2">
      <c r="S3666" s="101"/>
      <c r="X3666" s="101"/>
      <c r="Y3666" s="101"/>
      <c r="AG3666" s="101"/>
      <c r="AH3666" s="107"/>
    </row>
    <row r="3667" spans="19:34" x14ac:dyDescent="0.2">
      <c r="S3667" s="101"/>
      <c r="X3667" s="101"/>
      <c r="Y3667" s="101"/>
      <c r="AG3667" s="101"/>
      <c r="AH3667" s="107"/>
    </row>
    <row r="3668" spans="19:34" x14ac:dyDescent="0.2">
      <c r="S3668" s="101"/>
      <c r="X3668" s="101"/>
      <c r="Y3668" s="101"/>
      <c r="AG3668" s="101"/>
      <c r="AH3668" s="107"/>
    </row>
    <row r="3669" spans="19:34" x14ac:dyDescent="0.2">
      <c r="S3669" s="101"/>
      <c r="X3669" s="101"/>
      <c r="Y3669" s="101"/>
      <c r="AG3669" s="101"/>
      <c r="AH3669" s="107"/>
    </row>
    <row r="3670" spans="19:34" x14ac:dyDescent="0.2">
      <c r="S3670" s="101"/>
      <c r="X3670" s="101"/>
      <c r="Y3670" s="101"/>
      <c r="AG3670" s="101"/>
      <c r="AH3670" s="107"/>
    </row>
    <row r="3671" spans="19:34" x14ac:dyDescent="0.2">
      <c r="S3671" s="101"/>
      <c r="X3671" s="101"/>
      <c r="Y3671" s="101"/>
      <c r="AG3671" s="101"/>
      <c r="AH3671" s="107"/>
    </row>
    <row r="3672" spans="19:34" x14ac:dyDescent="0.2">
      <c r="S3672" s="101"/>
      <c r="X3672" s="101"/>
      <c r="Y3672" s="101"/>
      <c r="AG3672" s="101"/>
      <c r="AH3672" s="107"/>
    </row>
    <row r="3673" spans="19:34" x14ac:dyDescent="0.2">
      <c r="S3673" s="101"/>
      <c r="X3673" s="101"/>
      <c r="Y3673" s="101"/>
      <c r="AG3673" s="101"/>
      <c r="AH3673" s="107"/>
    </row>
    <row r="3674" spans="19:34" x14ac:dyDescent="0.2">
      <c r="S3674" s="101"/>
      <c r="X3674" s="101"/>
      <c r="Y3674" s="101"/>
      <c r="AG3674" s="101"/>
      <c r="AH3674" s="107"/>
    </row>
    <row r="3675" spans="19:34" x14ac:dyDescent="0.2">
      <c r="S3675" s="101"/>
      <c r="X3675" s="101"/>
      <c r="Y3675" s="101"/>
      <c r="AG3675" s="101"/>
      <c r="AH3675" s="107"/>
    </row>
    <row r="3676" spans="19:34" x14ac:dyDescent="0.2">
      <c r="S3676" s="101"/>
      <c r="X3676" s="101"/>
      <c r="Y3676" s="101"/>
      <c r="AG3676" s="101"/>
      <c r="AH3676" s="107"/>
    </row>
    <row r="3677" spans="19:34" x14ac:dyDescent="0.2">
      <c r="S3677" s="101"/>
      <c r="X3677" s="101"/>
      <c r="Y3677" s="101"/>
      <c r="AG3677" s="101"/>
      <c r="AH3677" s="107"/>
    </row>
    <row r="3678" spans="19:34" x14ac:dyDescent="0.2">
      <c r="S3678" s="101"/>
      <c r="X3678" s="101"/>
      <c r="Y3678" s="101"/>
      <c r="AG3678" s="101"/>
      <c r="AH3678" s="107"/>
    </row>
    <row r="3679" spans="19:34" x14ac:dyDescent="0.2">
      <c r="S3679" s="101"/>
      <c r="X3679" s="101"/>
      <c r="Y3679" s="101"/>
      <c r="AG3679" s="101"/>
      <c r="AH3679" s="107"/>
    </row>
    <row r="3680" spans="19:34" x14ac:dyDescent="0.2">
      <c r="S3680" s="101"/>
      <c r="X3680" s="101"/>
      <c r="Y3680" s="101"/>
      <c r="AG3680" s="101"/>
      <c r="AH3680" s="107"/>
    </row>
    <row r="3681" spans="19:34" x14ac:dyDescent="0.2">
      <c r="S3681" s="101"/>
      <c r="X3681" s="101"/>
      <c r="Y3681" s="101"/>
      <c r="AG3681" s="101"/>
      <c r="AH3681" s="107"/>
    </row>
    <row r="3682" spans="19:34" x14ac:dyDescent="0.2">
      <c r="S3682" s="101"/>
      <c r="X3682" s="101"/>
      <c r="Y3682" s="101"/>
      <c r="AG3682" s="101"/>
      <c r="AH3682" s="107"/>
    </row>
    <row r="3683" spans="19:34" x14ac:dyDescent="0.2">
      <c r="S3683" s="101"/>
      <c r="X3683" s="101"/>
      <c r="Y3683" s="101"/>
      <c r="AG3683" s="101"/>
      <c r="AH3683" s="107"/>
    </row>
    <row r="3684" spans="19:34" x14ac:dyDescent="0.2">
      <c r="S3684" s="101"/>
      <c r="X3684" s="101"/>
      <c r="Y3684" s="101"/>
      <c r="AG3684" s="101"/>
      <c r="AH3684" s="107"/>
    </row>
    <row r="3685" spans="19:34" x14ac:dyDescent="0.2">
      <c r="S3685" s="101"/>
      <c r="X3685" s="101"/>
      <c r="Y3685" s="101"/>
      <c r="AG3685" s="101"/>
      <c r="AH3685" s="107"/>
    </row>
    <row r="3686" spans="19:34" x14ac:dyDescent="0.2">
      <c r="S3686" s="101"/>
      <c r="X3686" s="101"/>
      <c r="Y3686" s="101"/>
      <c r="AG3686" s="101"/>
      <c r="AH3686" s="107"/>
    </row>
    <row r="3687" spans="19:34" x14ac:dyDescent="0.2">
      <c r="S3687" s="101"/>
      <c r="X3687" s="101"/>
      <c r="Y3687" s="101"/>
      <c r="AG3687" s="101"/>
      <c r="AH3687" s="107"/>
    </row>
    <row r="3688" spans="19:34" x14ac:dyDescent="0.2">
      <c r="S3688" s="101"/>
      <c r="X3688" s="101"/>
      <c r="Y3688" s="101"/>
      <c r="AG3688" s="101"/>
      <c r="AH3688" s="107"/>
    </row>
    <row r="3689" spans="19:34" x14ac:dyDescent="0.2">
      <c r="S3689" s="101"/>
      <c r="X3689" s="101"/>
      <c r="Y3689" s="101"/>
      <c r="AG3689" s="101"/>
      <c r="AH3689" s="107"/>
    </row>
    <row r="3690" spans="19:34" x14ac:dyDescent="0.2">
      <c r="S3690" s="101"/>
      <c r="X3690" s="101"/>
      <c r="Y3690" s="101"/>
      <c r="AG3690" s="101"/>
      <c r="AH3690" s="107"/>
    </row>
    <row r="3691" spans="19:34" x14ac:dyDescent="0.2">
      <c r="S3691" s="101"/>
      <c r="X3691" s="101"/>
      <c r="Y3691" s="101"/>
      <c r="AG3691" s="101"/>
      <c r="AH3691" s="107"/>
    </row>
    <row r="3692" spans="19:34" x14ac:dyDescent="0.2">
      <c r="S3692" s="101"/>
      <c r="X3692" s="101"/>
      <c r="Y3692" s="101"/>
      <c r="AG3692" s="101"/>
      <c r="AH3692" s="107"/>
    </row>
    <row r="3693" spans="19:34" x14ac:dyDescent="0.2">
      <c r="S3693" s="101"/>
      <c r="X3693" s="101"/>
      <c r="Y3693" s="101"/>
      <c r="AG3693" s="101"/>
      <c r="AH3693" s="107"/>
    </row>
    <row r="3694" spans="19:34" x14ac:dyDescent="0.2">
      <c r="S3694" s="101"/>
      <c r="X3694" s="101"/>
      <c r="Y3694" s="101"/>
      <c r="AG3694" s="101"/>
      <c r="AH3694" s="107"/>
    </row>
    <row r="3695" spans="19:34" x14ac:dyDescent="0.2">
      <c r="S3695" s="101"/>
      <c r="X3695" s="101"/>
      <c r="Y3695" s="101"/>
      <c r="AG3695" s="101"/>
      <c r="AH3695" s="107"/>
    </row>
    <row r="3696" spans="19:34" x14ac:dyDescent="0.2">
      <c r="S3696" s="101"/>
      <c r="X3696" s="101"/>
      <c r="Y3696" s="101"/>
      <c r="AG3696" s="101"/>
      <c r="AH3696" s="107"/>
    </row>
    <row r="3697" spans="19:34" x14ac:dyDescent="0.2">
      <c r="S3697" s="101"/>
      <c r="X3697" s="101"/>
      <c r="Y3697" s="101"/>
      <c r="AG3697" s="101"/>
      <c r="AH3697" s="107"/>
    </row>
    <row r="3698" spans="19:34" x14ac:dyDescent="0.2">
      <c r="S3698" s="101"/>
      <c r="X3698" s="101"/>
      <c r="Y3698" s="101"/>
      <c r="AG3698" s="101"/>
      <c r="AH3698" s="107"/>
    </row>
    <row r="3699" spans="19:34" x14ac:dyDescent="0.2">
      <c r="S3699" s="101"/>
      <c r="X3699" s="101"/>
      <c r="Y3699" s="101"/>
      <c r="AG3699" s="101"/>
      <c r="AH3699" s="107"/>
    </row>
    <row r="3700" spans="19:34" x14ac:dyDescent="0.2">
      <c r="S3700" s="101"/>
      <c r="X3700" s="101"/>
      <c r="Y3700" s="101"/>
      <c r="AG3700" s="101"/>
      <c r="AH3700" s="107"/>
    </row>
    <row r="3701" spans="19:34" x14ac:dyDescent="0.2">
      <c r="S3701" s="101"/>
      <c r="X3701" s="101"/>
      <c r="Y3701" s="101"/>
      <c r="AG3701" s="101"/>
      <c r="AH3701" s="107"/>
    </row>
    <row r="3702" spans="19:34" x14ac:dyDescent="0.2">
      <c r="S3702" s="101"/>
      <c r="X3702" s="101"/>
      <c r="Y3702" s="101"/>
      <c r="AG3702" s="101"/>
      <c r="AH3702" s="107"/>
    </row>
    <row r="3703" spans="19:34" x14ac:dyDescent="0.2">
      <c r="S3703" s="101"/>
      <c r="X3703" s="101"/>
      <c r="Y3703" s="101"/>
      <c r="AG3703" s="101"/>
      <c r="AH3703" s="107"/>
    </row>
    <row r="3704" spans="19:34" x14ac:dyDescent="0.2">
      <c r="S3704" s="101"/>
      <c r="X3704" s="101"/>
      <c r="Y3704" s="101"/>
      <c r="AG3704" s="101"/>
      <c r="AH3704" s="107"/>
    </row>
    <row r="3705" spans="19:34" x14ac:dyDescent="0.2">
      <c r="S3705" s="101"/>
      <c r="X3705" s="101"/>
      <c r="Y3705" s="101"/>
      <c r="AG3705" s="101"/>
      <c r="AH3705" s="107"/>
    </row>
    <row r="3706" spans="19:34" x14ac:dyDescent="0.2">
      <c r="S3706" s="101"/>
      <c r="X3706" s="101"/>
      <c r="Y3706" s="101"/>
      <c r="AG3706" s="101"/>
      <c r="AH3706" s="107"/>
    </row>
    <row r="3707" spans="19:34" x14ac:dyDescent="0.2">
      <c r="S3707" s="101"/>
      <c r="X3707" s="101"/>
      <c r="Y3707" s="101"/>
      <c r="AG3707" s="101"/>
      <c r="AH3707" s="107"/>
    </row>
    <row r="3708" spans="19:34" x14ac:dyDescent="0.2">
      <c r="S3708" s="101"/>
      <c r="X3708" s="101"/>
      <c r="Y3708" s="101"/>
      <c r="AG3708" s="101"/>
      <c r="AH3708" s="107"/>
    </row>
    <row r="3709" spans="19:34" x14ac:dyDescent="0.2">
      <c r="S3709" s="101"/>
      <c r="X3709" s="101"/>
      <c r="Y3709" s="101"/>
      <c r="AG3709" s="101"/>
      <c r="AH3709" s="107"/>
    </row>
    <row r="3710" spans="19:34" x14ac:dyDescent="0.2">
      <c r="S3710" s="101"/>
      <c r="X3710" s="101"/>
      <c r="Y3710" s="101"/>
      <c r="AG3710" s="101"/>
      <c r="AH3710" s="107"/>
    </row>
    <row r="3711" spans="19:34" x14ac:dyDescent="0.2">
      <c r="S3711" s="101"/>
      <c r="X3711" s="101"/>
      <c r="Y3711" s="101"/>
      <c r="AG3711" s="101"/>
      <c r="AH3711" s="107"/>
    </row>
    <row r="3712" spans="19:34" x14ac:dyDescent="0.2">
      <c r="S3712" s="101"/>
      <c r="X3712" s="101"/>
      <c r="Y3712" s="101"/>
      <c r="AG3712" s="101"/>
      <c r="AH3712" s="107"/>
    </row>
    <row r="3713" spans="19:34" x14ac:dyDescent="0.2">
      <c r="S3713" s="101"/>
      <c r="X3713" s="101"/>
      <c r="Y3713" s="101"/>
      <c r="AG3713" s="101"/>
      <c r="AH3713" s="107"/>
    </row>
    <row r="3714" spans="19:34" x14ac:dyDescent="0.2">
      <c r="S3714" s="101"/>
      <c r="X3714" s="101"/>
      <c r="Y3714" s="101"/>
      <c r="AG3714" s="101"/>
      <c r="AH3714" s="107"/>
    </row>
    <row r="3715" spans="19:34" x14ac:dyDescent="0.2">
      <c r="S3715" s="101"/>
      <c r="X3715" s="101"/>
      <c r="Y3715" s="101"/>
      <c r="AG3715" s="101"/>
      <c r="AH3715" s="107"/>
    </row>
    <row r="3716" spans="19:34" x14ac:dyDescent="0.2">
      <c r="S3716" s="101"/>
      <c r="X3716" s="101"/>
      <c r="Y3716" s="101"/>
      <c r="AG3716" s="101"/>
      <c r="AH3716" s="107"/>
    </row>
    <row r="3717" spans="19:34" x14ac:dyDescent="0.2">
      <c r="S3717" s="101"/>
      <c r="X3717" s="101"/>
      <c r="Y3717" s="101"/>
      <c r="AG3717" s="101"/>
      <c r="AH3717" s="107"/>
    </row>
    <row r="3718" spans="19:34" x14ac:dyDescent="0.2">
      <c r="S3718" s="101"/>
      <c r="X3718" s="101"/>
      <c r="Y3718" s="101"/>
      <c r="AG3718" s="101"/>
      <c r="AH3718" s="107"/>
    </row>
    <row r="3719" spans="19:34" x14ac:dyDescent="0.2">
      <c r="S3719" s="101"/>
      <c r="X3719" s="101"/>
      <c r="Y3719" s="101"/>
      <c r="AG3719" s="101"/>
      <c r="AH3719" s="107"/>
    </row>
    <row r="3720" spans="19:34" x14ac:dyDescent="0.2">
      <c r="S3720" s="101"/>
      <c r="X3720" s="101"/>
      <c r="Y3720" s="101"/>
      <c r="AG3720" s="101"/>
      <c r="AH3720" s="107"/>
    </row>
    <row r="3721" spans="19:34" x14ac:dyDescent="0.2">
      <c r="S3721" s="101"/>
      <c r="X3721" s="101"/>
      <c r="Y3721" s="101"/>
      <c r="AG3721" s="101"/>
      <c r="AH3721" s="107"/>
    </row>
    <row r="3722" spans="19:34" x14ac:dyDescent="0.2">
      <c r="S3722" s="101"/>
      <c r="X3722" s="101"/>
      <c r="Y3722" s="101"/>
      <c r="AG3722" s="101"/>
      <c r="AH3722" s="107"/>
    </row>
    <row r="3723" spans="19:34" x14ac:dyDescent="0.2">
      <c r="S3723" s="101"/>
      <c r="X3723" s="101"/>
      <c r="Y3723" s="101"/>
      <c r="AG3723" s="101"/>
      <c r="AH3723" s="107"/>
    </row>
    <row r="3724" spans="19:34" x14ac:dyDescent="0.2">
      <c r="S3724" s="101"/>
      <c r="X3724" s="101"/>
      <c r="Y3724" s="101"/>
      <c r="AG3724" s="101"/>
      <c r="AH3724" s="107"/>
    </row>
    <row r="3725" spans="19:34" x14ac:dyDescent="0.2">
      <c r="S3725" s="101"/>
      <c r="X3725" s="101"/>
      <c r="Y3725" s="101"/>
      <c r="AG3725" s="101"/>
      <c r="AH3725" s="107"/>
    </row>
    <row r="3726" spans="19:34" x14ac:dyDescent="0.2">
      <c r="S3726" s="101"/>
      <c r="X3726" s="101"/>
      <c r="Y3726" s="101"/>
      <c r="AG3726" s="101"/>
      <c r="AH3726" s="107"/>
    </row>
    <row r="3727" spans="19:34" x14ac:dyDescent="0.2">
      <c r="S3727" s="101"/>
      <c r="X3727" s="101"/>
      <c r="Y3727" s="101"/>
      <c r="AG3727" s="101"/>
      <c r="AH3727" s="107"/>
    </row>
    <row r="3728" spans="19:34" x14ac:dyDescent="0.2">
      <c r="S3728" s="101"/>
      <c r="X3728" s="101"/>
      <c r="Y3728" s="101"/>
      <c r="AG3728" s="101"/>
      <c r="AH3728" s="107"/>
    </row>
    <row r="3729" spans="19:34" x14ac:dyDescent="0.2">
      <c r="S3729" s="101"/>
      <c r="X3729" s="101"/>
      <c r="Y3729" s="101"/>
      <c r="AG3729" s="101"/>
      <c r="AH3729" s="107"/>
    </row>
    <row r="3730" spans="19:34" x14ac:dyDescent="0.2">
      <c r="S3730" s="101"/>
      <c r="X3730" s="101"/>
      <c r="Y3730" s="101"/>
      <c r="AG3730" s="101"/>
      <c r="AH3730" s="107"/>
    </row>
    <row r="3731" spans="19:34" x14ac:dyDescent="0.2">
      <c r="S3731" s="101"/>
      <c r="X3731" s="101"/>
      <c r="Y3731" s="101"/>
      <c r="AG3731" s="101"/>
      <c r="AH3731" s="107"/>
    </row>
    <row r="3732" spans="19:34" x14ac:dyDescent="0.2">
      <c r="S3732" s="101"/>
      <c r="X3732" s="101"/>
      <c r="Y3732" s="101"/>
      <c r="AG3732" s="101"/>
      <c r="AH3732" s="107"/>
    </row>
    <row r="3733" spans="19:34" x14ac:dyDescent="0.2">
      <c r="S3733" s="101"/>
      <c r="X3733" s="101"/>
      <c r="Y3733" s="101"/>
      <c r="AG3733" s="101"/>
      <c r="AH3733" s="107"/>
    </row>
    <row r="3734" spans="19:34" x14ac:dyDescent="0.2">
      <c r="S3734" s="101"/>
      <c r="X3734" s="101"/>
      <c r="Y3734" s="101"/>
      <c r="AG3734" s="101"/>
      <c r="AH3734" s="107"/>
    </row>
    <row r="3735" spans="19:34" x14ac:dyDescent="0.2">
      <c r="S3735" s="101"/>
      <c r="X3735" s="101"/>
      <c r="Y3735" s="101"/>
      <c r="AG3735" s="101"/>
      <c r="AH3735" s="107"/>
    </row>
    <row r="3736" spans="19:34" x14ac:dyDescent="0.2">
      <c r="S3736" s="101"/>
      <c r="X3736" s="101"/>
      <c r="Y3736" s="101"/>
      <c r="AG3736" s="101"/>
      <c r="AH3736" s="107"/>
    </row>
    <row r="3737" spans="19:34" x14ac:dyDescent="0.2">
      <c r="S3737" s="101"/>
      <c r="X3737" s="101"/>
      <c r="Y3737" s="101"/>
      <c r="AG3737" s="101"/>
      <c r="AH3737" s="107"/>
    </row>
    <row r="3738" spans="19:34" x14ac:dyDescent="0.2">
      <c r="S3738" s="101"/>
      <c r="X3738" s="101"/>
      <c r="Y3738" s="101"/>
      <c r="AG3738" s="101"/>
      <c r="AH3738" s="107"/>
    </row>
    <row r="3739" spans="19:34" x14ac:dyDescent="0.2">
      <c r="S3739" s="101"/>
      <c r="X3739" s="101"/>
      <c r="Y3739" s="101"/>
      <c r="AG3739" s="101"/>
      <c r="AH3739" s="107"/>
    </row>
    <row r="3740" spans="19:34" x14ac:dyDescent="0.2">
      <c r="S3740" s="101"/>
      <c r="X3740" s="101"/>
      <c r="Y3740" s="101"/>
      <c r="AG3740" s="101"/>
      <c r="AH3740" s="107"/>
    </row>
    <row r="3741" spans="19:34" x14ac:dyDescent="0.2">
      <c r="S3741" s="101"/>
      <c r="X3741" s="101"/>
      <c r="Y3741" s="101"/>
      <c r="AG3741" s="101"/>
      <c r="AH3741" s="107"/>
    </row>
    <row r="3742" spans="19:34" x14ac:dyDescent="0.2">
      <c r="S3742" s="101"/>
      <c r="X3742" s="101"/>
      <c r="Y3742" s="101"/>
      <c r="AG3742" s="101"/>
      <c r="AH3742" s="107"/>
    </row>
    <row r="3743" spans="19:34" x14ac:dyDescent="0.2">
      <c r="S3743" s="101"/>
      <c r="X3743" s="101"/>
      <c r="Y3743" s="101"/>
      <c r="AG3743" s="101"/>
      <c r="AH3743" s="107"/>
    </row>
    <row r="3744" spans="19:34" x14ac:dyDescent="0.2">
      <c r="S3744" s="101"/>
      <c r="X3744" s="101"/>
      <c r="Y3744" s="101"/>
      <c r="AG3744" s="101"/>
      <c r="AH3744" s="107"/>
    </row>
    <row r="3745" spans="19:34" x14ac:dyDescent="0.2">
      <c r="S3745" s="101"/>
      <c r="X3745" s="101"/>
      <c r="Y3745" s="101"/>
      <c r="AG3745" s="101"/>
      <c r="AH3745" s="107"/>
    </row>
    <row r="3746" spans="19:34" x14ac:dyDescent="0.2">
      <c r="S3746" s="101"/>
      <c r="X3746" s="101"/>
      <c r="Y3746" s="101"/>
      <c r="AG3746" s="101"/>
      <c r="AH3746" s="107"/>
    </row>
    <row r="3747" spans="19:34" x14ac:dyDescent="0.2">
      <c r="S3747" s="101"/>
      <c r="X3747" s="101"/>
      <c r="Y3747" s="101"/>
      <c r="AG3747" s="101"/>
      <c r="AH3747" s="107"/>
    </row>
    <row r="3748" spans="19:34" x14ac:dyDescent="0.2">
      <c r="S3748" s="101"/>
      <c r="X3748" s="101"/>
      <c r="Y3748" s="101"/>
      <c r="AG3748" s="101"/>
      <c r="AH3748" s="107"/>
    </row>
    <row r="3749" spans="19:34" x14ac:dyDescent="0.2">
      <c r="S3749" s="101"/>
      <c r="X3749" s="101"/>
      <c r="Y3749" s="101"/>
      <c r="AG3749" s="101"/>
      <c r="AH3749" s="107"/>
    </row>
    <row r="3750" spans="19:34" x14ac:dyDescent="0.2">
      <c r="S3750" s="101"/>
      <c r="X3750" s="101"/>
      <c r="Y3750" s="101"/>
      <c r="AG3750" s="101"/>
      <c r="AH3750" s="107"/>
    </row>
    <row r="3751" spans="19:34" x14ac:dyDescent="0.2">
      <c r="S3751" s="101"/>
      <c r="X3751" s="101"/>
      <c r="Y3751" s="101"/>
      <c r="AG3751" s="101"/>
      <c r="AH3751" s="107"/>
    </row>
    <row r="3752" spans="19:34" x14ac:dyDescent="0.2">
      <c r="S3752" s="101"/>
      <c r="X3752" s="101"/>
      <c r="Y3752" s="101"/>
      <c r="AG3752" s="101"/>
      <c r="AH3752" s="107"/>
    </row>
    <row r="3753" spans="19:34" x14ac:dyDescent="0.2">
      <c r="S3753" s="101"/>
      <c r="X3753" s="101"/>
      <c r="Y3753" s="101"/>
      <c r="AG3753" s="101"/>
      <c r="AH3753" s="107"/>
    </row>
    <row r="3754" spans="19:34" x14ac:dyDescent="0.2">
      <c r="S3754" s="101"/>
      <c r="X3754" s="101"/>
      <c r="Y3754" s="101"/>
      <c r="AG3754" s="101"/>
      <c r="AH3754" s="107"/>
    </row>
    <row r="3755" spans="19:34" x14ac:dyDescent="0.2">
      <c r="S3755" s="101"/>
      <c r="X3755" s="101"/>
      <c r="Y3755" s="101"/>
      <c r="AG3755" s="101"/>
      <c r="AH3755" s="107"/>
    </row>
    <row r="3756" spans="19:34" x14ac:dyDescent="0.2">
      <c r="S3756" s="101"/>
      <c r="X3756" s="101"/>
      <c r="Y3756" s="101"/>
      <c r="AG3756" s="101"/>
      <c r="AH3756" s="107"/>
    </row>
    <row r="3757" spans="19:34" x14ac:dyDescent="0.2">
      <c r="S3757" s="101"/>
      <c r="X3757" s="101"/>
      <c r="Y3757" s="101"/>
      <c r="AG3757" s="101"/>
      <c r="AH3757" s="107"/>
    </row>
    <row r="3758" spans="19:34" x14ac:dyDescent="0.2">
      <c r="S3758" s="101"/>
      <c r="X3758" s="101"/>
      <c r="Y3758" s="101"/>
      <c r="AG3758" s="101"/>
      <c r="AH3758" s="107"/>
    </row>
    <row r="3759" spans="19:34" x14ac:dyDescent="0.2">
      <c r="S3759" s="101"/>
      <c r="X3759" s="101"/>
      <c r="Y3759" s="101"/>
      <c r="AG3759" s="101"/>
      <c r="AH3759" s="107"/>
    </row>
    <row r="3760" spans="19:34" x14ac:dyDescent="0.2">
      <c r="S3760" s="101"/>
      <c r="X3760" s="101"/>
      <c r="Y3760" s="101"/>
      <c r="AG3760" s="101"/>
      <c r="AH3760" s="107"/>
    </row>
    <row r="3761" spans="19:34" x14ac:dyDescent="0.2">
      <c r="S3761" s="101"/>
      <c r="X3761" s="101"/>
      <c r="Y3761" s="101"/>
      <c r="AG3761" s="101"/>
      <c r="AH3761" s="107"/>
    </row>
    <row r="3762" spans="19:34" x14ac:dyDescent="0.2">
      <c r="S3762" s="101"/>
      <c r="X3762" s="101"/>
      <c r="Y3762" s="101"/>
      <c r="AG3762" s="101"/>
      <c r="AH3762" s="107"/>
    </row>
    <row r="3763" spans="19:34" x14ac:dyDescent="0.2">
      <c r="S3763" s="101"/>
      <c r="X3763" s="101"/>
      <c r="Y3763" s="101"/>
      <c r="AG3763" s="101"/>
      <c r="AH3763" s="107"/>
    </row>
    <row r="3764" spans="19:34" x14ac:dyDescent="0.2">
      <c r="S3764" s="101"/>
      <c r="X3764" s="101"/>
      <c r="Y3764" s="101"/>
      <c r="AG3764" s="101"/>
      <c r="AH3764" s="107"/>
    </row>
    <row r="3765" spans="19:34" x14ac:dyDescent="0.2">
      <c r="S3765" s="101"/>
      <c r="X3765" s="101"/>
      <c r="Y3765" s="101"/>
      <c r="AG3765" s="101"/>
      <c r="AH3765" s="107"/>
    </row>
    <row r="3766" spans="19:34" x14ac:dyDescent="0.2">
      <c r="S3766" s="101"/>
      <c r="X3766" s="101"/>
      <c r="Y3766" s="101"/>
      <c r="AG3766" s="101"/>
      <c r="AH3766" s="107"/>
    </row>
    <row r="3767" spans="19:34" x14ac:dyDescent="0.2">
      <c r="S3767" s="101"/>
      <c r="X3767" s="101"/>
      <c r="Y3767" s="101"/>
      <c r="AG3767" s="101"/>
      <c r="AH3767" s="107"/>
    </row>
    <row r="3768" spans="19:34" x14ac:dyDescent="0.2">
      <c r="S3768" s="101"/>
      <c r="X3768" s="101"/>
      <c r="Y3768" s="101"/>
      <c r="AG3768" s="101"/>
      <c r="AH3768" s="107"/>
    </row>
    <row r="3769" spans="19:34" x14ac:dyDescent="0.2">
      <c r="S3769" s="101"/>
      <c r="X3769" s="101"/>
      <c r="Y3769" s="101"/>
      <c r="AG3769" s="101"/>
      <c r="AH3769" s="107"/>
    </row>
    <row r="3770" spans="19:34" x14ac:dyDescent="0.2">
      <c r="S3770" s="101"/>
      <c r="X3770" s="101"/>
      <c r="Y3770" s="101"/>
      <c r="AG3770" s="101"/>
      <c r="AH3770" s="107"/>
    </row>
    <row r="3771" spans="19:34" x14ac:dyDescent="0.2">
      <c r="S3771" s="101"/>
      <c r="X3771" s="101"/>
      <c r="Y3771" s="101"/>
      <c r="AG3771" s="101"/>
      <c r="AH3771" s="107"/>
    </row>
    <row r="3772" spans="19:34" x14ac:dyDescent="0.2">
      <c r="S3772" s="101"/>
      <c r="X3772" s="101"/>
      <c r="Y3772" s="101"/>
      <c r="AG3772" s="101"/>
      <c r="AH3772" s="107"/>
    </row>
    <row r="3773" spans="19:34" x14ac:dyDescent="0.2">
      <c r="S3773" s="101"/>
      <c r="X3773" s="101"/>
      <c r="Y3773" s="101"/>
      <c r="AG3773" s="101"/>
      <c r="AH3773" s="107"/>
    </row>
    <row r="3774" spans="19:34" x14ac:dyDescent="0.2">
      <c r="S3774" s="101"/>
      <c r="X3774" s="101"/>
      <c r="Y3774" s="101"/>
      <c r="AG3774" s="101"/>
      <c r="AH3774" s="107"/>
    </row>
    <row r="3775" spans="19:34" x14ac:dyDescent="0.2">
      <c r="S3775" s="101"/>
      <c r="X3775" s="101"/>
      <c r="Y3775" s="101"/>
      <c r="AG3775" s="101"/>
      <c r="AH3775" s="107"/>
    </row>
    <row r="3776" spans="19:34" x14ac:dyDescent="0.2">
      <c r="S3776" s="101"/>
      <c r="X3776" s="101"/>
      <c r="Y3776" s="101"/>
      <c r="AG3776" s="101"/>
      <c r="AH3776" s="107"/>
    </row>
    <row r="3777" spans="19:34" x14ac:dyDescent="0.2">
      <c r="S3777" s="101"/>
      <c r="X3777" s="101"/>
      <c r="Y3777" s="101"/>
      <c r="AG3777" s="101"/>
      <c r="AH3777" s="107"/>
    </row>
    <row r="3778" spans="19:34" x14ac:dyDescent="0.2">
      <c r="S3778" s="101"/>
      <c r="X3778" s="101"/>
      <c r="Y3778" s="101"/>
      <c r="AG3778" s="101"/>
      <c r="AH3778" s="107"/>
    </row>
    <row r="3779" spans="19:34" x14ac:dyDescent="0.2">
      <c r="S3779" s="101"/>
      <c r="X3779" s="101"/>
      <c r="Y3779" s="101"/>
      <c r="AG3779" s="101"/>
      <c r="AH3779" s="107"/>
    </row>
    <row r="3780" spans="19:34" x14ac:dyDescent="0.2">
      <c r="S3780" s="101"/>
      <c r="X3780" s="101"/>
      <c r="Y3780" s="101"/>
      <c r="AG3780" s="101"/>
      <c r="AH3780" s="107"/>
    </row>
    <row r="3781" spans="19:34" x14ac:dyDescent="0.2">
      <c r="S3781" s="101"/>
      <c r="X3781" s="101"/>
      <c r="Y3781" s="101"/>
      <c r="AG3781" s="101"/>
      <c r="AH3781" s="107"/>
    </row>
    <row r="3782" spans="19:34" x14ac:dyDescent="0.2">
      <c r="S3782" s="101"/>
      <c r="X3782" s="101"/>
      <c r="Y3782" s="101"/>
      <c r="AG3782" s="101"/>
      <c r="AH3782" s="107"/>
    </row>
    <row r="3783" spans="19:34" x14ac:dyDescent="0.2">
      <c r="S3783" s="101"/>
      <c r="X3783" s="101"/>
      <c r="Y3783" s="101"/>
      <c r="AG3783" s="101"/>
      <c r="AH3783" s="107"/>
    </row>
    <row r="3784" spans="19:34" x14ac:dyDescent="0.2">
      <c r="S3784" s="101"/>
      <c r="X3784" s="101"/>
      <c r="Y3784" s="101"/>
      <c r="AG3784" s="101"/>
      <c r="AH3784" s="107"/>
    </row>
    <row r="3785" spans="19:34" x14ac:dyDescent="0.2">
      <c r="S3785" s="101"/>
      <c r="X3785" s="101"/>
      <c r="Y3785" s="101"/>
      <c r="AG3785" s="101"/>
      <c r="AH3785" s="107"/>
    </row>
    <row r="3786" spans="19:34" x14ac:dyDescent="0.2">
      <c r="S3786" s="101"/>
      <c r="X3786" s="101"/>
      <c r="Y3786" s="101"/>
      <c r="AG3786" s="101"/>
      <c r="AH3786" s="107"/>
    </row>
    <row r="3787" spans="19:34" x14ac:dyDescent="0.2">
      <c r="S3787" s="101"/>
      <c r="X3787" s="101"/>
      <c r="Y3787" s="101"/>
      <c r="AG3787" s="101"/>
      <c r="AH3787" s="107"/>
    </row>
    <row r="3788" spans="19:34" x14ac:dyDescent="0.2">
      <c r="S3788" s="101"/>
      <c r="X3788" s="101"/>
      <c r="Y3788" s="101"/>
      <c r="AG3788" s="101"/>
      <c r="AH3788" s="107"/>
    </row>
    <row r="3789" spans="19:34" x14ac:dyDescent="0.2">
      <c r="S3789" s="101"/>
      <c r="X3789" s="101"/>
      <c r="Y3789" s="101"/>
      <c r="AG3789" s="101"/>
      <c r="AH3789" s="107"/>
    </row>
    <row r="3790" spans="19:34" x14ac:dyDescent="0.2">
      <c r="S3790" s="101"/>
      <c r="X3790" s="101"/>
      <c r="Y3790" s="101"/>
      <c r="AG3790" s="101"/>
      <c r="AH3790" s="107"/>
    </row>
    <row r="3791" spans="19:34" x14ac:dyDescent="0.2">
      <c r="S3791" s="101"/>
      <c r="X3791" s="101"/>
      <c r="Y3791" s="101"/>
      <c r="AG3791" s="101"/>
      <c r="AH3791" s="107"/>
    </row>
    <row r="3792" spans="19:34" x14ac:dyDescent="0.2">
      <c r="S3792" s="101"/>
      <c r="X3792" s="101"/>
      <c r="Y3792" s="101"/>
      <c r="AG3792" s="101"/>
      <c r="AH3792" s="107"/>
    </row>
    <row r="3793" spans="19:34" x14ac:dyDescent="0.2">
      <c r="S3793" s="101"/>
      <c r="X3793" s="101"/>
      <c r="Y3793" s="101"/>
      <c r="AG3793" s="101"/>
      <c r="AH3793" s="107"/>
    </row>
    <row r="3794" spans="19:34" x14ac:dyDescent="0.2">
      <c r="S3794" s="101"/>
      <c r="X3794" s="101"/>
      <c r="Y3794" s="101"/>
      <c r="AG3794" s="101"/>
      <c r="AH3794" s="107"/>
    </row>
    <row r="3795" spans="19:34" x14ac:dyDescent="0.2">
      <c r="S3795" s="101"/>
      <c r="X3795" s="101"/>
      <c r="Y3795" s="101"/>
      <c r="AG3795" s="101"/>
      <c r="AH3795" s="107"/>
    </row>
    <row r="3796" spans="19:34" x14ac:dyDescent="0.2">
      <c r="S3796" s="101"/>
      <c r="X3796" s="101"/>
      <c r="Y3796" s="101"/>
      <c r="AG3796" s="101"/>
      <c r="AH3796" s="107"/>
    </row>
    <row r="3797" spans="19:34" x14ac:dyDescent="0.2">
      <c r="S3797" s="101"/>
      <c r="X3797" s="101"/>
      <c r="Y3797" s="101"/>
      <c r="AG3797" s="101"/>
      <c r="AH3797" s="107"/>
    </row>
    <row r="3798" spans="19:34" x14ac:dyDescent="0.2">
      <c r="S3798" s="101"/>
      <c r="X3798" s="101"/>
      <c r="Y3798" s="101"/>
      <c r="AG3798" s="101"/>
      <c r="AH3798" s="107"/>
    </row>
    <row r="3799" spans="19:34" x14ac:dyDescent="0.2">
      <c r="S3799" s="101"/>
      <c r="X3799" s="101"/>
      <c r="Y3799" s="101"/>
      <c r="AG3799" s="101"/>
      <c r="AH3799" s="107"/>
    </row>
    <row r="3800" spans="19:34" x14ac:dyDescent="0.2">
      <c r="S3800" s="101"/>
      <c r="X3800" s="101"/>
      <c r="Y3800" s="101"/>
      <c r="AG3800" s="101"/>
      <c r="AH3800" s="107"/>
    </row>
    <row r="3801" spans="19:34" x14ac:dyDescent="0.2">
      <c r="S3801" s="101"/>
      <c r="X3801" s="101"/>
      <c r="Y3801" s="101"/>
      <c r="AG3801" s="101"/>
      <c r="AH3801" s="107"/>
    </row>
    <row r="3802" spans="19:34" x14ac:dyDescent="0.2">
      <c r="S3802" s="101"/>
      <c r="X3802" s="101"/>
      <c r="Y3802" s="101"/>
      <c r="AG3802" s="101"/>
      <c r="AH3802" s="107"/>
    </row>
    <row r="3803" spans="19:34" x14ac:dyDescent="0.2">
      <c r="S3803" s="101"/>
      <c r="X3803" s="101"/>
      <c r="Y3803" s="101"/>
      <c r="AG3803" s="101"/>
      <c r="AH3803" s="107"/>
    </row>
    <row r="3804" spans="19:34" x14ac:dyDescent="0.2">
      <c r="S3804" s="101"/>
      <c r="X3804" s="101"/>
      <c r="Y3804" s="101"/>
      <c r="AG3804" s="101"/>
      <c r="AH3804" s="107"/>
    </row>
    <row r="3805" spans="19:34" x14ac:dyDescent="0.2">
      <c r="S3805" s="101"/>
      <c r="X3805" s="101"/>
      <c r="Y3805" s="101"/>
      <c r="AG3805" s="101"/>
      <c r="AH3805" s="107"/>
    </row>
    <row r="3806" spans="19:34" x14ac:dyDescent="0.2">
      <c r="S3806" s="101"/>
      <c r="X3806" s="101"/>
      <c r="Y3806" s="101"/>
      <c r="AG3806" s="101"/>
      <c r="AH3806" s="107"/>
    </row>
    <row r="3807" spans="19:34" x14ac:dyDescent="0.2">
      <c r="S3807" s="101"/>
      <c r="X3807" s="101"/>
      <c r="Y3807" s="101"/>
      <c r="AG3807" s="101"/>
      <c r="AH3807" s="107"/>
    </row>
    <row r="3808" spans="19:34" x14ac:dyDescent="0.2">
      <c r="S3808" s="101"/>
      <c r="X3808" s="101"/>
      <c r="Y3808" s="101"/>
      <c r="AG3808" s="101"/>
      <c r="AH3808" s="107"/>
    </row>
    <row r="3809" spans="19:34" x14ac:dyDescent="0.2">
      <c r="S3809" s="101"/>
      <c r="X3809" s="101"/>
      <c r="Y3809" s="101"/>
      <c r="AG3809" s="101"/>
      <c r="AH3809" s="107"/>
    </row>
    <row r="3810" spans="19:34" x14ac:dyDescent="0.2">
      <c r="S3810" s="101"/>
      <c r="X3810" s="101"/>
      <c r="Y3810" s="101"/>
      <c r="AG3810" s="101"/>
      <c r="AH3810" s="107"/>
    </row>
    <row r="3811" spans="19:34" x14ac:dyDescent="0.2">
      <c r="S3811" s="101"/>
      <c r="X3811" s="101"/>
      <c r="Y3811" s="101"/>
      <c r="AG3811" s="101"/>
      <c r="AH3811" s="107"/>
    </row>
    <row r="3812" spans="19:34" x14ac:dyDescent="0.2">
      <c r="S3812" s="101"/>
      <c r="X3812" s="101"/>
      <c r="Y3812" s="101"/>
      <c r="AG3812" s="101"/>
      <c r="AH3812" s="107"/>
    </row>
    <row r="3813" spans="19:34" x14ac:dyDescent="0.2">
      <c r="S3813" s="101"/>
      <c r="X3813" s="101"/>
      <c r="Y3813" s="101"/>
      <c r="AG3813" s="101"/>
      <c r="AH3813" s="107"/>
    </row>
    <row r="3814" spans="19:34" x14ac:dyDescent="0.2">
      <c r="S3814" s="101"/>
      <c r="X3814" s="101"/>
      <c r="Y3814" s="101"/>
      <c r="AG3814" s="101"/>
      <c r="AH3814" s="107"/>
    </row>
    <row r="3815" spans="19:34" x14ac:dyDescent="0.2">
      <c r="S3815" s="101"/>
      <c r="X3815" s="101"/>
      <c r="Y3815" s="101"/>
      <c r="AG3815" s="101"/>
      <c r="AH3815" s="107"/>
    </row>
    <row r="3816" spans="19:34" x14ac:dyDescent="0.2">
      <c r="S3816" s="101"/>
      <c r="X3816" s="101"/>
      <c r="Y3816" s="101"/>
      <c r="AG3816" s="101"/>
      <c r="AH3816" s="107"/>
    </row>
    <row r="3817" spans="19:34" x14ac:dyDescent="0.2">
      <c r="S3817" s="101"/>
      <c r="X3817" s="101"/>
      <c r="Y3817" s="101"/>
      <c r="AG3817" s="101"/>
      <c r="AH3817" s="107"/>
    </row>
    <row r="3818" spans="19:34" x14ac:dyDescent="0.2">
      <c r="S3818" s="101"/>
      <c r="X3818" s="101"/>
      <c r="Y3818" s="101"/>
      <c r="AG3818" s="101"/>
      <c r="AH3818" s="107"/>
    </row>
    <row r="3819" spans="19:34" x14ac:dyDescent="0.2">
      <c r="S3819" s="101"/>
      <c r="X3819" s="101"/>
      <c r="Y3819" s="101"/>
      <c r="AG3819" s="101"/>
      <c r="AH3819" s="107"/>
    </row>
    <row r="3820" spans="19:34" x14ac:dyDescent="0.2">
      <c r="S3820" s="101"/>
      <c r="X3820" s="101"/>
      <c r="Y3820" s="101"/>
      <c r="AG3820" s="101"/>
      <c r="AH3820" s="107"/>
    </row>
    <row r="3821" spans="19:34" x14ac:dyDescent="0.2">
      <c r="S3821" s="101"/>
      <c r="X3821" s="101"/>
      <c r="Y3821" s="101"/>
      <c r="AG3821" s="101"/>
      <c r="AH3821" s="107"/>
    </row>
    <row r="3822" spans="19:34" x14ac:dyDescent="0.2">
      <c r="S3822" s="101"/>
      <c r="X3822" s="101"/>
      <c r="Y3822" s="101"/>
      <c r="AG3822" s="101"/>
      <c r="AH3822" s="107"/>
    </row>
    <row r="3823" spans="19:34" x14ac:dyDescent="0.2">
      <c r="S3823" s="101"/>
      <c r="X3823" s="101"/>
      <c r="Y3823" s="101"/>
      <c r="AG3823" s="101"/>
      <c r="AH3823" s="107"/>
    </row>
    <row r="3824" spans="19:34" x14ac:dyDescent="0.2">
      <c r="S3824" s="101"/>
      <c r="X3824" s="101"/>
      <c r="Y3824" s="101"/>
      <c r="AG3824" s="101"/>
      <c r="AH3824" s="107"/>
    </row>
    <row r="3825" spans="19:34" x14ac:dyDescent="0.2">
      <c r="S3825" s="101"/>
      <c r="X3825" s="101"/>
      <c r="Y3825" s="101"/>
      <c r="AG3825" s="101"/>
      <c r="AH3825" s="107"/>
    </row>
    <row r="3826" spans="19:34" x14ac:dyDescent="0.2">
      <c r="S3826" s="101"/>
      <c r="X3826" s="101"/>
      <c r="Y3826" s="101"/>
      <c r="AG3826" s="101"/>
      <c r="AH3826" s="107"/>
    </row>
    <row r="3827" spans="19:34" x14ac:dyDescent="0.2">
      <c r="S3827" s="101"/>
      <c r="X3827" s="101"/>
      <c r="Y3827" s="101"/>
      <c r="AG3827" s="101"/>
      <c r="AH3827" s="107"/>
    </row>
    <row r="3828" spans="19:34" x14ac:dyDescent="0.2">
      <c r="S3828" s="101"/>
      <c r="X3828" s="101"/>
      <c r="Y3828" s="101"/>
      <c r="AG3828" s="101"/>
      <c r="AH3828" s="107"/>
    </row>
    <row r="3829" spans="19:34" x14ac:dyDescent="0.2">
      <c r="S3829" s="101"/>
      <c r="X3829" s="101"/>
      <c r="Y3829" s="101"/>
      <c r="AG3829" s="101"/>
      <c r="AH3829" s="107"/>
    </row>
    <row r="3830" spans="19:34" x14ac:dyDescent="0.2">
      <c r="S3830" s="101"/>
      <c r="X3830" s="101"/>
      <c r="Y3830" s="101"/>
      <c r="AG3830" s="101"/>
      <c r="AH3830" s="107"/>
    </row>
    <row r="3831" spans="19:34" x14ac:dyDescent="0.2">
      <c r="S3831" s="101"/>
      <c r="X3831" s="101"/>
      <c r="Y3831" s="101"/>
      <c r="AG3831" s="101"/>
      <c r="AH3831" s="107"/>
    </row>
    <row r="3832" spans="19:34" x14ac:dyDescent="0.2">
      <c r="S3832" s="101"/>
      <c r="X3832" s="101"/>
      <c r="Y3832" s="101"/>
      <c r="AG3832" s="101"/>
      <c r="AH3832" s="107"/>
    </row>
    <row r="3833" spans="19:34" x14ac:dyDescent="0.2">
      <c r="S3833" s="101"/>
      <c r="X3833" s="101"/>
      <c r="Y3833" s="101"/>
      <c r="AG3833" s="101"/>
      <c r="AH3833" s="107"/>
    </row>
    <row r="3834" spans="19:34" x14ac:dyDescent="0.2">
      <c r="S3834" s="101"/>
      <c r="X3834" s="101"/>
      <c r="Y3834" s="101"/>
      <c r="AG3834" s="101"/>
      <c r="AH3834" s="107"/>
    </row>
    <row r="3835" spans="19:34" x14ac:dyDescent="0.2">
      <c r="S3835" s="101"/>
      <c r="X3835" s="101"/>
      <c r="Y3835" s="101"/>
      <c r="AG3835" s="101"/>
      <c r="AH3835" s="107"/>
    </row>
    <row r="3836" spans="19:34" x14ac:dyDescent="0.2">
      <c r="S3836" s="101"/>
      <c r="X3836" s="101"/>
      <c r="Y3836" s="101"/>
      <c r="AG3836" s="101"/>
      <c r="AH3836" s="107"/>
    </row>
    <row r="3837" spans="19:34" x14ac:dyDescent="0.2">
      <c r="S3837" s="101"/>
      <c r="X3837" s="101"/>
      <c r="Y3837" s="101"/>
      <c r="AG3837" s="101"/>
      <c r="AH3837" s="107"/>
    </row>
    <row r="3838" spans="19:34" x14ac:dyDescent="0.2">
      <c r="S3838" s="101"/>
      <c r="X3838" s="101"/>
      <c r="Y3838" s="101"/>
      <c r="AG3838" s="101"/>
      <c r="AH3838" s="107"/>
    </row>
    <row r="3839" spans="19:34" x14ac:dyDescent="0.2">
      <c r="S3839" s="101"/>
      <c r="X3839" s="101"/>
      <c r="Y3839" s="101"/>
      <c r="AG3839" s="101"/>
      <c r="AH3839" s="107"/>
    </row>
    <row r="3840" spans="19:34" x14ac:dyDescent="0.2">
      <c r="S3840" s="101"/>
      <c r="X3840" s="101"/>
      <c r="Y3840" s="101"/>
      <c r="AG3840" s="101"/>
      <c r="AH3840" s="107"/>
    </row>
    <row r="3841" spans="19:34" x14ac:dyDescent="0.2">
      <c r="S3841" s="101"/>
      <c r="X3841" s="101"/>
      <c r="Y3841" s="101"/>
      <c r="AG3841" s="101"/>
      <c r="AH3841" s="107"/>
    </row>
    <row r="3842" spans="19:34" x14ac:dyDescent="0.2">
      <c r="S3842" s="101"/>
      <c r="X3842" s="101"/>
      <c r="Y3842" s="101"/>
      <c r="AG3842" s="101"/>
      <c r="AH3842" s="107"/>
    </row>
    <row r="3843" spans="19:34" x14ac:dyDescent="0.2">
      <c r="S3843" s="101"/>
      <c r="X3843" s="101"/>
      <c r="Y3843" s="101"/>
      <c r="AG3843" s="101"/>
      <c r="AH3843" s="107"/>
    </row>
    <row r="3844" spans="19:34" x14ac:dyDescent="0.2">
      <c r="S3844" s="101"/>
      <c r="X3844" s="101"/>
      <c r="Y3844" s="101"/>
      <c r="AG3844" s="101"/>
      <c r="AH3844" s="107"/>
    </row>
    <row r="3845" spans="19:34" x14ac:dyDescent="0.2">
      <c r="S3845" s="101"/>
      <c r="X3845" s="101"/>
      <c r="Y3845" s="101"/>
      <c r="AG3845" s="101"/>
      <c r="AH3845" s="107"/>
    </row>
    <row r="3846" spans="19:34" x14ac:dyDescent="0.2">
      <c r="S3846" s="101"/>
      <c r="X3846" s="101"/>
      <c r="Y3846" s="101"/>
      <c r="AG3846" s="101"/>
      <c r="AH3846" s="107"/>
    </row>
    <row r="3847" spans="19:34" x14ac:dyDescent="0.2">
      <c r="S3847" s="101"/>
      <c r="X3847" s="101"/>
      <c r="Y3847" s="101"/>
      <c r="AG3847" s="101"/>
      <c r="AH3847" s="107"/>
    </row>
    <row r="3848" spans="19:34" x14ac:dyDescent="0.2">
      <c r="S3848" s="101"/>
      <c r="X3848" s="101"/>
      <c r="Y3848" s="101"/>
      <c r="AG3848" s="101"/>
      <c r="AH3848" s="107"/>
    </row>
    <row r="3849" spans="19:34" x14ac:dyDescent="0.2">
      <c r="S3849" s="101"/>
      <c r="X3849" s="101"/>
      <c r="Y3849" s="101"/>
      <c r="AG3849" s="101"/>
      <c r="AH3849" s="107"/>
    </row>
    <row r="3850" spans="19:34" x14ac:dyDescent="0.2">
      <c r="S3850" s="101"/>
      <c r="X3850" s="101"/>
      <c r="Y3850" s="101"/>
      <c r="AG3850" s="101"/>
      <c r="AH3850" s="107"/>
    </row>
    <row r="3851" spans="19:34" x14ac:dyDescent="0.2">
      <c r="S3851" s="101"/>
      <c r="X3851" s="101"/>
      <c r="Y3851" s="101"/>
      <c r="AG3851" s="101"/>
      <c r="AH3851" s="107"/>
    </row>
    <row r="3852" spans="19:34" x14ac:dyDescent="0.2">
      <c r="S3852" s="101"/>
      <c r="X3852" s="101"/>
      <c r="Y3852" s="101"/>
      <c r="AG3852" s="101"/>
      <c r="AH3852" s="107"/>
    </row>
    <row r="3853" spans="19:34" x14ac:dyDescent="0.2">
      <c r="S3853" s="101"/>
      <c r="X3853" s="101"/>
      <c r="Y3853" s="101"/>
      <c r="AG3853" s="101"/>
      <c r="AH3853" s="107"/>
    </row>
    <row r="3854" spans="19:34" x14ac:dyDescent="0.2">
      <c r="S3854" s="101"/>
      <c r="X3854" s="101"/>
      <c r="Y3854" s="101"/>
      <c r="AG3854" s="101"/>
      <c r="AH3854" s="107"/>
    </row>
    <row r="3855" spans="19:34" x14ac:dyDescent="0.2">
      <c r="S3855" s="101"/>
      <c r="X3855" s="101"/>
      <c r="Y3855" s="101"/>
      <c r="AG3855" s="101"/>
      <c r="AH3855" s="107"/>
    </row>
    <row r="3856" spans="19:34" x14ac:dyDescent="0.2">
      <c r="S3856" s="101"/>
      <c r="X3856" s="101"/>
      <c r="Y3856" s="101"/>
      <c r="AG3856" s="101"/>
      <c r="AH3856" s="107"/>
    </row>
    <row r="3857" spans="19:34" x14ac:dyDescent="0.2">
      <c r="S3857" s="101"/>
      <c r="X3857" s="101"/>
      <c r="Y3857" s="101"/>
      <c r="AG3857" s="101"/>
      <c r="AH3857" s="107"/>
    </row>
    <row r="3858" spans="19:34" x14ac:dyDescent="0.2">
      <c r="S3858" s="101"/>
      <c r="X3858" s="101"/>
      <c r="Y3858" s="101"/>
      <c r="AG3858" s="101"/>
      <c r="AH3858" s="107"/>
    </row>
    <row r="3859" spans="19:34" x14ac:dyDescent="0.2">
      <c r="S3859" s="101"/>
      <c r="X3859" s="101"/>
      <c r="Y3859" s="101"/>
      <c r="AG3859" s="101"/>
      <c r="AH3859" s="107"/>
    </row>
    <row r="3860" spans="19:34" x14ac:dyDescent="0.2">
      <c r="S3860" s="101"/>
      <c r="X3860" s="101"/>
      <c r="Y3860" s="101"/>
      <c r="AG3860" s="101"/>
      <c r="AH3860" s="107"/>
    </row>
    <row r="3861" spans="19:34" x14ac:dyDescent="0.2">
      <c r="S3861" s="101"/>
      <c r="X3861" s="101"/>
      <c r="Y3861" s="101"/>
      <c r="AG3861" s="101"/>
      <c r="AH3861" s="107"/>
    </row>
    <row r="3862" spans="19:34" x14ac:dyDescent="0.2">
      <c r="S3862" s="101"/>
      <c r="X3862" s="101"/>
      <c r="Y3862" s="101"/>
      <c r="AG3862" s="101"/>
      <c r="AH3862" s="107"/>
    </row>
    <row r="3863" spans="19:34" x14ac:dyDescent="0.2">
      <c r="S3863" s="101"/>
      <c r="X3863" s="101"/>
      <c r="Y3863" s="101"/>
      <c r="AG3863" s="101"/>
      <c r="AH3863" s="107"/>
    </row>
    <row r="3864" spans="19:34" x14ac:dyDescent="0.2">
      <c r="S3864" s="101"/>
      <c r="X3864" s="101"/>
      <c r="Y3864" s="101"/>
      <c r="AG3864" s="101"/>
      <c r="AH3864" s="107"/>
    </row>
    <row r="3865" spans="19:34" x14ac:dyDescent="0.2">
      <c r="S3865" s="101"/>
      <c r="X3865" s="101"/>
      <c r="Y3865" s="101"/>
      <c r="AG3865" s="101"/>
      <c r="AH3865" s="107"/>
    </row>
    <row r="3866" spans="19:34" x14ac:dyDescent="0.2">
      <c r="S3866" s="101"/>
      <c r="X3866" s="101"/>
      <c r="Y3866" s="101"/>
      <c r="AG3866" s="101"/>
      <c r="AH3866" s="107"/>
    </row>
    <row r="3867" spans="19:34" x14ac:dyDescent="0.2">
      <c r="S3867" s="101"/>
      <c r="X3867" s="101"/>
      <c r="Y3867" s="101"/>
      <c r="AG3867" s="101"/>
      <c r="AH3867" s="107"/>
    </row>
    <row r="3868" spans="19:34" x14ac:dyDescent="0.2">
      <c r="S3868" s="101"/>
      <c r="X3868" s="101"/>
      <c r="Y3868" s="101"/>
      <c r="AG3868" s="101"/>
      <c r="AH3868" s="107"/>
    </row>
    <row r="3869" spans="19:34" x14ac:dyDescent="0.2">
      <c r="S3869" s="101"/>
      <c r="X3869" s="101"/>
      <c r="Y3869" s="101"/>
      <c r="AG3869" s="101"/>
      <c r="AH3869" s="107"/>
    </row>
    <row r="3870" spans="19:34" x14ac:dyDescent="0.2">
      <c r="S3870" s="101"/>
      <c r="X3870" s="101"/>
      <c r="Y3870" s="101"/>
      <c r="AG3870" s="101"/>
      <c r="AH3870" s="107"/>
    </row>
    <row r="3871" spans="19:34" x14ac:dyDescent="0.2">
      <c r="S3871" s="101"/>
      <c r="X3871" s="101"/>
      <c r="Y3871" s="101"/>
      <c r="AG3871" s="101"/>
      <c r="AH3871" s="107"/>
    </row>
    <row r="3872" spans="19:34" x14ac:dyDescent="0.2">
      <c r="S3872" s="101"/>
      <c r="X3872" s="101"/>
      <c r="Y3872" s="101"/>
      <c r="AG3872" s="101"/>
      <c r="AH3872" s="107"/>
    </row>
    <row r="3873" spans="19:34" x14ac:dyDescent="0.2">
      <c r="S3873" s="101"/>
      <c r="X3873" s="101"/>
      <c r="Y3873" s="101"/>
      <c r="AG3873" s="101"/>
      <c r="AH3873" s="107"/>
    </row>
    <row r="3874" spans="19:34" x14ac:dyDescent="0.2">
      <c r="S3874" s="101"/>
      <c r="X3874" s="101"/>
      <c r="Y3874" s="101"/>
      <c r="AG3874" s="101"/>
      <c r="AH3874" s="107"/>
    </row>
    <row r="3875" spans="19:34" x14ac:dyDescent="0.2">
      <c r="S3875" s="101"/>
      <c r="X3875" s="101"/>
      <c r="Y3875" s="101"/>
      <c r="AG3875" s="101"/>
      <c r="AH3875" s="107"/>
    </row>
    <row r="3876" spans="19:34" x14ac:dyDescent="0.2">
      <c r="S3876" s="101"/>
      <c r="X3876" s="101"/>
      <c r="Y3876" s="101"/>
      <c r="AG3876" s="101"/>
      <c r="AH3876" s="107"/>
    </row>
    <row r="3877" spans="19:34" x14ac:dyDescent="0.2">
      <c r="S3877" s="101"/>
      <c r="X3877" s="101"/>
      <c r="Y3877" s="101"/>
      <c r="AG3877" s="101"/>
      <c r="AH3877" s="107"/>
    </row>
    <row r="3878" spans="19:34" x14ac:dyDescent="0.2">
      <c r="S3878" s="101"/>
      <c r="X3878" s="101"/>
      <c r="Y3878" s="101"/>
      <c r="AG3878" s="101"/>
      <c r="AH3878" s="107"/>
    </row>
    <row r="3879" spans="19:34" x14ac:dyDescent="0.2">
      <c r="S3879" s="101"/>
      <c r="X3879" s="101"/>
      <c r="Y3879" s="101"/>
      <c r="AG3879" s="101"/>
      <c r="AH3879" s="107"/>
    </row>
    <row r="3880" spans="19:34" x14ac:dyDescent="0.2">
      <c r="S3880" s="101"/>
      <c r="X3880" s="101"/>
      <c r="Y3880" s="101"/>
      <c r="AG3880" s="101"/>
      <c r="AH3880" s="107"/>
    </row>
    <row r="3881" spans="19:34" x14ac:dyDescent="0.2">
      <c r="S3881" s="101"/>
      <c r="X3881" s="101"/>
      <c r="Y3881" s="101"/>
      <c r="AG3881" s="101"/>
      <c r="AH3881" s="107"/>
    </row>
    <row r="3882" spans="19:34" x14ac:dyDescent="0.2">
      <c r="S3882" s="101"/>
      <c r="X3882" s="101"/>
      <c r="Y3882" s="101"/>
      <c r="AG3882" s="101"/>
      <c r="AH3882" s="107"/>
    </row>
    <row r="3883" spans="19:34" x14ac:dyDescent="0.2">
      <c r="S3883" s="101"/>
      <c r="X3883" s="101"/>
      <c r="Y3883" s="101"/>
      <c r="AG3883" s="101"/>
      <c r="AH3883" s="107"/>
    </row>
    <row r="3884" spans="19:34" x14ac:dyDescent="0.2">
      <c r="S3884" s="101"/>
      <c r="X3884" s="101"/>
      <c r="Y3884" s="101"/>
      <c r="AG3884" s="101"/>
      <c r="AH3884" s="107"/>
    </row>
    <row r="3885" spans="19:34" x14ac:dyDescent="0.2">
      <c r="S3885" s="101"/>
      <c r="X3885" s="101"/>
      <c r="Y3885" s="101"/>
      <c r="AG3885" s="101"/>
      <c r="AH3885" s="107"/>
    </row>
    <row r="3886" spans="19:34" x14ac:dyDescent="0.2">
      <c r="S3886" s="101"/>
      <c r="X3886" s="101"/>
      <c r="Y3886" s="101"/>
      <c r="AG3886" s="101"/>
      <c r="AH3886" s="107"/>
    </row>
    <row r="3887" spans="19:34" x14ac:dyDescent="0.2">
      <c r="S3887" s="101"/>
      <c r="X3887" s="101"/>
      <c r="Y3887" s="101"/>
      <c r="AG3887" s="101"/>
      <c r="AH3887" s="107"/>
    </row>
    <row r="3888" spans="19:34" x14ac:dyDescent="0.2">
      <c r="S3888" s="101"/>
      <c r="X3888" s="101"/>
      <c r="Y3888" s="101"/>
      <c r="AG3888" s="101"/>
      <c r="AH3888" s="107"/>
    </row>
    <row r="3889" spans="19:34" x14ac:dyDescent="0.2">
      <c r="S3889" s="101"/>
      <c r="X3889" s="101"/>
      <c r="Y3889" s="101"/>
      <c r="AG3889" s="101"/>
      <c r="AH3889" s="107"/>
    </row>
    <row r="3890" spans="19:34" x14ac:dyDescent="0.2">
      <c r="S3890" s="101"/>
      <c r="X3890" s="101"/>
      <c r="Y3890" s="101"/>
      <c r="AG3890" s="101"/>
      <c r="AH3890" s="107"/>
    </row>
    <row r="3891" spans="19:34" x14ac:dyDescent="0.2">
      <c r="S3891" s="101"/>
      <c r="X3891" s="101"/>
      <c r="Y3891" s="101"/>
      <c r="AG3891" s="101"/>
      <c r="AH3891" s="107"/>
    </row>
    <row r="3892" spans="19:34" x14ac:dyDescent="0.2">
      <c r="S3892" s="101"/>
      <c r="X3892" s="101"/>
      <c r="Y3892" s="101"/>
      <c r="AG3892" s="101"/>
      <c r="AH3892" s="107"/>
    </row>
    <row r="3893" spans="19:34" x14ac:dyDescent="0.2">
      <c r="S3893" s="101"/>
      <c r="X3893" s="101"/>
      <c r="Y3893" s="101"/>
      <c r="AG3893" s="101"/>
      <c r="AH3893" s="107"/>
    </row>
    <row r="3894" spans="19:34" x14ac:dyDescent="0.2">
      <c r="S3894" s="101"/>
      <c r="X3894" s="101"/>
      <c r="Y3894" s="101"/>
      <c r="AG3894" s="101"/>
      <c r="AH3894" s="107"/>
    </row>
    <row r="3895" spans="19:34" x14ac:dyDescent="0.2">
      <c r="S3895" s="101"/>
      <c r="X3895" s="101"/>
      <c r="Y3895" s="101"/>
      <c r="AG3895" s="101"/>
      <c r="AH3895" s="107"/>
    </row>
    <row r="3896" spans="19:34" x14ac:dyDescent="0.2">
      <c r="S3896" s="101"/>
      <c r="X3896" s="101"/>
      <c r="Y3896" s="101"/>
      <c r="AG3896" s="101"/>
      <c r="AH3896" s="107"/>
    </row>
    <row r="3897" spans="19:34" x14ac:dyDescent="0.2">
      <c r="S3897" s="101"/>
      <c r="X3897" s="101"/>
      <c r="Y3897" s="101"/>
      <c r="AG3897" s="101"/>
      <c r="AH3897" s="107"/>
    </row>
    <row r="3898" spans="19:34" x14ac:dyDescent="0.2">
      <c r="S3898" s="101"/>
      <c r="X3898" s="101"/>
      <c r="Y3898" s="101"/>
      <c r="AG3898" s="101"/>
      <c r="AH3898" s="107"/>
    </row>
    <row r="3899" spans="19:34" x14ac:dyDescent="0.2">
      <c r="S3899" s="101"/>
      <c r="X3899" s="101"/>
      <c r="Y3899" s="101"/>
      <c r="AG3899" s="101"/>
      <c r="AH3899" s="107"/>
    </row>
    <row r="3900" spans="19:34" x14ac:dyDescent="0.2">
      <c r="S3900" s="101"/>
      <c r="X3900" s="101"/>
      <c r="Y3900" s="101"/>
      <c r="AG3900" s="101"/>
      <c r="AH3900" s="107"/>
    </row>
    <row r="3901" spans="19:34" x14ac:dyDescent="0.2">
      <c r="S3901" s="101"/>
      <c r="X3901" s="101"/>
      <c r="Y3901" s="101"/>
      <c r="AG3901" s="101"/>
      <c r="AH3901" s="107"/>
    </row>
    <row r="3902" spans="19:34" x14ac:dyDescent="0.2">
      <c r="S3902" s="101"/>
      <c r="X3902" s="101"/>
      <c r="Y3902" s="101"/>
      <c r="AG3902" s="101"/>
      <c r="AH3902" s="107"/>
    </row>
    <row r="3903" spans="19:34" x14ac:dyDescent="0.2">
      <c r="S3903" s="101"/>
      <c r="X3903" s="101"/>
      <c r="Y3903" s="101"/>
      <c r="AG3903" s="101"/>
      <c r="AH3903" s="107"/>
    </row>
    <row r="3904" spans="19:34" x14ac:dyDescent="0.2">
      <c r="S3904" s="101"/>
      <c r="X3904" s="101"/>
      <c r="Y3904" s="101"/>
      <c r="AG3904" s="101"/>
      <c r="AH3904" s="107"/>
    </row>
    <row r="3905" spans="19:34" x14ac:dyDescent="0.2">
      <c r="S3905" s="101"/>
      <c r="X3905" s="101"/>
      <c r="Y3905" s="101"/>
      <c r="AG3905" s="101"/>
      <c r="AH3905" s="107"/>
    </row>
    <row r="3906" spans="19:34" x14ac:dyDescent="0.2">
      <c r="S3906" s="101"/>
      <c r="X3906" s="101"/>
      <c r="Y3906" s="101"/>
      <c r="AG3906" s="101"/>
      <c r="AH3906" s="107"/>
    </row>
    <row r="3907" spans="19:34" x14ac:dyDescent="0.2">
      <c r="S3907" s="101"/>
      <c r="X3907" s="101"/>
      <c r="Y3907" s="101"/>
      <c r="AG3907" s="101"/>
      <c r="AH3907" s="107"/>
    </row>
    <row r="3908" spans="19:34" x14ac:dyDescent="0.2">
      <c r="S3908" s="101"/>
      <c r="X3908" s="101"/>
      <c r="Y3908" s="101"/>
      <c r="AG3908" s="101"/>
      <c r="AH3908" s="107"/>
    </row>
    <row r="3909" spans="19:34" x14ac:dyDescent="0.2">
      <c r="S3909" s="101"/>
      <c r="X3909" s="101"/>
      <c r="Y3909" s="101"/>
      <c r="AG3909" s="101"/>
      <c r="AH3909" s="107"/>
    </row>
    <row r="3910" spans="19:34" x14ac:dyDescent="0.2">
      <c r="S3910" s="101"/>
      <c r="X3910" s="101"/>
      <c r="Y3910" s="101"/>
      <c r="AG3910" s="101"/>
      <c r="AH3910" s="107"/>
    </row>
    <row r="3911" spans="19:34" x14ac:dyDescent="0.2">
      <c r="S3911" s="101"/>
      <c r="X3911" s="101"/>
      <c r="Y3911" s="101"/>
      <c r="AG3911" s="101"/>
      <c r="AH3911" s="107"/>
    </row>
    <row r="3912" spans="19:34" x14ac:dyDescent="0.2">
      <c r="S3912" s="101"/>
      <c r="X3912" s="101"/>
      <c r="Y3912" s="101"/>
      <c r="AG3912" s="101"/>
      <c r="AH3912" s="107"/>
    </row>
    <row r="3913" spans="19:34" x14ac:dyDescent="0.2">
      <c r="S3913" s="101"/>
      <c r="X3913" s="101"/>
      <c r="Y3913" s="101"/>
      <c r="AG3913" s="101"/>
      <c r="AH3913" s="107"/>
    </row>
    <row r="3914" spans="19:34" x14ac:dyDescent="0.2">
      <c r="S3914" s="101"/>
      <c r="X3914" s="101"/>
      <c r="Y3914" s="101"/>
      <c r="AG3914" s="101"/>
      <c r="AH3914" s="107"/>
    </row>
    <row r="3915" spans="19:34" x14ac:dyDescent="0.2">
      <c r="S3915" s="101"/>
      <c r="X3915" s="101"/>
      <c r="Y3915" s="101"/>
      <c r="AG3915" s="101"/>
      <c r="AH3915" s="107"/>
    </row>
    <row r="3916" spans="19:34" x14ac:dyDescent="0.2">
      <c r="S3916" s="101"/>
      <c r="X3916" s="101"/>
      <c r="Y3916" s="101"/>
      <c r="AG3916" s="101"/>
      <c r="AH3916" s="107"/>
    </row>
    <row r="3917" spans="19:34" x14ac:dyDescent="0.2">
      <c r="S3917" s="101"/>
      <c r="X3917" s="101"/>
      <c r="Y3917" s="101"/>
      <c r="AG3917" s="101"/>
      <c r="AH3917" s="107"/>
    </row>
    <row r="3918" spans="19:34" x14ac:dyDescent="0.2">
      <c r="S3918" s="101"/>
      <c r="X3918" s="101"/>
      <c r="Y3918" s="101"/>
      <c r="AG3918" s="101"/>
      <c r="AH3918" s="107"/>
    </row>
    <row r="3919" spans="19:34" x14ac:dyDescent="0.2">
      <c r="S3919" s="101"/>
      <c r="X3919" s="101"/>
      <c r="Y3919" s="101"/>
      <c r="AG3919" s="101"/>
      <c r="AH3919" s="107"/>
    </row>
    <row r="3920" spans="19:34" x14ac:dyDescent="0.2">
      <c r="S3920" s="101"/>
      <c r="X3920" s="101"/>
      <c r="Y3920" s="101"/>
      <c r="AG3920" s="101"/>
      <c r="AH3920" s="107"/>
    </row>
    <row r="3921" spans="19:34" x14ac:dyDescent="0.2">
      <c r="S3921" s="101"/>
      <c r="X3921" s="101"/>
      <c r="Y3921" s="101"/>
      <c r="AG3921" s="101"/>
      <c r="AH3921" s="107"/>
    </row>
    <row r="3922" spans="19:34" x14ac:dyDescent="0.2">
      <c r="S3922" s="101"/>
      <c r="X3922" s="101"/>
      <c r="Y3922" s="101"/>
      <c r="AG3922" s="101"/>
      <c r="AH3922" s="107"/>
    </row>
    <row r="3923" spans="19:34" x14ac:dyDescent="0.2">
      <c r="S3923" s="101"/>
      <c r="X3923" s="101"/>
      <c r="Y3923" s="101"/>
      <c r="AG3923" s="101"/>
      <c r="AH3923" s="107"/>
    </row>
    <row r="3924" spans="19:34" x14ac:dyDescent="0.2">
      <c r="S3924" s="101"/>
      <c r="X3924" s="101"/>
      <c r="Y3924" s="101"/>
      <c r="AG3924" s="101"/>
      <c r="AH3924" s="107"/>
    </row>
    <row r="3925" spans="19:34" x14ac:dyDescent="0.2">
      <c r="S3925" s="101"/>
      <c r="X3925" s="101"/>
      <c r="Y3925" s="101"/>
      <c r="AG3925" s="101"/>
      <c r="AH3925" s="107"/>
    </row>
    <row r="3926" spans="19:34" x14ac:dyDescent="0.2">
      <c r="S3926" s="101"/>
      <c r="X3926" s="101"/>
      <c r="Y3926" s="101"/>
      <c r="AG3926" s="101"/>
      <c r="AH3926" s="107"/>
    </row>
    <row r="3927" spans="19:34" x14ac:dyDescent="0.2">
      <c r="S3927" s="101"/>
      <c r="X3927" s="101"/>
      <c r="Y3927" s="101"/>
      <c r="AG3927" s="101"/>
      <c r="AH3927" s="107"/>
    </row>
    <row r="3928" spans="19:34" x14ac:dyDescent="0.2">
      <c r="S3928" s="101"/>
      <c r="X3928" s="101"/>
      <c r="Y3928" s="101"/>
      <c r="AG3928" s="101"/>
      <c r="AH3928" s="107"/>
    </row>
    <row r="3929" spans="19:34" x14ac:dyDescent="0.2">
      <c r="S3929" s="101"/>
      <c r="X3929" s="101"/>
      <c r="Y3929" s="101"/>
      <c r="AG3929" s="101"/>
      <c r="AH3929" s="107"/>
    </row>
    <row r="3930" spans="19:34" x14ac:dyDescent="0.2">
      <c r="S3930" s="101"/>
      <c r="X3930" s="101"/>
      <c r="Y3930" s="101"/>
      <c r="AG3930" s="101"/>
      <c r="AH3930" s="107"/>
    </row>
    <row r="3931" spans="19:34" x14ac:dyDescent="0.2">
      <c r="S3931" s="101"/>
      <c r="X3931" s="101"/>
      <c r="Y3931" s="101"/>
      <c r="AG3931" s="101"/>
      <c r="AH3931" s="107"/>
    </row>
    <row r="3932" spans="19:34" x14ac:dyDescent="0.2">
      <c r="S3932" s="101"/>
      <c r="X3932" s="101"/>
      <c r="Y3932" s="101"/>
      <c r="AG3932" s="101"/>
      <c r="AH3932" s="107"/>
    </row>
    <row r="3933" spans="19:34" x14ac:dyDescent="0.2">
      <c r="S3933" s="101"/>
      <c r="X3933" s="101"/>
      <c r="Y3933" s="101"/>
      <c r="AG3933" s="101"/>
      <c r="AH3933" s="107"/>
    </row>
    <row r="3934" spans="19:34" x14ac:dyDescent="0.2">
      <c r="S3934" s="101"/>
      <c r="X3934" s="101"/>
      <c r="Y3934" s="101"/>
      <c r="AG3934" s="101"/>
      <c r="AH3934" s="107"/>
    </row>
    <row r="3935" spans="19:34" x14ac:dyDescent="0.2">
      <c r="S3935" s="101"/>
      <c r="X3935" s="101"/>
      <c r="Y3935" s="101"/>
      <c r="AG3935" s="101"/>
      <c r="AH3935" s="107"/>
    </row>
    <row r="3936" spans="19:34" x14ac:dyDescent="0.2">
      <c r="S3936" s="101"/>
      <c r="X3936" s="101"/>
      <c r="Y3936" s="101"/>
      <c r="AG3936" s="101"/>
      <c r="AH3936" s="107"/>
    </row>
    <row r="3937" spans="19:34" x14ac:dyDescent="0.2">
      <c r="S3937" s="101"/>
      <c r="X3937" s="101"/>
      <c r="Y3937" s="101"/>
      <c r="AG3937" s="101"/>
      <c r="AH3937" s="107"/>
    </row>
    <row r="3938" spans="19:34" x14ac:dyDescent="0.2">
      <c r="S3938" s="101"/>
      <c r="X3938" s="101"/>
      <c r="Y3938" s="101"/>
      <c r="AG3938" s="101"/>
      <c r="AH3938" s="107"/>
    </row>
    <row r="3939" spans="19:34" x14ac:dyDescent="0.2">
      <c r="S3939" s="101"/>
      <c r="X3939" s="101"/>
      <c r="Y3939" s="101"/>
      <c r="AG3939" s="101"/>
      <c r="AH3939" s="107"/>
    </row>
    <row r="3940" spans="19:34" x14ac:dyDescent="0.2">
      <c r="S3940" s="101"/>
      <c r="X3940" s="101"/>
      <c r="Y3940" s="101"/>
      <c r="AG3940" s="101"/>
      <c r="AH3940" s="107"/>
    </row>
    <row r="3941" spans="19:34" x14ac:dyDescent="0.2">
      <c r="S3941" s="101"/>
      <c r="X3941" s="101"/>
      <c r="Y3941" s="101"/>
      <c r="AG3941" s="101"/>
      <c r="AH3941" s="107"/>
    </row>
    <row r="3942" spans="19:34" x14ac:dyDescent="0.2">
      <c r="S3942" s="101"/>
      <c r="X3942" s="101"/>
      <c r="Y3942" s="101"/>
      <c r="AG3942" s="101"/>
      <c r="AH3942" s="107"/>
    </row>
    <row r="3943" spans="19:34" x14ac:dyDescent="0.2">
      <c r="S3943" s="101"/>
      <c r="X3943" s="101"/>
      <c r="Y3943" s="101"/>
      <c r="AG3943" s="101"/>
      <c r="AH3943" s="107"/>
    </row>
    <row r="3944" spans="19:34" x14ac:dyDescent="0.2">
      <c r="S3944" s="101"/>
      <c r="X3944" s="101"/>
      <c r="Y3944" s="101"/>
      <c r="AG3944" s="101"/>
      <c r="AH3944" s="107"/>
    </row>
    <row r="3945" spans="19:34" x14ac:dyDescent="0.2">
      <c r="S3945" s="101"/>
      <c r="X3945" s="101"/>
      <c r="Y3945" s="101"/>
      <c r="AG3945" s="101"/>
      <c r="AH3945" s="107"/>
    </row>
    <row r="3946" spans="19:34" x14ac:dyDescent="0.2">
      <c r="S3946" s="101"/>
      <c r="X3946" s="101"/>
      <c r="Y3946" s="101"/>
      <c r="AG3946" s="101"/>
      <c r="AH3946" s="107"/>
    </row>
    <row r="3947" spans="19:34" x14ac:dyDescent="0.2">
      <c r="S3947" s="101"/>
      <c r="X3947" s="101"/>
      <c r="Y3947" s="101"/>
      <c r="AG3947" s="101"/>
      <c r="AH3947" s="107"/>
    </row>
    <row r="3948" spans="19:34" x14ac:dyDescent="0.2">
      <c r="S3948" s="101"/>
      <c r="X3948" s="101"/>
      <c r="Y3948" s="101"/>
      <c r="AG3948" s="101"/>
      <c r="AH3948" s="107"/>
    </row>
    <row r="3949" spans="19:34" x14ac:dyDescent="0.2">
      <c r="S3949" s="101"/>
      <c r="X3949" s="101"/>
      <c r="Y3949" s="101"/>
      <c r="AG3949" s="101"/>
      <c r="AH3949" s="107"/>
    </row>
    <row r="3950" spans="19:34" x14ac:dyDescent="0.2">
      <c r="S3950" s="101"/>
      <c r="X3950" s="101"/>
      <c r="Y3950" s="101"/>
      <c r="AG3950" s="101"/>
      <c r="AH3950" s="107"/>
    </row>
    <row r="3951" spans="19:34" x14ac:dyDescent="0.2">
      <c r="S3951" s="101"/>
      <c r="X3951" s="101"/>
      <c r="Y3951" s="101"/>
      <c r="AG3951" s="101"/>
      <c r="AH3951" s="107"/>
    </row>
    <row r="3952" spans="19:34" x14ac:dyDescent="0.2">
      <c r="S3952" s="101"/>
      <c r="X3952" s="101"/>
      <c r="Y3952" s="101"/>
      <c r="AG3952" s="101"/>
      <c r="AH3952" s="107"/>
    </row>
    <row r="3953" spans="19:34" x14ac:dyDescent="0.2">
      <c r="S3953" s="101"/>
      <c r="X3953" s="101"/>
      <c r="Y3953" s="101"/>
      <c r="AG3953" s="101"/>
      <c r="AH3953" s="107"/>
    </row>
    <row r="3954" spans="19:34" x14ac:dyDescent="0.2">
      <c r="S3954" s="101"/>
      <c r="X3954" s="101"/>
      <c r="Y3954" s="101"/>
      <c r="AG3954" s="101"/>
      <c r="AH3954" s="107"/>
    </row>
    <row r="3955" spans="19:34" x14ac:dyDescent="0.2">
      <c r="S3955" s="101"/>
      <c r="X3955" s="101"/>
      <c r="Y3955" s="101"/>
      <c r="AG3955" s="101"/>
      <c r="AH3955" s="107"/>
    </row>
    <row r="3956" spans="19:34" x14ac:dyDescent="0.2">
      <c r="S3956" s="101"/>
      <c r="X3956" s="101"/>
      <c r="Y3956" s="101"/>
      <c r="AG3956" s="101"/>
      <c r="AH3956" s="107"/>
    </row>
    <row r="3957" spans="19:34" x14ac:dyDescent="0.2">
      <c r="S3957" s="101"/>
      <c r="X3957" s="101"/>
      <c r="Y3957" s="101"/>
      <c r="AG3957" s="101"/>
      <c r="AH3957" s="107"/>
    </row>
    <row r="3958" spans="19:34" x14ac:dyDescent="0.2">
      <c r="S3958" s="101"/>
      <c r="X3958" s="101"/>
      <c r="Y3958" s="101"/>
      <c r="AG3958" s="101"/>
      <c r="AH3958" s="107"/>
    </row>
    <row r="3959" spans="19:34" x14ac:dyDescent="0.2">
      <c r="S3959" s="101"/>
      <c r="X3959" s="101"/>
      <c r="Y3959" s="101"/>
      <c r="AG3959" s="101"/>
      <c r="AH3959" s="107"/>
    </row>
    <row r="3960" spans="19:34" x14ac:dyDescent="0.2">
      <c r="S3960" s="101"/>
      <c r="X3960" s="101"/>
      <c r="Y3960" s="101"/>
      <c r="AG3960" s="101"/>
      <c r="AH3960" s="107"/>
    </row>
    <row r="3961" spans="19:34" x14ac:dyDescent="0.2">
      <c r="S3961" s="101"/>
      <c r="X3961" s="101"/>
      <c r="Y3961" s="101"/>
      <c r="AG3961" s="101"/>
      <c r="AH3961" s="107"/>
    </row>
    <row r="3962" spans="19:34" x14ac:dyDescent="0.2">
      <c r="S3962" s="101"/>
      <c r="X3962" s="101"/>
      <c r="Y3962" s="101"/>
      <c r="AG3962" s="101"/>
      <c r="AH3962" s="107"/>
    </row>
    <row r="3963" spans="19:34" x14ac:dyDescent="0.2">
      <c r="S3963" s="101"/>
      <c r="X3963" s="101"/>
      <c r="Y3963" s="101"/>
      <c r="AG3963" s="101"/>
      <c r="AH3963" s="107"/>
    </row>
    <row r="3964" spans="19:34" x14ac:dyDescent="0.2">
      <c r="S3964" s="101"/>
      <c r="X3964" s="101"/>
      <c r="Y3964" s="101"/>
      <c r="AG3964" s="101"/>
      <c r="AH3964" s="107"/>
    </row>
    <row r="3965" spans="19:34" x14ac:dyDescent="0.2">
      <c r="S3965" s="101"/>
      <c r="X3965" s="101"/>
      <c r="Y3965" s="101"/>
      <c r="AG3965" s="101"/>
      <c r="AH3965" s="107"/>
    </row>
    <row r="3966" spans="19:34" x14ac:dyDescent="0.2">
      <c r="S3966" s="101"/>
      <c r="X3966" s="101"/>
      <c r="Y3966" s="101"/>
      <c r="AG3966" s="101"/>
      <c r="AH3966" s="107"/>
    </row>
    <row r="3967" spans="19:34" x14ac:dyDescent="0.2">
      <c r="S3967" s="101"/>
      <c r="X3967" s="101"/>
      <c r="Y3967" s="101"/>
      <c r="AG3967" s="101"/>
      <c r="AH3967" s="107"/>
    </row>
    <row r="3968" spans="19:34" x14ac:dyDescent="0.2">
      <c r="S3968" s="101"/>
      <c r="X3968" s="101"/>
      <c r="Y3968" s="101"/>
      <c r="AG3968" s="101"/>
      <c r="AH3968" s="107"/>
    </row>
    <row r="3969" spans="19:34" x14ac:dyDescent="0.2">
      <c r="S3969" s="101"/>
      <c r="X3969" s="101"/>
      <c r="Y3969" s="101"/>
      <c r="AG3969" s="101"/>
      <c r="AH3969" s="107"/>
    </row>
    <row r="3970" spans="19:34" x14ac:dyDescent="0.2">
      <c r="S3970" s="101"/>
      <c r="X3970" s="101"/>
      <c r="Y3970" s="101"/>
      <c r="AG3970" s="101"/>
      <c r="AH3970" s="107"/>
    </row>
    <row r="3971" spans="19:34" x14ac:dyDescent="0.2">
      <c r="S3971" s="101"/>
      <c r="X3971" s="101"/>
      <c r="Y3971" s="101"/>
      <c r="AG3971" s="101"/>
      <c r="AH3971" s="107"/>
    </row>
    <row r="3972" spans="19:34" x14ac:dyDescent="0.2">
      <c r="S3972" s="101"/>
      <c r="X3972" s="101"/>
      <c r="Y3972" s="101"/>
      <c r="AG3972" s="101"/>
      <c r="AH3972" s="107"/>
    </row>
    <row r="3973" spans="19:34" x14ac:dyDescent="0.2">
      <c r="S3973" s="101"/>
      <c r="X3973" s="101"/>
      <c r="Y3973" s="101"/>
      <c r="AG3973" s="101"/>
      <c r="AH3973" s="107"/>
    </row>
    <row r="3974" spans="19:34" x14ac:dyDescent="0.2">
      <c r="S3974" s="101"/>
      <c r="X3974" s="101"/>
      <c r="Y3974" s="101"/>
      <c r="AG3974" s="101"/>
      <c r="AH3974" s="107"/>
    </row>
    <row r="3975" spans="19:34" x14ac:dyDescent="0.2">
      <c r="S3975" s="101"/>
      <c r="X3975" s="101"/>
      <c r="Y3975" s="101"/>
      <c r="AG3975" s="101"/>
      <c r="AH3975" s="107"/>
    </row>
    <row r="3976" spans="19:34" x14ac:dyDescent="0.2">
      <c r="S3976" s="101"/>
      <c r="X3976" s="101"/>
      <c r="Y3976" s="101"/>
      <c r="AG3976" s="101"/>
      <c r="AH3976" s="107"/>
    </row>
    <row r="3977" spans="19:34" x14ac:dyDescent="0.2">
      <c r="S3977" s="101"/>
      <c r="X3977" s="101"/>
      <c r="Y3977" s="101"/>
      <c r="AG3977" s="101"/>
      <c r="AH3977" s="107"/>
    </row>
    <row r="3978" spans="19:34" x14ac:dyDescent="0.2">
      <c r="S3978" s="101"/>
      <c r="X3978" s="101"/>
      <c r="Y3978" s="101"/>
      <c r="AG3978" s="101"/>
      <c r="AH3978" s="107"/>
    </row>
    <row r="3979" spans="19:34" x14ac:dyDescent="0.2">
      <c r="S3979" s="101"/>
      <c r="X3979" s="101"/>
      <c r="Y3979" s="101"/>
      <c r="AG3979" s="101"/>
      <c r="AH3979" s="107"/>
    </row>
    <row r="3980" spans="19:34" x14ac:dyDescent="0.2">
      <c r="S3980" s="101"/>
      <c r="X3980" s="101"/>
      <c r="Y3980" s="101"/>
      <c r="AG3980" s="101"/>
      <c r="AH3980" s="107"/>
    </row>
    <row r="3981" spans="19:34" x14ac:dyDescent="0.2">
      <c r="S3981" s="101"/>
      <c r="X3981" s="101"/>
      <c r="Y3981" s="101"/>
      <c r="AG3981" s="101"/>
      <c r="AH3981" s="107"/>
    </row>
    <row r="3982" spans="19:34" x14ac:dyDescent="0.2">
      <c r="S3982" s="101"/>
      <c r="X3982" s="101"/>
      <c r="Y3982" s="101"/>
      <c r="AG3982" s="101"/>
      <c r="AH3982" s="107"/>
    </row>
    <row r="3983" spans="19:34" x14ac:dyDescent="0.2">
      <c r="S3983" s="101"/>
      <c r="X3983" s="101"/>
      <c r="Y3983" s="101"/>
      <c r="AG3983" s="101"/>
      <c r="AH3983" s="107"/>
    </row>
    <row r="3984" spans="19:34" x14ac:dyDescent="0.2">
      <c r="S3984" s="101"/>
      <c r="X3984" s="101"/>
      <c r="Y3984" s="101"/>
      <c r="AG3984" s="101"/>
      <c r="AH3984" s="107"/>
    </row>
    <row r="3985" spans="19:34" x14ac:dyDescent="0.2">
      <c r="S3985" s="101"/>
      <c r="X3985" s="101"/>
      <c r="Y3985" s="101"/>
      <c r="AG3985" s="101"/>
      <c r="AH3985" s="107"/>
    </row>
    <row r="3986" spans="19:34" x14ac:dyDescent="0.2">
      <c r="S3986" s="101"/>
      <c r="X3986" s="101"/>
      <c r="Y3986" s="101"/>
      <c r="AG3986" s="101"/>
      <c r="AH3986" s="107"/>
    </row>
    <row r="3987" spans="19:34" x14ac:dyDescent="0.2">
      <c r="S3987" s="101"/>
      <c r="X3987" s="101"/>
      <c r="Y3987" s="101"/>
      <c r="AG3987" s="101"/>
      <c r="AH3987" s="107"/>
    </row>
    <row r="3988" spans="19:34" x14ac:dyDescent="0.2">
      <c r="S3988" s="101"/>
      <c r="X3988" s="101"/>
      <c r="Y3988" s="101"/>
      <c r="AG3988" s="101"/>
      <c r="AH3988" s="107"/>
    </row>
    <row r="3989" spans="19:34" x14ac:dyDescent="0.2">
      <c r="S3989" s="101"/>
      <c r="X3989" s="101"/>
      <c r="Y3989" s="101"/>
      <c r="AG3989" s="101"/>
      <c r="AH3989" s="107"/>
    </row>
    <row r="3990" spans="19:34" x14ac:dyDescent="0.2">
      <c r="S3990" s="101"/>
      <c r="X3990" s="101"/>
      <c r="Y3990" s="101"/>
      <c r="AG3990" s="101"/>
      <c r="AH3990" s="107"/>
    </row>
    <row r="3991" spans="19:34" x14ac:dyDescent="0.2">
      <c r="S3991" s="101"/>
      <c r="X3991" s="101"/>
      <c r="Y3991" s="101"/>
      <c r="AG3991" s="101"/>
      <c r="AH3991" s="107"/>
    </row>
    <row r="3992" spans="19:34" x14ac:dyDescent="0.2">
      <c r="S3992" s="101"/>
      <c r="X3992" s="101"/>
      <c r="Y3992" s="101"/>
      <c r="AG3992" s="101"/>
      <c r="AH3992" s="107"/>
    </row>
    <row r="3993" spans="19:34" x14ac:dyDescent="0.2">
      <c r="S3993" s="101"/>
      <c r="X3993" s="101"/>
      <c r="Y3993" s="101"/>
      <c r="AG3993" s="101"/>
      <c r="AH3993" s="107"/>
    </row>
    <row r="3994" spans="19:34" x14ac:dyDescent="0.2">
      <c r="S3994" s="101"/>
      <c r="X3994" s="101"/>
      <c r="Y3994" s="101"/>
      <c r="AG3994" s="101"/>
      <c r="AH3994" s="107"/>
    </row>
    <row r="3995" spans="19:34" x14ac:dyDescent="0.2">
      <c r="S3995" s="101"/>
      <c r="X3995" s="101"/>
      <c r="Y3995" s="101"/>
      <c r="AG3995" s="101"/>
      <c r="AH3995" s="107"/>
    </row>
    <row r="3996" spans="19:34" x14ac:dyDescent="0.2">
      <c r="S3996" s="101"/>
      <c r="X3996" s="101"/>
      <c r="Y3996" s="101"/>
      <c r="AG3996" s="101"/>
      <c r="AH3996" s="107"/>
    </row>
    <row r="3997" spans="19:34" x14ac:dyDescent="0.2">
      <c r="S3997" s="101"/>
      <c r="X3997" s="101"/>
      <c r="Y3997" s="101"/>
      <c r="AG3997" s="101"/>
      <c r="AH3997" s="107"/>
    </row>
    <row r="3998" spans="19:34" x14ac:dyDescent="0.2">
      <c r="S3998" s="101"/>
      <c r="X3998" s="101"/>
      <c r="Y3998" s="101"/>
      <c r="AG3998" s="101"/>
      <c r="AH3998" s="107"/>
    </row>
    <row r="3999" spans="19:34" x14ac:dyDescent="0.2">
      <c r="S3999" s="101"/>
      <c r="X3999" s="101"/>
      <c r="Y3999" s="101"/>
      <c r="AG3999" s="101"/>
      <c r="AH3999" s="107"/>
    </row>
    <row r="4000" spans="19:34" x14ac:dyDescent="0.2">
      <c r="S4000" s="101"/>
      <c r="X4000" s="101"/>
      <c r="Y4000" s="101"/>
      <c r="AG4000" s="101"/>
      <c r="AH4000" s="107"/>
    </row>
    <row r="4001" spans="19:34" x14ac:dyDescent="0.2">
      <c r="S4001" s="101"/>
      <c r="X4001" s="101"/>
      <c r="Y4001" s="101"/>
      <c r="AG4001" s="101"/>
      <c r="AH4001" s="107"/>
    </row>
    <row r="4002" spans="19:34" x14ac:dyDescent="0.2">
      <c r="S4002" s="101"/>
      <c r="X4002" s="101"/>
      <c r="Y4002" s="101"/>
      <c r="AG4002" s="101"/>
      <c r="AH4002" s="107"/>
    </row>
    <row r="4003" spans="19:34" x14ac:dyDescent="0.2">
      <c r="S4003" s="101"/>
      <c r="X4003" s="101"/>
      <c r="Y4003" s="101"/>
      <c r="AG4003" s="101"/>
      <c r="AH4003" s="107"/>
    </row>
    <row r="4004" spans="19:34" x14ac:dyDescent="0.2">
      <c r="S4004" s="101"/>
      <c r="X4004" s="101"/>
      <c r="Y4004" s="101"/>
      <c r="AG4004" s="101"/>
      <c r="AH4004" s="107"/>
    </row>
    <row r="4005" spans="19:34" x14ac:dyDescent="0.2">
      <c r="S4005" s="101"/>
      <c r="X4005" s="101"/>
      <c r="Y4005" s="101"/>
      <c r="AG4005" s="101"/>
      <c r="AH4005" s="107"/>
    </row>
    <row r="4006" spans="19:34" x14ac:dyDescent="0.2">
      <c r="S4006" s="101"/>
      <c r="X4006" s="101"/>
      <c r="Y4006" s="101"/>
      <c r="AG4006" s="101"/>
      <c r="AH4006" s="107"/>
    </row>
    <row r="4007" spans="19:34" x14ac:dyDescent="0.2">
      <c r="S4007" s="101"/>
      <c r="X4007" s="101"/>
      <c r="Y4007" s="101"/>
      <c r="AG4007" s="101"/>
      <c r="AH4007" s="107"/>
    </row>
    <row r="4008" spans="19:34" x14ac:dyDescent="0.2">
      <c r="S4008" s="101"/>
      <c r="X4008" s="101"/>
      <c r="Y4008" s="101"/>
      <c r="AG4008" s="101"/>
      <c r="AH4008" s="107"/>
    </row>
    <row r="4009" spans="19:34" x14ac:dyDescent="0.2">
      <c r="S4009" s="101"/>
      <c r="X4009" s="101"/>
      <c r="Y4009" s="101"/>
      <c r="AG4009" s="101"/>
      <c r="AH4009" s="107"/>
    </row>
    <row r="4010" spans="19:34" x14ac:dyDescent="0.2">
      <c r="S4010" s="101"/>
      <c r="X4010" s="101"/>
      <c r="Y4010" s="101"/>
      <c r="AG4010" s="101"/>
      <c r="AH4010" s="107"/>
    </row>
    <row r="4011" spans="19:34" x14ac:dyDescent="0.2">
      <c r="S4011" s="101"/>
      <c r="X4011" s="101"/>
      <c r="Y4011" s="101"/>
      <c r="AG4011" s="101"/>
      <c r="AH4011" s="107"/>
    </row>
    <row r="4012" spans="19:34" x14ac:dyDescent="0.2">
      <c r="S4012" s="101"/>
      <c r="X4012" s="101"/>
      <c r="Y4012" s="101"/>
      <c r="AG4012" s="101"/>
      <c r="AH4012" s="107"/>
    </row>
    <row r="4013" spans="19:34" x14ac:dyDescent="0.2">
      <c r="S4013" s="101"/>
      <c r="X4013" s="101"/>
      <c r="Y4013" s="101"/>
      <c r="AG4013" s="101"/>
      <c r="AH4013" s="107"/>
    </row>
    <row r="4014" spans="19:34" x14ac:dyDescent="0.2">
      <c r="S4014" s="101"/>
      <c r="X4014" s="101"/>
      <c r="Y4014" s="101"/>
      <c r="AG4014" s="101"/>
      <c r="AH4014" s="107"/>
    </row>
    <row r="4015" spans="19:34" x14ac:dyDescent="0.2">
      <c r="S4015" s="101"/>
      <c r="X4015" s="101"/>
      <c r="Y4015" s="101"/>
      <c r="AG4015" s="101"/>
      <c r="AH4015" s="107"/>
    </row>
    <row r="4016" spans="19:34" x14ac:dyDescent="0.2">
      <c r="S4016" s="101"/>
      <c r="X4016" s="101"/>
      <c r="Y4016" s="101"/>
      <c r="AG4016" s="101"/>
      <c r="AH4016" s="107"/>
    </row>
    <row r="4017" spans="19:34" x14ac:dyDescent="0.2">
      <c r="S4017" s="101"/>
      <c r="X4017" s="101"/>
      <c r="Y4017" s="101"/>
      <c r="AG4017" s="101"/>
      <c r="AH4017" s="107"/>
    </row>
    <row r="4018" spans="19:34" x14ac:dyDescent="0.2">
      <c r="S4018" s="101"/>
      <c r="X4018" s="101"/>
      <c r="Y4018" s="101"/>
      <c r="AG4018" s="101"/>
      <c r="AH4018" s="107"/>
    </row>
    <row r="4019" spans="19:34" x14ac:dyDescent="0.2">
      <c r="S4019" s="101"/>
      <c r="X4019" s="101"/>
      <c r="Y4019" s="101"/>
      <c r="AG4019" s="101"/>
      <c r="AH4019" s="107"/>
    </row>
    <row r="4020" spans="19:34" x14ac:dyDescent="0.2">
      <c r="S4020" s="101"/>
      <c r="X4020" s="101"/>
      <c r="Y4020" s="101"/>
      <c r="AG4020" s="101"/>
      <c r="AH4020" s="107"/>
    </row>
    <row r="4021" spans="19:34" x14ac:dyDescent="0.2">
      <c r="S4021" s="101"/>
      <c r="X4021" s="101"/>
      <c r="Y4021" s="101"/>
      <c r="AG4021" s="101"/>
      <c r="AH4021" s="107"/>
    </row>
    <row r="4022" spans="19:34" x14ac:dyDescent="0.2">
      <c r="S4022" s="101"/>
      <c r="X4022" s="101"/>
      <c r="Y4022" s="101"/>
      <c r="AG4022" s="101"/>
      <c r="AH4022" s="107"/>
    </row>
    <row r="4023" spans="19:34" x14ac:dyDescent="0.2">
      <c r="S4023" s="101"/>
      <c r="X4023" s="101"/>
      <c r="Y4023" s="101"/>
      <c r="AG4023" s="101"/>
      <c r="AH4023" s="107"/>
    </row>
    <row r="4024" spans="19:34" x14ac:dyDescent="0.2">
      <c r="S4024" s="101"/>
      <c r="X4024" s="101"/>
      <c r="Y4024" s="101"/>
      <c r="AG4024" s="101"/>
      <c r="AH4024" s="107"/>
    </row>
    <row r="4025" spans="19:34" x14ac:dyDescent="0.2">
      <c r="S4025" s="101"/>
      <c r="X4025" s="101"/>
      <c r="Y4025" s="101"/>
      <c r="AG4025" s="101"/>
      <c r="AH4025" s="107"/>
    </row>
    <row r="4026" spans="19:34" x14ac:dyDescent="0.2">
      <c r="S4026" s="101"/>
      <c r="X4026" s="101"/>
      <c r="Y4026" s="101"/>
      <c r="AG4026" s="101"/>
      <c r="AH4026" s="107"/>
    </row>
    <row r="4027" spans="19:34" x14ac:dyDescent="0.2">
      <c r="S4027" s="101"/>
      <c r="X4027" s="101"/>
      <c r="Y4027" s="101"/>
      <c r="AG4027" s="101"/>
      <c r="AH4027" s="107"/>
    </row>
    <row r="4028" spans="19:34" x14ac:dyDescent="0.2">
      <c r="S4028" s="101"/>
      <c r="X4028" s="101"/>
      <c r="Y4028" s="101"/>
      <c r="AG4028" s="101"/>
      <c r="AH4028" s="107"/>
    </row>
    <row r="4029" spans="19:34" x14ac:dyDescent="0.2">
      <c r="S4029" s="101"/>
      <c r="X4029" s="101"/>
      <c r="Y4029" s="101"/>
      <c r="AG4029" s="101"/>
      <c r="AH4029" s="107"/>
    </row>
    <row r="4030" spans="19:34" x14ac:dyDescent="0.2">
      <c r="S4030" s="101"/>
      <c r="X4030" s="101"/>
      <c r="Y4030" s="101"/>
      <c r="AG4030" s="101"/>
      <c r="AH4030" s="107"/>
    </row>
    <row r="4031" spans="19:34" x14ac:dyDescent="0.2">
      <c r="S4031" s="101"/>
      <c r="X4031" s="101"/>
      <c r="Y4031" s="101"/>
      <c r="AG4031" s="101"/>
      <c r="AH4031" s="107"/>
    </row>
    <row r="4032" spans="19:34" x14ac:dyDescent="0.2">
      <c r="S4032" s="101"/>
      <c r="X4032" s="101"/>
      <c r="Y4032" s="101"/>
      <c r="AG4032" s="101"/>
      <c r="AH4032" s="107"/>
    </row>
    <row r="4033" spans="19:34" x14ac:dyDescent="0.2">
      <c r="S4033" s="101"/>
      <c r="X4033" s="101"/>
      <c r="Y4033" s="101"/>
      <c r="AG4033" s="101"/>
      <c r="AH4033" s="107"/>
    </row>
    <row r="4034" spans="19:34" x14ac:dyDescent="0.2">
      <c r="S4034" s="101"/>
      <c r="X4034" s="101"/>
      <c r="Y4034" s="101"/>
      <c r="AG4034" s="101"/>
      <c r="AH4034" s="107"/>
    </row>
    <row r="4035" spans="19:34" x14ac:dyDescent="0.2">
      <c r="S4035" s="101"/>
      <c r="X4035" s="101"/>
      <c r="Y4035" s="101"/>
      <c r="AG4035" s="101"/>
      <c r="AH4035" s="107"/>
    </row>
    <row r="4036" spans="19:34" x14ac:dyDescent="0.2">
      <c r="S4036" s="101"/>
      <c r="X4036" s="101"/>
      <c r="Y4036" s="101"/>
      <c r="AG4036" s="101"/>
      <c r="AH4036" s="107"/>
    </row>
    <row r="4037" spans="19:34" x14ac:dyDescent="0.2">
      <c r="S4037" s="101"/>
      <c r="X4037" s="101"/>
      <c r="Y4037" s="101"/>
      <c r="AG4037" s="101"/>
      <c r="AH4037" s="107"/>
    </row>
    <row r="4038" spans="19:34" x14ac:dyDescent="0.2">
      <c r="S4038" s="101"/>
      <c r="X4038" s="101"/>
      <c r="Y4038" s="101"/>
      <c r="AG4038" s="101"/>
      <c r="AH4038" s="107"/>
    </row>
    <row r="4039" spans="19:34" x14ac:dyDescent="0.2">
      <c r="S4039" s="101"/>
      <c r="X4039" s="101"/>
      <c r="Y4039" s="101"/>
      <c r="AG4039" s="101"/>
      <c r="AH4039" s="107"/>
    </row>
    <row r="4040" spans="19:34" x14ac:dyDescent="0.2">
      <c r="S4040" s="101"/>
      <c r="X4040" s="101"/>
      <c r="Y4040" s="101"/>
      <c r="AG4040" s="101"/>
      <c r="AH4040" s="107"/>
    </row>
    <row r="4041" spans="19:34" x14ac:dyDescent="0.2">
      <c r="S4041" s="101"/>
      <c r="X4041" s="101"/>
      <c r="Y4041" s="101"/>
      <c r="AG4041" s="101"/>
      <c r="AH4041" s="107"/>
    </row>
    <row r="4042" spans="19:34" x14ac:dyDescent="0.2">
      <c r="S4042" s="101"/>
      <c r="X4042" s="101"/>
      <c r="Y4042" s="101"/>
      <c r="AG4042" s="101"/>
      <c r="AH4042" s="107"/>
    </row>
    <row r="4043" spans="19:34" x14ac:dyDescent="0.2">
      <c r="S4043" s="101"/>
      <c r="X4043" s="101"/>
      <c r="Y4043" s="101"/>
      <c r="AG4043" s="101"/>
      <c r="AH4043" s="107"/>
    </row>
    <row r="4044" spans="19:34" x14ac:dyDescent="0.2">
      <c r="S4044" s="101"/>
      <c r="X4044" s="101"/>
      <c r="Y4044" s="101"/>
      <c r="AG4044" s="101"/>
      <c r="AH4044" s="107"/>
    </row>
    <row r="4045" spans="19:34" x14ac:dyDescent="0.2">
      <c r="S4045" s="101"/>
      <c r="X4045" s="101"/>
      <c r="Y4045" s="101"/>
      <c r="AG4045" s="101"/>
      <c r="AH4045" s="107"/>
    </row>
    <row r="4046" spans="19:34" x14ac:dyDescent="0.2">
      <c r="S4046" s="101"/>
      <c r="X4046" s="101"/>
      <c r="Y4046" s="101"/>
      <c r="AG4046" s="101"/>
      <c r="AH4046" s="107"/>
    </row>
    <row r="4047" spans="19:34" x14ac:dyDescent="0.2">
      <c r="S4047" s="101"/>
      <c r="X4047" s="101"/>
      <c r="Y4047" s="101"/>
      <c r="AG4047" s="101"/>
      <c r="AH4047" s="107"/>
    </row>
    <row r="4048" spans="19:34" x14ac:dyDescent="0.2">
      <c r="S4048" s="101"/>
      <c r="X4048" s="101"/>
      <c r="Y4048" s="101"/>
      <c r="AG4048" s="101"/>
      <c r="AH4048" s="107"/>
    </row>
    <row r="4049" spans="19:34" x14ac:dyDescent="0.2">
      <c r="S4049" s="101"/>
      <c r="X4049" s="101"/>
      <c r="Y4049" s="101"/>
      <c r="AG4049" s="101"/>
      <c r="AH4049" s="107"/>
    </row>
    <row r="4050" spans="19:34" x14ac:dyDescent="0.2">
      <c r="S4050" s="101"/>
      <c r="X4050" s="101"/>
      <c r="Y4050" s="101"/>
      <c r="AG4050" s="101"/>
      <c r="AH4050" s="107"/>
    </row>
    <row r="4051" spans="19:34" x14ac:dyDescent="0.2">
      <c r="S4051" s="101"/>
      <c r="X4051" s="101"/>
      <c r="Y4051" s="101"/>
      <c r="AG4051" s="101"/>
      <c r="AH4051" s="107"/>
    </row>
    <row r="4052" spans="19:34" x14ac:dyDescent="0.2">
      <c r="S4052" s="101"/>
      <c r="X4052" s="101"/>
      <c r="Y4052" s="101"/>
      <c r="AG4052" s="101"/>
      <c r="AH4052" s="107"/>
    </row>
    <row r="4053" spans="19:34" x14ac:dyDescent="0.2">
      <c r="S4053" s="101"/>
      <c r="X4053" s="101"/>
      <c r="Y4053" s="101"/>
      <c r="AG4053" s="101"/>
      <c r="AH4053" s="107"/>
    </row>
    <row r="4054" spans="19:34" x14ac:dyDescent="0.2">
      <c r="S4054" s="101"/>
      <c r="X4054" s="101"/>
      <c r="Y4054" s="101"/>
      <c r="AG4054" s="101"/>
      <c r="AH4054" s="107"/>
    </row>
    <row r="4055" spans="19:34" x14ac:dyDescent="0.2">
      <c r="S4055" s="101"/>
      <c r="X4055" s="101"/>
      <c r="Y4055" s="101"/>
      <c r="AG4055" s="101"/>
      <c r="AH4055" s="107"/>
    </row>
    <row r="4056" spans="19:34" x14ac:dyDescent="0.2">
      <c r="S4056" s="101"/>
      <c r="X4056" s="101"/>
      <c r="Y4056" s="101"/>
      <c r="AG4056" s="101"/>
      <c r="AH4056" s="107"/>
    </row>
    <row r="4057" spans="19:34" x14ac:dyDescent="0.2">
      <c r="S4057" s="101"/>
      <c r="X4057" s="101"/>
      <c r="Y4057" s="101"/>
      <c r="AG4057" s="101"/>
      <c r="AH4057" s="107"/>
    </row>
    <row r="4058" spans="19:34" x14ac:dyDescent="0.2">
      <c r="S4058" s="101"/>
      <c r="X4058" s="101"/>
      <c r="Y4058" s="101"/>
      <c r="AG4058" s="101"/>
      <c r="AH4058" s="107"/>
    </row>
    <row r="4059" spans="19:34" x14ac:dyDescent="0.2">
      <c r="S4059" s="101"/>
      <c r="X4059" s="101"/>
      <c r="Y4059" s="101"/>
      <c r="AG4059" s="101"/>
      <c r="AH4059" s="107"/>
    </row>
    <row r="4060" spans="19:34" x14ac:dyDescent="0.2">
      <c r="S4060" s="101"/>
      <c r="X4060" s="101"/>
      <c r="Y4060" s="101"/>
      <c r="AG4060" s="101"/>
      <c r="AH4060" s="107"/>
    </row>
    <row r="4061" spans="19:34" x14ac:dyDescent="0.2">
      <c r="S4061" s="101"/>
      <c r="X4061" s="101"/>
      <c r="Y4061" s="101"/>
      <c r="AG4061" s="101"/>
      <c r="AH4061" s="107"/>
    </row>
    <row r="4062" spans="19:34" x14ac:dyDescent="0.2">
      <c r="S4062" s="101"/>
      <c r="X4062" s="101"/>
      <c r="Y4062" s="101"/>
      <c r="AG4062" s="101"/>
      <c r="AH4062" s="107"/>
    </row>
    <row r="4063" spans="19:34" x14ac:dyDescent="0.2">
      <c r="S4063" s="101"/>
      <c r="X4063" s="101"/>
      <c r="Y4063" s="101"/>
      <c r="AG4063" s="101"/>
      <c r="AH4063" s="107"/>
    </row>
    <row r="4064" spans="19:34" x14ac:dyDescent="0.2">
      <c r="S4064" s="101"/>
      <c r="X4064" s="101"/>
      <c r="Y4064" s="101"/>
      <c r="AG4064" s="101"/>
      <c r="AH4064" s="107"/>
    </row>
    <row r="4065" spans="19:34" x14ac:dyDescent="0.2">
      <c r="S4065" s="101"/>
      <c r="X4065" s="101"/>
      <c r="Y4065" s="101"/>
      <c r="AG4065" s="101"/>
      <c r="AH4065" s="107"/>
    </row>
    <row r="4066" spans="19:34" x14ac:dyDescent="0.2">
      <c r="S4066" s="101"/>
      <c r="X4066" s="101"/>
      <c r="Y4066" s="101"/>
      <c r="AG4066" s="101"/>
      <c r="AH4066" s="107"/>
    </row>
    <row r="4067" spans="19:34" x14ac:dyDescent="0.2">
      <c r="S4067" s="101"/>
      <c r="X4067" s="101"/>
      <c r="Y4067" s="101"/>
      <c r="AG4067" s="101"/>
      <c r="AH4067" s="107"/>
    </row>
    <row r="4068" spans="19:34" x14ac:dyDescent="0.2">
      <c r="S4068" s="101"/>
      <c r="X4068" s="101"/>
      <c r="Y4068" s="101"/>
      <c r="AG4068" s="101"/>
      <c r="AH4068" s="107"/>
    </row>
    <row r="4069" spans="19:34" x14ac:dyDescent="0.2">
      <c r="S4069" s="101"/>
      <c r="X4069" s="101"/>
      <c r="Y4069" s="101"/>
      <c r="AG4069" s="101"/>
      <c r="AH4069" s="107"/>
    </row>
    <row r="4070" spans="19:34" x14ac:dyDescent="0.2">
      <c r="S4070" s="101"/>
      <c r="X4070" s="101"/>
      <c r="Y4070" s="101"/>
      <c r="AG4070" s="101"/>
      <c r="AH4070" s="107"/>
    </row>
    <row r="4071" spans="19:34" x14ac:dyDescent="0.2">
      <c r="S4071" s="101"/>
      <c r="X4071" s="101"/>
      <c r="Y4071" s="101"/>
      <c r="AG4071" s="101"/>
      <c r="AH4071" s="107"/>
    </row>
    <row r="4072" spans="19:34" x14ac:dyDescent="0.2">
      <c r="S4072" s="101"/>
      <c r="X4072" s="101"/>
      <c r="Y4072" s="101"/>
      <c r="AG4072" s="101"/>
      <c r="AH4072" s="107"/>
    </row>
    <row r="4073" spans="19:34" x14ac:dyDescent="0.2">
      <c r="S4073" s="101"/>
      <c r="X4073" s="101"/>
      <c r="Y4073" s="101"/>
      <c r="AG4073" s="101"/>
      <c r="AH4073" s="107"/>
    </row>
    <row r="4074" spans="19:34" x14ac:dyDescent="0.2">
      <c r="S4074" s="101"/>
      <c r="X4074" s="101"/>
      <c r="Y4074" s="101"/>
      <c r="AG4074" s="101"/>
      <c r="AH4074" s="107"/>
    </row>
    <row r="4075" spans="19:34" x14ac:dyDescent="0.2">
      <c r="S4075" s="101"/>
      <c r="X4075" s="101"/>
      <c r="Y4075" s="101"/>
      <c r="AG4075" s="101"/>
      <c r="AH4075" s="107"/>
    </row>
    <row r="4076" spans="19:34" x14ac:dyDescent="0.2">
      <c r="S4076" s="101"/>
      <c r="X4076" s="101"/>
      <c r="Y4076" s="101"/>
      <c r="AG4076" s="101"/>
      <c r="AH4076" s="107"/>
    </row>
    <row r="4077" spans="19:34" x14ac:dyDescent="0.2">
      <c r="S4077" s="101"/>
      <c r="X4077" s="101"/>
      <c r="Y4077" s="101"/>
      <c r="AG4077" s="101"/>
      <c r="AH4077" s="107"/>
    </row>
    <row r="4078" spans="19:34" x14ac:dyDescent="0.2">
      <c r="S4078" s="101"/>
      <c r="X4078" s="101"/>
      <c r="Y4078" s="101"/>
      <c r="AG4078" s="101"/>
      <c r="AH4078" s="107"/>
    </row>
    <row r="4079" spans="19:34" x14ac:dyDescent="0.2">
      <c r="S4079" s="101"/>
      <c r="X4079" s="101"/>
      <c r="Y4079" s="101"/>
      <c r="AG4079" s="101"/>
      <c r="AH4079" s="107"/>
    </row>
    <row r="4080" spans="19:34" x14ac:dyDescent="0.2">
      <c r="S4080" s="101"/>
      <c r="X4080" s="101"/>
      <c r="Y4080" s="101"/>
      <c r="AG4080" s="101"/>
      <c r="AH4080" s="107"/>
    </row>
    <row r="4081" spans="19:34" x14ac:dyDescent="0.2">
      <c r="S4081" s="101"/>
      <c r="X4081" s="101"/>
      <c r="Y4081" s="101"/>
      <c r="AG4081" s="101"/>
      <c r="AH4081" s="107"/>
    </row>
    <row r="4082" spans="19:34" x14ac:dyDescent="0.2">
      <c r="S4082" s="101"/>
      <c r="X4082" s="101"/>
      <c r="Y4082" s="101"/>
      <c r="AG4082" s="101"/>
      <c r="AH4082" s="107"/>
    </row>
    <row r="4083" spans="19:34" x14ac:dyDescent="0.2">
      <c r="S4083" s="101"/>
      <c r="X4083" s="101"/>
      <c r="Y4083" s="101"/>
      <c r="AG4083" s="101"/>
      <c r="AH4083" s="107"/>
    </row>
    <row r="4084" spans="19:34" x14ac:dyDescent="0.2">
      <c r="S4084" s="101"/>
      <c r="X4084" s="101"/>
      <c r="Y4084" s="101"/>
      <c r="AG4084" s="101"/>
      <c r="AH4084" s="107"/>
    </row>
    <row r="4085" spans="19:34" x14ac:dyDescent="0.2">
      <c r="S4085" s="101"/>
      <c r="X4085" s="101"/>
      <c r="Y4085" s="101"/>
      <c r="AG4085" s="101"/>
      <c r="AH4085" s="107"/>
    </row>
    <row r="4086" spans="19:34" x14ac:dyDescent="0.2">
      <c r="S4086" s="101"/>
      <c r="X4086" s="101"/>
      <c r="Y4086" s="101"/>
      <c r="AG4086" s="101"/>
      <c r="AH4086" s="107"/>
    </row>
    <row r="4087" spans="19:34" x14ac:dyDescent="0.2">
      <c r="S4087" s="101"/>
      <c r="X4087" s="101"/>
      <c r="Y4087" s="101"/>
      <c r="AG4087" s="101"/>
      <c r="AH4087" s="107"/>
    </row>
    <row r="4088" spans="19:34" x14ac:dyDescent="0.2">
      <c r="S4088" s="101"/>
      <c r="X4088" s="101"/>
      <c r="Y4088" s="101"/>
      <c r="AG4088" s="101"/>
      <c r="AH4088" s="107"/>
    </row>
    <row r="4089" spans="19:34" x14ac:dyDescent="0.2">
      <c r="S4089" s="101"/>
      <c r="X4089" s="101"/>
      <c r="Y4089" s="101"/>
      <c r="AG4089" s="101"/>
      <c r="AH4089" s="107"/>
    </row>
    <row r="4090" spans="19:34" x14ac:dyDescent="0.2">
      <c r="S4090" s="101"/>
      <c r="X4090" s="101"/>
      <c r="Y4090" s="101"/>
      <c r="AG4090" s="101"/>
      <c r="AH4090" s="107"/>
    </row>
    <row r="4091" spans="19:34" x14ac:dyDescent="0.2">
      <c r="S4091" s="101"/>
      <c r="X4091" s="101"/>
      <c r="Y4091" s="101"/>
      <c r="AG4091" s="101"/>
      <c r="AH4091" s="107"/>
    </row>
    <row r="4092" spans="19:34" x14ac:dyDescent="0.2">
      <c r="S4092" s="101"/>
      <c r="X4092" s="101"/>
      <c r="Y4092" s="101"/>
      <c r="AG4092" s="101"/>
      <c r="AH4092" s="107"/>
    </row>
    <row r="4093" spans="19:34" x14ac:dyDescent="0.2">
      <c r="S4093" s="101"/>
      <c r="X4093" s="101"/>
      <c r="Y4093" s="101"/>
      <c r="AG4093" s="101"/>
      <c r="AH4093" s="107"/>
    </row>
    <row r="4094" spans="19:34" x14ac:dyDescent="0.2">
      <c r="S4094" s="101"/>
      <c r="X4094" s="101"/>
      <c r="Y4094" s="101"/>
      <c r="AG4094" s="101"/>
      <c r="AH4094" s="107"/>
    </row>
    <row r="4095" spans="19:34" x14ac:dyDescent="0.2">
      <c r="S4095" s="101"/>
      <c r="X4095" s="101"/>
      <c r="Y4095" s="101"/>
      <c r="AG4095" s="101"/>
      <c r="AH4095" s="107"/>
    </row>
    <row r="4096" spans="19:34" x14ac:dyDescent="0.2">
      <c r="S4096" s="101"/>
      <c r="X4096" s="101"/>
      <c r="Y4096" s="101"/>
      <c r="AG4096" s="101"/>
      <c r="AH4096" s="107"/>
    </row>
    <row r="4097" spans="19:34" x14ac:dyDescent="0.2">
      <c r="S4097" s="101"/>
      <c r="X4097" s="101"/>
      <c r="Y4097" s="101"/>
      <c r="AG4097" s="101"/>
      <c r="AH4097" s="107"/>
    </row>
    <row r="4098" spans="19:34" x14ac:dyDescent="0.2">
      <c r="S4098" s="101"/>
      <c r="X4098" s="101"/>
      <c r="Y4098" s="101"/>
      <c r="AG4098" s="101"/>
      <c r="AH4098" s="107"/>
    </row>
    <row r="4099" spans="19:34" x14ac:dyDescent="0.2">
      <c r="S4099" s="101"/>
      <c r="X4099" s="101"/>
      <c r="Y4099" s="101"/>
      <c r="AG4099" s="101"/>
      <c r="AH4099" s="107"/>
    </row>
    <row r="4100" spans="19:34" x14ac:dyDescent="0.2">
      <c r="S4100" s="101"/>
      <c r="X4100" s="101"/>
      <c r="Y4100" s="101"/>
      <c r="AG4100" s="101"/>
      <c r="AH4100" s="107"/>
    </row>
    <row r="4101" spans="19:34" x14ac:dyDescent="0.2">
      <c r="S4101" s="101"/>
      <c r="X4101" s="101"/>
      <c r="Y4101" s="101"/>
      <c r="AG4101" s="101"/>
      <c r="AH4101" s="107"/>
    </row>
    <row r="4102" spans="19:34" x14ac:dyDescent="0.2">
      <c r="S4102" s="101"/>
      <c r="X4102" s="101"/>
      <c r="Y4102" s="101"/>
      <c r="AG4102" s="101"/>
      <c r="AH4102" s="107"/>
    </row>
    <row r="4103" spans="19:34" x14ac:dyDescent="0.2">
      <c r="S4103" s="101"/>
      <c r="X4103" s="101"/>
      <c r="Y4103" s="101"/>
      <c r="AG4103" s="101"/>
      <c r="AH4103" s="107"/>
    </row>
    <row r="4104" spans="19:34" x14ac:dyDescent="0.2">
      <c r="S4104" s="101"/>
      <c r="X4104" s="101"/>
      <c r="Y4104" s="101"/>
      <c r="AG4104" s="101"/>
      <c r="AH4104" s="107"/>
    </row>
    <row r="4105" spans="19:34" x14ac:dyDescent="0.2">
      <c r="S4105" s="101"/>
      <c r="X4105" s="101"/>
      <c r="Y4105" s="101"/>
      <c r="AG4105" s="101"/>
      <c r="AH4105" s="107"/>
    </row>
    <row r="4106" spans="19:34" x14ac:dyDescent="0.2">
      <c r="S4106" s="101"/>
      <c r="X4106" s="101"/>
      <c r="Y4106" s="101"/>
      <c r="AG4106" s="101"/>
      <c r="AH4106" s="107"/>
    </row>
    <row r="4107" spans="19:34" x14ac:dyDescent="0.2">
      <c r="S4107" s="101"/>
      <c r="X4107" s="101"/>
      <c r="Y4107" s="101"/>
      <c r="AG4107" s="101"/>
      <c r="AH4107" s="107"/>
    </row>
    <row r="4108" spans="19:34" x14ac:dyDescent="0.2">
      <c r="S4108" s="101"/>
      <c r="X4108" s="101"/>
      <c r="Y4108" s="101"/>
      <c r="AG4108" s="101"/>
      <c r="AH4108" s="107"/>
    </row>
    <row r="4109" spans="19:34" x14ac:dyDescent="0.2">
      <c r="S4109" s="101"/>
      <c r="X4109" s="101"/>
      <c r="Y4109" s="101"/>
      <c r="AG4109" s="101"/>
      <c r="AH4109" s="107"/>
    </row>
    <row r="4110" spans="19:34" x14ac:dyDescent="0.2">
      <c r="S4110" s="101"/>
      <c r="X4110" s="101"/>
      <c r="Y4110" s="101"/>
      <c r="AG4110" s="101"/>
      <c r="AH4110" s="107"/>
    </row>
    <row r="4111" spans="19:34" x14ac:dyDescent="0.2">
      <c r="S4111" s="101"/>
      <c r="X4111" s="101"/>
      <c r="Y4111" s="101"/>
      <c r="AG4111" s="101"/>
      <c r="AH4111" s="107"/>
    </row>
    <row r="4112" spans="19:34" x14ac:dyDescent="0.2">
      <c r="S4112" s="101"/>
      <c r="X4112" s="101"/>
      <c r="Y4112" s="101"/>
      <c r="AG4112" s="101"/>
      <c r="AH4112" s="107"/>
    </row>
    <row r="4113" spans="19:34" x14ac:dyDescent="0.2">
      <c r="S4113" s="101"/>
      <c r="X4113" s="101"/>
      <c r="Y4113" s="101"/>
      <c r="AG4113" s="101"/>
      <c r="AH4113" s="107"/>
    </row>
    <row r="4114" spans="19:34" x14ac:dyDescent="0.2">
      <c r="S4114" s="101"/>
      <c r="X4114" s="101"/>
      <c r="Y4114" s="101"/>
      <c r="AG4114" s="101"/>
      <c r="AH4114" s="107"/>
    </row>
    <row r="4115" spans="19:34" x14ac:dyDescent="0.2">
      <c r="S4115" s="101"/>
      <c r="X4115" s="101"/>
      <c r="Y4115" s="101"/>
      <c r="AG4115" s="101"/>
      <c r="AH4115" s="107"/>
    </row>
    <row r="4116" spans="19:34" x14ac:dyDescent="0.2">
      <c r="S4116" s="101"/>
      <c r="X4116" s="101"/>
      <c r="Y4116" s="101"/>
      <c r="AG4116" s="101"/>
      <c r="AH4116" s="107"/>
    </row>
    <row r="4117" spans="19:34" x14ac:dyDescent="0.2">
      <c r="S4117" s="101"/>
      <c r="X4117" s="101"/>
      <c r="Y4117" s="101"/>
      <c r="AG4117" s="101"/>
      <c r="AH4117" s="107"/>
    </row>
    <row r="4118" spans="19:34" x14ac:dyDescent="0.2">
      <c r="S4118" s="101"/>
      <c r="X4118" s="101"/>
      <c r="Y4118" s="101"/>
      <c r="AG4118" s="101"/>
      <c r="AH4118" s="107"/>
    </row>
    <row r="4119" spans="19:34" x14ac:dyDescent="0.2">
      <c r="S4119" s="101"/>
      <c r="X4119" s="101"/>
      <c r="Y4119" s="101"/>
      <c r="AG4119" s="101"/>
      <c r="AH4119" s="107"/>
    </row>
    <row r="4120" spans="19:34" x14ac:dyDescent="0.2">
      <c r="S4120" s="101"/>
      <c r="X4120" s="101"/>
      <c r="Y4120" s="101"/>
      <c r="AG4120" s="101"/>
      <c r="AH4120" s="107"/>
    </row>
    <row r="4121" spans="19:34" x14ac:dyDescent="0.2">
      <c r="S4121" s="101"/>
      <c r="X4121" s="101"/>
      <c r="Y4121" s="101"/>
      <c r="AG4121" s="101"/>
      <c r="AH4121" s="107"/>
    </row>
    <row r="4122" spans="19:34" x14ac:dyDescent="0.2">
      <c r="S4122" s="101"/>
      <c r="X4122" s="101"/>
      <c r="Y4122" s="101"/>
      <c r="AG4122" s="101"/>
      <c r="AH4122" s="107"/>
    </row>
    <row r="4123" spans="19:34" x14ac:dyDescent="0.2">
      <c r="S4123" s="101"/>
      <c r="X4123" s="101"/>
      <c r="Y4123" s="101"/>
      <c r="AG4123" s="101"/>
      <c r="AH4123" s="107"/>
    </row>
    <row r="4124" spans="19:34" x14ac:dyDescent="0.2">
      <c r="S4124" s="101"/>
      <c r="X4124" s="101"/>
      <c r="Y4124" s="101"/>
      <c r="AG4124" s="101"/>
      <c r="AH4124" s="107"/>
    </row>
    <row r="4125" spans="19:34" x14ac:dyDescent="0.2">
      <c r="S4125" s="101"/>
      <c r="X4125" s="101"/>
      <c r="Y4125" s="101"/>
      <c r="AG4125" s="101"/>
      <c r="AH4125" s="107"/>
    </row>
    <row r="4126" spans="19:34" x14ac:dyDescent="0.2">
      <c r="S4126" s="101"/>
      <c r="X4126" s="101"/>
      <c r="Y4126" s="101"/>
      <c r="AG4126" s="101"/>
      <c r="AH4126" s="107"/>
    </row>
    <row r="4127" spans="19:34" x14ac:dyDescent="0.2">
      <c r="S4127" s="101"/>
      <c r="X4127" s="101"/>
      <c r="Y4127" s="101"/>
      <c r="AG4127" s="101"/>
      <c r="AH4127" s="107"/>
    </row>
    <row r="4128" spans="19:34" x14ac:dyDescent="0.2">
      <c r="S4128" s="101"/>
      <c r="X4128" s="101"/>
      <c r="Y4128" s="101"/>
      <c r="AG4128" s="101"/>
      <c r="AH4128" s="107"/>
    </row>
    <row r="4129" spans="19:34" x14ac:dyDescent="0.2">
      <c r="S4129" s="101"/>
      <c r="X4129" s="101"/>
      <c r="Y4129" s="101"/>
      <c r="AG4129" s="101"/>
      <c r="AH4129" s="107"/>
    </row>
    <row r="4130" spans="19:34" x14ac:dyDescent="0.2">
      <c r="S4130" s="101"/>
      <c r="X4130" s="101"/>
      <c r="Y4130" s="101"/>
      <c r="AG4130" s="101"/>
      <c r="AH4130" s="107"/>
    </row>
    <row r="4131" spans="19:34" x14ac:dyDescent="0.2">
      <c r="S4131" s="101"/>
      <c r="X4131" s="101"/>
      <c r="Y4131" s="101"/>
      <c r="AG4131" s="101"/>
      <c r="AH4131" s="107"/>
    </row>
    <row r="4132" spans="19:34" x14ac:dyDescent="0.2">
      <c r="S4132" s="101"/>
      <c r="X4132" s="101"/>
      <c r="Y4132" s="101"/>
      <c r="AG4132" s="101"/>
      <c r="AH4132" s="107"/>
    </row>
    <row r="4133" spans="19:34" x14ac:dyDescent="0.2">
      <c r="S4133" s="101"/>
      <c r="X4133" s="101"/>
      <c r="Y4133" s="101"/>
      <c r="AG4133" s="101"/>
      <c r="AH4133" s="107"/>
    </row>
    <row r="4134" spans="19:34" x14ac:dyDescent="0.2">
      <c r="S4134" s="101"/>
      <c r="X4134" s="101"/>
      <c r="Y4134" s="101"/>
      <c r="AG4134" s="101"/>
      <c r="AH4134" s="107"/>
    </row>
    <row r="4135" spans="19:34" x14ac:dyDescent="0.2">
      <c r="S4135" s="101"/>
      <c r="X4135" s="101"/>
      <c r="Y4135" s="101"/>
      <c r="AG4135" s="101"/>
      <c r="AH4135" s="107"/>
    </row>
    <row r="4136" spans="19:34" x14ac:dyDescent="0.2">
      <c r="S4136" s="101"/>
      <c r="X4136" s="101"/>
      <c r="Y4136" s="101"/>
      <c r="AG4136" s="101"/>
      <c r="AH4136" s="107"/>
    </row>
    <row r="4137" spans="19:34" x14ac:dyDescent="0.2">
      <c r="S4137" s="101"/>
      <c r="X4137" s="101"/>
      <c r="Y4137" s="101"/>
      <c r="AG4137" s="101"/>
      <c r="AH4137" s="107"/>
    </row>
    <row r="4138" spans="19:34" x14ac:dyDescent="0.2">
      <c r="S4138" s="101"/>
      <c r="X4138" s="101"/>
      <c r="Y4138" s="101"/>
      <c r="AG4138" s="101"/>
      <c r="AH4138" s="107"/>
    </row>
    <row r="4139" spans="19:34" x14ac:dyDescent="0.2">
      <c r="S4139" s="101"/>
      <c r="X4139" s="101"/>
      <c r="Y4139" s="101"/>
      <c r="AG4139" s="101"/>
      <c r="AH4139" s="107"/>
    </row>
    <row r="4140" spans="19:34" x14ac:dyDescent="0.2">
      <c r="S4140" s="101"/>
      <c r="X4140" s="101"/>
      <c r="Y4140" s="101"/>
      <c r="AG4140" s="101"/>
      <c r="AH4140" s="107"/>
    </row>
    <row r="4141" spans="19:34" x14ac:dyDescent="0.2">
      <c r="S4141" s="101"/>
      <c r="X4141" s="101"/>
      <c r="Y4141" s="101"/>
      <c r="AG4141" s="101"/>
      <c r="AH4141" s="107"/>
    </row>
    <row r="4142" spans="19:34" x14ac:dyDescent="0.2">
      <c r="S4142" s="101"/>
      <c r="X4142" s="101"/>
      <c r="Y4142" s="101"/>
      <c r="AG4142" s="101"/>
      <c r="AH4142" s="107"/>
    </row>
    <row r="4143" spans="19:34" x14ac:dyDescent="0.2">
      <c r="S4143" s="101"/>
      <c r="X4143" s="101"/>
      <c r="Y4143" s="101"/>
      <c r="AG4143" s="101"/>
      <c r="AH4143" s="107"/>
    </row>
    <row r="4144" spans="19:34" x14ac:dyDescent="0.2">
      <c r="S4144" s="101"/>
      <c r="X4144" s="101"/>
      <c r="Y4144" s="101"/>
      <c r="AG4144" s="101"/>
      <c r="AH4144" s="107"/>
    </row>
    <row r="4145" spans="19:34" x14ac:dyDescent="0.2">
      <c r="S4145" s="101"/>
      <c r="X4145" s="101"/>
      <c r="Y4145" s="101"/>
      <c r="AG4145" s="101"/>
      <c r="AH4145" s="107"/>
    </row>
    <row r="4146" spans="19:34" x14ac:dyDescent="0.2">
      <c r="S4146" s="101"/>
      <c r="X4146" s="101"/>
      <c r="Y4146" s="101"/>
      <c r="AG4146" s="101"/>
      <c r="AH4146" s="107"/>
    </row>
    <row r="4147" spans="19:34" x14ac:dyDescent="0.2">
      <c r="S4147" s="101"/>
      <c r="X4147" s="101"/>
      <c r="Y4147" s="101"/>
      <c r="AG4147" s="101"/>
      <c r="AH4147" s="107"/>
    </row>
    <row r="4148" spans="19:34" x14ac:dyDescent="0.2">
      <c r="S4148" s="101"/>
      <c r="X4148" s="101"/>
      <c r="Y4148" s="101"/>
      <c r="AG4148" s="101"/>
      <c r="AH4148" s="107"/>
    </row>
    <row r="4149" spans="19:34" x14ac:dyDescent="0.2">
      <c r="S4149" s="101"/>
      <c r="X4149" s="101"/>
      <c r="Y4149" s="101"/>
      <c r="AG4149" s="101"/>
      <c r="AH4149" s="107"/>
    </row>
    <row r="4150" spans="19:34" x14ac:dyDescent="0.2">
      <c r="S4150" s="101"/>
      <c r="X4150" s="101"/>
      <c r="Y4150" s="101"/>
      <c r="AG4150" s="101"/>
      <c r="AH4150" s="107"/>
    </row>
    <row r="4151" spans="19:34" x14ac:dyDescent="0.2">
      <c r="S4151" s="101"/>
      <c r="X4151" s="101"/>
      <c r="Y4151" s="101"/>
      <c r="AG4151" s="101"/>
      <c r="AH4151" s="107"/>
    </row>
    <row r="4152" spans="19:34" x14ac:dyDescent="0.2">
      <c r="S4152" s="101"/>
      <c r="X4152" s="101"/>
      <c r="Y4152" s="101"/>
      <c r="AG4152" s="101"/>
      <c r="AH4152" s="107"/>
    </row>
    <row r="4153" spans="19:34" x14ac:dyDescent="0.2">
      <c r="S4153" s="101"/>
      <c r="X4153" s="101"/>
      <c r="Y4153" s="101"/>
      <c r="AG4153" s="101"/>
      <c r="AH4153" s="107"/>
    </row>
    <row r="4154" spans="19:34" x14ac:dyDescent="0.2">
      <c r="S4154" s="101"/>
      <c r="X4154" s="101"/>
      <c r="Y4154" s="101"/>
      <c r="AG4154" s="101"/>
      <c r="AH4154" s="107"/>
    </row>
    <row r="4155" spans="19:34" x14ac:dyDescent="0.2">
      <c r="S4155" s="101"/>
      <c r="X4155" s="101"/>
      <c r="Y4155" s="101"/>
      <c r="AG4155" s="101"/>
      <c r="AH4155" s="107"/>
    </row>
    <row r="4156" spans="19:34" x14ac:dyDescent="0.2">
      <c r="S4156" s="101"/>
      <c r="X4156" s="101"/>
      <c r="Y4156" s="101"/>
      <c r="AG4156" s="101"/>
      <c r="AH4156" s="107"/>
    </row>
    <row r="4157" spans="19:34" x14ac:dyDescent="0.2">
      <c r="S4157" s="101"/>
      <c r="X4157" s="101"/>
      <c r="Y4157" s="101"/>
      <c r="AG4157" s="101"/>
      <c r="AH4157" s="107"/>
    </row>
    <row r="4158" spans="19:34" x14ac:dyDescent="0.2">
      <c r="S4158" s="101"/>
      <c r="X4158" s="101"/>
      <c r="Y4158" s="101"/>
      <c r="AG4158" s="101"/>
      <c r="AH4158" s="107"/>
    </row>
    <row r="4159" spans="19:34" x14ac:dyDescent="0.2">
      <c r="S4159" s="101"/>
      <c r="X4159" s="101"/>
      <c r="Y4159" s="101"/>
      <c r="AG4159" s="101"/>
      <c r="AH4159" s="107"/>
    </row>
    <row r="4160" spans="19:34" x14ac:dyDescent="0.2">
      <c r="S4160" s="101"/>
      <c r="X4160" s="101"/>
      <c r="Y4160" s="101"/>
      <c r="AG4160" s="101"/>
      <c r="AH4160" s="107"/>
    </row>
    <row r="4161" spans="19:34" x14ac:dyDescent="0.2">
      <c r="S4161" s="101"/>
      <c r="X4161" s="101"/>
      <c r="Y4161" s="101"/>
      <c r="AG4161" s="101"/>
      <c r="AH4161" s="107"/>
    </row>
    <row r="4162" spans="19:34" x14ac:dyDescent="0.2">
      <c r="S4162" s="101"/>
      <c r="X4162" s="101"/>
      <c r="Y4162" s="101"/>
      <c r="AG4162" s="101"/>
      <c r="AH4162" s="107"/>
    </row>
    <row r="4163" spans="19:34" x14ac:dyDescent="0.2">
      <c r="S4163" s="101"/>
      <c r="X4163" s="101"/>
      <c r="Y4163" s="101"/>
      <c r="AG4163" s="101"/>
      <c r="AH4163" s="107"/>
    </row>
    <row r="4164" spans="19:34" x14ac:dyDescent="0.2">
      <c r="S4164" s="101"/>
      <c r="X4164" s="101"/>
      <c r="Y4164" s="101"/>
      <c r="AG4164" s="101"/>
      <c r="AH4164" s="107"/>
    </row>
    <row r="4165" spans="19:34" x14ac:dyDescent="0.2">
      <c r="S4165" s="101"/>
      <c r="X4165" s="101"/>
      <c r="Y4165" s="101"/>
      <c r="AG4165" s="101"/>
      <c r="AH4165" s="107"/>
    </row>
    <row r="4166" spans="19:34" x14ac:dyDescent="0.2">
      <c r="S4166" s="101"/>
      <c r="X4166" s="101"/>
      <c r="Y4166" s="101"/>
      <c r="AG4166" s="101"/>
      <c r="AH4166" s="107"/>
    </row>
    <row r="4167" spans="19:34" x14ac:dyDescent="0.2">
      <c r="S4167" s="101"/>
      <c r="X4167" s="101"/>
      <c r="Y4167" s="101"/>
      <c r="AG4167" s="101"/>
      <c r="AH4167" s="107"/>
    </row>
    <row r="4168" spans="19:34" x14ac:dyDescent="0.2">
      <c r="S4168" s="101"/>
      <c r="X4168" s="101"/>
      <c r="Y4168" s="101"/>
      <c r="AG4168" s="101"/>
      <c r="AH4168" s="107"/>
    </row>
    <row r="4169" spans="19:34" x14ac:dyDescent="0.2">
      <c r="S4169" s="101"/>
      <c r="X4169" s="101"/>
      <c r="Y4169" s="101"/>
      <c r="AG4169" s="101"/>
      <c r="AH4169" s="107"/>
    </row>
    <row r="4170" spans="19:34" x14ac:dyDescent="0.2">
      <c r="S4170" s="101"/>
      <c r="X4170" s="101"/>
      <c r="Y4170" s="101"/>
      <c r="AG4170" s="101"/>
      <c r="AH4170" s="107"/>
    </row>
    <row r="4171" spans="19:34" x14ac:dyDescent="0.2">
      <c r="S4171" s="101"/>
      <c r="X4171" s="101"/>
      <c r="Y4171" s="101"/>
      <c r="AG4171" s="101"/>
      <c r="AH4171" s="107"/>
    </row>
    <row r="4172" spans="19:34" x14ac:dyDescent="0.2">
      <c r="S4172" s="101"/>
      <c r="X4172" s="101"/>
      <c r="Y4172" s="101"/>
      <c r="AG4172" s="101"/>
      <c r="AH4172" s="107"/>
    </row>
    <row r="4173" spans="19:34" x14ac:dyDescent="0.2">
      <c r="S4173" s="101"/>
      <c r="X4173" s="101"/>
      <c r="Y4173" s="101"/>
      <c r="AG4173" s="101"/>
      <c r="AH4173" s="107"/>
    </row>
    <row r="4174" spans="19:34" x14ac:dyDescent="0.2">
      <c r="S4174" s="101"/>
      <c r="X4174" s="101"/>
      <c r="Y4174" s="101"/>
      <c r="AG4174" s="101"/>
      <c r="AH4174" s="107"/>
    </row>
    <row r="4175" spans="19:34" x14ac:dyDescent="0.2">
      <c r="S4175" s="101"/>
      <c r="X4175" s="101"/>
      <c r="Y4175" s="101"/>
      <c r="AG4175" s="101"/>
      <c r="AH4175" s="107"/>
    </row>
    <row r="4176" spans="19:34" x14ac:dyDescent="0.2">
      <c r="S4176" s="101"/>
      <c r="X4176" s="101"/>
      <c r="Y4176" s="101"/>
      <c r="AG4176" s="101"/>
      <c r="AH4176" s="107"/>
    </row>
    <row r="4177" spans="19:34" x14ac:dyDescent="0.2">
      <c r="S4177" s="101"/>
      <c r="X4177" s="101"/>
      <c r="Y4177" s="101"/>
      <c r="AG4177" s="101"/>
      <c r="AH4177" s="107"/>
    </row>
    <row r="4178" spans="19:34" x14ac:dyDescent="0.2">
      <c r="S4178" s="101"/>
      <c r="X4178" s="101"/>
      <c r="Y4178" s="101"/>
      <c r="AG4178" s="101"/>
      <c r="AH4178" s="107"/>
    </row>
    <row r="4179" spans="19:34" x14ac:dyDescent="0.2">
      <c r="S4179" s="101"/>
      <c r="X4179" s="101"/>
      <c r="Y4179" s="101"/>
